2"/>
      <c r="DG136" s="52"/>
      <c r="DH136" s="52"/>
      <c r="DI136" s="52"/>
    </row>
    <row r="137" spans="2:113" x14ac:dyDescent="0.25">
      <c r="B137" s="9">
        <v>50</v>
      </c>
      <c r="C137" s="10">
        <v>0.27812526312100372</v>
      </c>
      <c r="E137" s="41"/>
      <c r="F137" s="38"/>
      <c r="G137" s="38"/>
      <c r="H137" s="38"/>
      <c r="S137" s="9">
        <v>50</v>
      </c>
      <c r="T137" s="10">
        <v>0.1160846047468891</v>
      </c>
      <c r="U137" s="10">
        <v>0.44762333126118142</v>
      </c>
      <c r="W137" s="41">
        <v>1.33</v>
      </c>
      <c r="X137" s="38">
        <f>_xlfn.LOGNORM.DIST(W137,Inputs!$X$4,Inputs!$Y$4,FALSE)</f>
        <v>4.2439129588970233E-2</v>
      </c>
      <c r="Y137" s="38">
        <f>_xlfn.LOGNORM.DIST(W137,Inputs!$X$4,Inputs!$Y$4,TRUE)</f>
        <v>0.98751692126911028</v>
      </c>
      <c r="Z137" s="38">
        <f t="shared" si="42"/>
        <v>0.98770000000000002</v>
      </c>
      <c r="AA137" s="38">
        <f t="shared" si="49"/>
        <v>0.99790000000000001</v>
      </c>
      <c r="AL137" s="9">
        <v>50</v>
      </c>
      <c r="AM137" s="10">
        <v>1.3288045392064101</v>
      </c>
      <c r="AN137" s="10">
        <v>1.6543747192938529</v>
      </c>
      <c r="AP137" s="41">
        <v>2.12</v>
      </c>
      <c r="AQ137" s="38">
        <f>_xlfn.LOGNORM.DIST(AP137,Inputs!$S$4,Inputs!$T$4,FALSE)</f>
        <v>9.3437615922343634E-11</v>
      </c>
      <c r="AR137" s="38">
        <f>_xlfn.LOGNORM.DIST(AP137,Inputs!$S$4,Inputs!$T$4,TRUE)</f>
        <v>0.99999999999788403</v>
      </c>
      <c r="AS137" s="38">
        <f t="shared" si="43"/>
        <v>0.30030491687112304</v>
      </c>
      <c r="AT137" s="38">
        <f t="shared" si="44"/>
        <v>0.9319934045076026</v>
      </c>
      <c r="AU137" s="38">
        <f t="shared" si="45"/>
        <v>1</v>
      </c>
      <c r="AV137" s="38">
        <f t="shared" si="50"/>
        <v>0.97950000000000004</v>
      </c>
      <c r="BG137" s="9">
        <v>50</v>
      </c>
      <c r="BH137" s="11">
        <v>630.73371117536431</v>
      </c>
      <c r="BI137" s="11">
        <v>1542.012412264419</v>
      </c>
      <c r="BK137" s="43">
        <v>6650</v>
      </c>
      <c r="BL137" s="38">
        <f>_xlfn.LOGNORM.DIST(1000*BK137,Inputs!$N$4,Inputs!$O$4,FALSE)</f>
        <v>9.4367942423249069E-16</v>
      </c>
      <c r="BM137" s="38">
        <f>_xlfn.LOGNORM.DIST(1000*BK137,Inputs!$N$4,Inputs!$O$4,TRUE)</f>
        <v>0.99999999970730236</v>
      </c>
      <c r="BN137" s="38">
        <f t="shared" si="46"/>
        <v>3.5896093024763424E-8</v>
      </c>
      <c r="BO137" s="38">
        <f t="shared" si="47"/>
        <v>0.88866238275665854</v>
      </c>
      <c r="BP137" s="38">
        <f t="shared" si="48"/>
        <v>1</v>
      </c>
      <c r="BQ137" s="38">
        <f t="shared" si="51"/>
        <v>1</v>
      </c>
      <c r="CB137" s="9">
        <v>13250</v>
      </c>
      <c r="CC137" s="11">
        <v>4444.0793031333214</v>
      </c>
      <c r="CD137" s="11">
        <v>1111.0245222632871</v>
      </c>
      <c r="CE137" s="11">
        <v>-50</v>
      </c>
      <c r="CF137" s="11">
        <v>415.74698567294911</v>
      </c>
      <c r="CG137" s="11">
        <v>260.49799044863272</v>
      </c>
      <c r="CH137" s="11">
        <v>516.34912061148884</v>
      </c>
      <c r="CI137" s="11">
        <v>3781.631550719143</v>
      </c>
      <c r="CK137" s="11">
        <f>MIN(MIN(40000+CB137*Inputs!$B$40*Inputs!$H$12,40000+(20000-CB137)*Inputs!$B$40*Inputs!$H$12)/1000,$CF$2)</f>
        <v>415.74698567294905</v>
      </c>
      <c r="CL137" s="11">
        <f>MIN(MIN(100000+CB137*Inputs!$B$41*Inputs!$H$13,100000+(20000-CB137)*Inputs!$B$41*Inputs!$H$13)/1000,$CI$2)</f>
        <v>3658.8019288667815</v>
      </c>
      <c r="CM137" s="11"/>
      <c r="CQ137" s="52">
        <v>13050</v>
      </c>
      <c r="CR137" s="53">
        <v>-50000</v>
      </c>
      <c r="CS137" s="53">
        <v>415746.98570000002</v>
      </c>
      <c r="CT137" s="53">
        <v>3890581.6439999999</v>
      </c>
      <c r="CU137" s="53">
        <v>625420.38729999994</v>
      </c>
      <c r="CV137" s="6">
        <f t="shared" si="52"/>
        <v>13050</v>
      </c>
      <c r="CW137" s="38">
        <f t="shared" si="53"/>
        <v>625.4203872999999</v>
      </c>
      <c r="CY137" s="52"/>
      <c r="CZ137" s="52"/>
      <c r="DA137" s="52"/>
      <c r="DB137" s="52"/>
      <c r="DC137" s="52"/>
      <c r="DD137" s="52"/>
      <c r="DE137" s="52"/>
      <c r="DF137" s="52"/>
      <c r="DG137" s="52"/>
      <c r="DH137" s="52"/>
      <c r="DI137" s="52"/>
    </row>
    <row r="138" spans="2:113" x14ac:dyDescent="0.25">
      <c r="B138" s="9">
        <v>50</v>
      </c>
      <c r="C138" s="10">
        <v>0.95202571941763603</v>
      </c>
      <c r="E138" s="41"/>
      <c r="F138" s="38"/>
      <c r="G138" s="38"/>
      <c r="H138" s="38"/>
      <c r="S138" s="9">
        <v>50</v>
      </c>
      <c r="T138" s="10">
        <v>0.35309985609647049</v>
      </c>
      <c r="U138" s="10">
        <v>0.47278952237745447</v>
      </c>
      <c r="W138" s="41">
        <v>1.34</v>
      </c>
      <c r="X138" s="38">
        <f>_xlfn.LOGNORM.DIST(W138,Inputs!$X$4,Inputs!$Y$4,FALSE)</f>
        <v>4.0901492959781842E-2</v>
      </c>
      <c r="Y138" s="38">
        <f>_xlfn.LOGNORM.DIST(W138,Inputs!$X$4,Inputs!$Y$4,TRUE)</f>
        <v>0.98793357343880117</v>
      </c>
      <c r="Z138" s="38">
        <f t="shared" si="42"/>
        <v>0.9879</v>
      </c>
      <c r="AA138" s="38">
        <f t="shared" si="49"/>
        <v>0.99790000000000001</v>
      </c>
      <c r="AL138" s="9">
        <v>50</v>
      </c>
      <c r="AM138" s="10">
        <v>1.3252448987564389</v>
      </c>
      <c r="AN138" s="10">
        <v>1.4081710269886261</v>
      </c>
      <c r="AP138" s="41">
        <v>2.13</v>
      </c>
      <c r="AQ138" s="38">
        <f>_xlfn.LOGNORM.DIST(AP138,Inputs!$S$4,Inputs!$T$4,FALSE)</f>
        <v>6.0264851466581315E-11</v>
      </c>
      <c r="AR138" s="38">
        <f>_xlfn.LOGNORM.DIST(AP138,Inputs!$S$4,Inputs!$T$4,TRUE)</f>
        <v>0.99999999999864064</v>
      </c>
      <c r="AS138" s="38">
        <f t="shared" si="43"/>
        <v>0.28844558426039557</v>
      </c>
      <c r="AT138" s="38">
        <f t="shared" si="44"/>
        <v>0.93493710925649876</v>
      </c>
      <c r="AU138" s="38">
        <f t="shared" si="45"/>
        <v>1</v>
      </c>
      <c r="AV138" s="38">
        <f t="shared" si="50"/>
        <v>0.98080000000000001</v>
      </c>
      <c r="BG138" s="9">
        <v>50</v>
      </c>
      <c r="BH138" s="11">
        <v>1097.0907125859239</v>
      </c>
      <c r="BI138" s="11">
        <v>1348.9223588817331</v>
      </c>
      <c r="BK138" s="43">
        <v>6700</v>
      </c>
      <c r="BL138" s="38">
        <f>_xlfn.LOGNORM.DIST(1000*BK138,Inputs!$N$4,Inputs!$O$4,FALSE)</f>
        <v>8.0052656591164468E-16</v>
      </c>
      <c r="BM138" s="38">
        <f>_xlfn.LOGNORM.DIST(1000*BK138,Inputs!$N$4,Inputs!$O$4,TRUE)</f>
        <v>0.99999999975080733</v>
      </c>
      <c r="BN138" s="38">
        <f t="shared" si="46"/>
        <v>3.5196057392794147E-8</v>
      </c>
      <c r="BO138" s="38">
        <f t="shared" si="47"/>
        <v>0.89043962105036212</v>
      </c>
      <c r="BP138" s="38">
        <f t="shared" si="48"/>
        <v>1</v>
      </c>
      <c r="BQ138" s="38">
        <f t="shared" si="51"/>
        <v>1</v>
      </c>
      <c r="CB138" s="9">
        <v>13350</v>
      </c>
      <c r="CC138" s="11">
        <v>4444.0793031333214</v>
      </c>
      <c r="CD138" s="11">
        <v>1111.0245222632871</v>
      </c>
      <c r="CE138" s="11">
        <v>-50</v>
      </c>
      <c r="CF138" s="11">
        <v>415.74698567294911</v>
      </c>
      <c r="CG138" s="11">
        <v>260.49799044863272</v>
      </c>
      <c r="CH138" s="11">
        <v>461.80643097120532</v>
      </c>
      <c r="CI138" s="11">
        <v>3727.0888610788588</v>
      </c>
      <c r="CK138" s="11">
        <f>MIN(MIN(40000+CB138*Inputs!$B$40*Inputs!$H$12,40000+(20000-CB138)*Inputs!$B$40*Inputs!$H$12)/1000,$CF$2)</f>
        <v>415.74698567294905</v>
      </c>
      <c r="CL138" s="11">
        <f>MIN(MIN(100000+CB138*Inputs!$B$41*Inputs!$H$13,100000+(20000-CB138)*Inputs!$B$41*Inputs!$H$13)/1000,$CI$2)</f>
        <v>3606.078937328014</v>
      </c>
      <c r="CM138" s="11"/>
      <c r="CQ138" s="52">
        <v>13150</v>
      </c>
      <c r="CR138" s="53">
        <v>-50000</v>
      </c>
      <c r="CS138" s="53">
        <v>415746.98570000002</v>
      </c>
      <c r="CT138" s="53">
        <v>3836040.9010000001</v>
      </c>
      <c r="CU138" s="53">
        <v>570879.64419999998</v>
      </c>
      <c r="CV138" s="6">
        <f t="shared" si="52"/>
        <v>13150</v>
      </c>
      <c r="CW138" s="38">
        <f t="shared" si="53"/>
        <v>570.87964420000003</v>
      </c>
      <c r="CY138" s="52"/>
      <c r="CZ138" s="52"/>
      <c r="DA138" s="52"/>
      <c r="DB138" s="52"/>
      <c r="DC138" s="52"/>
      <c r="DD138" s="52"/>
      <c r="DE138" s="52"/>
      <c r="DF138" s="52"/>
      <c r="DG138" s="52"/>
      <c r="DH138" s="52"/>
      <c r="DI138" s="52"/>
    </row>
    <row r="139" spans="2:113" x14ac:dyDescent="0.25">
      <c r="B139" s="9">
        <v>50</v>
      </c>
      <c r="C139" s="10">
        <v>0.53767465213809729</v>
      </c>
      <c r="E139" s="41"/>
      <c r="F139" s="38"/>
      <c r="G139" s="38"/>
      <c r="H139" s="38"/>
      <c r="S139" s="9">
        <v>50</v>
      </c>
      <c r="T139" s="10">
        <v>0.3518949419522685</v>
      </c>
      <c r="U139" s="10">
        <v>0.61242780562339572</v>
      </c>
      <c r="W139" s="41">
        <v>1.35</v>
      </c>
      <c r="X139" s="38">
        <f>_xlfn.LOGNORM.DIST(W139,Inputs!$X$4,Inputs!$Y$4,FALSE)</f>
        <v>3.9423712861811497E-2</v>
      </c>
      <c r="Y139" s="38">
        <f>_xlfn.LOGNORM.DIST(W139,Inputs!$X$4,Inputs!$Y$4,TRUE)</f>
        <v>0.98833515063750188</v>
      </c>
      <c r="Z139" s="38">
        <f t="shared" si="42"/>
        <v>0.98819999999999997</v>
      </c>
      <c r="AA139" s="38">
        <f t="shared" si="49"/>
        <v>0.99809999999999999</v>
      </c>
      <c r="AL139" s="9">
        <v>50</v>
      </c>
      <c r="AM139" s="10">
        <v>1.3130386410457771</v>
      </c>
      <c r="AN139" s="10">
        <v>1.4487930248851359</v>
      </c>
      <c r="AP139" s="41">
        <v>2.14</v>
      </c>
      <c r="AQ139" s="38">
        <f>_xlfn.LOGNORM.DIST(AP139,Inputs!$S$4,Inputs!$T$4,FALSE)</f>
        <v>3.8799230098072452E-11</v>
      </c>
      <c r="AR139" s="38">
        <f>_xlfn.LOGNORM.DIST(AP139,Inputs!$S$4,Inputs!$T$4,TRUE)</f>
        <v>0.99999999999912814</v>
      </c>
      <c r="AS139" s="38">
        <f t="shared" si="43"/>
        <v>0.27696306926081116</v>
      </c>
      <c r="AT139" s="38">
        <f t="shared" si="44"/>
        <v>0.93776358289920381</v>
      </c>
      <c r="AU139" s="38">
        <f t="shared" si="45"/>
        <v>1</v>
      </c>
      <c r="AV139" s="38">
        <f t="shared" si="50"/>
        <v>0.9819</v>
      </c>
      <c r="BG139" s="9">
        <v>50</v>
      </c>
      <c r="BH139" s="11">
        <v>1085.1296901001569</v>
      </c>
      <c r="BI139" s="11">
        <v>1579.542892752889</v>
      </c>
      <c r="BK139" s="43">
        <v>6750</v>
      </c>
      <c r="BL139" s="38">
        <f>_xlfn.LOGNORM.DIST(1000*BK139,Inputs!$N$4,Inputs!$O$4,FALSE)</f>
        <v>6.7949047642080282E-16</v>
      </c>
      <c r="BM139" s="38">
        <f>_xlfn.LOGNORM.DIST(1000*BK139,Inputs!$N$4,Inputs!$O$4,TRUE)</f>
        <v>0.99999999978772325</v>
      </c>
      <c r="BN139" s="38">
        <f t="shared" si="46"/>
        <v>3.4512083941626908E-8</v>
      </c>
      <c r="BO139" s="38">
        <f t="shared" si="47"/>
        <v>0.89218225525067796</v>
      </c>
      <c r="BP139" s="38">
        <f t="shared" si="48"/>
        <v>1</v>
      </c>
      <c r="BQ139" s="38">
        <f t="shared" si="51"/>
        <v>1</v>
      </c>
      <c r="CB139" s="9">
        <v>13450</v>
      </c>
      <c r="CC139" s="11">
        <v>4444.0793031333214</v>
      </c>
      <c r="CD139" s="11">
        <v>1111.0245222632871</v>
      </c>
      <c r="CE139" s="11">
        <v>-50</v>
      </c>
      <c r="CF139" s="11">
        <v>415.74698567294911</v>
      </c>
      <c r="CG139" s="11">
        <v>260.49799044863272</v>
      </c>
      <c r="CH139" s="11">
        <v>407.26374133092168</v>
      </c>
      <c r="CI139" s="11">
        <v>3672.546171438576</v>
      </c>
      <c r="CK139" s="11">
        <f>MIN(MIN(40000+CB139*Inputs!$B$40*Inputs!$H$12,40000+(20000-CB139)*Inputs!$B$40*Inputs!$H$12)/1000,$CF$2)</f>
        <v>415.74698567294905</v>
      </c>
      <c r="CL139" s="11">
        <f>MIN(MIN(100000+CB139*Inputs!$B$41*Inputs!$H$13,100000+(20000-CB139)*Inputs!$B$41*Inputs!$H$13)/1000,$CI$2)</f>
        <v>3553.355945789247</v>
      </c>
      <c r="CM139" s="11"/>
      <c r="CQ139" s="52">
        <v>13250</v>
      </c>
      <c r="CR139" s="53">
        <v>-50000</v>
      </c>
      <c r="CS139" s="53">
        <v>415746.98570000002</v>
      </c>
      <c r="CT139" s="53">
        <v>3781500.1579999998</v>
      </c>
      <c r="CU139" s="53">
        <v>516338.90120000002</v>
      </c>
      <c r="CV139" s="6">
        <f t="shared" si="52"/>
        <v>13250</v>
      </c>
      <c r="CW139" s="38">
        <f t="shared" si="53"/>
        <v>516.33890120000001</v>
      </c>
      <c r="CY139" s="52"/>
      <c r="CZ139" s="52"/>
      <c r="DA139" s="52"/>
      <c r="DB139" s="52"/>
      <c r="DC139" s="52"/>
      <c r="DD139" s="52"/>
      <c r="DE139" s="52"/>
      <c r="DF139" s="52"/>
      <c r="DG139" s="52"/>
      <c r="DH139" s="52"/>
      <c r="DI139" s="52"/>
    </row>
    <row r="140" spans="2:113" x14ac:dyDescent="0.25">
      <c r="B140" s="9">
        <v>50</v>
      </c>
      <c r="C140" s="10">
        <v>0.57677983268294386</v>
      </c>
      <c r="E140" s="41"/>
      <c r="F140" s="38"/>
      <c r="G140" s="38"/>
      <c r="H140" s="38"/>
      <c r="S140" s="9">
        <v>50</v>
      </c>
      <c r="T140" s="10">
        <v>0.23584293459653369</v>
      </c>
      <c r="U140" s="10">
        <v>0.56989237302238838</v>
      </c>
      <c r="W140" s="41">
        <v>1.36</v>
      </c>
      <c r="X140" s="38">
        <f>_xlfn.LOGNORM.DIST(W140,Inputs!$X$4,Inputs!$Y$4,FALSE)</f>
        <v>3.8003309760387113E-2</v>
      </c>
      <c r="Y140" s="38">
        <f>_xlfn.LOGNORM.DIST(W140,Inputs!$X$4,Inputs!$Y$4,TRUE)</f>
        <v>0.98872223894068656</v>
      </c>
      <c r="Z140" s="38">
        <f t="shared" si="42"/>
        <v>0.9889</v>
      </c>
      <c r="AA140" s="38">
        <f t="shared" si="49"/>
        <v>0.99809999999999999</v>
      </c>
      <c r="AL140" s="9">
        <v>50</v>
      </c>
      <c r="AM140" s="10">
        <v>1.218366206023906</v>
      </c>
      <c r="AN140" s="10">
        <v>1.607825579859596</v>
      </c>
      <c r="AP140" s="41">
        <v>2.15</v>
      </c>
      <c r="AQ140" s="38">
        <f>_xlfn.LOGNORM.DIST(AP140,Inputs!$S$4,Inputs!$T$4,FALSE)</f>
        <v>2.4935259786676796E-11</v>
      </c>
      <c r="AR140" s="38">
        <f>_xlfn.LOGNORM.DIST(AP140,Inputs!$S$4,Inputs!$T$4,TRUE)</f>
        <v>0.99999999999944178</v>
      </c>
      <c r="AS140" s="38">
        <f t="shared" si="43"/>
        <v>0.26588200696435094</v>
      </c>
      <c r="AT140" s="38">
        <f t="shared" si="44"/>
        <v>0.94047758412579685</v>
      </c>
      <c r="AU140" s="38">
        <f t="shared" si="45"/>
        <v>1</v>
      </c>
      <c r="AV140" s="38">
        <f t="shared" si="50"/>
        <v>0.98340000000000005</v>
      </c>
      <c r="BG140" s="9">
        <v>50</v>
      </c>
      <c r="BH140" s="11">
        <v>824.30304962329205</v>
      </c>
      <c r="BI140" s="11">
        <v>1690.958633014613</v>
      </c>
      <c r="BK140" s="43">
        <v>6800</v>
      </c>
      <c r="BL140" s="38">
        <f>_xlfn.LOGNORM.DIST(1000*BK140,Inputs!$N$4,Inputs!$O$4,FALSE)</f>
        <v>5.7709272429127699E-16</v>
      </c>
      <c r="BM140" s="38">
        <f>_xlfn.LOGNORM.DIST(1000*BK140,Inputs!$N$4,Inputs!$O$4,TRUE)</f>
        <v>0.99999999981906662</v>
      </c>
      <c r="BN140" s="38">
        <f t="shared" si="46"/>
        <v>3.3843773014100874E-8</v>
      </c>
      <c r="BO140" s="38">
        <f t="shared" si="47"/>
        <v>0.89389108604216294</v>
      </c>
      <c r="BP140" s="38">
        <f t="shared" si="48"/>
        <v>1</v>
      </c>
      <c r="BQ140" s="38">
        <f t="shared" si="51"/>
        <v>1</v>
      </c>
      <c r="CB140" s="9">
        <v>13550</v>
      </c>
      <c r="CC140" s="11">
        <v>4444.0793031333214</v>
      </c>
      <c r="CD140" s="11">
        <v>1111.0245222632871</v>
      </c>
      <c r="CE140" s="11">
        <v>-50</v>
      </c>
      <c r="CF140" s="11">
        <v>415.74698567294911</v>
      </c>
      <c r="CG140" s="11">
        <v>260.49799044863272</v>
      </c>
      <c r="CH140" s="11">
        <v>352.72105169063809</v>
      </c>
      <c r="CI140" s="11">
        <v>3618.0034817982919</v>
      </c>
      <c r="CK140" s="11">
        <f>MIN(MIN(40000+CB140*Inputs!$B$40*Inputs!$H$12,40000+(20000-CB140)*Inputs!$B$40*Inputs!$H$12)/1000,$CF$2)</f>
        <v>415.74698567294905</v>
      </c>
      <c r="CL140" s="11">
        <f>MIN(MIN(100000+CB140*Inputs!$B$41*Inputs!$H$13,100000+(20000-CB140)*Inputs!$B$41*Inputs!$H$13)/1000,$CI$2)</f>
        <v>3500.6329542504795</v>
      </c>
      <c r="CM140" s="11"/>
      <c r="CQ140" s="52">
        <v>13350</v>
      </c>
      <c r="CR140" s="53">
        <v>-50000</v>
      </c>
      <c r="CS140" s="53">
        <v>415746.98570000002</v>
      </c>
      <c r="CT140" s="53">
        <v>3726959.415</v>
      </c>
      <c r="CU140" s="53">
        <v>461798.1581</v>
      </c>
      <c r="CV140" s="6">
        <f t="shared" si="52"/>
        <v>13350</v>
      </c>
      <c r="CW140" s="38">
        <f t="shared" si="53"/>
        <v>461.79815810000002</v>
      </c>
      <c r="CY140" s="52"/>
      <c r="CZ140" s="52"/>
      <c r="DA140" s="52"/>
      <c r="DB140" s="52"/>
      <c r="DC140" s="52"/>
      <c r="DD140" s="52"/>
      <c r="DE140" s="52"/>
      <c r="DF140" s="52"/>
      <c r="DG140" s="52"/>
      <c r="DH140" s="52"/>
      <c r="DI140" s="52"/>
    </row>
    <row r="141" spans="2:113" x14ac:dyDescent="0.25">
      <c r="B141" s="9">
        <v>50</v>
      </c>
      <c r="C141" s="10">
        <v>0.34895243114367169</v>
      </c>
      <c r="E141" s="41"/>
      <c r="F141" s="38"/>
      <c r="G141" s="38"/>
      <c r="H141" s="38"/>
      <c r="S141" s="9">
        <v>50</v>
      </c>
      <c r="T141" s="10">
        <v>1.037506601795033</v>
      </c>
      <c r="U141" s="10">
        <v>0.23428570033565899</v>
      </c>
      <c r="W141" s="41">
        <v>1.37</v>
      </c>
      <c r="X141" s="38">
        <f>_xlfn.LOGNORM.DIST(W141,Inputs!$X$4,Inputs!$Y$4,FALSE)</f>
        <v>3.663791220258901E-2</v>
      </c>
      <c r="Y141" s="38">
        <f>_xlfn.LOGNORM.DIST(W141,Inputs!$X$4,Inputs!$Y$4,TRUE)</f>
        <v>0.98909540017305853</v>
      </c>
      <c r="Z141" s="38">
        <f t="shared" si="42"/>
        <v>0.98950000000000005</v>
      </c>
      <c r="AA141" s="38">
        <f t="shared" si="49"/>
        <v>0.99829999999999997</v>
      </c>
      <c r="AL141" s="9">
        <v>50</v>
      </c>
      <c r="AM141" s="10">
        <v>1.252006486027226</v>
      </c>
      <c r="AN141" s="10">
        <v>1.753189303673852</v>
      </c>
      <c r="AP141" s="41">
        <v>2.16</v>
      </c>
      <c r="AQ141" s="38">
        <f>_xlfn.LOGNORM.DIST(AP141,Inputs!$S$4,Inputs!$T$4,FALSE)</f>
        <v>1.5997468829857377E-11</v>
      </c>
      <c r="AR141" s="38">
        <f>_xlfn.LOGNORM.DIST(AP141,Inputs!$S$4,Inputs!$T$4,TRUE)</f>
        <v>0.99999999999964317</v>
      </c>
      <c r="AS141" s="38">
        <f t="shared" si="43"/>
        <v>0.25517656126823229</v>
      </c>
      <c r="AT141" s="38">
        <f t="shared" si="44"/>
        <v>0.94308252699709472</v>
      </c>
      <c r="AU141" s="38">
        <f t="shared" si="45"/>
        <v>1</v>
      </c>
      <c r="AV141" s="38">
        <f t="shared" si="50"/>
        <v>0.98380000000000001</v>
      </c>
      <c r="BG141" s="9">
        <v>50</v>
      </c>
      <c r="BH141" s="11">
        <v>1776.640836602902</v>
      </c>
      <c r="BI141" s="11">
        <v>1182.222799294907</v>
      </c>
      <c r="BK141" s="43">
        <v>6850</v>
      </c>
      <c r="BL141" s="38">
        <f>_xlfn.LOGNORM.DIST(1000*BK141,Inputs!$N$4,Inputs!$O$4,FALSE)</f>
        <v>4.9041152691777267E-16</v>
      </c>
      <c r="BM141" s="38">
        <f>_xlfn.LOGNORM.DIST(1000*BK141,Inputs!$N$4,Inputs!$O$4,TRUE)</f>
        <v>0.99999999984569421</v>
      </c>
      <c r="BN141" s="38">
        <f t="shared" si="46"/>
        <v>3.3190719611092035E-8</v>
      </c>
      <c r="BO141" s="38">
        <f t="shared" si="47"/>
        <v>0.89556688737226608</v>
      </c>
      <c r="BP141" s="38">
        <f t="shared" si="48"/>
        <v>1</v>
      </c>
      <c r="BQ141" s="38">
        <f t="shared" si="51"/>
        <v>1</v>
      </c>
      <c r="CB141" s="9">
        <v>13650</v>
      </c>
      <c r="CC141" s="11">
        <v>4444.0793031333214</v>
      </c>
      <c r="CD141" s="11">
        <v>1111.0245222632871</v>
      </c>
      <c r="CE141" s="11">
        <v>-50</v>
      </c>
      <c r="CF141" s="11">
        <v>415.74698567294911</v>
      </c>
      <c r="CG141" s="11">
        <v>260.49799044863272</v>
      </c>
      <c r="CH141" s="11">
        <v>298.17836205035462</v>
      </c>
      <c r="CI141" s="11">
        <v>3563.4607921580091</v>
      </c>
      <c r="CK141" s="11">
        <f>MIN(MIN(40000+CB141*Inputs!$B$40*Inputs!$H$12,40000+(20000-CB141)*Inputs!$B$40*Inputs!$H$12)/1000,$CF$2)</f>
        <v>415.74698567294905</v>
      </c>
      <c r="CL141" s="11">
        <f>MIN(MIN(100000+CB141*Inputs!$B$41*Inputs!$H$13,100000+(20000-CB141)*Inputs!$B$41*Inputs!$H$13)/1000,$CI$2)</f>
        <v>3447.9099627117125</v>
      </c>
      <c r="CM141" s="11"/>
      <c r="CQ141" s="52">
        <v>13450</v>
      </c>
      <c r="CR141" s="53">
        <v>-50000</v>
      </c>
      <c r="CS141" s="53">
        <v>415746.98570000002</v>
      </c>
      <c r="CT141" s="53">
        <v>3672418.6719999998</v>
      </c>
      <c r="CU141" s="53">
        <v>407257.41499999998</v>
      </c>
      <c r="CV141" s="6">
        <f t="shared" si="52"/>
        <v>13450</v>
      </c>
      <c r="CW141" s="38">
        <f t="shared" si="53"/>
        <v>407.25741499999998</v>
      </c>
      <c r="CY141" s="52"/>
      <c r="CZ141" s="52"/>
      <c r="DA141" s="52"/>
      <c r="DB141" s="52"/>
      <c r="DC141" s="52"/>
      <c r="DD141" s="52"/>
      <c r="DE141" s="52"/>
      <c r="DF141" s="52"/>
      <c r="DG141" s="52"/>
      <c r="DH141" s="52"/>
      <c r="DI141" s="52"/>
    </row>
    <row r="142" spans="2:113" x14ac:dyDescent="0.25">
      <c r="B142" s="9">
        <v>50</v>
      </c>
      <c r="C142" s="10">
        <v>0.31255567095711589</v>
      </c>
      <c r="E142" s="41"/>
      <c r="F142" s="38"/>
      <c r="G142" s="38"/>
      <c r="H142" s="38"/>
      <c r="S142" s="9">
        <v>50</v>
      </c>
      <c r="T142" s="10">
        <v>0.32225264176571772</v>
      </c>
      <c r="U142" s="10">
        <v>0.25118775293902318</v>
      </c>
      <c r="W142" s="41">
        <v>1.38</v>
      </c>
      <c r="X142" s="38">
        <f>_xlfn.LOGNORM.DIST(W142,Inputs!$X$4,Inputs!$Y$4,FALSE)</f>
        <v>3.5325251931446117E-2</v>
      </c>
      <c r="Y142" s="38">
        <f>_xlfn.LOGNORM.DIST(W142,Inputs!$X$4,Inputs!$Y$4,TRUE)</f>
        <v>0.98945517296474839</v>
      </c>
      <c r="Z142" s="38">
        <f t="shared" si="42"/>
        <v>0.98960000000000004</v>
      </c>
      <c r="AA142" s="38">
        <f t="shared" si="49"/>
        <v>0.99839999999999995</v>
      </c>
      <c r="AL142" s="9">
        <v>50</v>
      </c>
      <c r="AM142" s="10">
        <v>1.163227960475097</v>
      </c>
      <c r="AN142" s="10">
        <v>1.083642140060801</v>
      </c>
      <c r="AP142" s="41">
        <v>2.17</v>
      </c>
      <c r="AQ142" s="38">
        <f>_xlfn.LOGNORM.DIST(AP142,Inputs!$S$4,Inputs!$T$4,FALSE)</f>
        <v>1.0245891957951954E-11</v>
      </c>
      <c r="AR142" s="38">
        <f>_xlfn.LOGNORM.DIST(AP142,Inputs!$S$4,Inputs!$T$4,TRUE)</f>
        <v>0.99999999999977229</v>
      </c>
      <c r="AS142" s="38">
        <f t="shared" si="43"/>
        <v>0.24485640609783296</v>
      </c>
      <c r="AT142" s="38">
        <f t="shared" si="44"/>
        <v>0.94558262491442202</v>
      </c>
      <c r="AU142" s="38">
        <f t="shared" si="45"/>
        <v>1</v>
      </c>
      <c r="AV142" s="38">
        <f t="shared" si="50"/>
        <v>0.98470000000000002</v>
      </c>
      <c r="BG142" s="9">
        <v>50</v>
      </c>
      <c r="BH142" s="11">
        <v>919.94254218654737</v>
      </c>
      <c r="BI142" s="11">
        <v>756.62858176357236</v>
      </c>
      <c r="BK142" s="43">
        <v>6900</v>
      </c>
      <c r="BL142" s="38">
        <f>_xlfn.LOGNORM.DIST(1000*BK142,Inputs!$N$4,Inputs!$O$4,FALSE)</f>
        <v>4.1699115376043011E-16</v>
      </c>
      <c r="BM142" s="38">
        <f>_xlfn.LOGNORM.DIST(1000*BK142,Inputs!$N$4,Inputs!$O$4,TRUE)</f>
        <v>0.99999999986832866</v>
      </c>
      <c r="BN142" s="38">
        <f t="shared" si="46"/>
        <v>3.2552527200790965E-8</v>
      </c>
      <c r="BO142" s="38">
        <f t="shared" si="47"/>
        <v>0.89721041191265605</v>
      </c>
      <c r="BP142" s="38">
        <f t="shared" si="48"/>
        <v>1</v>
      </c>
      <c r="BQ142" s="38">
        <f t="shared" si="51"/>
        <v>1</v>
      </c>
      <c r="CB142" s="9">
        <v>13750</v>
      </c>
      <c r="CC142" s="11">
        <v>4444.0793031333214</v>
      </c>
      <c r="CD142" s="11">
        <v>1111.0245222632871</v>
      </c>
      <c r="CE142" s="11">
        <v>-50</v>
      </c>
      <c r="CF142" s="11">
        <v>415.74698567294911</v>
      </c>
      <c r="CG142" s="11">
        <v>260.49799044863272</v>
      </c>
      <c r="CH142" s="11">
        <v>243.63567241007101</v>
      </c>
      <c r="CI142" s="11">
        <v>3508.9181025177249</v>
      </c>
      <c r="CK142" s="11">
        <f>MIN(MIN(40000+CB142*Inputs!$B$40*Inputs!$H$12,40000+(20000-CB142)*Inputs!$B$40*Inputs!$H$12)/1000,$CF$2)</f>
        <v>415.74698567294905</v>
      </c>
      <c r="CL142" s="11">
        <f>MIN(MIN(100000+CB142*Inputs!$B$41*Inputs!$H$13,100000+(20000-CB142)*Inputs!$B$41*Inputs!$H$13)/1000,$CI$2)</f>
        <v>3395.1869711729455</v>
      </c>
      <c r="CM142" s="11"/>
      <c r="CQ142" s="52">
        <v>13550</v>
      </c>
      <c r="CR142" s="53">
        <v>-50000</v>
      </c>
      <c r="CS142" s="53">
        <v>415746.98570000002</v>
      </c>
      <c r="CT142" s="53">
        <v>3617877.9279999998</v>
      </c>
      <c r="CU142" s="53">
        <v>352716.67190000002</v>
      </c>
      <c r="CV142" s="6">
        <f t="shared" si="52"/>
        <v>13550</v>
      </c>
      <c r="CW142" s="38">
        <f t="shared" si="53"/>
        <v>352.71667189999999</v>
      </c>
      <c r="CY142" s="52"/>
      <c r="CZ142" s="52"/>
      <c r="DA142" s="52"/>
      <c r="DB142" s="52"/>
      <c r="DC142" s="52"/>
      <c r="DD142" s="52"/>
      <c r="DE142" s="52"/>
      <c r="DF142" s="52"/>
      <c r="DG142" s="52"/>
      <c r="DH142" s="52"/>
      <c r="DI142" s="52"/>
    </row>
    <row r="143" spans="2:113" x14ac:dyDescent="0.25">
      <c r="B143" s="9">
        <v>50</v>
      </c>
      <c r="C143" s="10">
        <v>0.58051273610993248</v>
      </c>
      <c r="E143" s="41"/>
      <c r="F143" s="38"/>
      <c r="G143" s="38"/>
      <c r="H143" s="38"/>
      <c r="S143" s="9">
        <v>50</v>
      </c>
      <c r="T143" s="10">
        <v>1.4053244881700311</v>
      </c>
      <c r="U143" s="10">
        <v>0.90178062016893357</v>
      </c>
      <c r="W143" s="41">
        <v>1.39</v>
      </c>
      <c r="X143" s="38">
        <f>_xlfn.LOGNORM.DIST(W143,Inputs!$X$4,Inputs!$Y$4,FALSE)</f>
        <v>3.4063159224260529E-2</v>
      </c>
      <c r="Y143" s="38">
        <f>_xlfn.LOGNORM.DIST(W143,Inputs!$X$4,Inputs!$Y$4,TRUE)</f>
        <v>0.98980207375978257</v>
      </c>
      <c r="Z143" s="38">
        <f t="shared" si="42"/>
        <v>0.99039999999999995</v>
      </c>
      <c r="AA143" s="38">
        <f t="shared" si="49"/>
        <v>0.99839999999999995</v>
      </c>
      <c r="AL143" s="9">
        <v>50</v>
      </c>
      <c r="AM143" s="10">
        <v>1.278329689570219</v>
      </c>
      <c r="AN143" s="10">
        <v>1.363834680201077</v>
      </c>
      <c r="AP143" s="41">
        <v>2.1800000000000002</v>
      </c>
      <c r="AQ143" s="38">
        <f>_xlfn.LOGNORM.DIST(AP143,Inputs!$S$4,Inputs!$T$4,FALSE)</f>
        <v>6.5512423124053981E-12</v>
      </c>
      <c r="AR143" s="38">
        <f>_xlfn.LOGNORM.DIST(AP143,Inputs!$S$4,Inputs!$T$4,TRUE)</f>
        <v>0.99999999999985489</v>
      </c>
      <c r="AS143" s="38">
        <f t="shared" si="43"/>
        <v>0.23485857822037348</v>
      </c>
      <c r="AT143" s="38">
        <f t="shared" si="44"/>
        <v>0.94798021154637291</v>
      </c>
      <c r="AU143" s="38">
        <f t="shared" si="45"/>
        <v>1</v>
      </c>
      <c r="AV143" s="38">
        <f t="shared" si="50"/>
        <v>0.98609999999999998</v>
      </c>
      <c r="BG143" s="9">
        <v>50</v>
      </c>
      <c r="BH143" s="11">
        <v>2111.197241477968</v>
      </c>
      <c r="BI143" s="11">
        <v>1804.3043895409801</v>
      </c>
      <c r="BK143" s="43">
        <v>6950</v>
      </c>
      <c r="BL143" s="38">
        <f>_xlfn.LOGNORM.DIST(1000*BK143,Inputs!$N$4,Inputs!$O$4,FALSE)</f>
        <v>3.5476631868467124E-16</v>
      </c>
      <c r="BM143" s="38">
        <f>_xlfn.LOGNORM.DIST(1000*BK143,Inputs!$N$4,Inputs!$O$4,TRUE)</f>
        <v>0.9999999998875797</v>
      </c>
      <c r="BN143" s="38">
        <f t="shared" si="46"/>
        <v>3.1928765843644103E-8</v>
      </c>
      <c r="BO143" s="38">
        <f t="shared" si="47"/>
        <v>0.89882237699848455</v>
      </c>
      <c r="BP143" s="38">
        <f t="shared" si="48"/>
        <v>1</v>
      </c>
      <c r="BQ143" s="38">
        <f t="shared" si="51"/>
        <v>1</v>
      </c>
      <c r="CB143" s="9">
        <v>13850</v>
      </c>
      <c r="CC143" s="11">
        <v>4444.0793031333214</v>
      </c>
      <c r="CD143" s="11">
        <v>1111.0245222632871</v>
      </c>
      <c r="CE143" s="11">
        <v>-50</v>
      </c>
      <c r="CF143" s="11">
        <v>415.74698567294911</v>
      </c>
      <c r="CG143" s="11">
        <v>260.49799044863272</v>
      </c>
      <c r="CH143" s="11">
        <v>230</v>
      </c>
      <c r="CI143" s="11">
        <v>3454.3754128774408</v>
      </c>
      <c r="CK143" s="11">
        <f>MIN(MIN(40000+CB143*Inputs!$B$40*Inputs!$H$12,40000+(20000-CB143)*Inputs!$B$40*Inputs!$H$12)/1000,$CF$2)</f>
        <v>415.74698567294905</v>
      </c>
      <c r="CL143" s="11">
        <f>MIN(MIN(100000+CB143*Inputs!$B$41*Inputs!$H$13,100000+(20000-CB143)*Inputs!$B$41*Inputs!$H$13)/1000,$CI$2)</f>
        <v>3342.4639796341785</v>
      </c>
      <c r="CM143" s="11"/>
      <c r="CQ143" s="52">
        <v>13650</v>
      </c>
      <c r="CR143" s="53">
        <v>-50000</v>
      </c>
      <c r="CS143" s="53">
        <v>415746.98570000002</v>
      </c>
      <c r="CT143" s="53">
        <v>3563337.1850000001</v>
      </c>
      <c r="CU143" s="53">
        <v>298175.92879999999</v>
      </c>
      <c r="CV143" s="6">
        <f t="shared" si="52"/>
        <v>13650</v>
      </c>
      <c r="CW143" s="38">
        <f t="shared" si="53"/>
        <v>298.17592880000001</v>
      </c>
      <c r="CY143" s="52"/>
      <c r="CZ143" s="52"/>
      <c r="DA143" s="52"/>
      <c r="DB143" s="52"/>
      <c r="DC143" s="52"/>
      <c r="DD143" s="52"/>
      <c r="DE143" s="52"/>
      <c r="DF143" s="52"/>
      <c r="DG143" s="52"/>
      <c r="DH143" s="52"/>
      <c r="DI143" s="52"/>
    </row>
    <row r="144" spans="2:113" x14ac:dyDescent="0.25">
      <c r="B144" s="9">
        <v>50</v>
      </c>
      <c r="C144" s="10">
        <v>0.4221698173658831</v>
      </c>
      <c r="E144" s="41"/>
      <c r="F144" s="38"/>
      <c r="G144" s="38"/>
      <c r="H144" s="38"/>
      <c r="S144" s="9">
        <v>50</v>
      </c>
      <c r="T144" s="10">
        <v>0.32497977336036532</v>
      </c>
      <c r="U144" s="10">
        <v>0.13785111746941461</v>
      </c>
      <c r="W144" s="41">
        <v>1.4</v>
      </c>
      <c r="X144" s="38">
        <f>_xlfn.LOGNORM.DIST(W144,Inputs!$X$4,Inputs!$Y$4,FALSE)</f>
        <v>3.2849558445026787E-2</v>
      </c>
      <c r="Y144" s="38">
        <f>_xlfn.LOGNORM.DIST(W144,Inputs!$X$4,Inputs!$Y$4,TRUE)</f>
        <v>0.99013659777901342</v>
      </c>
      <c r="Z144" s="38">
        <f t="shared" si="42"/>
        <v>0.99070000000000003</v>
      </c>
      <c r="AA144" s="38">
        <f t="shared" si="49"/>
        <v>0.99839999999999995</v>
      </c>
      <c r="AL144" s="9">
        <v>50</v>
      </c>
      <c r="AM144" s="10">
        <v>1.368470072820142</v>
      </c>
      <c r="AN144" s="10">
        <v>1.5256894137533039</v>
      </c>
      <c r="AP144" s="41">
        <v>2.19</v>
      </c>
      <c r="AQ144" s="38">
        <f>_xlfn.LOGNORM.DIST(AP144,Inputs!$S$4,Inputs!$T$4,FALSE)</f>
        <v>4.1820281298692437E-12</v>
      </c>
      <c r="AR144" s="38">
        <f>_xlfn.LOGNORM.DIST(AP144,Inputs!$S$4,Inputs!$T$4,TRUE)</f>
        <v>0.99999999999990774</v>
      </c>
      <c r="AS144" s="38">
        <f t="shared" si="43"/>
        <v>0.22535999351642511</v>
      </c>
      <c r="AT144" s="38">
        <f t="shared" si="44"/>
        <v>0.95028343380030766</v>
      </c>
      <c r="AU144" s="38">
        <f t="shared" si="45"/>
        <v>1</v>
      </c>
      <c r="AV144" s="38">
        <f t="shared" si="50"/>
        <v>0.98729999999999996</v>
      </c>
      <c r="BG144" s="9">
        <v>50</v>
      </c>
      <c r="BH144" s="11">
        <v>1086.828696742816</v>
      </c>
      <c r="BI144" s="11">
        <v>789.16698003849137</v>
      </c>
      <c r="BK144" s="43">
        <v>7000</v>
      </c>
      <c r="BL144" s="38">
        <f>_xlfn.LOGNORM.DIST(1000*BK144,Inputs!$N$4,Inputs!$O$4,FALSE)</f>
        <v>3.0199904160466762E-16</v>
      </c>
      <c r="BM144" s="38">
        <f>_xlfn.LOGNORM.DIST(1000*BK144,Inputs!$N$4,Inputs!$O$4,TRUE)</f>
        <v>0.99999999990396271</v>
      </c>
      <c r="BN144" s="38">
        <f t="shared" si="46"/>
        <v>3.1319127942819921E-8</v>
      </c>
      <c r="BO144" s="38">
        <f t="shared" si="47"/>
        <v>0.9004035200653524</v>
      </c>
      <c r="BP144" s="38">
        <f t="shared" si="48"/>
        <v>1</v>
      </c>
      <c r="BQ144" s="38">
        <f t="shared" si="51"/>
        <v>1</v>
      </c>
      <c r="CB144" s="9">
        <v>13950</v>
      </c>
      <c r="CC144" s="11">
        <v>4444.0793031333214</v>
      </c>
      <c r="CD144" s="11">
        <v>1111.0245222632871</v>
      </c>
      <c r="CE144" s="11">
        <v>-50</v>
      </c>
      <c r="CF144" s="11">
        <v>415.74698567294911</v>
      </c>
      <c r="CG144" s="11">
        <v>260.49799044863272</v>
      </c>
      <c r="CH144" s="11">
        <v>243.63567241007101</v>
      </c>
      <c r="CI144" s="11">
        <v>3399.832723237158</v>
      </c>
      <c r="CK144" s="11">
        <f>MIN(MIN(40000+CB144*Inputs!$B$40*Inputs!$H$12,40000+(20000-CB144)*Inputs!$B$40*Inputs!$H$12)/1000,$CF$2)</f>
        <v>415.74698567294905</v>
      </c>
      <c r="CL144" s="11">
        <f>MIN(MIN(100000+CB144*Inputs!$B$41*Inputs!$H$13,100000+(20000-CB144)*Inputs!$B$41*Inputs!$H$13)/1000,$CI$2)</f>
        <v>3289.740988095411</v>
      </c>
      <c r="CM144" s="11"/>
      <c r="CQ144" s="52">
        <v>13750</v>
      </c>
      <c r="CR144" s="53">
        <v>-50000</v>
      </c>
      <c r="CS144" s="53">
        <v>415746.98570000002</v>
      </c>
      <c r="CT144" s="53">
        <v>3508796.4419999998</v>
      </c>
      <c r="CU144" s="53">
        <v>243635.18580000001</v>
      </c>
      <c r="CV144" s="6">
        <f t="shared" si="52"/>
        <v>13750</v>
      </c>
      <c r="CW144" s="38">
        <f t="shared" si="53"/>
        <v>243.63518580000002</v>
      </c>
      <c r="CY144" s="52"/>
      <c r="CZ144" s="52"/>
      <c r="DA144" s="52"/>
      <c r="DB144" s="52"/>
      <c r="DC144" s="52"/>
      <c r="DD144" s="52"/>
      <c r="DE144" s="52"/>
      <c r="DF144" s="52"/>
      <c r="DG144" s="52"/>
      <c r="DH144" s="52"/>
      <c r="DI144" s="52"/>
    </row>
    <row r="145" spans="2:113" x14ac:dyDescent="0.25">
      <c r="B145" s="9">
        <v>50</v>
      </c>
      <c r="C145" s="10">
        <v>0.46298114650754912</v>
      </c>
      <c r="E145" s="41"/>
      <c r="F145" s="38"/>
      <c r="G145" s="38"/>
      <c r="H145" s="38"/>
      <c r="S145" s="9">
        <v>50</v>
      </c>
      <c r="T145" s="10">
        <v>0.54387483669433645</v>
      </c>
      <c r="U145" s="10">
        <v>0.1215904657916461</v>
      </c>
      <c r="W145" s="41">
        <v>1.41</v>
      </c>
      <c r="X145" s="38">
        <f>_xlfn.LOGNORM.DIST(W145,Inputs!$X$4,Inputs!$Y$4,FALSE)</f>
        <v>3.1682463801313954E-2</v>
      </c>
      <c r="Y145" s="38">
        <f>_xlfn.LOGNORM.DIST(W145,Inputs!$X$4,Inputs!$Y$4,TRUE)</f>
        <v>0.99045921993960451</v>
      </c>
      <c r="Z145" s="38">
        <f t="shared" si="42"/>
        <v>0.99099999999999999</v>
      </c>
      <c r="AA145" s="38">
        <f t="shared" si="49"/>
        <v>0.99870000000000003</v>
      </c>
      <c r="AL145" s="9">
        <v>50</v>
      </c>
      <c r="AM145" s="10">
        <v>1.3066080031407199</v>
      </c>
      <c r="AN145" s="10">
        <v>1.6794871902965349</v>
      </c>
      <c r="AP145" s="41">
        <v>2.2000000000000002</v>
      </c>
      <c r="AQ145" s="38">
        <f>_xlfn.LOGNORM.DIST(AP145,Inputs!$S$4,Inputs!$T$4,FALSE)</f>
        <v>2.6653446652731112E-12</v>
      </c>
      <c r="AR145" s="38">
        <f>_xlfn.LOGNORM.DIST(AP145,Inputs!$S$4,Inputs!$T$4,TRUE)</f>
        <v>0.99999999999994138</v>
      </c>
      <c r="AS145" s="38">
        <f t="shared" si="43"/>
        <v>0.21602978830553199</v>
      </c>
      <c r="AT145" s="38">
        <f t="shared" si="44"/>
        <v>0.9524878793349747</v>
      </c>
      <c r="AU145" s="38">
        <f t="shared" si="45"/>
        <v>1</v>
      </c>
      <c r="AV145" s="38">
        <f t="shared" si="50"/>
        <v>0.98780000000000001</v>
      </c>
      <c r="BG145" s="9">
        <v>50</v>
      </c>
      <c r="BH145" s="11">
        <v>1342.432395600714</v>
      </c>
      <c r="BI145" s="11">
        <v>815.87586084891313</v>
      </c>
      <c r="BK145" s="43">
        <v>7050</v>
      </c>
      <c r="BL145" s="38">
        <f>_xlfn.LOGNORM.DIST(1000*BK145,Inputs!$N$4,Inputs!$O$4,FALSE)</f>
        <v>2.5722588982376314E-16</v>
      </c>
      <c r="BM145" s="38">
        <f>_xlfn.LOGNORM.DIST(1000*BK145,Inputs!$N$4,Inputs!$O$4,TRUE)</f>
        <v>0.99999999991791277</v>
      </c>
      <c r="BN145" s="38">
        <f t="shared" si="46"/>
        <v>3.0723214785161477E-8</v>
      </c>
      <c r="BO145" s="38">
        <f t="shared" si="47"/>
        <v>0.9019545243155177</v>
      </c>
      <c r="BP145" s="38">
        <f t="shared" si="48"/>
        <v>1</v>
      </c>
      <c r="BQ145" s="38">
        <f t="shared" si="51"/>
        <v>1</v>
      </c>
      <c r="CB145" s="9">
        <v>14050</v>
      </c>
      <c r="CC145" s="11">
        <v>4444.0793031333214</v>
      </c>
      <c r="CD145" s="11">
        <v>1111.0245222632871</v>
      </c>
      <c r="CE145" s="11">
        <v>-50</v>
      </c>
      <c r="CF145" s="11">
        <v>415.74698567294911</v>
      </c>
      <c r="CG145" s="11">
        <v>260.49799044863272</v>
      </c>
      <c r="CH145" s="11">
        <v>298.17836205035462</v>
      </c>
      <c r="CI145" s="11">
        <v>3345.2900335968739</v>
      </c>
      <c r="CK145" s="11">
        <f>MIN(MIN(40000+CB145*Inputs!$B$40*Inputs!$H$12,40000+(20000-CB145)*Inputs!$B$40*Inputs!$H$12)/1000,$CF$2)</f>
        <v>415.74698567294905</v>
      </c>
      <c r="CL145" s="11">
        <f>MIN(MIN(100000+CB145*Inputs!$B$41*Inputs!$H$13,100000+(20000-CB145)*Inputs!$B$41*Inputs!$H$13)/1000,$CI$2)</f>
        <v>3237.017996556644</v>
      </c>
      <c r="CM145" s="11"/>
      <c r="CQ145" s="52">
        <v>13850</v>
      </c>
      <c r="CR145" s="53">
        <v>-50000</v>
      </c>
      <c r="CS145" s="53">
        <v>415746.98570000002</v>
      </c>
      <c r="CT145" s="53">
        <v>3454255.699</v>
      </c>
      <c r="CU145" s="53">
        <v>230000</v>
      </c>
      <c r="CV145" s="6">
        <f t="shared" si="52"/>
        <v>13850</v>
      </c>
      <c r="CW145" s="38">
        <f t="shared" si="53"/>
        <v>230</v>
      </c>
      <c r="CY145" s="52"/>
      <c r="CZ145" s="52"/>
      <c r="DA145" s="52"/>
      <c r="DB145" s="52"/>
      <c r="DC145" s="52"/>
      <c r="DD145" s="52"/>
      <c r="DE145" s="52"/>
      <c r="DF145" s="52"/>
      <c r="DG145" s="52"/>
      <c r="DH145" s="52"/>
      <c r="DI145" s="52"/>
    </row>
    <row r="146" spans="2:113" x14ac:dyDescent="0.25">
      <c r="B146" s="9">
        <v>50</v>
      </c>
      <c r="C146" s="10">
        <v>0.83601207312511971</v>
      </c>
      <c r="E146" s="41"/>
      <c r="F146" s="38"/>
      <c r="G146" s="38"/>
      <c r="H146" s="38"/>
      <c r="S146" s="9">
        <v>50</v>
      </c>
      <c r="T146" s="10">
        <v>0.10686640983884781</v>
      </c>
      <c r="U146" s="10">
        <v>0.2464236645611928</v>
      </c>
      <c r="W146" s="41">
        <v>1.42</v>
      </c>
      <c r="X146" s="38">
        <f>_xlfn.LOGNORM.DIST(W146,Inputs!$X$4,Inputs!$Y$4,FALSE)</f>
        <v>3.0559975296363551E-2</v>
      </c>
      <c r="Y146" s="38">
        <f>_xlfn.LOGNORM.DIST(W146,Inputs!$X$4,Inputs!$Y$4,TRUE)</f>
        <v>0.99077039573306747</v>
      </c>
      <c r="Z146" s="38">
        <f t="shared" si="42"/>
        <v>0.99119999999999997</v>
      </c>
      <c r="AA146" s="38">
        <f t="shared" si="49"/>
        <v>0.99880000000000002</v>
      </c>
      <c r="AL146" s="9">
        <v>50</v>
      </c>
      <c r="AM146" s="10">
        <v>1.4797759103602419</v>
      </c>
      <c r="AN146" s="10">
        <v>1.7213525824434059</v>
      </c>
      <c r="AP146" s="41">
        <v>2.21</v>
      </c>
      <c r="AQ146" s="38">
        <f>_xlfn.LOGNORM.DIST(AP146,Inputs!$S$4,Inputs!$T$4,FALSE)</f>
        <v>1.6960413565050336E-12</v>
      </c>
      <c r="AR146" s="38">
        <f>_xlfn.LOGNORM.DIST(AP146,Inputs!$S$4,Inputs!$T$4,TRUE)</f>
        <v>0.99999999999996281</v>
      </c>
      <c r="AS146" s="38">
        <f t="shared" si="43"/>
        <v>0.20702695991718048</v>
      </c>
      <c r="AT146" s="38">
        <f t="shared" si="44"/>
        <v>0.9546010818623164</v>
      </c>
      <c r="AU146" s="38">
        <f t="shared" si="45"/>
        <v>1</v>
      </c>
      <c r="AV146" s="38">
        <f t="shared" si="50"/>
        <v>0.98809999999999998</v>
      </c>
      <c r="BG146" s="9">
        <v>50</v>
      </c>
      <c r="BH146" s="11">
        <v>673.92906972600917</v>
      </c>
      <c r="BI146" s="11">
        <v>1190.443171892789</v>
      </c>
      <c r="BK146" s="43">
        <v>7100</v>
      </c>
      <c r="BL146" s="38">
        <f>_xlfn.LOGNORM.DIST(1000*BK146,Inputs!$N$4,Inputs!$O$4,FALSE)</f>
        <v>2.1921386512421035E-16</v>
      </c>
      <c r="BM146" s="38">
        <f>_xlfn.LOGNORM.DIST(1000*BK146,Inputs!$N$4,Inputs!$O$4,TRUE)</f>
        <v>0.99999999992979793</v>
      </c>
      <c r="BN146" s="38">
        <f t="shared" si="46"/>
        <v>3.0140684666649959E-8</v>
      </c>
      <c r="BO146" s="38">
        <f t="shared" si="47"/>
        <v>0.90347607143474096</v>
      </c>
      <c r="BP146" s="38">
        <f t="shared" si="48"/>
        <v>1</v>
      </c>
      <c r="BQ146" s="38">
        <f t="shared" si="51"/>
        <v>1</v>
      </c>
      <c r="CB146" s="9">
        <v>14150</v>
      </c>
      <c r="CC146" s="11">
        <v>4444.0793031333214</v>
      </c>
      <c r="CD146" s="11">
        <v>1111.0245222632871</v>
      </c>
      <c r="CE146" s="11">
        <v>-50</v>
      </c>
      <c r="CF146" s="11">
        <v>415.74698567294911</v>
      </c>
      <c r="CG146" s="11">
        <v>260.49799044863272</v>
      </c>
      <c r="CH146" s="11">
        <v>352.72105169063809</v>
      </c>
      <c r="CI146" s="11">
        <v>3290.7473439565911</v>
      </c>
      <c r="CK146" s="11">
        <f>MIN(MIN(40000+CB146*Inputs!$B$40*Inputs!$H$12,40000+(20000-CB146)*Inputs!$B$40*Inputs!$H$12)/1000,$CF$2)</f>
        <v>415.74698567294905</v>
      </c>
      <c r="CL146" s="11">
        <f>MIN(MIN(100000+CB146*Inputs!$B$41*Inputs!$H$13,100000+(20000-CB146)*Inputs!$B$41*Inputs!$H$13)/1000,$CI$2)</f>
        <v>3184.2950050178765</v>
      </c>
      <c r="CM146" s="11"/>
      <c r="CQ146" s="52">
        <v>13950</v>
      </c>
      <c r="CR146" s="53">
        <v>-50000</v>
      </c>
      <c r="CS146" s="53">
        <v>415746.98570000002</v>
      </c>
      <c r="CT146" s="53">
        <v>3399714.9559999998</v>
      </c>
      <c r="CU146" s="53">
        <v>243635.18580000001</v>
      </c>
      <c r="CV146" s="6">
        <f t="shared" si="52"/>
        <v>13950</v>
      </c>
      <c r="CW146" s="38">
        <f t="shared" si="53"/>
        <v>243.63518580000002</v>
      </c>
      <c r="CY146" s="52"/>
      <c r="CZ146" s="52"/>
      <c r="DA146" s="52"/>
      <c r="DB146" s="52"/>
      <c r="DC146" s="52"/>
      <c r="DD146" s="52"/>
      <c r="DE146" s="52"/>
      <c r="DF146" s="52"/>
      <c r="DG146" s="52"/>
      <c r="DH146" s="52"/>
      <c r="DI146" s="52"/>
    </row>
    <row r="147" spans="2:113" x14ac:dyDescent="0.25">
      <c r="B147" s="9">
        <v>50</v>
      </c>
      <c r="C147" s="10">
        <v>0.35285850322486589</v>
      </c>
      <c r="E147" s="41"/>
      <c r="F147" s="38"/>
      <c r="G147" s="38"/>
      <c r="H147" s="38"/>
      <c r="S147" s="9">
        <v>50</v>
      </c>
      <c r="T147" s="10">
        <v>0.35199630269672599</v>
      </c>
      <c r="U147" s="10">
        <v>0.2469379472161278</v>
      </c>
      <c r="W147" s="41">
        <v>1.43</v>
      </c>
      <c r="X147" s="38">
        <f>_xlfn.LOGNORM.DIST(W147,Inputs!$X$4,Inputs!$Y$4,FALSE)</f>
        <v>2.9480274867540922E-2</v>
      </c>
      <c r="Y147" s="38">
        <f>_xlfn.LOGNORM.DIST(W147,Inputs!$X$4,Inputs!$Y$4,TRUE)</f>
        <v>0.99107056206375987</v>
      </c>
      <c r="Z147" s="38">
        <f t="shared" si="42"/>
        <v>0.99160000000000004</v>
      </c>
      <c r="AA147" s="38">
        <f t="shared" si="49"/>
        <v>0.99880000000000002</v>
      </c>
      <c r="AL147" s="9">
        <v>50</v>
      </c>
      <c r="AM147" s="10">
        <v>1.3338352925403261</v>
      </c>
      <c r="AN147" s="10">
        <v>1.504562373920153</v>
      </c>
      <c r="AP147" s="41">
        <v>2.2200000000000002</v>
      </c>
      <c r="AQ147" s="38">
        <f>_xlfn.LOGNORM.DIST(AP147,Inputs!$S$4,Inputs!$T$4,FALSE)</f>
        <v>1.077579640104532E-12</v>
      </c>
      <c r="AR147" s="38">
        <f>_xlfn.LOGNORM.DIST(AP147,Inputs!$S$4,Inputs!$T$4,TRUE)</f>
        <v>0.99999999999997646</v>
      </c>
      <c r="AS147" s="38">
        <f t="shared" si="43"/>
        <v>0.19855365934620584</v>
      </c>
      <c r="AT147" s="38">
        <f t="shared" si="44"/>
        <v>0.95663147925459047</v>
      </c>
      <c r="AU147" s="38">
        <f t="shared" si="45"/>
        <v>1</v>
      </c>
      <c r="AV147" s="38">
        <f t="shared" si="50"/>
        <v>0.98870000000000002</v>
      </c>
      <c r="BG147" s="9">
        <v>50</v>
      </c>
      <c r="BH147" s="11">
        <v>1102.4753358850039</v>
      </c>
      <c r="BI147" s="11">
        <v>1041.6018453875929</v>
      </c>
      <c r="BK147" s="43">
        <v>7150</v>
      </c>
      <c r="BL147" s="38">
        <f>_xlfn.LOGNORM.DIST(1000*BK147,Inputs!$N$4,Inputs!$O$4,FALSE)</f>
        <v>1.8692349686339854E-16</v>
      </c>
      <c r="BM147" s="38">
        <f>_xlfn.LOGNORM.DIST(1000*BK147,Inputs!$N$4,Inputs!$O$4,TRUE)</f>
        <v>0.99999999993992938</v>
      </c>
      <c r="BN147" s="38">
        <f t="shared" si="46"/>
        <v>2.9571137153594874E-8</v>
      </c>
      <c r="BO147" s="38">
        <f t="shared" si="47"/>
        <v>0.90496880117945944</v>
      </c>
      <c r="BP147" s="38">
        <f t="shared" si="48"/>
        <v>1</v>
      </c>
      <c r="BQ147" s="38">
        <f t="shared" si="51"/>
        <v>1</v>
      </c>
      <c r="CB147" s="9">
        <v>14250</v>
      </c>
      <c r="CC147" s="11">
        <v>4444.0793031333214</v>
      </c>
      <c r="CD147" s="11">
        <v>1111.0245222632871</v>
      </c>
      <c r="CE147" s="11">
        <v>-50</v>
      </c>
      <c r="CF147" s="11">
        <v>415.74698567294911</v>
      </c>
      <c r="CG147" s="11">
        <v>260.49799044863272</v>
      </c>
      <c r="CH147" s="11">
        <v>407.26374133092168</v>
      </c>
      <c r="CI147" s="11">
        <v>3236.2046543163069</v>
      </c>
      <c r="CK147" s="11">
        <f>MIN(MIN(40000+CB147*Inputs!$B$40*Inputs!$H$12,40000+(20000-CB147)*Inputs!$B$40*Inputs!$H$12)/1000,$CF$2)</f>
        <v>415.74698567294905</v>
      </c>
      <c r="CL147" s="11">
        <f>MIN(MIN(100000+CB147*Inputs!$B$41*Inputs!$H$13,100000+(20000-CB147)*Inputs!$B$41*Inputs!$H$13)/1000,$CI$2)</f>
        <v>3131.5720134791095</v>
      </c>
      <c r="CM147" s="11"/>
      <c r="CQ147" s="52">
        <v>14050</v>
      </c>
      <c r="CR147" s="53">
        <v>-50000</v>
      </c>
      <c r="CS147" s="53">
        <v>415746.98570000002</v>
      </c>
      <c r="CT147" s="53">
        <v>3345174.213</v>
      </c>
      <c r="CU147" s="53">
        <v>298175.92879999999</v>
      </c>
      <c r="CV147" s="6">
        <f t="shared" si="52"/>
        <v>14050</v>
      </c>
      <c r="CW147" s="38">
        <f t="shared" si="53"/>
        <v>298.17592880000001</v>
      </c>
      <c r="CY147" s="52"/>
      <c r="CZ147" s="52"/>
      <c r="DA147" s="52"/>
      <c r="DB147" s="52"/>
      <c r="DC147" s="52"/>
      <c r="DD147" s="52"/>
      <c r="DE147" s="52"/>
      <c r="DF147" s="52"/>
      <c r="DG147" s="52"/>
      <c r="DH147" s="52"/>
      <c r="DI147" s="52"/>
    </row>
    <row r="148" spans="2:113" x14ac:dyDescent="0.25">
      <c r="B148" s="9">
        <v>50</v>
      </c>
      <c r="C148" s="10">
        <v>0.46131221021286573</v>
      </c>
      <c r="E148" s="41"/>
      <c r="F148" s="38"/>
      <c r="G148" s="38"/>
      <c r="H148" s="38"/>
      <c r="S148" s="9">
        <v>50</v>
      </c>
      <c r="T148" s="10">
        <v>0.3282625448219213</v>
      </c>
      <c r="U148" s="10">
        <v>0.49006084193405702</v>
      </c>
      <c r="W148" s="41">
        <v>1.44</v>
      </c>
      <c r="X148" s="38">
        <f>_xlfn.LOGNORM.DIST(W148,Inputs!$X$4,Inputs!$Y$4,FALSE)</f>
        <v>2.8441622702642732E-2</v>
      </c>
      <c r="Y148" s="38">
        <f>_xlfn.LOGNORM.DIST(W148,Inputs!$X$4,Inputs!$Y$4,TRUE)</f>
        <v>0.99136013804966283</v>
      </c>
      <c r="Z148" s="38">
        <f t="shared" si="42"/>
        <v>0.99180000000000001</v>
      </c>
      <c r="AA148" s="38">
        <f t="shared" si="49"/>
        <v>0.999</v>
      </c>
      <c r="AL148" s="9">
        <v>50</v>
      </c>
      <c r="AM148" s="10">
        <v>1.130867026106178</v>
      </c>
      <c r="AN148" s="10">
        <v>1.562617546573422</v>
      </c>
      <c r="AP148" s="41">
        <v>2.23</v>
      </c>
      <c r="AQ148" s="38">
        <f>_xlfn.LOGNORM.DIST(AP148,Inputs!$S$4,Inputs!$T$4,FALSE)</f>
        <v>6.8360494876029311E-13</v>
      </c>
      <c r="AR148" s="38">
        <f>_xlfn.LOGNORM.DIST(AP148,Inputs!$S$4,Inputs!$T$4,TRUE)</f>
        <v>0.99999999999998512</v>
      </c>
      <c r="AS148" s="38">
        <f t="shared" si="43"/>
        <v>0.19034508741177478</v>
      </c>
      <c r="AT148" s="38">
        <f t="shared" si="44"/>
        <v>0.95857605057865924</v>
      </c>
      <c r="AU148" s="38">
        <f t="shared" si="45"/>
        <v>1</v>
      </c>
      <c r="AV148" s="38">
        <f t="shared" si="50"/>
        <v>0.98960000000000004</v>
      </c>
      <c r="BG148" s="9">
        <v>50</v>
      </c>
      <c r="BH148" s="11">
        <v>902.65093045199444</v>
      </c>
      <c r="BI148" s="11">
        <v>1523.966164107967</v>
      </c>
      <c r="BK148" s="43">
        <v>7200</v>
      </c>
      <c r="BL148" s="38">
        <f>_xlfn.LOGNORM.DIST(1000*BK148,Inputs!$N$4,Inputs!$O$4,FALSE)</f>
        <v>1.5947794486007395E-16</v>
      </c>
      <c r="BM148" s="38">
        <f>_xlfn.LOGNORM.DIST(1000*BK148,Inputs!$N$4,Inputs!$O$4,TRUE)</f>
        <v>0.99999999994857092</v>
      </c>
      <c r="BN148" s="38">
        <f t="shared" si="46"/>
        <v>2.9014342014453179E-8</v>
      </c>
      <c r="BO148" s="38">
        <f t="shared" si="47"/>
        <v>0.90643339358434916</v>
      </c>
      <c r="BP148" s="38">
        <f t="shared" si="48"/>
        <v>1</v>
      </c>
      <c r="BQ148" s="38">
        <f t="shared" si="51"/>
        <v>1</v>
      </c>
      <c r="CB148" s="9">
        <v>14350</v>
      </c>
      <c r="CC148" s="11">
        <v>4444.0793031333214</v>
      </c>
      <c r="CD148" s="11">
        <v>1111.0245222632871</v>
      </c>
      <c r="CE148" s="11">
        <v>-50</v>
      </c>
      <c r="CF148" s="11">
        <v>415.74698567294911</v>
      </c>
      <c r="CG148" s="11">
        <v>260.49799044863272</v>
      </c>
      <c r="CH148" s="11">
        <v>461.80643097120532</v>
      </c>
      <c r="CI148" s="11">
        <v>3181.6619646760241</v>
      </c>
      <c r="CK148" s="11">
        <f>MIN(MIN(40000+CB148*Inputs!$B$40*Inputs!$H$12,40000+(20000-CB148)*Inputs!$B$40*Inputs!$H$12)/1000,$CF$2)</f>
        <v>415.74698567294905</v>
      </c>
      <c r="CL148" s="11">
        <f>MIN(MIN(100000+CB148*Inputs!$B$41*Inputs!$H$13,100000+(20000-CB148)*Inputs!$B$41*Inputs!$H$13)/1000,$CI$2)</f>
        <v>3078.8490219403429</v>
      </c>
      <c r="CM148" s="11"/>
      <c r="CQ148" s="52">
        <v>14150</v>
      </c>
      <c r="CR148" s="53">
        <v>-50000</v>
      </c>
      <c r="CS148" s="53">
        <v>415746.98570000002</v>
      </c>
      <c r="CT148" s="53">
        <v>3290633.47</v>
      </c>
      <c r="CU148" s="53">
        <v>352716.67190000002</v>
      </c>
      <c r="CV148" s="6">
        <f t="shared" si="52"/>
        <v>14150</v>
      </c>
      <c r="CW148" s="38">
        <f t="shared" si="53"/>
        <v>352.71667189999999</v>
      </c>
      <c r="CY148" s="52"/>
      <c r="CZ148" s="52"/>
      <c r="DA148" s="52"/>
      <c r="DB148" s="52"/>
      <c r="DC148" s="52"/>
      <c r="DD148" s="52"/>
      <c r="DE148" s="52"/>
      <c r="DF148" s="52"/>
      <c r="DG148" s="52"/>
      <c r="DH148" s="52"/>
      <c r="DI148" s="52"/>
    </row>
    <row r="149" spans="2:113" x14ac:dyDescent="0.25">
      <c r="B149" s="9">
        <v>50</v>
      </c>
      <c r="C149" s="10">
        <v>0.70680010563831941</v>
      </c>
      <c r="E149" s="41"/>
      <c r="F149" s="38"/>
      <c r="G149" s="38"/>
      <c r="H149" s="38"/>
      <c r="S149" s="9">
        <v>50</v>
      </c>
      <c r="T149" s="10">
        <v>0.17492051281012019</v>
      </c>
      <c r="U149" s="10">
        <v>0.15976873695065419</v>
      </c>
      <c r="W149" s="41">
        <v>1.45</v>
      </c>
      <c r="X149" s="38">
        <f>_xlfn.LOGNORM.DIST(W149,Inputs!$X$4,Inputs!$Y$4,FALSE)</f>
        <v>2.744235372592355E-2</v>
      </c>
      <c r="Y149" s="38">
        <f>_xlfn.LOGNORM.DIST(W149,Inputs!$X$4,Inputs!$Y$4,TRUE)</f>
        <v>0.99163952578717718</v>
      </c>
      <c r="Z149" s="38">
        <f t="shared" si="42"/>
        <v>0.9919</v>
      </c>
      <c r="AA149" s="38">
        <f t="shared" si="49"/>
        <v>0.999</v>
      </c>
      <c r="AL149" s="9">
        <v>50</v>
      </c>
      <c r="AM149" s="10">
        <v>1.247266952384499</v>
      </c>
      <c r="AN149" s="10">
        <v>1.542136861872855</v>
      </c>
      <c r="AP149" s="41">
        <v>2.2400000000000002</v>
      </c>
      <c r="AQ149" s="38">
        <f>_xlfn.LOGNORM.DIST(AP149,Inputs!$S$4,Inputs!$T$4,FALSE)</f>
        <v>4.3302868549748568E-13</v>
      </c>
      <c r="AR149" s="38">
        <f>_xlfn.LOGNORM.DIST(AP149,Inputs!$S$4,Inputs!$T$4,TRUE)</f>
        <v>0.99999999999999056</v>
      </c>
      <c r="AS149" s="38">
        <f t="shared" si="43"/>
        <v>0.18162282507640995</v>
      </c>
      <c r="AT149" s="38">
        <f t="shared" si="44"/>
        <v>0.96041935058625627</v>
      </c>
      <c r="AU149" s="38">
        <f t="shared" si="45"/>
        <v>1</v>
      </c>
      <c r="AV149" s="38">
        <f t="shared" si="50"/>
        <v>0.99029999999999996</v>
      </c>
      <c r="BG149" s="9">
        <v>50</v>
      </c>
      <c r="BH149" s="11">
        <v>726.73723708140392</v>
      </c>
      <c r="BI149" s="11">
        <v>858.74939938894295</v>
      </c>
      <c r="BK149" s="43">
        <v>7250</v>
      </c>
      <c r="BL149" s="38">
        <f>_xlfn.LOGNORM.DIST(1000*BK149,Inputs!$N$4,Inputs!$O$4,FALSE)</f>
        <v>1.3613711755889749E-16</v>
      </c>
      <c r="BM149" s="38">
        <f>_xlfn.LOGNORM.DIST(1000*BK149,Inputs!$N$4,Inputs!$O$4,TRUE)</f>
        <v>0.99999999995594557</v>
      </c>
      <c r="BN149" s="38">
        <f t="shared" si="46"/>
        <v>2.8469900663232198E-8</v>
      </c>
      <c r="BO149" s="38">
        <f t="shared" si="47"/>
        <v>0.90787044881663115</v>
      </c>
      <c r="BP149" s="38">
        <f t="shared" si="48"/>
        <v>1</v>
      </c>
      <c r="BQ149" s="38">
        <f t="shared" si="51"/>
        <v>1</v>
      </c>
      <c r="CB149" s="9">
        <v>14450</v>
      </c>
      <c r="CC149" s="11">
        <v>4444.0793031333214</v>
      </c>
      <c r="CD149" s="11">
        <v>1111.0245222632871</v>
      </c>
      <c r="CE149" s="11">
        <v>-50</v>
      </c>
      <c r="CF149" s="11">
        <v>415.74698567294911</v>
      </c>
      <c r="CG149" s="11">
        <v>260.49799044863272</v>
      </c>
      <c r="CH149" s="11">
        <v>516.34912061148884</v>
      </c>
      <c r="CI149" s="11">
        <v>3127.11927503574</v>
      </c>
      <c r="CK149" s="11">
        <f>MIN(MIN(40000+CB149*Inputs!$B$40*Inputs!$H$12,40000+(20000-CB149)*Inputs!$B$40*Inputs!$H$12)/1000,$CF$2)</f>
        <v>415.74698567294905</v>
      </c>
      <c r="CL149" s="11">
        <f>MIN(MIN(100000+CB149*Inputs!$B$41*Inputs!$H$13,100000+(20000-CB149)*Inputs!$B$41*Inputs!$H$13)/1000,$CI$2)</f>
        <v>3026.1260304015759</v>
      </c>
      <c r="CM149" s="11"/>
      <c r="CQ149" s="52">
        <v>14250</v>
      </c>
      <c r="CR149" s="53">
        <v>-50000</v>
      </c>
      <c r="CS149" s="53">
        <v>415746.98570000002</v>
      </c>
      <c r="CT149" s="53">
        <v>3236092.727</v>
      </c>
      <c r="CU149" s="53">
        <v>407257.41499999998</v>
      </c>
      <c r="CV149" s="6">
        <f t="shared" si="52"/>
        <v>14250</v>
      </c>
      <c r="CW149" s="38">
        <f t="shared" si="53"/>
        <v>407.25741499999998</v>
      </c>
      <c r="CY149" s="52"/>
      <c r="CZ149" s="52"/>
      <c r="DA149" s="52"/>
      <c r="DB149" s="52"/>
      <c r="DC149" s="52"/>
      <c r="DD149" s="52"/>
      <c r="DE149" s="52"/>
      <c r="DF149" s="52"/>
      <c r="DG149" s="52"/>
      <c r="DH149" s="52"/>
      <c r="DI149" s="52"/>
    </row>
    <row r="150" spans="2:113" x14ac:dyDescent="0.25">
      <c r="B150" s="9">
        <v>50</v>
      </c>
      <c r="C150" s="10">
        <v>0.40358115882197909</v>
      </c>
      <c r="E150" s="41"/>
      <c r="F150" s="38"/>
      <c r="G150" s="38"/>
      <c r="H150" s="38"/>
      <c r="S150" s="9">
        <v>50</v>
      </c>
      <c r="T150" s="10">
        <v>0.1144361892273883</v>
      </c>
      <c r="U150" s="10">
        <v>0.41743243093272347</v>
      </c>
      <c r="W150" s="41">
        <v>1.46</v>
      </c>
      <c r="X150" s="38">
        <f>_xlfn.LOGNORM.DIST(W150,Inputs!$X$4,Inputs!$Y$4,FALSE)</f>
        <v>2.6480874246052208E-2</v>
      </c>
      <c r="Y150" s="38">
        <f>_xlfn.LOGNORM.DIST(W150,Inputs!$X$4,Inputs!$Y$4,TRUE)</f>
        <v>0.99190911108159641</v>
      </c>
      <c r="Z150" s="38">
        <f t="shared" si="42"/>
        <v>0.99199999999999999</v>
      </c>
      <c r="AA150" s="38">
        <f t="shared" si="49"/>
        <v>0.99909999999999999</v>
      </c>
      <c r="AL150" s="9">
        <v>50</v>
      </c>
      <c r="AM150" s="10">
        <v>1.293182766933259</v>
      </c>
      <c r="AN150" s="10">
        <v>1.7963987780170849</v>
      </c>
      <c r="AP150" s="41">
        <v>2.25</v>
      </c>
      <c r="AQ150" s="38">
        <f>_xlfn.LOGNORM.DIST(AP150,Inputs!$S$4,Inputs!$T$4,FALSE)</f>
        <v>2.7390270266929348E-13</v>
      </c>
      <c r="AR150" s="38">
        <f>_xlfn.LOGNORM.DIST(AP150,Inputs!$S$4,Inputs!$T$4,TRUE)</f>
        <v>0.99999999999999412</v>
      </c>
      <c r="AS150" s="38">
        <f t="shared" si="43"/>
        <v>0.17574332065630072</v>
      </c>
      <c r="AT150" s="38">
        <f t="shared" si="44"/>
        <v>0.96224550983576407</v>
      </c>
      <c r="AU150" s="38">
        <f t="shared" si="45"/>
        <v>1</v>
      </c>
      <c r="AV150" s="38">
        <f t="shared" si="50"/>
        <v>0.99080000000000001</v>
      </c>
      <c r="BG150" s="9">
        <v>50</v>
      </c>
      <c r="BH150" s="11">
        <v>609.45161077246405</v>
      </c>
      <c r="BI150" s="11">
        <v>1616.938387059361</v>
      </c>
      <c r="BK150" s="43">
        <v>7300</v>
      </c>
      <c r="BL150" s="38">
        <f>_xlfn.LOGNORM.DIST(1000*BK150,Inputs!$N$4,Inputs!$O$4,FALSE)</f>
        <v>1.1627597813563106E-16</v>
      </c>
      <c r="BM150" s="38">
        <f>_xlfn.LOGNORM.DIST(1000*BK150,Inputs!$N$4,Inputs!$O$4,TRUE)</f>
        <v>0.99999999996224254</v>
      </c>
      <c r="BN150" s="38">
        <f t="shared" si="46"/>
        <v>2.7937495345370934E-8</v>
      </c>
      <c r="BO150" s="38">
        <f t="shared" si="47"/>
        <v>0.90928057654741257</v>
      </c>
      <c r="BP150" s="38">
        <f t="shared" si="48"/>
        <v>1</v>
      </c>
      <c r="BQ150" s="38">
        <f t="shared" si="51"/>
        <v>1</v>
      </c>
      <c r="CB150" s="9">
        <v>14550</v>
      </c>
      <c r="CC150" s="11">
        <v>4444.0793031333214</v>
      </c>
      <c r="CD150" s="11">
        <v>1111.0245222632871</v>
      </c>
      <c r="CE150" s="11">
        <v>-50</v>
      </c>
      <c r="CF150" s="11">
        <v>415.74698567294911</v>
      </c>
      <c r="CG150" s="11">
        <v>260.49799044863272</v>
      </c>
      <c r="CH150" s="11">
        <v>570.89181025177243</v>
      </c>
      <c r="CI150" s="11">
        <v>3072.5765853954558</v>
      </c>
      <c r="CK150" s="11">
        <f>MIN(MIN(40000+CB150*Inputs!$B$40*Inputs!$H$12,40000+(20000-CB150)*Inputs!$B$40*Inputs!$H$12)/1000,$CF$2)</f>
        <v>415.74698567294905</v>
      </c>
      <c r="CL150" s="11">
        <f>MIN(MIN(100000+CB150*Inputs!$B$41*Inputs!$H$13,100000+(20000-CB150)*Inputs!$B$41*Inputs!$H$13)/1000,$CI$2)</f>
        <v>2973.4030388628084</v>
      </c>
      <c r="CM150" s="11"/>
      <c r="CQ150" s="52">
        <v>14350</v>
      </c>
      <c r="CR150" s="53">
        <v>-50000</v>
      </c>
      <c r="CS150" s="53">
        <v>415746.98570000002</v>
      </c>
      <c r="CT150" s="53">
        <v>3181551.9840000002</v>
      </c>
      <c r="CU150" s="53">
        <v>461798.1581</v>
      </c>
      <c r="CV150" s="6">
        <f t="shared" si="52"/>
        <v>14350</v>
      </c>
      <c r="CW150" s="38">
        <f t="shared" si="53"/>
        <v>461.79815810000002</v>
      </c>
      <c r="CY150" s="52"/>
      <c r="CZ150" s="52"/>
      <c r="DA150" s="52"/>
      <c r="DB150" s="52"/>
      <c r="DC150" s="52"/>
      <c r="DD150" s="52"/>
      <c r="DE150" s="52"/>
      <c r="DF150" s="52"/>
      <c r="DG150" s="52"/>
      <c r="DH150" s="52"/>
      <c r="DI150" s="52"/>
    </row>
    <row r="151" spans="2:113" x14ac:dyDescent="0.25">
      <c r="B151" s="9">
        <v>50</v>
      </c>
      <c r="C151" s="10">
        <v>0.58789241299080264</v>
      </c>
      <c r="E151" s="41"/>
      <c r="F151" s="38"/>
      <c r="G151" s="38"/>
      <c r="H151" s="38"/>
      <c r="S151" s="9">
        <v>50</v>
      </c>
      <c r="T151" s="10">
        <v>0.25371571637604889</v>
      </c>
      <c r="U151" s="10">
        <v>0.12587670202235821</v>
      </c>
      <c r="W151" s="41">
        <v>1.47</v>
      </c>
      <c r="X151" s="38">
        <f>_xlfn.LOGNORM.DIST(W151,Inputs!$X$4,Inputs!$Y$4,FALSE)</f>
        <v>2.5555658758542536E-2</v>
      </c>
      <c r="Y151" s="38">
        <f>_xlfn.LOGNORM.DIST(W151,Inputs!$X$4,Inputs!$Y$4,TRUE)</f>
        <v>0.99216926414483719</v>
      </c>
      <c r="Z151" s="38">
        <f t="shared" si="42"/>
        <v>0.99229999999999996</v>
      </c>
      <c r="AA151" s="38">
        <f t="shared" si="49"/>
        <v>0.99909999999999999</v>
      </c>
      <c r="AL151" s="9">
        <v>50</v>
      </c>
      <c r="AM151" s="10">
        <v>1.231024405706679</v>
      </c>
      <c r="AN151" s="10">
        <v>1.697451369848874</v>
      </c>
      <c r="AP151" s="41">
        <v>2.2599999999999998</v>
      </c>
      <c r="AQ151" s="38">
        <f>_xlfn.LOGNORM.DIST(AP151,Inputs!$S$4,Inputs!$T$4,FALSE)</f>
        <v>1.7300412501215747E-13</v>
      </c>
      <c r="AR151" s="38">
        <f>_xlfn.LOGNORM.DIST(AP151,Inputs!$S$4,Inputs!$T$4,TRUE)</f>
        <v>0.99999999999999623</v>
      </c>
      <c r="AS151" s="38">
        <f t="shared" si="43"/>
        <v>0.16552219090498271</v>
      </c>
      <c r="AT151" s="38">
        <f t="shared" si="44"/>
        <v>0.96388489226976104</v>
      </c>
      <c r="AU151" s="38">
        <f t="shared" si="45"/>
        <v>1</v>
      </c>
      <c r="AV151" s="38">
        <f t="shared" si="50"/>
        <v>0.99150000000000005</v>
      </c>
      <c r="BG151" s="9">
        <v>50</v>
      </c>
      <c r="BH151" s="11">
        <v>863.84927958440596</v>
      </c>
      <c r="BI151" s="11">
        <v>839.01098322880148</v>
      </c>
      <c r="BK151" s="43">
        <v>7350</v>
      </c>
      <c r="BL151" s="38">
        <f>_xlfn.LOGNORM.DIST(1000*BK151,Inputs!$N$4,Inputs!$O$4,FALSE)</f>
        <v>9.936634984554025E-17</v>
      </c>
      <c r="BM151" s="38">
        <f>_xlfn.LOGNORM.DIST(1000*BK151,Inputs!$N$4,Inputs!$O$4,TRUE)</f>
        <v>0.99999999996762234</v>
      </c>
      <c r="BN151" s="38">
        <f t="shared" si="46"/>
        <v>2.7416907774819186E-8</v>
      </c>
      <c r="BO151" s="38">
        <f t="shared" si="47"/>
        <v>0.91066440369798318</v>
      </c>
      <c r="BP151" s="38">
        <f t="shared" si="48"/>
        <v>1</v>
      </c>
      <c r="BQ151" s="38">
        <f t="shared" si="51"/>
        <v>1</v>
      </c>
      <c r="CB151" s="9">
        <v>14650</v>
      </c>
      <c r="CC151" s="11">
        <v>4444.0793031333214</v>
      </c>
      <c r="CD151" s="11">
        <v>1111.0245222632871</v>
      </c>
      <c r="CE151" s="11">
        <v>-50</v>
      </c>
      <c r="CF151" s="11">
        <v>415.74698567294911</v>
      </c>
      <c r="CG151" s="11">
        <v>260.49799044863272</v>
      </c>
      <c r="CH151" s="11">
        <v>625.43449989205601</v>
      </c>
      <c r="CI151" s="11">
        <v>3018.033895755173</v>
      </c>
      <c r="CK151" s="11">
        <f>MIN(MIN(40000+CB151*Inputs!$B$40*Inputs!$H$12,40000+(20000-CB151)*Inputs!$B$40*Inputs!$H$12)/1000,$CF$2)</f>
        <v>415.74698567294905</v>
      </c>
      <c r="CL151" s="11">
        <f>MIN(MIN(100000+CB151*Inputs!$B$41*Inputs!$H$13,100000+(20000-CB151)*Inputs!$B$41*Inputs!$H$13)/1000,$CI$2)</f>
        <v>2920.6800473240414</v>
      </c>
      <c r="CM151" s="11"/>
      <c r="CQ151" s="52">
        <v>14450</v>
      </c>
      <c r="CR151" s="53">
        <v>-50000</v>
      </c>
      <c r="CS151" s="53">
        <v>415746.98570000002</v>
      </c>
      <c r="CT151" s="53">
        <v>3127011.2409999999</v>
      </c>
      <c r="CU151" s="53">
        <v>516338.90120000002</v>
      </c>
      <c r="CV151" s="6">
        <f t="shared" si="52"/>
        <v>14450</v>
      </c>
      <c r="CW151" s="38">
        <f t="shared" si="53"/>
        <v>516.33890120000001</v>
      </c>
      <c r="CY151" s="52"/>
      <c r="CZ151" s="52"/>
      <c r="DA151" s="52"/>
      <c r="DB151" s="52"/>
      <c r="DC151" s="52"/>
      <c r="DD151" s="52"/>
      <c r="DE151" s="52"/>
      <c r="DF151" s="52"/>
      <c r="DG151" s="52"/>
      <c r="DH151" s="52"/>
      <c r="DI151" s="52"/>
    </row>
    <row r="152" spans="2:113" x14ac:dyDescent="0.25">
      <c r="B152" s="9">
        <v>50</v>
      </c>
      <c r="C152" s="10">
        <v>0.48476590536005892</v>
      </c>
      <c r="E152" s="41"/>
      <c r="F152" s="38"/>
      <c r="G152" s="38"/>
      <c r="H152" s="38"/>
      <c r="S152" s="9">
        <v>50</v>
      </c>
      <c r="T152" s="10">
        <v>0.32695219839454132</v>
      </c>
      <c r="U152" s="10">
        <v>0.31019196774560559</v>
      </c>
      <c r="W152" s="41">
        <v>1.48</v>
      </c>
      <c r="X152" s="38">
        <f>_xlfn.LOGNORM.DIST(W152,Inputs!$X$4,Inputs!$Y$4,FALSE)</f>
        <v>2.4665246895530568E-2</v>
      </c>
      <c r="Y152" s="38">
        <f>_xlfn.LOGNORM.DIST(W152,Inputs!$X$4,Inputs!$Y$4,TRUE)</f>
        <v>0.9924203402619366</v>
      </c>
      <c r="Z152" s="38">
        <f t="shared" si="42"/>
        <v>0.99239999999999995</v>
      </c>
      <c r="AA152" s="38">
        <f t="shared" si="49"/>
        <v>0.99919999999999998</v>
      </c>
      <c r="AL152" s="9">
        <v>50</v>
      </c>
      <c r="AM152" s="10">
        <v>1.2205601810663469</v>
      </c>
      <c r="AN152" s="10">
        <v>1.524054611015438</v>
      </c>
      <c r="AP152" s="41">
        <v>2.27</v>
      </c>
      <c r="AQ152" s="38">
        <f>_xlfn.LOGNORM.DIST(AP152,Inputs!$S$4,Inputs!$T$4,FALSE)</f>
        <v>1.0912121033721521E-13</v>
      </c>
      <c r="AR152" s="38">
        <f>_xlfn.LOGNORM.DIST(AP152,Inputs!$S$4,Inputs!$T$4,TRUE)</f>
        <v>0.99999999999999767</v>
      </c>
      <c r="AS152" s="38">
        <f t="shared" si="43"/>
        <v>0.16108036399064768</v>
      </c>
      <c r="AT152" s="38">
        <f t="shared" si="44"/>
        <v>0.96558379717691822</v>
      </c>
      <c r="AU152" s="38">
        <f t="shared" si="45"/>
        <v>1</v>
      </c>
      <c r="AV152" s="38">
        <f t="shared" si="50"/>
        <v>0.9919</v>
      </c>
      <c r="BG152" s="9">
        <v>50</v>
      </c>
      <c r="BH152" s="11">
        <v>972.29702222016147</v>
      </c>
      <c r="BI152" s="11">
        <v>1182.5334387635901</v>
      </c>
      <c r="BK152" s="43">
        <v>7400</v>
      </c>
      <c r="BL152" s="38">
        <f>_xlfn.LOGNORM.DIST(1000*BK152,Inputs!$N$4,Inputs!$O$4,FALSE)</f>
        <v>8.4961646968755764E-17</v>
      </c>
      <c r="BM152" s="38">
        <f>_xlfn.LOGNORM.DIST(1000*BK152,Inputs!$N$4,Inputs!$O$4,TRUE)</f>
        <v>0.99999999997222089</v>
      </c>
      <c r="BN152" s="38">
        <f t="shared" si="46"/>
        <v>2.6907688713664514E-8</v>
      </c>
      <c r="BO152" s="38">
        <f t="shared" si="47"/>
        <v>0.91202245550131034</v>
      </c>
      <c r="BP152" s="38">
        <f t="shared" si="48"/>
        <v>1</v>
      </c>
      <c r="BQ152" s="38">
        <f t="shared" si="51"/>
        <v>1</v>
      </c>
      <c r="CB152" s="9">
        <v>14750</v>
      </c>
      <c r="CC152" s="11">
        <v>4444.0793031333214</v>
      </c>
      <c r="CD152" s="11">
        <v>1111.0245222632871</v>
      </c>
      <c r="CE152" s="11">
        <v>-50</v>
      </c>
      <c r="CF152" s="11">
        <v>415.74698567294911</v>
      </c>
      <c r="CG152" s="11">
        <v>260.49799044863272</v>
      </c>
      <c r="CH152" s="11">
        <v>625.43449989205692</v>
      </c>
      <c r="CI152" s="11">
        <v>2963.4912061148889</v>
      </c>
      <c r="CK152" s="11">
        <f>MIN(MIN(40000+CB152*Inputs!$B$40*Inputs!$H$12,40000+(20000-CB152)*Inputs!$B$40*Inputs!$H$12)/1000,$CF$2)</f>
        <v>415.74698567294905</v>
      </c>
      <c r="CL152" s="11">
        <f>MIN(MIN(100000+CB152*Inputs!$B$41*Inputs!$H$13,100000+(20000-CB152)*Inputs!$B$41*Inputs!$H$13)/1000,$CI$2)</f>
        <v>2867.957055785274</v>
      </c>
      <c r="CM152" s="11"/>
      <c r="CQ152" s="52">
        <v>14550</v>
      </c>
      <c r="CR152" s="53">
        <v>-50000</v>
      </c>
      <c r="CS152" s="53">
        <v>415746.98570000002</v>
      </c>
      <c r="CT152" s="53">
        <v>3072470.4980000001</v>
      </c>
      <c r="CU152" s="53">
        <v>570879.64419999998</v>
      </c>
      <c r="CV152" s="6">
        <f t="shared" si="52"/>
        <v>14550</v>
      </c>
      <c r="CW152" s="38">
        <f t="shared" si="53"/>
        <v>570.87964420000003</v>
      </c>
      <c r="CY152" s="52"/>
      <c r="CZ152" s="52"/>
      <c r="DA152" s="52"/>
      <c r="DB152" s="52"/>
      <c r="DC152" s="52"/>
      <c r="DD152" s="52"/>
      <c r="DE152" s="52"/>
      <c r="DF152" s="52"/>
      <c r="DG152" s="52"/>
      <c r="DH152" s="52"/>
      <c r="DI152" s="52"/>
    </row>
    <row r="153" spans="2:113" x14ac:dyDescent="0.25">
      <c r="B153" s="9">
        <v>50</v>
      </c>
      <c r="C153" s="10">
        <v>1.193823972747327</v>
      </c>
      <c r="E153" s="41"/>
      <c r="F153" s="38"/>
      <c r="G153" s="38"/>
      <c r="H153" s="38"/>
      <c r="S153" s="9">
        <v>50</v>
      </c>
      <c r="T153" s="10">
        <v>0.86681222250559486</v>
      </c>
      <c r="U153" s="10">
        <v>0.13081972702177891</v>
      </c>
      <c r="W153" s="41">
        <v>1.49</v>
      </c>
      <c r="X153" s="38">
        <f>_xlfn.LOGNORM.DIST(W153,Inputs!$X$4,Inputs!$Y$4,FALSE)</f>
        <v>2.3808240516080829E-2</v>
      </c>
      <c r="Y153" s="38">
        <f>_xlfn.LOGNORM.DIST(W153,Inputs!$X$4,Inputs!$Y$4,TRUE)</f>
        <v>0.99266268042775563</v>
      </c>
      <c r="Z153" s="38">
        <f t="shared" si="42"/>
        <v>0.99239999999999995</v>
      </c>
      <c r="AA153" s="38">
        <f t="shared" si="49"/>
        <v>0.99919999999999998</v>
      </c>
      <c r="AL153" s="9">
        <v>50</v>
      </c>
      <c r="AM153" s="10">
        <v>1.2022270233046981</v>
      </c>
      <c r="AN153" s="10">
        <v>1.5394256530523549</v>
      </c>
      <c r="AP153" s="41">
        <v>2.2799999999999998</v>
      </c>
      <c r="AQ153" s="38">
        <f>_xlfn.LOGNORM.DIST(AP153,Inputs!$S$4,Inputs!$T$4,FALSE)</f>
        <v>6.8733163617063351E-14</v>
      </c>
      <c r="AR153" s="38">
        <f>_xlfn.LOGNORM.DIST(AP153,Inputs!$S$4,Inputs!$T$4,TRUE)</f>
        <v>0.99999999999999856</v>
      </c>
      <c r="AS153" s="38">
        <f t="shared" si="43"/>
        <v>0.1562241282621025</v>
      </c>
      <c r="AT153" s="38">
        <f t="shared" si="44"/>
        <v>0.96719535380120669</v>
      </c>
      <c r="AU153" s="38">
        <f t="shared" si="45"/>
        <v>1</v>
      </c>
      <c r="AV153" s="38">
        <f t="shared" si="50"/>
        <v>0.99260000000000004</v>
      </c>
      <c r="BG153" s="9">
        <v>50</v>
      </c>
      <c r="BH153" s="11">
        <v>1559.3608484931019</v>
      </c>
      <c r="BI153" s="11">
        <v>775.69852523468819</v>
      </c>
      <c r="BK153" s="43">
        <v>7450</v>
      </c>
      <c r="BL153" s="38">
        <f>_xlfn.LOGNORM.DIST(1000*BK153,Inputs!$N$4,Inputs!$O$4,FALSE)</f>
        <v>7.2684053240662677E-17</v>
      </c>
      <c r="BM153" s="38">
        <f>_xlfn.LOGNORM.DIST(1000*BK153,Inputs!$N$4,Inputs!$O$4,TRUE)</f>
        <v>0.99999999997615385</v>
      </c>
      <c r="BN153" s="38">
        <f t="shared" si="46"/>
        <v>2.6409655621346751E-8</v>
      </c>
      <c r="BO153" s="38">
        <f t="shared" si="47"/>
        <v>0.91335533594287566</v>
      </c>
      <c r="BP153" s="38">
        <f t="shared" si="48"/>
        <v>1</v>
      </c>
      <c r="BQ153" s="38">
        <f t="shared" si="51"/>
        <v>1</v>
      </c>
      <c r="CB153" s="9">
        <v>14850</v>
      </c>
      <c r="CC153" s="11">
        <v>4444.0793031333214</v>
      </c>
      <c r="CD153" s="11">
        <v>1111.0245222632871</v>
      </c>
      <c r="CE153" s="11">
        <v>-50</v>
      </c>
      <c r="CF153" s="11">
        <v>415.74698567294911</v>
      </c>
      <c r="CG153" s="11">
        <v>260.49799044863272</v>
      </c>
      <c r="CH153" s="11">
        <v>570.89181025177334</v>
      </c>
      <c r="CI153" s="11">
        <v>2908.9485164746061</v>
      </c>
      <c r="CK153" s="11">
        <f>MIN(MIN(40000+CB153*Inputs!$B$40*Inputs!$H$12,40000+(20000-CB153)*Inputs!$B$40*Inputs!$H$12)/1000,$CF$2)</f>
        <v>415.74698567294905</v>
      </c>
      <c r="CL153" s="11">
        <f>MIN(MIN(100000+CB153*Inputs!$B$41*Inputs!$H$13,100000+(20000-CB153)*Inputs!$B$41*Inputs!$H$13)/1000,$CI$2)</f>
        <v>2815.2340642465069</v>
      </c>
      <c r="CM153" s="11"/>
      <c r="CQ153" s="52">
        <v>14650</v>
      </c>
      <c r="CR153" s="53">
        <v>-50000</v>
      </c>
      <c r="CS153" s="53">
        <v>415746.98570000002</v>
      </c>
      <c r="CT153" s="53">
        <v>3017929.7549999999</v>
      </c>
      <c r="CU153" s="53">
        <v>625420.38729999994</v>
      </c>
      <c r="CV153" s="6">
        <f t="shared" si="52"/>
        <v>14650</v>
      </c>
      <c r="CW153" s="38">
        <f t="shared" si="53"/>
        <v>625.4203872999999</v>
      </c>
      <c r="CY153" s="52"/>
      <c r="CZ153" s="52"/>
      <c r="DA153" s="52"/>
      <c r="DB153" s="52"/>
      <c r="DC153" s="52"/>
      <c r="DD153" s="52"/>
      <c r="DE153" s="52"/>
      <c r="DF153" s="52"/>
      <c r="DG153" s="52"/>
      <c r="DH153" s="52"/>
      <c r="DI153" s="52"/>
    </row>
    <row r="154" spans="2:113" x14ac:dyDescent="0.25">
      <c r="B154" s="9">
        <v>50</v>
      </c>
      <c r="C154" s="10">
        <v>0.45684147932781682</v>
      </c>
      <c r="E154" s="41"/>
      <c r="F154" s="38"/>
      <c r="G154" s="38"/>
      <c r="H154" s="38"/>
      <c r="S154" s="9">
        <v>50</v>
      </c>
      <c r="T154" s="10">
        <v>0.41937268224070268</v>
      </c>
      <c r="U154" s="10">
        <v>0.80490944685362342</v>
      </c>
      <c r="W154" s="41">
        <v>1.5</v>
      </c>
      <c r="X154" s="38">
        <f>_xlfn.LOGNORM.DIST(W154,Inputs!$X$4,Inputs!$Y$4,FALSE)</f>
        <v>2.2983300930508193E-2</v>
      </c>
      <c r="Y154" s="38">
        <f>_xlfn.LOGNORM.DIST(W154,Inputs!$X$4,Inputs!$Y$4,TRUE)</f>
        <v>0.99289661195526124</v>
      </c>
      <c r="Z154" s="38">
        <f t="shared" si="42"/>
        <v>0.99270000000000003</v>
      </c>
      <c r="AA154" s="38">
        <f t="shared" si="49"/>
        <v>0.99929999999999997</v>
      </c>
      <c r="AL154" s="9">
        <v>50</v>
      </c>
      <c r="AM154" s="10">
        <v>1.316828501941655</v>
      </c>
      <c r="AN154" s="10">
        <v>1.46820877166143</v>
      </c>
      <c r="AP154" s="41">
        <v>2.29</v>
      </c>
      <c r="AQ154" s="38">
        <f>_xlfn.LOGNORM.DIST(AP154,Inputs!$S$4,Inputs!$T$4,FALSE)</f>
        <v>4.3235411022073338E-14</v>
      </c>
      <c r="AR154" s="38">
        <f>_xlfn.LOGNORM.DIST(AP154,Inputs!$S$4,Inputs!$T$4,TRUE)</f>
        <v>0.99999999999999911</v>
      </c>
      <c r="AS154" s="38">
        <f t="shared" si="43"/>
        <v>0.15212107888142201</v>
      </c>
      <c r="AT154" s="38">
        <f t="shared" si="44"/>
        <v>0.96875</v>
      </c>
      <c r="AU154" s="38">
        <f t="shared" si="45"/>
        <v>1</v>
      </c>
      <c r="AV154" s="38">
        <f t="shared" si="50"/>
        <v>0.9929</v>
      </c>
      <c r="BG154" s="9">
        <v>50</v>
      </c>
      <c r="BH154" s="11">
        <v>1188.028649206808</v>
      </c>
      <c r="BI154" s="11">
        <v>1835.09669793988</v>
      </c>
      <c r="BK154" s="43">
        <v>7500</v>
      </c>
      <c r="BL154" s="38">
        <f>_xlfn.LOGNORM.DIST(1000*BK154,Inputs!$N$4,Inputs!$O$4,FALSE)</f>
        <v>6.2213749033942799E-17</v>
      </c>
      <c r="BM154" s="38">
        <f>_xlfn.LOGNORM.DIST(1000*BK154,Inputs!$N$4,Inputs!$O$4,TRUE)</f>
        <v>0.99999999997951938</v>
      </c>
      <c r="BN154" s="38">
        <f t="shared" si="46"/>
        <v>2.5922544973950399E-8</v>
      </c>
      <c r="BO154" s="38">
        <f t="shared" si="47"/>
        <v>0.91466360269852931</v>
      </c>
      <c r="BP154" s="38">
        <f t="shared" si="48"/>
        <v>1</v>
      </c>
      <c r="BQ154" s="38">
        <f t="shared" si="51"/>
        <v>1</v>
      </c>
      <c r="CB154" s="9">
        <v>14950</v>
      </c>
      <c r="CC154" s="11">
        <v>4444.0793031333214</v>
      </c>
      <c r="CD154" s="11">
        <v>1111.0245222632871</v>
      </c>
      <c r="CE154" s="11">
        <v>-50</v>
      </c>
      <c r="CF154" s="11">
        <v>415.74698567294911</v>
      </c>
      <c r="CG154" s="11">
        <v>260.49799044863272</v>
      </c>
      <c r="CH154" s="11">
        <v>516.34912061148975</v>
      </c>
      <c r="CI154" s="11">
        <v>2854.4058268343219</v>
      </c>
      <c r="CK154" s="11">
        <f>MIN(MIN(40000+CB154*Inputs!$B$40*Inputs!$H$12,40000+(20000-CB154)*Inputs!$B$40*Inputs!$H$12)/1000,$CF$2)</f>
        <v>415.74698567294905</v>
      </c>
      <c r="CL154" s="11">
        <f>MIN(MIN(100000+CB154*Inputs!$B$41*Inputs!$H$13,100000+(20000-CB154)*Inputs!$B$41*Inputs!$H$13)/1000,$CI$2)</f>
        <v>2762.5110727077399</v>
      </c>
      <c r="CM154" s="11"/>
      <c r="CQ154" s="52">
        <v>14750</v>
      </c>
      <c r="CR154" s="53">
        <v>-50000</v>
      </c>
      <c r="CS154" s="53">
        <v>415746.98570000002</v>
      </c>
      <c r="CT154" s="53">
        <v>2963389.0120000001</v>
      </c>
      <c r="CU154" s="53">
        <v>625420.38729999994</v>
      </c>
      <c r="CV154" s="6">
        <f t="shared" si="52"/>
        <v>14750</v>
      </c>
      <c r="CW154" s="38">
        <f t="shared" si="53"/>
        <v>625.4203872999999</v>
      </c>
      <c r="CY154" s="52"/>
      <c r="CZ154" s="52"/>
      <c r="DA154" s="52"/>
      <c r="DB154" s="52"/>
      <c r="DC154" s="52"/>
      <c r="DD154" s="52"/>
      <c r="DE154" s="52"/>
      <c r="DF154" s="52"/>
      <c r="DG154" s="52"/>
      <c r="DH154" s="52"/>
      <c r="DI154" s="52"/>
    </row>
    <row r="155" spans="2:113" x14ac:dyDescent="0.25">
      <c r="B155" s="9">
        <v>50</v>
      </c>
      <c r="C155" s="10">
        <v>0.42420239576056901</v>
      </c>
      <c r="E155" s="41"/>
      <c r="F155" s="38"/>
      <c r="G155" s="38"/>
      <c r="H155" s="38"/>
      <c r="S155" s="9">
        <v>50</v>
      </c>
      <c r="T155" s="10">
        <v>0.66602699838235413</v>
      </c>
      <c r="U155" s="10">
        <v>0.1112292003349899</v>
      </c>
      <c r="W155" s="41">
        <v>1.51</v>
      </c>
      <c r="X155" s="38">
        <f>_xlfn.LOGNORM.DIST(W155,Inputs!$X$4,Inputs!$Y$4,FALSE)</f>
        <v>2.2189146252490907E-2</v>
      </c>
      <c r="Y155" s="38">
        <f>_xlfn.LOGNORM.DIST(W155,Inputs!$X$4,Inputs!$Y$4,TRUE)</f>
        <v>0.993122449056695</v>
      </c>
      <c r="Z155" s="38">
        <f t="shared" si="42"/>
        <v>0.99280000000000002</v>
      </c>
      <c r="AA155" s="38">
        <f t="shared" si="49"/>
        <v>0.99939999999999996</v>
      </c>
      <c r="AL155" s="9">
        <v>50</v>
      </c>
      <c r="AM155" s="10">
        <v>1.295210405127299</v>
      </c>
      <c r="AN155" s="10">
        <v>1.1381484514022859</v>
      </c>
      <c r="AP155" s="41">
        <v>2.2999999999999998</v>
      </c>
      <c r="AQ155" s="38">
        <f>_xlfn.LOGNORM.DIST(AP155,Inputs!$S$4,Inputs!$T$4,FALSE)</f>
        <v>2.7160664792642826E-14</v>
      </c>
      <c r="AR155" s="38">
        <f>_xlfn.LOGNORM.DIST(AP155,Inputs!$S$4,Inputs!$T$4,TRUE)</f>
        <v>0.99999999999999944</v>
      </c>
      <c r="AS155" s="38">
        <f t="shared" si="43"/>
        <v>0.1458808163391776</v>
      </c>
      <c r="AT155" s="38">
        <f t="shared" si="44"/>
        <v>0.97018477964597893</v>
      </c>
      <c r="AU155" s="38">
        <f t="shared" si="45"/>
        <v>1</v>
      </c>
      <c r="AV155" s="38">
        <f t="shared" si="50"/>
        <v>0.99299999999999999</v>
      </c>
      <c r="BG155" s="9">
        <v>50</v>
      </c>
      <c r="BH155" s="11">
        <v>1472.5968559982291</v>
      </c>
      <c r="BI155" s="11">
        <v>528.81765547228258</v>
      </c>
      <c r="BK155" s="43">
        <v>7550</v>
      </c>
      <c r="BL155" s="38">
        <f>_xlfn.LOGNORM.DIST(1000*BK155,Inputs!$N$4,Inputs!$O$4,FALSE)</f>
        <v>5.3279854554528221E-17</v>
      </c>
      <c r="BM155" s="38">
        <f>_xlfn.LOGNORM.DIST(1000*BK155,Inputs!$N$4,Inputs!$O$4,TRUE)</f>
        <v>0.99999999998240086</v>
      </c>
      <c r="BN155" s="38">
        <f t="shared" si="46"/>
        <v>2.5446064999483164E-8</v>
      </c>
      <c r="BO155" s="38">
        <f t="shared" si="47"/>
        <v>0.91594778642559516</v>
      </c>
      <c r="BP155" s="38">
        <f t="shared" si="48"/>
        <v>1</v>
      </c>
      <c r="BQ155" s="38">
        <f t="shared" si="51"/>
        <v>1</v>
      </c>
      <c r="CB155" s="9">
        <v>15050</v>
      </c>
      <c r="CC155" s="11">
        <v>4444.0793031333214</v>
      </c>
      <c r="CD155" s="11">
        <v>1111.0245222632871</v>
      </c>
      <c r="CE155" s="11">
        <v>-50</v>
      </c>
      <c r="CF155" s="11">
        <v>415.74698567294911</v>
      </c>
      <c r="CG155" s="11">
        <v>260.49799044863272</v>
      </c>
      <c r="CH155" s="11">
        <v>461.80643097120623</v>
      </c>
      <c r="CI155" s="11">
        <v>2799.8631371940378</v>
      </c>
      <c r="CK155" s="11">
        <f>MIN(MIN(40000+CB155*Inputs!$B$40*Inputs!$H$12,40000+(20000-CB155)*Inputs!$B$40*Inputs!$H$12)/1000,$CF$2)</f>
        <v>415.74698567294905</v>
      </c>
      <c r="CL155" s="11">
        <f>MIN(MIN(100000+CB155*Inputs!$B$41*Inputs!$H$13,100000+(20000-CB155)*Inputs!$B$41*Inputs!$H$13)/1000,$CI$2)</f>
        <v>2709.7880811689729</v>
      </c>
      <c r="CM155" s="11"/>
      <c r="CQ155" s="52">
        <v>14850</v>
      </c>
      <c r="CR155" s="53">
        <v>-50000</v>
      </c>
      <c r="CS155" s="53">
        <v>415746.98570000002</v>
      </c>
      <c r="CT155" s="53">
        <v>2908848.2680000002</v>
      </c>
      <c r="CU155" s="53">
        <v>570879.64419999998</v>
      </c>
      <c r="CV155" s="6">
        <f t="shared" si="52"/>
        <v>14850</v>
      </c>
      <c r="CW155" s="38">
        <f t="shared" si="53"/>
        <v>570.87964420000003</v>
      </c>
      <c r="CY155" s="52"/>
      <c r="CZ155" s="52"/>
      <c r="DA155" s="52"/>
      <c r="DB155" s="52"/>
      <c r="DC155" s="52"/>
      <c r="DD155" s="52"/>
      <c r="DE155" s="52"/>
      <c r="DF155" s="52"/>
      <c r="DG155" s="52"/>
      <c r="DH155" s="52"/>
      <c r="DI155" s="52"/>
    </row>
    <row r="156" spans="2:113" x14ac:dyDescent="0.25">
      <c r="B156" s="9">
        <v>50</v>
      </c>
      <c r="C156" s="10">
        <v>0.59414912748699145</v>
      </c>
      <c r="E156" s="41"/>
      <c r="F156" s="38"/>
      <c r="G156" s="38"/>
      <c r="H156" s="38"/>
      <c r="S156" s="9">
        <v>50</v>
      </c>
      <c r="T156" s="10">
        <v>0.40332168018507369</v>
      </c>
      <c r="U156" s="10">
        <v>0.30338253755571409</v>
      </c>
      <c r="W156" s="41">
        <v>1.52</v>
      </c>
      <c r="X156" s="38">
        <f>_xlfn.LOGNORM.DIST(W156,Inputs!$X$4,Inputs!$Y$4,FALSE)</f>
        <v>2.1424548873031621E-2</v>
      </c>
      <c r="Y156" s="38">
        <f>_xlfn.LOGNORM.DIST(W156,Inputs!$X$4,Inputs!$Y$4,TRUE)</f>
        <v>0.99334049339887798</v>
      </c>
      <c r="Z156" s="38">
        <f t="shared" si="42"/>
        <v>0.9929</v>
      </c>
      <c r="AA156" s="38">
        <f t="shared" si="49"/>
        <v>0.99939999999999996</v>
      </c>
      <c r="AL156" s="9">
        <v>50</v>
      </c>
      <c r="AM156" s="10">
        <v>1.197975616901845</v>
      </c>
      <c r="AN156" s="10">
        <v>1.5808779556222989</v>
      </c>
      <c r="AP156" s="41">
        <v>2.31</v>
      </c>
      <c r="AQ156" s="38">
        <f>_xlfn.LOGNORM.DIST(AP156,Inputs!$S$4,Inputs!$T$4,FALSE)</f>
        <v>1.7040407952506265E-14</v>
      </c>
      <c r="AR156" s="38">
        <f>_xlfn.LOGNORM.DIST(AP156,Inputs!$S$4,Inputs!$T$4,TRUE)</f>
        <v>0.99999999999999967</v>
      </c>
      <c r="AS156" s="38">
        <f t="shared" si="43"/>
        <v>0.14494447035099184</v>
      </c>
      <c r="AT156" s="38">
        <f t="shared" si="44"/>
        <v>0.97166957116444475</v>
      </c>
      <c r="AU156" s="38">
        <f t="shared" si="45"/>
        <v>1</v>
      </c>
      <c r="AV156" s="38">
        <f t="shared" si="50"/>
        <v>0.99360000000000004</v>
      </c>
      <c r="BG156" s="9">
        <v>50</v>
      </c>
      <c r="BH156" s="11">
        <v>1059.9158573297609</v>
      </c>
      <c r="BI156" s="11">
        <v>1213.085077526697</v>
      </c>
      <c r="BK156" s="43">
        <v>7600</v>
      </c>
      <c r="BL156" s="38">
        <f>_xlfn.LOGNORM.DIST(1000*BK156,Inputs!$N$4,Inputs!$O$4,FALSE)</f>
        <v>4.5652811216683833E-17</v>
      </c>
      <c r="BM156" s="38">
        <f>_xlfn.LOGNORM.DIST(1000*BK156,Inputs!$N$4,Inputs!$O$4,TRUE)</f>
        <v>0.9999999999848691</v>
      </c>
      <c r="BN156" s="38">
        <f t="shared" si="46"/>
        <v>2.4979821479004469E-8</v>
      </c>
      <c r="BO156" s="38">
        <f t="shared" si="47"/>
        <v>0.91720836368973324</v>
      </c>
      <c r="BP156" s="38">
        <f t="shared" si="48"/>
        <v>1</v>
      </c>
      <c r="BQ156" s="38">
        <f t="shared" si="51"/>
        <v>1</v>
      </c>
      <c r="CB156" s="9">
        <v>15150</v>
      </c>
      <c r="CC156" s="11">
        <v>4444.0793031333214</v>
      </c>
      <c r="CD156" s="11">
        <v>1111.0245222632871</v>
      </c>
      <c r="CE156" s="11">
        <v>-50</v>
      </c>
      <c r="CF156" s="11">
        <v>415.74698567294911</v>
      </c>
      <c r="CG156" s="11">
        <v>260.49799044863272</v>
      </c>
      <c r="CH156" s="11">
        <v>407.26374133092258</v>
      </c>
      <c r="CI156" s="11">
        <v>2745.320447553755</v>
      </c>
      <c r="CK156" s="11">
        <f>MIN(MIN(40000+CB156*Inputs!$B$40*Inputs!$H$12,40000+(20000-CB156)*Inputs!$B$40*Inputs!$H$12)/1000,$CF$2)</f>
        <v>415.74698567294905</v>
      </c>
      <c r="CL156" s="11">
        <f>MIN(MIN(100000+CB156*Inputs!$B$41*Inputs!$H$13,100000+(20000-CB156)*Inputs!$B$41*Inputs!$H$13)/1000,$CI$2)</f>
        <v>2657.0650896302059</v>
      </c>
      <c r="CM156" s="11"/>
      <c r="CQ156" s="52">
        <v>14950</v>
      </c>
      <c r="CR156" s="53">
        <v>-50000</v>
      </c>
      <c r="CS156" s="53">
        <v>415746.98570000002</v>
      </c>
      <c r="CT156" s="53">
        <v>2854307.5249999999</v>
      </c>
      <c r="CU156" s="53">
        <v>516338.90120000002</v>
      </c>
      <c r="CV156" s="6">
        <f t="shared" si="52"/>
        <v>14950</v>
      </c>
      <c r="CW156" s="38">
        <f t="shared" si="53"/>
        <v>516.33890120000001</v>
      </c>
      <c r="CY156" s="52"/>
      <c r="CZ156" s="52"/>
      <c r="DA156" s="52"/>
      <c r="DB156" s="52"/>
      <c r="DC156" s="52"/>
      <c r="DD156" s="52"/>
      <c r="DE156" s="52"/>
      <c r="DF156" s="52"/>
      <c r="DG156" s="52"/>
      <c r="DH156" s="52"/>
      <c r="DI156" s="52"/>
    </row>
    <row r="157" spans="2:113" x14ac:dyDescent="0.25">
      <c r="B157" s="9">
        <v>50</v>
      </c>
      <c r="C157" s="10">
        <v>0.45739726839931971</v>
      </c>
      <c r="E157" s="41"/>
      <c r="F157" s="38"/>
      <c r="G157" s="38"/>
      <c r="H157" s="38"/>
      <c r="S157" s="9">
        <v>50</v>
      </c>
      <c r="T157" s="10">
        <v>0.36801236382999358</v>
      </c>
      <c r="U157" s="10">
        <v>0.34838865873517483</v>
      </c>
      <c r="W157" s="41">
        <v>1.53</v>
      </c>
      <c r="X157" s="38">
        <f>_xlfn.LOGNORM.DIST(W157,Inputs!$X$4,Inputs!$Y$4,FALSE)</f>
        <v>2.0688333050590153E-2</v>
      </c>
      <c r="Y157" s="38">
        <f>_xlfn.LOGNORM.DIST(W157,Inputs!$X$4,Inputs!$Y$4,TRUE)</f>
        <v>0.99355103463383954</v>
      </c>
      <c r="Z157" s="38">
        <f t="shared" si="42"/>
        <v>0.99309999999999998</v>
      </c>
      <c r="AA157" s="38">
        <f t="shared" si="49"/>
        <v>0.99939999999999996</v>
      </c>
      <c r="AL157" s="9">
        <v>50</v>
      </c>
      <c r="AM157" s="10">
        <v>1.19960066974096</v>
      </c>
      <c r="AN157" s="10">
        <v>1.204472101395307</v>
      </c>
      <c r="AP157" s="41">
        <v>2.3199999999999998</v>
      </c>
      <c r="AQ157" s="38">
        <f>_xlfn.LOGNORM.DIST(AP157,Inputs!$S$4,Inputs!$T$4,FALSE)</f>
        <v>1.067749584607784E-14</v>
      </c>
      <c r="AR157" s="38">
        <f>_xlfn.LOGNORM.DIST(AP157,Inputs!$S$4,Inputs!$T$4,TRUE)</f>
        <v>0.99999999999999978</v>
      </c>
      <c r="AS157" s="38">
        <f t="shared" si="43"/>
        <v>0.1308197178801847</v>
      </c>
      <c r="AT157" s="38">
        <f t="shared" si="44"/>
        <v>0.97279529489699612</v>
      </c>
      <c r="AU157" s="38">
        <f t="shared" si="45"/>
        <v>1</v>
      </c>
      <c r="AV157" s="38">
        <f t="shared" si="50"/>
        <v>0.99390000000000001</v>
      </c>
      <c r="BG157" s="9">
        <v>50</v>
      </c>
      <c r="BH157" s="11">
        <v>1013.830918029142</v>
      </c>
      <c r="BI157" s="11">
        <v>990.43590657997981</v>
      </c>
      <c r="BK157" s="43">
        <v>7650</v>
      </c>
      <c r="BL157" s="38">
        <f>_xlfn.LOGNORM.DIST(1000*BK157,Inputs!$N$4,Inputs!$O$4,FALSE)</f>
        <v>3.9137969065492718E-17</v>
      </c>
      <c r="BM157" s="38">
        <f>_xlfn.LOGNORM.DIST(1000*BK157,Inputs!$N$4,Inputs!$O$4,TRUE)</f>
        <v>0.99999999998698463</v>
      </c>
      <c r="BN157" s="38">
        <f t="shared" si="46"/>
        <v>2.4523786243732208E-8</v>
      </c>
      <c r="BO157" s="38">
        <f t="shared" si="47"/>
        <v>0.91844592985313256</v>
      </c>
      <c r="BP157" s="38">
        <f t="shared" si="48"/>
        <v>1</v>
      </c>
      <c r="BQ157" s="38">
        <f t="shared" si="51"/>
        <v>1</v>
      </c>
      <c r="CB157" s="9">
        <v>15250</v>
      </c>
      <c r="CC157" s="11">
        <v>4444.0793031333214</v>
      </c>
      <c r="CD157" s="11">
        <v>1111.0245222632871</v>
      </c>
      <c r="CE157" s="11">
        <v>-50</v>
      </c>
      <c r="CF157" s="11">
        <v>415.74698567294911</v>
      </c>
      <c r="CG157" s="11">
        <v>260.49799044863272</v>
      </c>
      <c r="CH157" s="11">
        <v>352.72105169063911</v>
      </c>
      <c r="CI157" s="11">
        <v>2690.7777579134709</v>
      </c>
      <c r="CK157" s="11">
        <f>MIN(MIN(40000+CB157*Inputs!$B$40*Inputs!$H$12,40000+(20000-CB157)*Inputs!$B$40*Inputs!$H$12)/1000,$CF$2)</f>
        <v>415.74698567294905</v>
      </c>
      <c r="CL157" s="11">
        <f>MIN(MIN(100000+CB157*Inputs!$B$41*Inputs!$H$13,100000+(20000-CB157)*Inputs!$B$41*Inputs!$H$13)/1000,$CI$2)</f>
        <v>2604.3420980914384</v>
      </c>
      <c r="CM157" s="11"/>
      <c r="CQ157" s="52">
        <v>15050</v>
      </c>
      <c r="CR157" s="53">
        <v>-50000</v>
      </c>
      <c r="CS157" s="53">
        <v>415746.98570000002</v>
      </c>
      <c r="CT157" s="53">
        <v>2799766.7820000001</v>
      </c>
      <c r="CU157" s="53">
        <v>461798.1581</v>
      </c>
      <c r="CV157" s="6">
        <f t="shared" si="52"/>
        <v>15050</v>
      </c>
      <c r="CW157" s="38">
        <f t="shared" si="53"/>
        <v>461.79815810000002</v>
      </c>
      <c r="CY157" s="52"/>
      <c r="CZ157" s="52"/>
      <c r="DA157" s="52"/>
      <c r="DB157" s="52"/>
      <c r="DC157" s="52"/>
      <c r="DD157" s="52"/>
      <c r="DE157" s="52"/>
      <c r="DF157" s="52"/>
      <c r="DG157" s="52"/>
      <c r="DH157" s="52"/>
      <c r="DI157" s="52"/>
    </row>
    <row r="158" spans="2:113" x14ac:dyDescent="0.25">
      <c r="B158" s="9">
        <v>50</v>
      </c>
      <c r="C158" s="10">
        <v>0.64034379010291065</v>
      </c>
      <c r="E158" s="41"/>
      <c r="F158" s="38"/>
      <c r="G158" s="38"/>
      <c r="H158" s="38"/>
      <c r="S158" s="9">
        <v>50</v>
      </c>
      <c r="T158" s="10">
        <v>0.45803278868602681</v>
      </c>
      <c r="U158" s="10">
        <v>0.46899268014942203</v>
      </c>
      <c r="W158" s="41">
        <v>1.54</v>
      </c>
      <c r="X158" s="38">
        <f>_xlfn.LOGNORM.DIST(W158,Inputs!$X$4,Inputs!$Y$4,FALSE)</f>
        <v>1.9979372611970202E-2</v>
      </c>
      <c r="Y158" s="38">
        <f>_xlfn.LOGNORM.DIST(W158,Inputs!$X$4,Inputs!$Y$4,TRUE)</f>
        <v>0.99375435090590669</v>
      </c>
      <c r="Z158" s="38">
        <f t="shared" si="42"/>
        <v>0.99319999999999997</v>
      </c>
      <c r="AA158" s="38">
        <f t="shared" si="49"/>
        <v>0.99939999999999996</v>
      </c>
      <c r="AL158" s="9">
        <v>50</v>
      </c>
      <c r="AM158" s="10">
        <v>1.255873163108469</v>
      </c>
      <c r="AN158" s="10">
        <v>1.189594710675048</v>
      </c>
      <c r="AP158" s="41">
        <v>2.33</v>
      </c>
      <c r="AQ158" s="38">
        <f>_xlfn.LOGNORM.DIST(AP158,Inputs!$S$4,Inputs!$T$4,FALSE)</f>
        <v>6.6822006667750462E-15</v>
      </c>
      <c r="AR158" s="38">
        <f>_xlfn.LOGNORM.DIST(AP158,Inputs!$S$4,Inputs!$T$4,TRUE)</f>
        <v>0.99999999999999989</v>
      </c>
      <c r="AS158" s="38">
        <f t="shared" si="43"/>
        <v>0.15277430142790965</v>
      </c>
      <c r="AT158" s="38">
        <f t="shared" si="44"/>
        <v>0.97461711261386763</v>
      </c>
      <c r="AU158" s="38">
        <f t="shared" si="45"/>
        <v>1</v>
      </c>
      <c r="AV158" s="38">
        <f t="shared" si="50"/>
        <v>0.99470000000000003</v>
      </c>
      <c r="BG158" s="9">
        <v>50</v>
      </c>
      <c r="BH158" s="11">
        <v>1184.109025444845</v>
      </c>
      <c r="BI158" s="11">
        <v>1134.957721444468</v>
      </c>
      <c r="BK158" s="43">
        <v>7700</v>
      </c>
      <c r="BL158" s="38">
        <f>_xlfn.LOGNORM.DIST(1000*BK158,Inputs!$N$4,Inputs!$O$4,FALSE)</f>
        <v>3.3570186182837726E-17</v>
      </c>
      <c r="BM158" s="38">
        <f>_xlfn.LOGNORM.DIST(1000*BK158,Inputs!$N$4,Inputs!$O$4,TRUE)</f>
        <v>0.99999999998879874</v>
      </c>
      <c r="BN158" s="38">
        <f t="shared" si="46"/>
        <v>2.4077616061097141E-8</v>
      </c>
      <c r="BO158" s="38">
        <f t="shared" si="47"/>
        <v>0.91966094923070096</v>
      </c>
      <c r="BP158" s="38">
        <f t="shared" si="48"/>
        <v>1</v>
      </c>
      <c r="BQ158" s="38">
        <f t="shared" si="51"/>
        <v>1</v>
      </c>
      <c r="CB158" s="9">
        <v>15350</v>
      </c>
      <c r="CC158" s="11">
        <v>4444.0793031333214</v>
      </c>
      <c r="CD158" s="11">
        <v>1111.0245222632871</v>
      </c>
      <c r="CE158" s="11">
        <v>-50</v>
      </c>
      <c r="CF158" s="11">
        <v>415.74698567294911</v>
      </c>
      <c r="CG158" s="11">
        <v>260.49799044863272</v>
      </c>
      <c r="CH158" s="11">
        <v>298.17836205035502</v>
      </c>
      <c r="CI158" s="11">
        <v>2636.2350682731872</v>
      </c>
      <c r="CK158" s="11">
        <f>MIN(MIN(40000+CB158*Inputs!$B$40*Inputs!$H$12,40000+(20000-CB158)*Inputs!$B$40*Inputs!$H$12)/1000,$CF$2)</f>
        <v>415.74698567294905</v>
      </c>
      <c r="CL158" s="11">
        <f>MIN(MIN(100000+CB158*Inputs!$B$41*Inputs!$H$13,100000+(20000-CB158)*Inputs!$B$41*Inputs!$H$13)/1000,$CI$2)</f>
        <v>2551.6191065526714</v>
      </c>
      <c r="CM158" s="11"/>
      <c r="CQ158" s="52">
        <v>15150</v>
      </c>
      <c r="CR158" s="53">
        <v>-50000</v>
      </c>
      <c r="CS158" s="53">
        <v>415746.98570000002</v>
      </c>
      <c r="CT158" s="53">
        <v>2745226.0389999999</v>
      </c>
      <c r="CU158" s="53">
        <v>407257.41499999998</v>
      </c>
      <c r="CV158" s="6">
        <f t="shared" si="52"/>
        <v>15150</v>
      </c>
      <c r="CW158" s="38">
        <f t="shared" si="53"/>
        <v>407.25741499999998</v>
      </c>
      <c r="CY158" s="52"/>
      <c r="CZ158" s="52"/>
      <c r="DA158" s="52"/>
      <c r="DB158" s="52"/>
      <c r="DC158" s="52"/>
      <c r="DD158" s="52"/>
      <c r="DE158" s="52"/>
      <c r="DF158" s="52"/>
      <c r="DG158" s="52"/>
      <c r="DH158" s="52"/>
      <c r="DI158" s="52"/>
    </row>
    <row r="159" spans="2:113" x14ac:dyDescent="0.25">
      <c r="B159" s="9">
        <v>50</v>
      </c>
      <c r="C159" s="10">
        <v>0.45504940307023423</v>
      </c>
      <c r="E159" s="41"/>
      <c r="F159" s="38"/>
      <c r="G159" s="38"/>
      <c r="H159" s="38"/>
      <c r="S159" s="9">
        <v>50</v>
      </c>
      <c r="T159" s="10">
        <v>0.59373548151738365</v>
      </c>
      <c r="U159" s="10">
        <v>0.33417373813590218</v>
      </c>
      <c r="W159" s="41">
        <v>1.55</v>
      </c>
      <c r="X159" s="38">
        <f>_xlfn.LOGNORM.DIST(W159,Inputs!$X$4,Inputs!$Y$4,FALSE)</f>
        <v>1.9296588758790655E-2</v>
      </c>
      <c r="Y159" s="38">
        <f>_xlfn.LOGNORM.DIST(W159,Inputs!$X$4,Inputs!$Y$4,TRUE)</f>
        <v>0.99395070933633367</v>
      </c>
      <c r="Z159" s="38">
        <f t="shared" si="42"/>
        <v>0.99350000000000005</v>
      </c>
      <c r="AA159" s="38">
        <f t="shared" si="49"/>
        <v>0.99939999999999996</v>
      </c>
      <c r="AL159" s="9">
        <v>50</v>
      </c>
      <c r="AM159" s="10">
        <v>1.3461018529549209</v>
      </c>
      <c r="AN159" s="10">
        <v>1.418134000847705</v>
      </c>
      <c r="AP159" s="41">
        <v>2.34</v>
      </c>
      <c r="AQ159" s="38">
        <f>_xlfn.LOGNORM.DIST(AP159,Inputs!$S$4,Inputs!$T$4,FALSE)</f>
        <v>4.1767737440113494E-15</v>
      </c>
      <c r="AR159" s="38">
        <f>_xlfn.LOGNORM.DIST(AP159,Inputs!$S$4,Inputs!$T$4,TRUE)</f>
        <v>0.99999999999999989</v>
      </c>
      <c r="AS159" s="38">
        <f t="shared" si="43"/>
        <v>9.5493045298163631E-2</v>
      </c>
      <c r="AT159" s="38">
        <f t="shared" si="44"/>
        <v>0.97461711261386763</v>
      </c>
      <c r="AU159" s="38">
        <f t="shared" si="45"/>
        <v>1</v>
      </c>
      <c r="AV159" s="38">
        <f t="shared" si="50"/>
        <v>0.99470000000000003</v>
      </c>
      <c r="BG159" s="9">
        <v>50</v>
      </c>
      <c r="BH159" s="11">
        <v>1445.013986441737</v>
      </c>
      <c r="BI159" s="11">
        <v>1142.0919098930051</v>
      </c>
      <c r="BK159" s="43">
        <v>7750</v>
      </c>
      <c r="BL159" s="38">
        <f>_xlfn.LOGNORM.DIST(1000*BK159,Inputs!$N$4,Inputs!$O$4,FALSE)</f>
        <v>2.8809277740707692E-17</v>
      </c>
      <c r="BM159" s="38">
        <f>_xlfn.LOGNORM.DIST(1000*BK159,Inputs!$N$4,Inputs!$O$4,TRUE)</f>
        <v>0.99999999999035505</v>
      </c>
      <c r="BN159" s="38">
        <f t="shared" si="46"/>
        <v>2.3640808607306256E-8</v>
      </c>
      <c r="BO159" s="38">
        <f t="shared" si="47"/>
        <v>0.92085381154360968</v>
      </c>
      <c r="BP159" s="38">
        <f t="shared" si="48"/>
        <v>1</v>
      </c>
      <c r="BQ159" s="38">
        <f t="shared" si="51"/>
        <v>1</v>
      </c>
      <c r="CB159" s="9">
        <v>15450</v>
      </c>
      <c r="CC159" s="11">
        <v>4444.0793031333214</v>
      </c>
      <c r="CD159" s="11">
        <v>1111.0245222632871</v>
      </c>
      <c r="CE159" s="11">
        <v>-50</v>
      </c>
      <c r="CF159" s="11">
        <v>415.74698567294911</v>
      </c>
      <c r="CG159" s="11">
        <v>260.49799044863272</v>
      </c>
      <c r="CH159" s="11">
        <v>243.63567241007101</v>
      </c>
      <c r="CI159" s="11">
        <v>2581.692378632903</v>
      </c>
      <c r="CK159" s="11">
        <f>MIN(MIN(40000+CB159*Inputs!$B$40*Inputs!$H$12,40000+(20000-CB159)*Inputs!$B$40*Inputs!$H$12)/1000,$CF$2)</f>
        <v>415.74698567294905</v>
      </c>
      <c r="CL159" s="11">
        <f>MIN(MIN(100000+CB159*Inputs!$B$41*Inputs!$H$13,100000+(20000-CB159)*Inputs!$B$41*Inputs!$H$13)/1000,$CI$2)</f>
        <v>2498.8961150139039</v>
      </c>
      <c r="CM159" s="11"/>
      <c r="CQ159" s="52">
        <v>15250</v>
      </c>
      <c r="CR159" s="53">
        <v>-50000</v>
      </c>
      <c r="CS159" s="53">
        <v>415746.98570000002</v>
      </c>
      <c r="CT159" s="53">
        <v>2690685.2960000001</v>
      </c>
      <c r="CU159" s="53">
        <v>352716.67190000002</v>
      </c>
      <c r="CV159" s="6">
        <f t="shared" si="52"/>
        <v>15250</v>
      </c>
      <c r="CW159" s="38">
        <f t="shared" si="53"/>
        <v>352.71667189999999</v>
      </c>
      <c r="CY159" s="52"/>
      <c r="CZ159" s="52"/>
      <c r="DA159" s="52"/>
      <c r="DB159" s="52"/>
      <c r="DC159" s="52"/>
      <c r="DD159" s="52"/>
      <c r="DE159" s="52"/>
      <c r="DF159" s="52"/>
      <c r="DG159" s="52"/>
      <c r="DH159" s="52"/>
      <c r="DI159" s="52"/>
    </row>
    <row r="160" spans="2:113" x14ac:dyDescent="0.25">
      <c r="B160" s="9">
        <v>50</v>
      </c>
      <c r="C160" s="10">
        <v>0.51833753472272837</v>
      </c>
      <c r="E160" s="41"/>
      <c r="F160" s="38"/>
      <c r="G160" s="38"/>
      <c r="H160" s="38"/>
      <c r="S160" s="9">
        <v>50</v>
      </c>
      <c r="T160" s="10">
        <v>0.33234028587482578</v>
      </c>
      <c r="U160" s="10">
        <v>0.1622681476060874</v>
      </c>
      <c r="W160" s="41">
        <v>1.56</v>
      </c>
      <c r="X160" s="38">
        <f>_xlfn.LOGNORM.DIST(W160,Inputs!$X$4,Inputs!$Y$4,FALSE)</f>
        <v>1.8638947974607509E-2</v>
      </c>
      <c r="Y160" s="38">
        <f>_xlfn.LOGNORM.DIST(W160,Inputs!$X$4,Inputs!$Y$4,TRUE)</f>
        <v>0.99414036648650428</v>
      </c>
      <c r="Z160" s="38">
        <f t="shared" si="42"/>
        <v>0.99360000000000004</v>
      </c>
      <c r="AA160" s="38">
        <f t="shared" si="49"/>
        <v>0.99939999999999996</v>
      </c>
      <c r="AL160" s="9">
        <v>50</v>
      </c>
      <c r="AM160" s="10">
        <v>1.1993546441853591</v>
      </c>
      <c r="AN160" s="10">
        <v>1.7210947632194831</v>
      </c>
      <c r="AP160" s="41">
        <v>2.35</v>
      </c>
      <c r="AQ160" s="38">
        <f>_xlfn.LOGNORM.DIST(AP160,Inputs!$S$4,Inputs!$T$4,FALSE)</f>
        <v>2.6076193165498361E-15</v>
      </c>
      <c r="AR160" s="38">
        <f>_xlfn.LOGNORM.DIST(AP160,Inputs!$S$4,Inputs!$T$4,TRUE)</f>
        <v>1</v>
      </c>
      <c r="AS160" s="38" t="e">
        <f t="shared" si="43"/>
        <v>#DIV/0!</v>
      </c>
      <c r="AT160" s="38">
        <f t="shared" si="44"/>
        <v>1</v>
      </c>
      <c r="AU160" s="38">
        <f t="shared" si="45"/>
        <v>1</v>
      </c>
      <c r="AV160" s="38">
        <f t="shared" si="50"/>
        <v>1</v>
      </c>
      <c r="BG160" s="9">
        <v>50</v>
      </c>
      <c r="BH160" s="11">
        <v>963.24495441562442</v>
      </c>
      <c r="BI160" s="11">
        <v>965.87082829189774</v>
      </c>
      <c r="BK160" s="43">
        <v>7800</v>
      </c>
      <c r="BL160" s="38">
        <f>_xlfn.LOGNORM.DIST(1000*BK160,Inputs!$N$4,Inputs!$O$4,FALSE)</f>
        <v>2.4736178824992674E-17</v>
      </c>
      <c r="BM160" s="38">
        <f>_xlfn.LOGNORM.DIST(1000*BK160,Inputs!$N$4,Inputs!$O$4,TRUE)</f>
        <v>0.99999999999169109</v>
      </c>
      <c r="BN160" s="38">
        <f t="shared" si="46"/>
        <v>2.3213627121009627E-8</v>
      </c>
      <c r="BO160" s="38">
        <f t="shared" si="47"/>
        <v>0.92202517641360915</v>
      </c>
      <c r="BP160" s="38">
        <f t="shared" si="48"/>
        <v>1</v>
      </c>
      <c r="BQ160" s="38">
        <f t="shared" si="51"/>
        <v>1</v>
      </c>
      <c r="CB160" s="9">
        <v>15550</v>
      </c>
      <c r="CC160" s="11">
        <v>4444.0793031333214</v>
      </c>
      <c r="CD160" s="11">
        <v>1111.0245222632871</v>
      </c>
      <c r="CE160" s="11">
        <v>-50</v>
      </c>
      <c r="CF160" s="11">
        <v>415.74698567294911</v>
      </c>
      <c r="CG160" s="11">
        <v>260.49799044863272</v>
      </c>
      <c r="CH160" s="11">
        <v>230</v>
      </c>
      <c r="CI160" s="11">
        <v>2527.1496889926188</v>
      </c>
      <c r="CK160" s="11">
        <f>MIN(MIN(40000+CB160*Inputs!$B$40*Inputs!$H$12,40000+(20000-CB160)*Inputs!$B$40*Inputs!$H$12)/1000,$CF$2)</f>
        <v>415.74698567294905</v>
      </c>
      <c r="CL160" s="11">
        <f>MIN(MIN(100000+CB160*Inputs!$B$41*Inputs!$H$13,100000+(20000-CB160)*Inputs!$B$41*Inputs!$H$13)/1000,$CI$2)</f>
        <v>2446.1731234751373</v>
      </c>
      <c r="CM160" s="11"/>
      <c r="CQ160" s="52">
        <v>15350</v>
      </c>
      <c r="CR160" s="53">
        <v>-50000</v>
      </c>
      <c r="CS160" s="53">
        <v>415746.98570000002</v>
      </c>
      <c r="CT160" s="53">
        <v>2636144.5529999998</v>
      </c>
      <c r="CU160" s="53">
        <v>298175.92879999999</v>
      </c>
      <c r="CV160" s="6">
        <f t="shared" si="52"/>
        <v>15350</v>
      </c>
      <c r="CW160" s="38">
        <f t="shared" si="53"/>
        <v>298.17592880000001</v>
      </c>
      <c r="CY160" s="52"/>
      <c r="CZ160" s="52"/>
      <c r="DA160" s="52"/>
      <c r="DB160" s="52"/>
      <c r="DC160" s="52"/>
      <c r="DD160" s="52"/>
      <c r="DE160" s="52"/>
      <c r="DF160" s="52"/>
      <c r="DG160" s="52"/>
      <c r="DH160" s="52"/>
      <c r="DI160" s="52"/>
    </row>
    <row r="161" spans="2:113" x14ac:dyDescent="0.25">
      <c r="B161" s="9">
        <v>50</v>
      </c>
      <c r="C161" s="10">
        <v>0.5766180032892525</v>
      </c>
      <c r="E161" s="41"/>
      <c r="F161" s="38"/>
      <c r="G161" s="38"/>
      <c r="H161" s="38"/>
      <c r="S161" s="9">
        <v>50</v>
      </c>
      <c r="T161" s="10">
        <v>0.52239915137396986</v>
      </c>
      <c r="U161" s="10">
        <v>0.82313994502184773</v>
      </c>
      <c r="W161" s="41">
        <v>1.57</v>
      </c>
      <c r="X161" s="38">
        <f>_xlfn.LOGNORM.DIST(W161,Inputs!$X$4,Inputs!$Y$4,FALSE)</f>
        <v>1.8005460027981354E-2</v>
      </c>
      <c r="Y161" s="38">
        <f>_xlfn.LOGNORM.DIST(W161,Inputs!$X$4,Inputs!$Y$4,TRUE)</f>
        <v>0.99432356880068784</v>
      </c>
      <c r="Z161" s="38">
        <f t="shared" si="42"/>
        <v>0.99360000000000004</v>
      </c>
      <c r="AA161" s="38">
        <f t="shared" si="49"/>
        <v>0.99939999999999996</v>
      </c>
      <c r="AL161" s="9">
        <v>50</v>
      </c>
      <c r="AM161" s="10">
        <v>1.3412922348416529</v>
      </c>
      <c r="AN161" s="10">
        <v>1.17824309775923</v>
      </c>
      <c r="AP161" s="41">
        <v>2.36</v>
      </c>
      <c r="AQ161" s="38">
        <f>_xlfn.LOGNORM.DIST(AP161,Inputs!$S$4,Inputs!$T$4,FALSE)</f>
        <v>1.6260710418182321E-15</v>
      </c>
      <c r="AR161" s="38">
        <f>_xlfn.LOGNORM.DIST(AP161,Inputs!$S$4,Inputs!$T$4,TRUE)</f>
        <v>1</v>
      </c>
      <c r="AS161" s="38" t="e">
        <f t="shared" si="43"/>
        <v>#DIV/0!</v>
      </c>
      <c r="AT161" s="38">
        <f t="shared" si="44"/>
        <v>1</v>
      </c>
      <c r="AU161" s="38">
        <f t="shared" si="45"/>
        <v>1</v>
      </c>
      <c r="AV161" s="38">
        <f t="shared" si="50"/>
        <v>1</v>
      </c>
      <c r="BG161" s="9">
        <v>50</v>
      </c>
      <c r="BH161" s="11">
        <v>1350.586078484343</v>
      </c>
      <c r="BI161" s="11">
        <v>1489.2560399635379</v>
      </c>
      <c r="BK161" s="43">
        <v>7850</v>
      </c>
      <c r="BL161" s="38">
        <f>_xlfn.LOGNORM.DIST(1000*BK161,Inputs!$N$4,Inputs!$O$4,FALSE)</f>
        <v>2.1249707232229856E-17</v>
      </c>
      <c r="BM161" s="38">
        <f>_xlfn.LOGNORM.DIST(1000*BK161,Inputs!$N$4,Inputs!$O$4,TRUE)</f>
        <v>0.99999999999283851</v>
      </c>
      <c r="BN161" s="38">
        <f t="shared" si="46"/>
        <v>2.2795530441921527E-8</v>
      </c>
      <c r="BO161" s="38">
        <f t="shared" si="47"/>
        <v>0.92317539058392928</v>
      </c>
      <c r="BP161" s="38">
        <f t="shared" si="48"/>
        <v>1</v>
      </c>
      <c r="BQ161" s="38">
        <f t="shared" si="51"/>
        <v>1</v>
      </c>
      <c r="CB161" s="9">
        <v>15650</v>
      </c>
      <c r="CC161" s="11">
        <v>4444.0793031333214</v>
      </c>
      <c r="CD161" s="11">
        <v>1111.0245222632871</v>
      </c>
      <c r="CE161" s="11">
        <v>-50</v>
      </c>
      <c r="CF161" s="11">
        <v>415.74698567294911</v>
      </c>
      <c r="CG161" s="11">
        <v>260.49799044863272</v>
      </c>
      <c r="CH161" s="11">
        <v>243.63567241007101</v>
      </c>
      <c r="CI161" s="11">
        <v>2472.6069993523361</v>
      </c>
      <c r="CK161" s="11">
        <f>MIN(MIN(40000+CB161*Inputs!$B$40*Inputs!$H$12,40000+(20000-CB161)*Inputs!$B$40*Inputs!$H$12)/1000,$CF$2)</f>
        <v>415.74698567294905</v>
      </c>
      <c r="CL161" s="11">
        <f>MIN(MIN(100000+CB161*Inputs!$B$41*Inputs!$H$13,100000+(20000-CB161)*Inputs!$B$41*Inputs!$H$13)/1000,$CI$2)</f>
        <v>2393.4501319363703</v>
      </c>
      <c r="CM161" s="11"/>
      <c r="CQ161" s="52">
        <v>15450</v>
      </c>
      <c r="CR161" s="53">
        <v>-50000</v>
      </c>
      <c r="CS161" s="53">
        <v>415746.98570000002</v>
      </c>
      <c r="CT161" s="53">
        <v>2581603.81</v>
      </c>
      <c r="CU161" s="53">
        <v>243635.18580000001</v>
      </c>
      <c r="CV161" s="6">
        <f t="shared" si="52"/>
        <v>15450</v>
      </c>
      <c r="CW161" s="38">
        <f t="shared" si="53"/>
        <v>243.63518580000002</v>
      </c>
      <c r="CY161" s="52"/>
      <c r="CZ161" s="52"/>
      <c r="DA161" s="52"/>
      <c r="DB161" s="52"/>
      <c r="DC161" s="52"/>
      <c r="DD161" s="52"/>
      <c r="DE161" s="52"/>
      <c r="DF161" s="52"/>
      <c r="DG161" s="52"/>
      <c r="DH161" s="52"/>
      <c r="DI161" s="52"/>
    </row>
    <row r="162" spans="2:113" x14ac:dyDescent="0.25">
      <c r="B162" s="9">
        <v>50</v>
      </c>
      <c r="C162" s="10">
        <v>0.76275894189020277</v>
      </c>
      <c r="E162" s="41"/>
      <c r="F162" s="38"/>
      <c r="G162" s="38"/>
      <c r="H162" s="38"/>
      <c r="S162" s="9">
        <v>50</v>
      </c>
      <c r="T162" s="10">
        <v>0.39254760783226988</v>
      </c>
      <c r="U162" s="10">
        <v>0.19415493503552211</v>
      </c>
      <c r="W162" s="41">
        <v>1.58</v>
      </c>
      <c r="X162" s="38">
        <f>_xlfn.LOGNORM.DIST(W162,Inputs!$X$4,Inputs!$Y$4,FALSE)</f>
        <v>1.7395176067001781E-2</v>
      </c>
      <c r="Y162" s="38">
        <f>_xlfn.LOGNORM.DIST(W162,Inputs!$X$4,Inputs!$Y$4,TRUE)</f>
        <v>0.99450055302928808</v>
      </c>
      <c r="Z162" s="38">
        <f t="shared" si="42"/>
        <v>0.99370000000000003</v>
      </c>
      <c r="AA162" s="38">
        <f t="shared" si="49"/>
        <v>0.99939999999999996</v>
      </c>
      <c r="AL162" s="9">
        <v>50</v>
      </c>
      <c r="AM162" s="10">
        <v>1.2006818581984851</v>
      </c>
      <c r="AN162" s="10">
        <v>1.718001822806327</v>
      </c>
      <c r="AP162" s="41">
        <v>2.37</v>
      </c>
      <c r="AQ162" s="38">
        <f>_xlfn.LOGNORM.DIST(AP162,Inputs!$S$4,Inputs!$T$4,FALSE)</f>
        <v>1.0128311102160812E-15</v>
      </c>
      <c r="AR162" s="38">
        <f>_xlfn.LOGNORM.DIST(AP162,Inputs!$S$4,Inputs!$T$4,TRUE)</f>
        <v>1</v>
      </c>
      <c r="AS162" s="38" t="e">
        <f t="shared" si="43"/>
        <v>#DIV/0!</v>
      </c>
      <c r="AT162" s="38">
        <f t="shared" si="44"/>
        <v>1</v>
      </c>
      <c r="AU162" s="38">
        <f t="shared" si="45"/>
        <v>1</v>
      </c>
      <c r="AV162" s="38">
        <f t="shared" si="50"/>
        <v>1</v>
      </c>
      <c r="BG162" s="9">
        <v>50</v>
      </c>
      <c r="BH162" s="11">
        <v>1048.0252430815681</v>
      </c>
      <c r="BI162" s="11">
        <v>1054.61869168004</v>
      </c>
      <c r="BK162" s="43">
        <v>7900</v>
      </c>
      <c r="BL162" s="38">
        <f>_xlfn.LOGNORM.DIST(1000*BK162,Inputs!$N$4,Inputs!$O$4,FALSE)</f>
        <v>1.8263830876971181E-17</v>
      </c>
      <c r="BM162" s="38">
        <f>_xlfn.LOGNORM.DIST(1000*BK162,Inputs!$N$4,Inputs!$O$4,TRUE)</f>
        <v>0.99999999999382438</v>
      </c>
      <c r="BN162" s="38">
        <f t="shared" si="46"/>
        <v>2.2386162322661165E-8</v>
      </c>
      <c r="BO162" s="38">
        <f t="shared" si="47"/>
        <v>0.92430485497600445</v>
      </c>
      <c r="BP162" s="38">
        <f t="shared" si="48"/>
        <v>1</v>
      </c>
      <c r="BQ162" s="38">
        <f t="shared" si="51"/>
        <v>1</v>
      </c>
      <c r="CB162" s="9">
        <v>15750</v>
      </c>
      <c r="CC162" s="11">
        <v>4444.0793031333214</v>
      </c>
      <c r="CD162" s="11">
        <v>1111.0245222632871</v>
      </c>
      <c r="CE162" s="11">
        <v>-50</v>
      </c>
      <c r="CF162" s="11">
        <v>415.74698567294911</v>
      </c>
      <c r="CG162" s="11">
        <v>260.49799044863272</v>
      </c>
      <c r="CH162" s="11">
        <v>298.17836205035462</v>
      </c>
      <c r="CI162" s="11">
        <v>2418.0643097120519</v>
      </c>
      <c r="CK162" s="11">
        <f>MIN(MIN(40000+CB162*Inputs!$B$40*Inputs!$H$12,40000+(20000-CB162)*Inputs!$B$40*Inputs!$H$12)/1000,$CF$2)</f>
        <v>415.74698567294905</v>
      </c>
      <c r="CL162" s="11">
        <f>MIN(MIN(100000+CB162*Inputs!$B$41*Inputs!$H$13,100000+(20000-CB162)*Inputs!$B$41*Inputs!$H$13)/1000,$CI$2)</f>
        <v>2340.7271403976033</v>
      </c>
      <c r="CM162" s="11"/>
      <c r="CQ162" s="52">
        <v>15550</v>
      </c>
      <c r="CR162" s="53">
        <v>-50000</v>
      </c>
      <c r="CS162" s="53">
        <v>415746.98570000002</v>
      </c>
      <c r="CT162" s="53">
        <v>2527063.0669999998</v>
      </c>
      <c r="CU162" s="53">
        <v>230000</v>
      </c>
      <c r="CV162" s="6">
        <f t="shared" si="52"/>
        <v>15550</v>
      </c>
      <c r="CW162" s="38">
        <f t="shared" si="53"/>
        <v>230</v>
      </c>
      <c r="CY162" s="52"/>
      <c r="CZ162" s="52"/>
      <c r="DA162" s="52"/>
      <c r="DB162" s="52"/>
      <c r="DC162" s="52"/>
      <c r="DD162" s="52"/>
      <c r="DE162" s="52"/>
      <c r="DF162" s="52"/>
      <c r="DG162" s="52"/>
      <c r="DH162" s="52"/>
      <c r="DI162" s="52"/>
    </row>
    <row r="163" spans="2:113" x14ac:dyDescent="0.25">
      <c r="B163" s="9">
        <v>50</v>
      </c>
      <c r="C163" s="10">
        <v>0.46990783577058681</v>
      </c>
      <c r="E163" s="41"/>
      <c r="F163" s="38"/>
      <c r="G163" s="38"/>
      <c r="H163" s="38"/>
      <c r="S163" s="9">
        <v>50</v>
      </c>
      <c r="T163" s="10">
        <v>0.1862984005710844</v>
      </c>
      <c r="U163" s="10">
        <v>0.34351604596042717</v>
      </c>
      <c r="W163" s="41">
        <v>1.59</v>
      </c>
      <c r="X163" s="38">
        <f>_xlfn.LOGNORM.DIST(W163,Inputs!$X$4,Inputs!$Y$4,FALSE)</f>
        <v>1.6807186800989547E-2</v>
      </c>
      <c r="Y163" s="38">
        <f>_xlfn.LOGNORM.DIST(W163,Inputs!$X$4,Inputs!$Y$4,TRUE)</f>
        <v>0.9946715466334759</v>
      </c>
      <c r="Z163" s="38">
        <f t="shared" si="42"/>
        <v>0.99380000000000002</v>
      </c>
      <c r="AA163" s="38">
        <f t="shared" si="49"/>
        <v>0.99939999999999996</v>
      </c>
      <c r="AL163" s="9">
        <v>50</v>
      </c>
      <c r="AM163" s="10">
        <v>1.4502127608361</v>
      </c>
      <c r="AN163" s="10">
        <v>2.0798268985222208</v>
      </c>
      <c r="AP163" s="41">
        <v>2.38</v>
      </c>
      <c r="AQ163" s="38">
        <f>_xlfn.LOGNORM.DIST(AP163,Inputs!$S$4,Inputs!$T$4,FALSE)</f>
        <v>6.301539578141588E-16</v>
      </c>
      <c r="AR163" s="38">
        <f>_xlfn.LOGNORM.DIST(AP163,Inputs!$S$4,Inputs!$T$4,TRUE)</f>
        <v>1</v>
      </c>
      <c r="AS163" s="38" t="e">
        <f t="shared" si="43"/>
        <v>#DIV/0!</v>
      </c>
      <c r="AT163" s="38">
        <f t="shared" si="44"/>
        <v>1</v>
      </c>
      <c r="AU163" s="38">
        <f t="shared" si="45"/>
        <v>1</v>
      </c>
      <c r="AV163" s="38">
        <f t="shared" si="50"/>
        <v>1</v>
      </c>
      <c r="BG163" s="9">
        <v>50</v>
      </c>
      <c r="BH163" s="11">
        <v>872.03499284163354</v>
      </c>
      <c r="BI163" s="11">
        <v>1698.2371293965591</v>
      </c>
      <c r="BK163" s="43">
        <v>7950</v>
      </c>
      <c r="BL163" s="38">
        <f>_xlfn.LOGNORM.DIST(1000*BK163,Inputs!$N$4,Inputs!$O$4,FALSE)</f>
        <v>1.5705359849263026E-17</v>
      </c>
      <c r="BM163" s="38">
        <f>_xlfn.LOGNORM.DIST(1000*BK163,Inputs!$N$4,Inputs!$O$4,TRUE)</f>
        <v>0.99999999999467204</v>
      </c>
      <c r="BN163" s="38">
        <f t="shared" si="46"/>
        <v>2.1985837304452424E-8</v>
      </c>
      <c r="BO163" s="38">
        <f t="shared" si="47"/>
        <v>0.92541420932814789</v>
      </c>
      <c r="BP163" s="38">
        <f t="shared" si="48"/>
        <v>1</v>
      </c>
      <c r="BQ163" s="38">
        <f t="shared" si="51"/>
        <v>1</v>
      </c>
      <c r="CB163" s="9">
        <v>15850</v>
      </c>
      <c r="CC163" s="11">
        <v>4444.0793031333214</v>
      </c>
      <c r="CD163" s="11">
        <v>1111.0245222632871</v>
      </c>
      <c r="CE163" s="11">
        <v>-50</v>
      </c>
      <c r="CF163" s="11">
        <v>415.74698567294911</v>
      </c>
      <c r="CG163" s="11">
        <v>260.49799044863272</v>
      </c>
      <c r="CH163" s="11">
        <v>352.72105169063809</v>
      </c>
      <c r="CI163" s="11">
        <v>2363.5216200717691</v>
      </c>
      <c r="CK163" s="11">
        <f>MIN(MIN(40000+CB163*Inputs!$B$40*Inputs!$H$12,40000+(20000-CB163)*Inputs!$B$40*Inputs!$H$12)/1000,$CF$2)</f>
        <v>415.74698567294905</v>
      </c>
      <c r="CL163" s="11">
        <f>MIN(MIN(100000+CB163*Inputs!$B$41*Inputs!$H$13,100000+(20000-CB163)*Inputs!$B$41*Inputs!$H$13)/1000,$CI$2)</f>
        <v>2288.0041488588358</v>
      </c>
      <c r="CM163" s="11"/>
      <c r="CQ163" s="52">
        <v>15650</v>
      </c>
      <c r="CR163" s="53">
        <v>-50000</v>
      </c>
      <c r="CS163" s="53">
        <v>415746.98570000002</v>
      </c>
      <c r="CT163" s="53">
        <v>2472522.324</v>
      </c>
      <c r="CU163" s="53">
        <v>243635.18580000001</v>
      </c>
      <c r="CV163" s="6">
        <f t="shared" si="52"/>
        <v>15650</v>
      </c>
      <c r="CW163" s="38">
        <f t="shared" si="53"/>
        <v>243.63518580000002</v>
      </c>
      <c r="CY163" s="52"/>
      <c r="CZ163" s="52"/>
      <c r="DA163" s="52"/>
      <c r="DB163" s="52"/>
      <c r="DC163" s="52"/>
      <c r="DD163" s="52"/>
      <c r="DE163" s="52"/>
      <c r="DF163" s="52"/>
      <c r="DG163" s="52"/>
      <c r="DH163" s="52"/>
      <c r="DI163" s="52"/>
    </row>
    <row r="164" spans="2:113" x14ac:dyDescent="0.25">
      <c r="B164" s="9">
        <v>50</v>
      </c>
      <c r="C164" s="10">
        <v>0.49899446008485449</v>
      </c>
      <c r="E164" s="41"/>
      <c r="F164" s="38"/>
      <c r="G164" s="38"/>
      <c r="H164" s="38"/>
      <c r="S164" s="9">
        <v>50</v>
      </c>
      <c r="T164" s="10">
        <v>0.45579402354201182</v>
      </c>
      <c r="U164" s="10">
        <v>4.8756269916245078E-2</v>
      </c>
      <c r="W164" s="41">
        <v>1.6</v>
      </c>
      <c r="X164" s="38">
        <f>_xlfn.LOGNORM.DIST(W164,Inputs!$X$4,Inputs!$Y$4,FALSE)</f>
        <v>1.6240620765295029E-2</v>
      </c>
      <c r="Y164" s="38">
        <f>_xlfn.LOGNORM.DIST(W164,Inputs!$X$4,Inputs!$Y$4,TRUE)</f>
        <v>0.99483676817205768</v>
      </c>
      <c r="Z164" s="38">
        <f t="shared" si="42"/>
        <v>0.99409999999999998</v>
      </c>
      <c r="AA164" s="38">
        <f t="shared" si="49"/>
        <v>0.99950000000000006</v>
      </c>
      <c r="AL164" s="9">
        <v>50</v>
      </c>
      <c r="AM164" s="10">
        <v>1.2235761164148651</v>
      </c>
      <c r="AN164" s="10">
        <v>1.143067966054667</v>
      </c>
      <c r="AP164" s="41">
        <v>2.39</v>
      </c>
      <c r="AQ164" s="38">
        <f>_xlfn.LOGNORM.DIST(AP164,Inputs!$S$4,Inputs!$T$4,FALSE)</f>
        <v>3.9163200600275921E-16</v>
      </c>
      <c r="AR164" s="38">
        <f>_xlfn.LOGNORM.DIST(AP164,Inputs!$S$4,Inputs!$T$4,TRUE)</f>
        <v>1</v>
      </c>
      <c r="AS164" s="38" t="e">
        <f t="shared" si="43"/>
        <v>#DIV/0!</v>
      </c>
      <c r="AT164" s="38">
        <f t="shared" si="44"/>
        <v>1</v>
      </c>
      <c r="AU164" s="38">
        <f t="shared" si="45"/>
        <v>1</v>
      </c>
      <c r="AV164" s="38">
        <f t="shared" si="50"/>
        <v>1</v>
      </c>
      <c r="BG164" s="9">
        <v>50</v>
      </c>
      <c r="BH164" s="11">
        <v>1150.8346554017739</v>
      </c>
      <c r="BI164" s="11">
        <v>351.62918773134129</v>
      </c>
      <c r="BK164" s="43">
        <v>8000</v>
      </c>
      <c r="BL164" s="38">
        <f>_xlfn.LOGNORM.DIST(1000*BK164,Inputs!$N$4,Inputs!$O$4,FALSE)</f>
        <v>1.3511996036935482E-17</v>
      </c>
      <c r="BM164" s="38">
        <f>_xlfn.LOGNORM.DIST(1000*BK164,Inputs!$N$4,Inputs!$O$4,TRUE)</f>
        <v>0.99999999999540101</v>
      </c>
      <c r="BN164" s="38">
        <f t="shared" si="46"/>
        <v>2.1593521457594258E-8</v>
      </c>
      <c r="BO164" s="38">
        <f t="shared" si="47"/>
        <v>0.92650357304253395</v>
      </c>
      <c r="BP164" s="38">
        <f t="shared" si="48"/>
        <v>1</v>
      </c>
      <c r="BQ164" s="38">
        <f t="shared" si="51"/>
        <v>1</v>
      </c>
      <c r="CB164" s="9">
        <v>15950</v>
      </c>
      <c r="CC164" s="11">
        <v>4444.0793031333214</v>
      </c>
      <c r="CD164" s="11">
        <v>1111.0245222632871</v>
      </c>
      <c r="CE164" s="11">
        <v>-50</v>
      </c>
      <c r="CF164" s="11">
        <v>415.74698567294911</v>
      </c>
      <c r="CG164" s="11">
        <v>260.49799044863272</v>
      </c>
      <c r="CH164" s="11">
        <v>407.26374133092168</v>
      </c>
      <c r="CI164" s="11">
        <v>2308.978930431485</v>
      </c>
      <c r="CK164" s="11">
        <f>MIN(MIN(40000+CB164*Inputs!$B$40*Inputs!$H$12,40000+(20000-CB164)*Inputs!$B$40*Inputs!$H$12)/1000,$CF$2)</f>
        <v>415.74698567294905</v>
      </c>
      <c r="CL164" s="11">
        <f>MIN(MIN(100000+CB164*Inputs!$B$41*Inputs!$H$13,100000+(20000-CB164)*Inputs!$B$41*Inputs!$H$13)/1000,$CI$2)</f>
        <v>2235.2811573200688</v>
      </c>
      <c r="CM164" s="11"/>
      <c r="CQ164" s="52">
        <v>15750</v>
      </c>
      <c r="CR164" s="53">
        <v>-50000</v>
      </c>
      <c r="CS164" s="53">
        <v>415746.98570000002</v>
      </c>
      <c r="CT164" s="53">
        <v>2417981.5809999998</v>
      </c>
      <c r="CU164" s="53">
        <v>298175.92879999999</v>
      </c>
      <c r="CV164" s="6">
        <f t="shared" si="52"/>
        <v>15750</v>
      </c>
      <c r="CW164" s="38">
        <f t="shared" si="53"/>
        <v>298.17592880000001</v>
      </c>
      <c r="CY164" s="52"/>
      <c r="CZ164" s="52"/>
      <c r="DA164" s="52"/>
      <c r="DB164" s="52"/>
      <c r="DC164" s="52"/>
      <c r="DD164" s="52"/>
      <c r="DE164" s="52"/>
      <c r="DF164" s="52"/>
      <c r="DG164" s="52"/>
      <c r="DH164" s="52"/>
      <c r="DI164" s="52"/>
    </row>
    <row r="165" spans="2:113" x14ac:dyDescent="0.25">
      <c r="B165" s="9">
        <v>50</v>
      </c>
      <c r="C165" s="10">
        <v>0.83556372963436176</v>
      </c>
      <c r="E165" s="41"/>
      <c r="F165" s="38"/>
      <c r="G165" s="38"/>
      <c r="H165" s="38"/>
      <c r="S165" s="9">
        <v>50</v>
      </c>
      <c r="T165" s="10">
        <v>0.24164066769585199</v>
      </c>
      <c r="U165" s="10">
        <v>0.75058917810213621</v>
      </c>
      <c r="W165" s="41">
        <v>1.61</v>
      </c>
      <c r="X165" s="38">
        <f>_xlfn.LOGNORM.DIST(W165,Inputs!$X$4,Inputs!$Y$4,FALSE)</f>
        <v>1.5694642665303907E-2</v>
      </c>
      <c r="Y165" s="38">
        <f>_xlfn.LOGNORM.DIST(W165,Inputs!$X$4,Inputs!$Y$4,TRUE)</f>
        <v>0.99499642767139185</v>
      </c>
      <c r="Z165" s="38">
        <f t="shared" ref="Z165:Z170" si="54">COUNTIF(T$5:T$10004,"&lt;"&amp;W165)/COUNT(S$5:S$10004)</f>
        <v>0.99419999999999997</v>
      </c>
      <c r="AA165" s="38">
        <f t="shared" si="49"/>
        <v>0.99950000000000006</v>
      </c>
      <c r="AL165" s="9">
        <v>50</v>
      </c>
      <c r="AM165" s="10">
        <v>1.1895101665883101</v>
      </c>
      <c r="AN165" s="10">
        <v>1.3452703256516241</v>
      </c>
      <c r="AP165" s="41">
        <v>2.4</v>
      </c>
      <c r="AQ165" s="38">
        <f>_xlfn.LOGNORM.DIST(AP165,Inputs!$S$4,Inputs!$T$4,FALSE)</f>
        <v>2.4313145256668404E-16</v>
      </c>
      <c r="AR165" s="38">
        <f>_xlfn.LOGNORM.DIST(AP165,Inputs!$S$4,Inputs!$T$4,TRUE)</f>
        <v>1</v>
      </c>
      <c r="AS165" s="38" t="e">
        <f t="shared" ref="AS165:AS170" si="55">(1/$AS$2)*AQ165*(1-AR165)^(1/$AS$2-1)</f>
        <v>#DIV/0!</v>
      </c>
      <c r="AT165" s="38">
        <f t="shared" ref="AT165:AT170" si="56">1-(1-AR165)^(1/$AT$2)</f>
        <v>1</v>
      </c>
      <c r="AU165" s="38">
        <f t="shared" ref="AU165:AU170" si="57">COUNTIF(AM$5:AM$10004,"&lt;"&amp;AP165)/COUNT(AL$5:AL$10004)</f>
        <v>1</v>
      </c>
      <c r="AV165" s="38">
        <f t="shared" si="50"/>
        <v>1</v>
      </c>
      <c r="BG165" s="9">
        <v>50</v>
      </c>
      <c r="BH165" s="11">
        <v>814.61199160241233</v>
      </c>
      <c r="BI165" s="11">
        <v>1623.709526938939</v>
      </c>
      <c r="BK165" s="43">
        <v>8050</v>
      </c>
      <c r="BL165" s="38">
        <f>_xlfn.LOGNORM.DIST(1000*BK165,Inputs!$N$4,Inputs!$O$4,FALSE)</f>
        <v>1.1630683996745176E-17</v>
      </c>
      <c r="BM165" s="38">
        <f>_xlfn.LOGNORM.DIST(1000*BK165,Inputs!$N$4,Inputs!$O$4,TRUE)</f>
        <v>0.9999999999960284</v>
      </c>
      <c r="BN165" s="38">
        <f t="shared" ref="BN165:BN170" si="58">(1/$BN$2)*BL165*(1-BM165)^(1/$AS$2-1)</f>
        <v>2.1209782895909623E-8</v>
      </c>
      <c r="BO165" s="38">
        <f t="shared" ref="BO165:BO170" si="59">1-(1-BM165)^(1/$BO$2)</f>
        <v>0.92757365663784686</v>
      </c>
      <c r="BP165" s="38">
        <f t="shared" ref="BP165:BP170" si="60">COUNTIF(BH$5:BH$10004,"&lt;"&amp;BK165)/COUNT(BG$5:BG$10004)</f>
        <v>1</v>
      </c>
      <c r="BQ165" s="38">
        <f t="shared" si="51"/>
        <v>1</v>
      </c>
      <c r="CB165" s="9">
        <v>16050</v>
      </c>
      <c r="CC165" s="11">
        <v>4444.0793031333214</v>
      </c>
      <c r="CD165" s="11">
        <v>1111.0245222632871</v>
      </c>
      <c r="CE165" s="11">
        <v>-50</v>
      </c>
      <c r="CF165" s="11">
        <v>415.74698567294911</v>
      </c>
      <c r="CG165" s="11">
        <v>260.49799044863272</v>
      </c>
      <c r="CH165" s="11">
        <v>461.80643097120532</v>
      </c>
      <c r="CI165" s="11">
        <v>2254.4362407912022</v>
      </c>
      <c r="CK165" s="11">
        <f>MIN(MIN(40000+CB165*Inputs!$B$40*Inputs!$H$12,40000+(20000-CB165)*Inputs!$B$40*Inputs!$H$12)/1000,$CF$2)</f>
        <v>415.74698567294905</v>
      </c>
      <c r="CL165" s="11">
        <f>MIN(MIN(100000+CB165*Inputs!$B$41*Inputs!$H$13,100000+(20000-CB165)*Inputs!$B$41*Inputs!$H$13)/1000,$CI$2)</f>
        <v>2182.5581657813013</v>
      </c>
      <c r="CM165" s="11"/>
      <c r="CQ165" s="52">
        <v>15850</v>
      </c>
      <c r="CR165" s="53">
        <v>-50000</v>
      </c>
      <c r="CS165" s="53">
        <v>415746.98570000002</v>
      </c>
      <c r="CT165" s="53">
        <v>2363440.838</v>
      </c>
      <c r="CU165" s="53">
        <v>352716.67190000002</v>
      </c>
      <c r="CV165" s="6">
        <f t="shared" si="52"/>
        <v>15850</v>
      </c>
      <c r="CW165" s="38">
        <f t="shared" si="53"/>
        <v>352.71667189999999</v>
      </c>
      <c r="CY165" s="52"/>
      <c r="CZ165" s="52"/>
      <c r="DA165" s="52"/>
      <c r="DB165" s="52"/>
      <c r="DC165" s="52"/>
      <c r="DD165" s="52"/>
      <c r="DE165" s="52"/>
      <c r="DF165" s="52"/>
      <c r="DG165" s="52"/>
      <c r="DH165" s="52"/>
      <c r="DI165" s="52"/>
    </row>
    <row r="166" spans="2:113" x14ac:dyDescent="0.25">
      <c r="B166" s="9">
        <v>50</v>
      </c>
      <c r="C166" s="10">
        <v>0.65502930230421663</v>
      </c>
      <c r="E166" s="41"/>
      <c r="F166" s="38"/>
      <c r="G166" s="38"/>
      <c r="H166" s="38"/>
      <c r="S166" s="9">
        <v>50</v>
      </c>
      <c r="T166" s="10">
        <v>0.25677068665924291</v>
      </c>
      <c r="U166" s="10">
        <v>0.2959233261678485</v>
      </c>
      <c r="W166" s="41">
        <v>1.62</v>
      </c>
      <c r="X166" s="38">
        <f>_xlfn.LOGNORM.DIST(W166,Inputs!$X$4,Inputs!$Y$4,FALSE)</f>
        <v>1.5168451795941488E-2</v>
      </c>
      <c r="Y166" s="38">
        <f>_xlfn.LOGNORM.DIST(W166,Inputs!$X$4,Inputs!$Y$4,TRUE)</f>
        <v>0.99515072697912443</v>
      </c>
      <c r="Z166" s="38">
        <f t="shared" si="54"/>
        <v>0.99439999999999995</v>
      </c>
      <c r="AA166" s="38">
        <f t="shared" si="49"/>
        <v>0.99950000000000006</v>
      </c>
      <c r="AL166" s="9">
        <v>50</v>
      </c>
      <c r="AM166" s="10">
        <v>1.3226340732833199</v>
      </c>
      <c r="AN166" s="10">
        <v>1.3509989079563589</v>
      </c>
      <c r="AP166" s="41">
        <v>2.41</v>
      </c>
      <c r="AQ166" s="38">
        <f>_xlfn.LOGNORM.DIST(AP166,Inputs!$S$4,Inputs!$T$4,FALSE)</f>
        <v>1.5078043448766995E-16</v>
      </c>
      <c r="AR166" s="38">
        <f>_xlfn.LOGNORM.DIST(AP166,Inputs!$S$4,Inputs!$T$4,TRUE)</f>
        <v>1</v>
      </c>
      <c r="AS166" s="38" t="e">
        <f t="shared" si="55"/>
        <v>#DIV/0!</v>
      </c>
      <c r="AT166" s="38">
        <f t="shared" si="56"/>
        <v>1</v>
      </c>
      <c r="AU166" s="38">
        <f t="shared" si="57"/>
        <v>1</v>
      </c>
      <c r="AV166" s="38">
        <f t="shared" si="50"/>
        <v>1</v>
      </c>
      <c r="BG166" s="9">
        <v>50</v>
      </c>
      <c r="BH166" s="11">
        <v>933.70579664763613</v>
      </c>
      <c r="BI166" s="11">
        <v>1023.863886569575</v>
      </c>
      <c r="BK166" s="43">
        <v>8100</v>
      </c>
      <c r="BL166" s="38">
        <f>_xlfn.LOGNORM.DIST(1000*BK166,Inputs!$N$4,Inputs!$O$4,FALSE)</f>
        <v>1.0016215771720164E-17</v>
      </c>
      <c r="BM166" s="38">
        <f>_xlfn.LOGNORM.DIST(1000*BK166,Inputs!$N$4,Inputs!$O$4,TRUE)</f>
        <v>0.99999999999656852</v>
      </c>
      <c r="BN166" s="38">
        <f t="shared" si="58"/>
        <v>2.0833903661472111E-8</v>
      </c>
      <c r="BO166" s="38">
        <f t="shared" si="59"/>
        <v>0.92862467260614967</v>
      </c>
      <c r="BP166" s="38">
        <f t="shared" si="60"/>
        <v>1</v>
      </c>
      <c r="BQ166" s="38">
        <f t="shared" si="51"/>
        <v>1</v>
      </c>
      <c r="CB166" s="9">
        <v>16150</v>
      </c>
      <c r="CC166" s="11">
        <v>4444.0793031333214</v>
      </c>
      <c r="CD166" s="11">
        <v>1111.0245222632871</v>
      </c>
      <c r="CE166" s="11">
        <v>-50</v>
      </c>
      <c r="CF166" s="11">
        <v>415.74698567294911</v>
      </c>
      <c r="CG166" s="11">
        <v>260.49799044863272</v>
      </c>
      <c r="CH166" s="11">
        <v>516.34912061148884</v>
      </c>
      <c r="CI166" s="11">
        <v>2199.893551150918</v>
      </c>
      <c r="CK166" s="11">
        <f>MIN(MIN(40000+CB166*Inputs!$B$40*Inputs!$H$12,40000+(20000-CB166)*Inputs!$B$40*Inputs!$H$12)/1000,$CF$2)</f>
        <v>415.74698567294905</v>
      </c>
      <c r="CL166" s="11">
        <f>MIN(MIN(100000+CB166*Inputs!$B$41*Inputs!$H$13,100000+(20000-CB166)*Inputs!$B$41*Inputs!$H$13)/1000,$CI$2)</f>
        <v>2129.8351742425348</v>
      </c>
      <c r="CM166" s="11"/>
      <c r="CQ166" s="52">
        <v>15950</v>
      </c>
      <c r="CR166" s="53">
        <v>-50000</v>
      </c>
      <c r="CS166" s="53">
        <v>415746.98570000002</v>
      </c>
      <c r="CT166" s="53">
        <v>2308900.0950000002</v>
      </c>
      <c r="CU166" s="53">
        <v>407257.41499999998</v>
      </c>
      <c r="CV166" s="6">
        <f t="shared" si="52"/>
        <v>15950</v>
      </c>
      <c r="CW166" s="38">
        <f t="shared" si="53"/>
        <v>407.25741499999998</v>
      </c>
      <c r="CY166" s="52"/>
      <c r="CZ166" s="52"/>
      <c r="DA166" s="52"/>
      <c r="DB166" s="52"/>
      <c r="DC166" s="52"/>
      <c r="DD166" s="52"/>
      <c r="DE166" s="52"/>
      <c r="DF166" s="52"/>
      <c r="DG166" s="52"/>
      <c r="DH166" s="52"/>
      <c r="DI166" s="52"/>
    </row>
    <row r="167" spans="2:113" x14ac:dyDescent="0.25">
      <c r="B167" s="9">
        <v>50</v>
      </c>
      <c r="C167" s="10">
        <v>0.5233843213944086</v>
      </c>
      <c r="E167" s="41"/>
      <c r="F167" s="38"/>
      <c r="G167" s="38"/>
      <c r="H167" s="38"/>
      <c r="S167" s="9">
        <v>50</v>
      </c>
      <c r="T167" s="10">
        <v>0.50681663047996428</v>
      </c>
      <c r="U167" s="10">
        <v>0.1057465244780364</v>
      </c>
      <c r="W167" s="41">
        <v>1.63</v>
      </c>
      <c r="X167" s="38">
        <f>_xlfn.LOGNORM.DIST(W167,Inputs!$X$4,Inputs!$Y$4,FALSE)</f>
        <v>1.466128053314159E-2</v>
      </c>
      <c r="Y167" s="38">
        <f>_xlfn.LOGNORM.DIST(W167,Inputs!$X$4,Inputs!$Y$4,TRUE)</f>
        <v>0.99529986010248439</v>
      </c>
      <c r="Z167" s="38">
        <f t="shared" si="54"/>
        <v>0.99460000000000004</v>
      </c>
      <c r="AA167" s="38">
        <f t="shared" si="49"/>
        <v>0.99950000000000006</v>
      </c>
      <c r="AL167" s="9">
        <v>50</v>
      </c>
      <c r="AM167" s="10">
        <v>1.142285826496872</v>
      </c>
      <c r="AN167" s="10">
        <v>1.5795379906954219</v>
      </c>
      <c r="AP167" s="41">
        <v>2.42</v>
      </c>
      <c r="AQ167" s="38">
        <f>_xlfn.LOGNORM.DIST(AP167,Inputs!$S$4,Inputs!$T$4,FALSE)</f>
        <v>9.3411204247110539E-17</v>
      </c>
      <c r="AR167" s="38">
        <f>_xlfn.LOGNORM.DIST(AP167,Inputs!$S$4,Inputs!$T$4,TRUE)</f>
        <v>1</v>
      </c>
      <c r="AS167" s="38" t="e">
        <f t="shared" si="55"/>
        <v>#DIV/0!</v>
      </c>
      <c r="AT167" s="38">
        <f t="shared" si="56"/>
        <v>1</v>
      </c>
      <c r="AU167" s="38">
        <f t="shared" si="57"/>
        <v>1</v>
      </c>
      <c r="AV167" s="38">
        <f t="shared" si="50"/>
        <v>1</v>
      </c>
      <c r="BG167" s="9">
        <v>50</v>
      </c>
      <c r="BH167" s="11">
        <v>1132.916348196539</v>
      </c>
      <c r="BI167" s="11">
        <v>715.58421884527127</v>
      </c>
      <c r="BK167" s="43">
        <v>8150</v>
      </c>
      <c r="BL167" s="38">
        <f>_xlfn.LOGNORM.DIST(1000*BK167,Inputs!$N$4,Inputs!$O$4,FALSE)</f>
        <v>8.6300498999730517E-18</v>
      </c>
      <c r="BM167" s="38">
        <f>_xlfn.LOGNORM.DIST(1000*BK167,Inputs!$N$4,Inputs!$O$4,TRUE)</f>
        <v>0.99999999999703382</v>
      </c>
      <c r="BN167" s="38">
        <f t="shared" si="58"/>
        <v>2.0466104090889877E-8</v>
      </c>
      <c r="BO167" s="38">
        <f t="shared" si="59"/>
        <v>0.92965717723022412</v>
      </c>
      <c r="BP167" s="38">
        <f t="shared" si="60"/>
        <v>1</v>
      </c>
      <c r="BQ167" s="38">
        <f t="shared" si="51"/>
        <v>1</v>
      </c>
      <c r="CB167" s="9">
        <v>16250</v>
      </c>
      <c r="CC167" s="11">
        <v>4444.0793031333214</v>
      </c>
      <c r="CD167" s="11">
        <v>1111.0245222632871</v>
      </c>
      <c r="CE167" s="11">
        <v>-50</v>
      </c>
      <c r="CF167" s="11">
        <v>415.74698567294911</v>
      </c>
      <c r="CG167" s="11">
        <v>260.49799044863272</v>
      </c>
      <c r="CH167" s="11">
        <v>570.89181025177243</v>
      </c>
      <c r="CI167" s="11">
        <v>2145.3508615106339</v>
      </c>
      <c r="CK167" s="11">
        <f>MIN(MIN(40000+CB167*Inputs!$B$40*Inputs!$H$12,40000+(20000-CB167)*Inputs!$B$40*Inputs!$H$12)/1000,$CF$2)</f>
        <v>415.74698567294905</v>
      </c>
      <c r="CL167" s="11">
        <f>MIN(MIN(100000+CB167*Inputs!$B$41*Inputs!$H$13,100000+(20000-CB167)*Inputs!$B$41*Inputs!$H$13)/1000,$CI$2)</f>
        <v>2077.1121827037673</v>
      </c>
      <c r="CM167" s="11"/>
      <c r="CQ167" s="52">
        <v>16050</v>
      </c>
      <c r="CR167" s="53">
        <v>-50000</v>
      </c>
      <c r="CS167" s="53">
        <v>415746.98570000002</v>
      </c>
      <c r="CT167" s="53">
        <v>2254359.352</v>
      </c>
      <c r="CU167" s="53">
        <v>461798.1581</v>
      </c>
      <c r="CV167" s="6">
        <f t="shared" si="52"/>
        <v>16050</v>
      </c>
      <c r="CW167" s="38">
        <f t="shared" si="53"/>
        <v>461.79815810000002</v>
      </c>
      <c r="CY167" s="52"/>
      <c r="CZ167" s="52"/>
      <c r="DA167" s="52"/>
      <c r="DB167" s="52"/>
      <c r="DC167" s="52"/>
      <c r="DD167" s="52"/>
      <c r="DE167" s="52"/>
      <c r="DF167" s="52"/>
      <c r="DG167" s="52"/>
      <c r="DH167" s="52"/>
      <c r="DI167" s="52"/>
    </row>
    <row r="168" spans="2:113" x14ac:dyDescent="0.25">
      <c r="B168" s="9">
        <v>50</v>
      </c>
      <c r="C168" s="10">
        <v>0.3930269020165767</v>
      </c>
      <c r="E168" s="41"/>
      <c r="F168" s="38"/>
      <c r="G168" s="38"/>
      <c r="H168" s="38"/>
      <c r="S168" s="9">
        <v>50</v>
      </c>
      <c r="T168" s="10">
        <v>0.2340310257321262</v>
      </c>
      <c r="U168" s="10">
        <v>0.33479216790034461</v>
      </c>
      <c r="W168" s="41">
        <v>1.64</v>
      </c>
      <c r="X168" s="38">
        <f>_xlfn.LOGNORM.DIST(W168,Inputs!$X$4,Inputs!$Y$4,FALSE)</f>
        <v>1.4172392893912611E-2</v>
      </c>
      <c r="Y168" s="38">
        <f>_xlfn.LOGNORM.DIST(W168,Inputs!$X$4,Inputs!$Y$4,TRUE)</f>
        <v>0.99544401353183709</v>
      </c>
      <c r="Z168" s="38">
        <f t="shared" si="54"/>
        <v>0.99490000000000001</v>
      </c>
      <c r="AA168" s="38">
        <f t="shared" si="49"/>
        <v>0.99950000000000006</v>
      </c>
      <c r="AL168" s="9">
        <v>50</v>
      </c>
      <c r="AM168" s="10">
        <v>1.1499732431394929</v>
      </c>
      <c r="AN168" s="10">
        <v>1.2475409596116369</v>
      </c>
      <c r="AP168" s="41">
        <v>2.4300000000000002</v>
      </c>
      <c r="AQ168" s="38">
        <f>_xlfn.LOGNORM.DIST(AP168,Inputs!$S$4,Inputs!$T$4,FALSE)</f>
        <v>5.7811226561445377E-17</v>
      </c>
      <c r="AR168" s="38">
        <f>_xlfn.LOGNORM.DIST(AP168,Inputs!$S$4,Inputs!$T$4,TRUE)</f>
        <v>1</v>
      </c>
      <c r="AS168" s="38" t="e">
        <f t="shared" si="55"/>
        <v>#DIV/0!</v>
      </c>
      <c r="AT168" s="38">
        <f t="shared" si="56"/>
        <v>1</v>
      </c>
      <c r="AU168" s="38">
        <f t="shared" si="57"/>
        <v>1</v>
      </c>
      <c r="AV168" s="38">
        <f t="shared" si="50"/>
        <v>1</v>
      </c>
      <c r="BG168" s="9">
        <v>50</v>
      </c>
      <c r="BH168" s="11">
        <v>775.0363658376549</v>
      </c>
      <c r="BI168" s="11">
        <v>1005.6343174219199</v>
      </c>
      <c r="BK168" s="43">
        <v>8200</v>
      </c>
      <c r="BL168" s="38">
        <f>_xlfn.LOGNORM.DIST(1000*BK168,Inputs!$N$4,Inputs!$O$4,FALSE)</f>
        <v>7.439311184755177E-18</v>
      </c>
      <c r="BM168" s="38">
        <f>_xlfn.LOGNORM.DIST(1000*BK168,Inputs!$N$4,Inputs!$O$4,TRUE)</f>
        <v>0.99999999999743483</v>
      </c>
      <c r="BN168" s="38">
        <f t="shared" si="58"/>
        <v>2.0106114115476324E-8</v>
      </c>
      <c r="BO168" s="38">
        <f t="shared" si="59"/>
        <v>0.93067152930653185</v>
      </c>
      <c r="BP168" s="38">
        <f t="shared" si="60"/>
        <v>1</v>
      </c>
      <c r="BQ168" s="38">
        <f t="shared" si="51"/>
        <v>1</v>
      </c>
      <c r="CB168" s="9">
        <v>16350</v>
      </c>
      <c r="CC168" s="11">
        <v>4444.0793031333214</v>
      </c>
      <c r="CD168" s="11">
        <v>1111.0245222632871</v>
      </c>
      <c r="CE168" s="11">
        <v>-50</v>
      </c>
      <c r="CF168" s="11">
        <v>415.74698567294911</v>
      </c>
      <c r="CG168" s="11">
        <v>260.49799044863272</v>
      </c>
      <c r="CH168" s="11">
        <v>625.43449989205601</v>
      </c>
      <c r="CI168" s="11">
        <v>2090.8081718703511</v>
      </c>
      <c r="CK168" s="11">
        <f>MIN(MIN(40000+CB168*Inputs!$B$40*Inputs!$H$12,40000+(20000-CB168)*Inputs!$B$40*Inputs!$H$12)/1000,$CF$2)</f>
        <v>415.74698567294905</v>
      </c>
      <c r="CL168" s="11">
        <f>MIN(MIN(100000+CB168*Inputs!$B$41*Inputs!$H$13,100000+(20000-CB168)*Inputs!$B$41*Inputs!$H$13)/1000,$CI$2)</f>
        <v>2024.3891911650001</v>
      </c>
      <c r="CM168" s="11"/>
      <c r="CQ168" s="52">
        <v>16150</v>
      </c>
      <c r="CR168" s="53">
        <v>-50000</v>
      </c>
      <c r="CS168" s="53">
        <v>415746.98570000002</v>
      </c>
      <c r="CT168" s="53">
        <v>2199818.608</v>
      </c>
      <c r="CU168" s="53">
        <v>516338.90120000002</v>
      </c>
      <c r="CV168" s="6">
        <f t="shared" si="52"/>
        <v>16150</v>
      </c>
      <c r="CW168" s="38">
        <f t="shared" si="53"/>
        <v>516.33890120000001</v>
      </c>
      <c r="CY168" s="52"/>
      <c r="CZ168" s="52"/>
      <c r="DA168" s="52"/>
      <c r="DB168" s="52"/>
      <c r="DC168" s="52"/>
      <c r="DD168" s="52"/>
      <c r="DE168" s="52"/>
      <c r="DF168" s="52"/>
      <c r="DG168" s="52"/>
      <c r="DH168" s="52"/>
      <c r="DI168" s="52"/>
    </row>
    <row r="169" spans="2:113" x14ac:dyDescent="0.25">
      <c r="B169" s="9">
        <v>50</v>
      </c>
      <c r="C169" s="10">
        <v>0.56703508504958455</v>
      </c>
      <c r="E169" s="41"/>
      <c r="F169" s="38"/>
      <c r="G169" s="38"/>
      <c r="H169" s="38"/>
      <c r="S169" s="9">
        <v>50</v>
      </c>
      <c r="T169" s="10">
        <v>1.2957610497761971</v>
      </c>
      <c r="U169" s="10">
        <v>0.27185785639172311</v>
      </c>
      <c r="W169" s="41">
        <v>1.65</v>
      </c>
      <c r="X169" s="38">
        <f>_xlfn.LOGNORM.DIST(W169,Inputs!$X$4,Inputs!$Y$4,FALSE)</f>
        <v>1.3701083161791023E-2</v>
      </c>
      <c r="Y169" s="38">
        <f>_xlfn.LOGNORM.DIST(W169,Inputs!$X$4,Inputs!$Y$4,TRUE)</f>
        <v>0.99558336655016988</v>
      </c>
      <c r="Z169" s="38">
        <f t="shared" si="54"/>
        <v>0.99509999999999998</v>
      </c>
      <c r="AA169" s="38">
        <f t="shared" si="49"/>
        <v>0.99950000000000006</v>
      </c>
      <c r="AL169" s="9">
        <v>50</v>
      </c>
      <c r="AM169" s="10">
        <v>1.1109879525183439</v>
      </c>
      <c r="AN169" s="10">
        <v>1.3597205740262559</v>
      </c>
      <c r="AP169" s="41">
        <v>2.44</v>
      </c>
      <c r="AQ169" s="38">
        <f>_xlfn.LOGNORM.DIST(AP169,Inputs!$S$4,Inputs!$T$4,FALSE)</f>
        <v>3.5743211407373021E-17</v>
      </c>
      <c r="AR169" s="38">
        <f>_xlfn.LOGNORM.DIST(AP169,Inputs!$S$4,Inputs!$T$4,TRUE)</f>
        <v>1</v>
      </c>
      <c r="AS169" s="38" t="e">
        <f t="shared" si="55"/>
        <v>#DIV/0!</v>
      </c>
      <c r="AT169" s="38">
        <f t="shared" si="56"/>
        <v>1</v>
      </c>
      <c r="AU169" s="38">
        <f t="shared" si="57"/>
        <v>1</v>
      </c>
      <c r="AV169" s="38">
        <f t="shared" si="50"/>
        <v>1</v>
      </c>
      <c r="BG169" s="9">
        <v>50</v>
      </c>
      <c r="BH169" s="11">
        <v>1761.852054094797</v>
      </c>
      <c r="BI169" s="11">
        <v>987.68450405930685</v>
      </c>
      <c r="BK169" s="43">
        <v>8250</v>
      </c>
      <c r="BL169" s="38">
        <f>_xlfn.LOGNORM.DIST(1000*BK169,Inputs!$N$4,Inputs!$O$4,FALSE)</f>
        <v>6.4159430979275909E-18</v>
      </c>
      <c r="BM169" s="38">
        <f>_xlfn.LOGNORM.DIST(1000*BK169,Inputs!$N$4,Inputs!$O$4,TRUE)</f>
        <v>0.99999999999778055</v>
      </c>
      <c r="BN169" s="38">
        <f t="shared" si="58"/>
        <v>1.9753325924046482E-8</v>
      </c>
      <c r="BO169" s="38">
        <f t="shared" si="59"/>
        <v>0.93166794608225945</v>
      </c>
      <c r="BP169" s="38">
        <f t="shared" si="60"/>
        <v>1</v>
      </c>
      <c r="BQ169" s="38">
        <f t="shared" si="51"/>
        <v>1</v>
      </c>
      <c r="CB169" s="9">
        <v>16450</v>
      </c>
      <c r="CC169" s="11">
        <v>4444.0793031333214</v>
      </c>
      <c r="CD169" s="11">
        <v>1111.0245222632871</v>
      </c>
      <c r="CE169" s="11">
        <v>-50</v>
      </c>
      <c r="CF169" s="11">
        <v>415.74698567294911</v>
      </c>
      <c r="CG169" s="11">
        <v>260.49799044863272</v>
      </c>
      <c r="CH169" s="11">
        <v>625.43449989205601</v>
      </c>
      <c r="CI169" s="11">
        <v>2036.2654822300669</v>
      </c>
      <c r="CK169" s="11">
        <f>MIN(MIN(40000+CB169*Inputs!$B$40*Inputs!$H$12,40000+(20000-CB169)*Inputs!$B$40*Inputs!$H$12)/1000,$CF$2)</f>
        <v>415.74698567294905</v>
      </c>
      <c r="CL169" s="11">
        <f>MIN(MIN(100000+CB169*Inputs!$B$41*Inputs!$H$13,100000+(20000-CB169)*Inputs!$B$41*Inputs!$H$13)/1000,$CI$2)</f>
        <v>1971.666199626233</v>
      </c>
      <c r="CM169" s="11"/>
      <c r="CQ169" s="52">
        <v>16250</v>
      </c>
      <c r="CR169" s="53">
        <v>-50000</v>
      </c>
      <c r="CS169" s="53">
        <v>415746.98570000002</v>
      </c>
      <c r="CT169" s="53">
        <v>2145277.8650000002</v>
      </c>
      <c r="CU169" s="53">
        <v>570879.64419999998</v>
      </c>
      <c r="CV169" s="6">
        <f t="shared" si="52"/>
        <v>16250</v>
      </c>
      <c r="CW169" s="38">
        <f t="shared" si="53"/>
        <v>570.87964420000003</v>
      </c>
      <c r="CY169" s="52"/>
      <c r="CZ169" s="52"/>
      <c r="DA169" s="52"/>
      <c r="DB169" s="52"/>
      <c r="DC169" s="52"/>
      <c r="DD169" s="52"/>
      <c r="DE169" s="52"/>
      <c r="DF169" s="52"/>
      <c r="DG169" s="52"/>
      <c r="DH169" s="52"/>
      <c r="DI169" s="52"/>
    </row>
    <row r="170" spans="2:113" x14ac:dyDescent="0.25">
      <c r="B170" s="9">
        <v>50</v>
      </c>
      <c r="C170" s="10">
        <v>0.62571345021732439</v>
      </c>
      <c r="E170" s="41"/>
      <c r="F170" s="38"/>
      <c r="G170" s="38"/>
      <c r="H170" s="38"/>
      <c r="S170" s="9">
        <v>50</v>
      </c>
      <c r="T170" s="10">
        <v>0.1474873543797445</v>
      </c>
      <c r="U170" s="10">
        <v>0.4431904033143968</v>
      </c>
      <c r="W170" s="41">
        <v>1.66</v>
      </c>
      <c r="X170" s="38">
        <f>_xlfn.LOGNORM.DIST(W170,Inputs!$X$4,Inputs!$Y$4,FALSE)</f>
        <v>1.3246674574624466E-2</v>
      </c>
      <c r="Y170" s="38">
        <f>_xlfn.LOGNORM.DIST(W170,Inputs!$X$4,Inputs!$Y$4,TRUE)</f>
        <v>0.99571809152914559</v>
      </c>
      <c r="Z170" s="38">
        <f t="shared" si="54"/>
        <v>0.99529999999999996</v>
      </c>
      <c r="AA170" s="38">
        <f t="shared" si="49"/>
        <v>0.99950000000000006</v>
      </c>
      <c r="AL170" s="9">
        <v>50</v>
      </c>
      <c r="AM170" s="10">
        <v>1.1870562882681059</v>
      </c>
      <c r="AN170" s="10">
        <v>1.4680188523248809</v>
      </c>
      <c r="AP170" s="41">
        <v>2.4500000000000002</v>
      </c>
      <c r="AQ170" s="38">
        <f>_xlfn.LOGNORM.DIST(AP170,Inputs!$S$4,Inputs!$T$4,FALSE)</f>
        <v>2.2077602876681772E-17</v>
      </c>
      <c r="AR170" s="38">
        <f>_xlfn.LOGNORM.DIST(AP170,Inputs!$S$4,Inputs!$T$4,TRUE)</f>
        <v>1</v>
      </c>
      <c r="AS170" s="38" t="e">
        <f t="shared" si="55"/>
        <v>#DIV/0!</v>
      </c>
      <c r="AT170" s="38">
        <f t="shared" si="56"/>
        <v>1</v>
      </c>
      <c r="AU170" s="38">
        <f t="shared" si="57"/>
        <v>1</v>
      </c>
      <c r="AV170" s="38">
        <f t="shared" si="50"/>
        <v>1</v>
      </c>
      <c r="BG170" s="9">
        <v>50</v>
      </c>
      <c r="BH170" s="11">
        <v>635.10617124054829</v>
      </c>
      <c r="BI170" s="11">
        <v>1361.5212807568139</v>
      </c>
      <c r="BK170" s="43">
        <v>8300</v>
      </c>
      <c r="BL170" s="38">
        <f>_xlfn.LOGNORM.DIST(1000*BK170,Inputs!$N$4,Inputs!$O$4,FALSE)</f>
        <v>5.5359891370932159E-18</v>
      </c>
      <c r="BM170" s="38">
        <f>_xlfn.LOGNORM.DIST(1000*BK170,Inputs!$N$4,Inputs!$O$4,TRUE)</f>
        <v>0.99999999999807876</v>
      </c>
      <c r="BN170" s="38">
        <f t="shared" si="58"/>
        <v>1.9407588674853822E-8</v>
      </c>
      <c r="BO170" s="38">
        <f t="shared" si="59"/>
        <v>0.93264680788693322</v>
      </c>
      <c r="BP170" s="38">
        <f t="shared" si="60"/>
        <v>1</v>
      </c>
      <c r="BQ170" s="38">
        <f t="shared" si="51"/>
        <v>1</v>
      </c>
      <c r="CB170" s="9">
        <v>16550</v>
      </c>
      <c r="CC170" s="11">
        <v>4444.0793031333214</v>
      </c>
      <c r="CD170" s="11">
        <v>1111.0245222632871</v>
      </c>
      <c r="CE170" s="11">
        <v>-50</v>
      </c>
      <c r="CF170" s="11">
        <v>415.74698567294911</v>
      </c>
      <c r="CG170" s="11">
        <v>260.49799044863272</v>
      </c>
      <c r="CH170" s="11">
        <v>570.89181025177243</v>
      </c>
      <c r="CI170" s="11">
        <v>1981.7227925897839</v>
      </c>
      <c r="CK170" s="11">
        <f>MIN(MIN(40000+CB170*Inputs!$B$40*Inputs!$H$12,40000+(20000-CB170)*Inputs!$B$40*Inputs!$H$12)/1000,$CF$2)</f>
        <v>415.74698567294905</v>
      </c>
      <c r="CL170" s="11">
        <f>MIN(MIN(100000+CB170*Inputs!$B$41*Inputs!$H$13,100000+(20000-CB170)*Inputs!$B$41*Inputs!$H$13)/1000,$CI$2)</f>
        <v>1918.943208087466</v>
      </c>
      <c r="CM170" s="11"/>
      <c r="CQ170" s="52">
        <v>16350</v>
      </c>
      <c r="CR170" s="53">
        <v>-50000</v>
      </c>
      <c r="CS170" s="53">
        <v>415746.98570000002</v>
      </c>
      <c r="CT170" s="53">
        <v>2090737.122</v>
      </c>
      <c r="CU170" s="53">
        <v>625420.38729999994</v>
      </c>
      <c r="CV170" s="6">
        <f t="shared" si="52"/>
        <v>16350</v>
      </c>
      <c r="CW170" s="38">
        <f t="shared" si="53"/>
        <v>625.4203872999999</v>
      </c>
      <c r="CY170" s="52"/>
      <c r="CZ170" s="52"/>
      <c r="DA170" s="52"/>
      <c r="DB170" s="52"/>
      <c r="DC170" s="52"/>
      <c r="DD170" s="52"/>
      <c r="DE170" s="52"/>
      <c r="DF170" s="52"/>
      <c r="DG170" s="52"/>
      <c r="DH170" s="52"/>
      <c r="DI170" s="52"/>
    </row>
    <row r="171" spans="2:113" x14ac:dyDescent="0.25">
      <c r="B171" s="9">
        <v>50</v>
      </c>
      <c r="C171" s="10">
        <v>0.37869541217515901</v>
      </c>
      <c r="S171" s="9">
        <v>50</v>
      </c>
      <c r="T171" s="10">
        <v>0.24314318634041859</v>
      </c>
      <c r="U171" s="10">
        <v>0.50457349240447791</v>
      </c>
      <c r="W171" s="41"/>
      <c r="X171" s="41"/>
      <c r="Y171" s="41"/>
      <c r="Z171" s="38"/>
      <c r="AA171" s="38"/>
      <c r="AL171" s="9">
        <v>50</v>
      </c>
      <c r="AM171" s="10">
        <v>1.2737800382144271</v>
      </c>
      <c r="AN171" s="10">
        <v>1.1899510515064611</v>
      </c>
      <c r="BG171" s="9">
        <v>50</v>
      </c>
      <c r="BH171" s="11">
        <v>875.03035207654978</v>
      </c>
      <c r="BI171" s="11">
        <v>1177.575983847416</v>
      </c>
      <c r="CB171" s="9">
        <v>16650</v>
      </c>
      <c r="CC171" s="11">
        <v>4444.0793031333214</v>
      </c>
      <c r="CD171" s="11">
        <v>1111.0245222632871</v>
      </c>
      <c r="CE171" s="11">
        <v>-50</v>
      </c>
      <c r="CF171" s="11">
        <v>415.74698567294911</v>
      </c>
      <c r="CG171" s="11">
        <v>260.49799044863272</v>
      </c>
      <c r="CH171" s="11">
        <v>516.34912061148884</v>
      </c>
      <c r="CI171" s="11">
        <v>1927.1801029495</v>
      </c>
      <c r="CK171" s="11">
        <f>MIN(MIN(40000+CB171*Inputs!$B$40*Inputs!$H$12,40000+(20000-CB171)*Inputs!$B$40*Inputs!$H$12)/1000,$CF$2)</f>
        <v>415.74698567294905</v>
      </c>
      <c r="CL171" s="11">
        <f>MIN(MIN(100000+CB171*Inputs!$B$41*Inputs!$H$13,100000+(20000-CB171)*Inputs!$B$41*Inputs!$H$13)/1000,$CI$2)</f>
        <v>1866.2202165486988</v>
      </c>
      <c r="CM171" s="11"/>
      <c r="CQ171" s="52">
        <v>16450</v>
      </c>
      <c r="CR171" s="53">
        <v>-50000</v>
      </c>
      <c r="CS171" s="53">
        <v>415746.98570000002</v>
      </c>
      <c r="CT171" s="53">
        <v>2036196.379</v>
      </c>
      <c r="CU171" s="53">
        <v>625420.38729999994</v>
      </c>
      <c r="CV171" s="6">
        <f t="shared" si="52"/>
        <v>16450</v>
      </c>
      <c r="CW171" s="38">
        <f t="shared" si="53"/>
        <v>625.4203872999999</v>
      </c>
      <c r="CY171" s="52"/>
      <c r="CZ171" s="52"/>
      <c r="DA171" s="52"/>
      <c r="DB171" s="52"/>
      <c r="DC171" s="52"/>
      <c r="DD171" s="52"/>
      <c r="DE171" s="52"/>
      <c r="DF171" s="52"/>
      <c r="DG171" s="52"/>
      <c r="DH171" s="52"/>
      <c r="DI171" s="52"/>
    </row>
    <row r="172" spans="2:113" x14ac:dyDescent="0.25">
      <c r="B172" s="9">
        <v>50</v>
      </c>
      <c r="C172" s="10">
        <v>0.58033939846224147</v>
      </c>
      <c r="S172" s="9">
        <v>50</v>
      </c>
      <c r="T172" s="10">
        <v>0.23824572749924361</v>
      </c>
      <c r="U172" s="10">
        <v>0.36947041260295588</v>
      </c>
      <c r="W172" s="41"/>
      <c r="X172" s="41"/>
      <c r="Y172" s="41"/>
      <c r="Z172" s="38"/>
      <c r="AA172" s="38"/>
      <c r="AL172" s="9">
        <v>50</v>
      </c>
      <c r="AM172" s="10">
        <v>1.426474922762375</v>
      </c>
      <c r="AN172" s="10">
        <v>1.2872193722591689</v>
      </c>
      <c r="BG172" s="9">
        <v>50</v>
      </c>
      <c r="BH172" s="11">
        <v>970.00579507579369</v>
      </c>
      <c r="BI172" s="11">
        <v>1090.0339560564989</v>
      </c>
      <c r="CB172" s="9">
        <v>16750</v>
      </c>
      <c r="CC172" s="11">
        <v>4444.0793031333214</v>
      </c>
      <c r="CD172" s="11">
        <v>1111.0245222632871</v>
      </c>
      <c r="CE172" s="11">
        <v>-50</v>
      </c>
      <c r="CF172" s="11">
        <v>415.74698567294911</v>
      </c>
      <c r="CG172" s="11">
        <v>260.49799044863272</v>
      </c>
      <c r="CH172" s="11">
        <v>461.80643097120532</v>
      </c>
      <c r="CI172" s="11">
        <v>1872.637413309217</v>
      </c>
      <c r="CK172" s="11">
        <f>MIN(MIN(40000+CB172*Inputs!$B$40*Inputs!$H$12,40000+(20000-CB172)*Inputs!$B$40*Inputs!$H$12)/1000,$CF$2)</f>
        <v>415.74698567294905</v>
      </c>
      <c r="CL172" s="11">
        <f>MIN(MIN(100000+CB172*Inputs!$B$41*Inputs!$H$13,100000+(20000-CB172)*Inputs!$B$41*Inputs!$H$13)/1000,$CI$2)</f>
        <v>1813.4972250099318</v>
      </c>
      <c r="CM172" s="11"/>
      <c r="CQ172" s="52">
        <v>16550</v>
      </c>
      <c r="CR172" s="53">
        <v>-50000</v>
      </c>
      <c r="CS172" s="53">
        <v>415746.98570000002</v>
      </c>
      <c r="CT172" s="53">
        <v>1981655.6359999999</v>
      </c>
      <c r="CU172" s="53">
        <v>570879.64419999998</v>
      </c>
      <c r="CV172" s="6">
        <f t="shared" si="52"/>
        <v>16550</v>
      </c>
      <c r="CW172" s="38">
        <f t="shared" si="53"/>
        <v>570.87964420000003</v>
      </c>
      <c r="CY172" s="52"/>
      <c r="CZ172" s="52"/>
      <c r="DA172" s="52"/>
      <c r="DB172" s="52"/>
      <c r="DC172" s="52"/>
      <c r="DD172" s="52"/>
      <c r="DE172" s="52"/>
      <c r="DF172" s="52"/>
      <c r="DG172" s="52"/>
      <c r="DH172" s="52"/>
      <c r="DI172" s="52"/>
    </row>
    <row r="173" spans="2:113" x14ac:dyDescent="0.25">
      <c r="B173" s="9">
        <v>50</v>
      </c>
      <c r="C173" s="10">
        <v>0.703758182640559</v>
      </c>
      <c r="S173" s="9">
        <v>50</v>
      </c>
      <c r="T173" s="10">
        <v>0.32344140352947581</v>
      </c>
      <c r="U173" s="10">
        <v>0.38689042920597672</v>
      </c>
      <c r="W173" s="41"/>
      <c r="X173" s="41"/>
      <c r="Y173" s="41"/>
      <c r="Z173" s="38"/>
      <c r="AA173" s="38"/>
      <c r="AL173" s="9">
        <v>50</v>
      </c>
      <c r="AM173" s="10">
        <v>1.4385206221367071</v>
      </c>
      <c r="AN173" s="10">
        <v>1.2280900978448499</v>
      </c>
      <c r="BG173" s="9">
        <v>50</v>
      </c>
      <c r="BH173" s="11">
        <v>1139.755051483236</v>
      </c>
      <c r="BI173" s="11">
        <v>1064.196558010322</v>
      </c>
      <c r="CB173" s="9">
        <v>16850</v>
      </c>
      <c r="CC173" s="11">
        <v>4444.0793031333214</v>
      </c>
      <c r="CD173" s="11">
        <v>1111.0245222632871</v>
      </c>
      <c r="CE173" s="11">
        <v>-50</v>
      </c>
      <c r="CF173" s="11">
        <v>415.74698567294911</v>
      </c>
      <c r="CG173" s="11">
        <v>260.49799044863272</v>
      </c>
      <c r="CH173" s="11">
        <v>407.26374133092168</v>
      </c>
      <c r="CI173" s="11">
        <v>1818.0947236689331</v>
      </c>
      <c r="CK173" s="11">
        <f>MIN(MIN(40000+CB173*Inputs!$B$40*Inputs!$H$12,40000+(20000-CB173)*Inputs!$B$40*Inputs!$H$12)/1000,$CF$2)</f>
        <v>415.74698567294905</v>
      </c>
      <c r="CL173" s="11">
        <f>MIN(MIN(100000+CB173*Inputs!$B$41*Inputs!$H$13,100000+(20000-CB173)*Inputs!$B$41*Inputs!$H$13)/1000,$CI$2)</f>
        <v>1760.7742334711645</v>
      </c>
      <c r="CM173" s="11"/>
      <c r="CQ173" s="52">
        <v>16650</v>
      </c>
      <c r="CR173" s="53">
        <v>-50000</v>
      </c>
      <c r="CS173" s="53">
        <v>415746.98570000002</v>
      </c>
      <c r="CT173" s="53">
        <v>1927114.8929999999</v>
      </c>
      <c r="CU173" s="53">
        <v>516338.90120000002</v>
      </c>
      <c r="CV173" s="6">
        <f t="shared" si="52"/>
        <v>16650</v>
      </c>
      <c r="CW173" s="38">
        <f t="shared" si="53"/>
        <v>516.33890120000001</v>
      </c>
      <c r="CY173" s="52"/>
      <c r="CZ173" s="52"/>
      <c r="DA173" s="52"/>
      <c r="DB173" s="52"/>
      <c r="DC173" s="52"/>
      <c r="DD173" s="52"/>
      <c r="DE173" s="52"/>
      <c r="DF173" s="52"/>
      <c r="DG173" s="52"/>
      <c r="DH173" s="52"/>
      <c r="DI173" s="52"/>
    </row>
    <row r="174" spans="2:113" x14ac:dyDescent="0.25">
      <c r="B174" s="9">
        <v>50</v>
      </c>
      <c r="C174" s="10">
        <v>0.30317964860974989</v>
      </c>
      <c r="S174" s="9">
        <v>50</v>
      </c>
      <c r="T174" s="10">
        <v>0.15794158567868499</v>
      </c>
      <c r="U174" s="10">
        <v>0.53088518368530857</v>
      </c>
      <c r="W174" s="41"/>
      <c r="X174" s="41"/>
      <c r="Y174" s="41"/>
      <c r="Z174" s="38"/>
      <c r="AA174" s="38"/>
      <c r="AL174" s="9">
        <v>50</v>
      </c>
      <c r="AM174" s="10">
        <v>1.4071105681252249</v>
      </c>
      <c r="AN174" s="10">
        <v>1.35736908222657</v>
      </c>
      <c r="BG174" s="9">
        <v>50</v>
      </c>
      <c r="BH174" s="11">
        <v>779.06572656012167</v>
      </c>
      <c r="BI174" s="11">
        <v>1377.830779525779</v>
      </c>
      <c r="CB174" s="9">
        <v>16950</v>
      </c>
      <c r="CC174" s="11">
        <v>4444.0793031333214</v>
      </c>
      <c r="CD174" s="11">
        <v>1111.0245222632871</v>
      </c>
      <c r="CE174" s="11">
        <v>-50</v>
      </c>
      <c r="CF174" s="11">
        <v>415.74698567294911</v>
      </c>
      <c r="CG174" s="11">
        <v>260.49799044863272</v>
      </c>
      <c r="CH174" s="11">
        <v>352.72105169063809</v>
      </c>
      <c r="CI174" s="11">
        <v>1763.5520340286489</v>
      </c>
      <c r="CK174" s="11">
        <f>MIN(MIN(40000+CB174*Inputs!$B$40*Inputs!$H$12,40000+(20000-CB174)*Inputs!$B$40*Inputs!$H$12)/1000,$CF$2)</f>
        <v>415.74698567294905</v>
      </c>
      <c r="CL174" s="11">
        <f>MIN(MIN(100000+CB174*Inputs!$B$41*Inputs!$H$13,100000+(20000-CB174)*Inputs!$B$41*Inputs!$H$13)/1000,$CI$2)</f>
        <v>1708.0512419323973</v>
      </c>
      <c r="CM174" s="11"/>
      <c r="CQ174" s="52">
        <v>16750</v>
      </c>
      <c r="CR174" s="53">
        <v>-50000</v>
      </c>
      <c r="CS174" s="53">
        <v>415746.98570000002</v>
      </c>
      <c r="CT174" s="53">
        <v>1872574.15</v>
      </c>
      <c r="CU174" s="53">
        <v>461798.1581</v>
      </c>
      <c r="CV174" s="6">
        <f t="shared" si="52"/>
        <v>16750</v>
      </c>
      <c r="CW174" s="38">
        <f t="shared" si="53"/>
        <v>461.79815810000002</v>
      </c>
      <c r="CY174" s="52"/>
      <c r="CZ174" s="52"/>
      <c r="DA174" s="52"/>
      <c r="DB174" s="52"/>
      <c r="DC174" s="52"/>
      <c r="DD174" s="52"/>
      <c r="DE174" s="52"/>
      <c r="DF174" s="52"/>
      <c r="DG174" s="52"/>
      <c r="DH174" s="52"/>
      <c r="DI174" s="52"/>
    </row>
    <row r="175" spans="2:113" x14ac:dyDescent="0.25">
      <c r="B175" s="9">
        <v>50</v>
      </c>
      <c r="C175" s="10">
        <v>0.41892312252427211</v>
      </c>
      <c r="S175" s="9">
        <v>50</v>
      </c>
      <c r="T175" s="10">
        <v>0.58340095135544767</v>
      </c>
      <c r="U175" s="10">
        <v>0.43694786580714712</v>
      </c>
      <c r="W175" s="41"/>
      <c r="X175" s="41"/>
      <c r="Y175" s="41"/>
      <c r="Z175" s="38"/>
      <c r="AA175" s="38"/>
      <c r="AL175" s="9">
        <v>50</v>
      </c>
      <c r="AM175" s="10">
        <v>1.1294695107479229</v>
      </c>
      <c r="AN175" s="10">
        <v>1.4095360938332639</v>
      </c>
      <c r="BG175" s="9">
        <v>50</v>
      </c>
      <c r="BH175" s="11">
        <v>1201.865048236094</v>
      </c>
      <c r="BI175" s="11">
        <v>1298.041685249123</v>
      </c>
      <c r="CB175" s="9">
        <v>17050</v>
      </c>
      <c r="CC175" s="11">
        <v>4444.0793031333214</v>
      </c>
      <c r="CD175" s="11">
        <v>1111.0245222632871</v>
      </c>
      <c r="CE175" s="11">
        <v>-50</v>
      </c>
      <c r="CF175" s="11">
        <v>415.74698567294911</v>
      </c>
      <c r="CG175" s="11">
        <v>260.49799044863272</v>
      </c>
      <c r="CH175" s="11">
        <v>298.17836205035462</v>
      </c>
      <c r="CI175" s="11">
        <v>1709.0093443883659</v>
      </c>
      <c r="CK175" s="11">
        <f>MIN(MIN(40000+CB175*Inputs!$B$40*Inputs!$H$12,40000+(20000-CB175)*Inputs!$B$40*Inputs!$H$12)/1000,$CF$2)</f>
        <v>415.74698567294905</v>
      </c>
      <c r="CL175" s="11">
        <f>MIN(MIN(100000+CB175*Inputs!$B$41*Inputs!$H$13,100000+(20000-CB175)*Inputs!$B$41*Inputs!$H$13)/1000,$CI$2)</f>
        <v>1655.3282503936302</v>
      </c>
      <c r="CM175" s="11"/>
      <c r="CQ175" s="52">
        <v>16850</v>
      </c>
      <c r="CR175" s="53">
        <v>-50000</v>
      </c>
      <c r="CS175" s="53">
        <v>415746.98570000002</v>
      </c>
      <c r="CT175" s="53">
        <v>1818033.4069999999</v>
      </c>
      <c r="CU175" s="53">
        <v>407257.41499999998</v>
      </c>
      <c r="CV175" s="6">
        <f t="shared" si="52"/>
        <v>16850</v>
      </c>
      <c r="CW175" s="38">
        <f t="shared" si="53"/>
        <v>407.25741499999998</v>
      </c>
      <c r="CY175" s="52"/>
      <c r="CZ175" s="52"/>
      <c r="DA175" s="52"/>
      <c r="DB175" s="52"/>
      <c r="DC175" s="52"/>
      <c r="DD175" s="52"/>
      <c r="DE175" s="52"/>
      <c r="DF175" s="52"/>
      <c r="DG175" s="52"/>
      <c r="DH175" s="52"/>
      <c r="DI175" s="52"/>
    </row>
    <row r="176" spans="2:113" x14ac:dyDescent="0.25">
      <c r="B176" s="9">
        <v>50</v>
      </c>
      <c r="C176" s="10">
        <v>0.56640097187292715</v>
      </c>
      <c r="S176" s="9">
        <v>50</v>
      </c>
      <c r="T176" s="10">
        <v>0.45410240239188032</v>
      </c>
      <c r="U176" s="10">
        <v>0.1009696877504395</v>
      </c>
      <c r="W176" s="41"/>
      <c r="X176" s="41"/>
      <c r="Y176" s="41"/>
      <c r="Z176" s="38"/>
      <c r="AA176" s="38"/>
      <c r="AL176" s="9">
        <v>50</v>
      </c>
      <c r="AM176" s="10">
        <v>1.5174550879464801</v>
      </c>
      <c r="AN176" s="10">
        <v>1.421790077299625</v>
      </c>
      <c r="BG176" s="9">
        <v>50</v>
      </c>
      <c r="BH176" s="11">
        <v>1424.5915795237299</v>
      </c>
      <c r="BI176" s="11">
        <v>629.40271599621451</v>
      </c>
      <c r="CB176" s="9">
        <v>17150</v>
      </c>
      <c r="CC176" s="11">
        <v>4444.0793031333214</v>
      </c>
      <c r="CD176" s="11">
        <v>1111.0245222632871</v>
      </c>
      <c r="CE176" s="11">
        <v>-50</v>
      </c>
      <c r="CF176" s="11">
        <v>415.74698567294911</v>
      </c>
      <c r="CG176" s="11">
        <v>260.49799044863272</v>
      </c>
      <c r="CH176" s="11">
        <v>243.63567241007101</v>
      </c>
      <c r="CI176" s="11">
        <v>1654.466654748082</v>
      </c>
      <c r="CK176" s="11">
        <f>MIN(MIN(40000+CB176*Inputs!$B$40*Inputs!$H$12,40000+(20000-CB176)*Inputs!$B$40*Inputs!$H$12)/1000,$CF$2)</f>
        <v>415.74698567294905</v>
      </c>
      <c r="CL176" s="11">
        <f>MIN(MIN(100000+CB176*Inputs!$B$41*Inputs!$H$13,100000+(20000-CB176)*Inputs!$B$41*Inputs!$H$13)/1000,$CI$2)</f>
        <v>1602.6052588548632</v>
      </c>
      <c r="CM176" s="11"/>
      <c r="CQ176" s="52">
        <v>16950</v>
      </c>
      <c r="CR176" s="53">
        <v>-50000</v>
      </c>
      <c r="CS176" s="53">
        <v>415746.98570000002</v>
      </c>
      <c r="CT176" s="53">
        <v>1763492.6640000001</v>
      </c>
      <c r="CU176" s="53">
        <v>352716.67190000002</v>
      </c>
      <c r="CV176" s="6">
        <f t="shared" si="52"/>
        <v>16950</v>
      </c>
      <c r="CW176" s="38">
        <f t="shared" si="53"/>
        <v>352.71667189999999</v>
      </c>
      <c r="CY176" s="52"/>
      <c r="CZ176" s="52"/>
      <c r="DA176" s="52"/>
      <c r="DB176" s="52"/>
      <c r="DC176" s="52"/>
      <c r="DD176" s="52"/>
      <c r="DE176" s="52"/>
      <c r="DF176" s="52"/>
      <c r="DG176" s="52"/>
      <c r="DH176" s="52"/>
      <c r="DI176" s="52"/>
    </row>
    <row r="177" spans="2:113" x14ac:dyDescent="0.25">
      <c r="B177" s="9">
        <v>50</v>
      </c>
      <c r="C177" s="10">
        <v>0.53812685496997592</v>
      </c>
      <c r="S177" s="9">
        <v>50</v>
      </c>
      <c r="T177" s="10">
        <v>0.75599763424665378</v>
      </c>
      <c r="U177" s="10">
        <v>0.44483231508562598</v>
      </c>
      <c r="W177" s="41"/>
      <c r="X177" s="41"/>
      <c r="Y177" s="41"/>
      <c r="Z177" s="38"/>
      <c r="AA177" s="38"/>
      <c r="AL177" s="9">
        <v>50</v>
      </c>
      <c r="AM177" s="10">
        <v>1.2029984757223131</v>
      </c>
      <c r="AN177" s="10">
        <v>1.418190329769341</v>
      </c>
      <c r="BG177" s="9">
        <v>50</v>
      </c>
      <c r="BH177" s="11">
        <v>1457.212615457883</v>
      </c>
      <c r="BI177" s="11">
        <v>1317.741766835624</v>
      </c>
      <c r="CB177" s="9">
        <v>17250</v>
      </c>
      <c r="CC177" s="11">
        <v>4444.0793031333214</v>
      </c>
      <c r="CD177" s="11">
        <v>1111.0245222632871</v>
      </c>
      <c r="CE177" s="11">
        <v>-50</v>
      </c>
      <c r="CF177" s="11">
        <v>415.74698567294911</v>
      </c>
      <c r="CG177" s="11">
        <v>260.49799044863272</v>
      </c>
      <c r="CH177" s="11">
        <v>230</v>
      </c>
      <c r="CI177" s="11">
        <v>1599.923965107798</v>
      </c>
      <c r="CK177" s="11">
        <f>MIN(MIN(40000+CB177*Inputs!$B$40*Inputs!$H$12,40000+(20000-CB177)*Inputs!$B$40*Inputs!$H$12)/1000,$CF$2)</f>
        <v>415.74698567294905</v>
      </c>
      <c r="CL177" s="11">
        <f>MIN(MIN(100000+CB177*Inputs!$B$41*Inputs!$H$13,100000+(20000-CB177)*Inputs!$B$41*Inputs!$H$13)/1000,$CI$2)</f>
        <v>1549.882267316096</v>
      </c>
      <c r="CM177" s="11"/>
      <c r="CQ177" s="52">
        <v>17050</v>
      </c>
      <c r="CR177" s="53">
        <v>-50000</v>
      </c>
      <c r="CS177" s="53">
        <v>415746.98570000002</v>
      </c>
      <c r="CT177" s="53">
        <v>1708951.9210000001</v>
      </c>
      <c r="CU177" s="53">
        <v>298175.92879999999</v>
      </c>
      <c r="CV177" s="6">
        <f t="shared" si="52"/>
        <v>17050</v>
      </c>
      <c r="CW177" s="38">
        <f t="shared" si="53"/>
        <v>298.17592880000001</v>
      </c>
      <c r="CY177" s="52"/>
      <c r="CZ177" s="52"/>
      <c r="DA177" s="52"/>
      <c r="DB177" s="52"/>
      <c r="DC177" s="52"/>
      <c r="DD177" s="52"/>
      <c r="DE177" s="52"/>
      <c r="DF177" s="52"/>
      <c r="DG177" s="52"/>
      <c r="DH177" s="52"/>
      <c r="DI177" s="52"/>
    </row>
    <row r="178" spans="2:113" x14ac:dyDescent="0.25">
      <c r="B178" s="9">
        <v>50</v>
      </c>
      <c r="C178" s="10">
        <v>0.69957060238595814</v>
      </c>
      <c r="S178" s="9">
        <v>50</v>
      </c>
      <c r="T178" s="10">
        <v>0.67452176828768495</v>
      </c>
      <c r="U178" s="10">
        <v>0.39643055547869022</v>
      </c>
      <c r="W178" s="41"/>
      <c r="X178" s="41"/>
      <c r="Y178" s="41"/>
      <c r="Z178" s="38"/>
      <c r="AA178" s="38"/>
      <c r="AL178" s="9">
        <v>50</v>
      </c>
      <c r="AM178" s="10">
        <v>1.324124111435057</v>
      </c>
      <c r="AN178" s="10">
        <v>1.101502293172071</v>
      </c>
      <c r="BG178" s="9">
        <v>50</v>
      </c>
      <c r="BH178" s="11">
        <v>1515.040720971338</v>
      </c>
      <c r="BI178" s="11">
        <v>966.19902126274553</v>
      </c>
      <c r="CB178" s="9">
        <v>17350</v>
      </c>
      <c r="CC178" s="11">
        <v>4444.0793031333214</v>
      </c>
      <c r="CD178" s="11">
        <v>1111.0245222632871</v>
      </c>
      <c r="CE178" s="11">
        <v>-50</v>
      </c>
      <c r="CF178" s="11">
        <v>415.74698567294911</v>
      </c>
      <c r="CG178" s="11">
        <v>260.49799044863272</v>
      </c>
      <c r="CH178" s="11">
        <v>243.63567241007101</v>
      </c>
      <c r="CI178" s="11">
        <v>1545.381275467515</v>
      </c>
      <c r="CK178" s="11">
        <f>MIN(MIN(40000+CB178*Inputs!$B$40*Inputs!$H$12,40000+(20000-CB178)*Inputs!$B$40*Inputs!$H$12)/1000,$CF$2)</f>
        <v>415.74698567294905</v>
      </c>
      <c r="CL178" s="11">
        <f>MIN(MIN(100000+CB178*Inputs!$B$41*Inputs!$H$13,100000+(20000-CB178)*Inputs!$B$41*Inputs!$H$13)/1000,$CI$2)</f>
        <v>1497.159275777329</v>
      </c>
      <c r="CM178" s="11"/>
      <c r="CQ178" s="52">
        <v>17150</v>
      </c>
      <c r="CR178" s="53">
        <v>-50000</v>
      </c>
      <c r="CS178" s="53">
        <v>415746.98570000002</v>
      </c>
      <c r="CT178" s="53">
        <v>1654411.1780000001</v>
      </c>
      <c r="CU178" s="53">
        <v>243635.18580000001</v>
      </c>
      <c r="CV178" s="6">
        <f t="shared" si="52"/>
        <v>17150</v>
      </c>
      <c r="CW178" s="38">
        <f t="shared" si="53"/>
        <v>243.63518580000002</v>
      </c>
      <c r="CY178" s="52"/>
      <c r="CZ178" s="52"/>
      <c r="DA178" s="52"/>
      <c r="DB178" s="52"/>
      <c r="DC178" s="52"/>
      <c r="DD178" s="52"/>
      <c r="DE178" s="52"/>
      <c r="DF178" s="52"/>
      <c r="DG178" s="52"/>
      <c r="DH178" s="52"/>
      <c r="DI178" s="52"/>
    </row>
    <row r="179" spans="2:113" x14ac:dyDescent="0.25">
      <c r="B179" s="9">
        <v>50</v>
      </c>
      <c r="C179" s="10">
        <v>0.56768423367569609</v>
      </c>
      <c r="S179" s="9">
        <v>50</v>
      </c>
      <c r="T179" s="10">
        <v>8.4630872143629451E-2</v>
      </c>
      <c r="U179" s="10">
        <v>0.49031830990561781</v>
      </c>
      <c r="W179" s="41"/>
      <c r="X179" s="41"/>
      <c r="Y179" s="41"/>
      <c r="Z179" s="38"/>
      <c r="AA179" s="38"/>
      <c r="AL179" s="9">
        <v>50</v>
      </c>
      <c r="AM179" s="10">
        <v>1.204558845585741</v>
      </c>
      <c r="AN179" s="10">
        <v>1.280079188646537</v>
      </c>
      <c r="BG179" s="9">
        <v>50</v>
      </c>
      <c r="BH179" s="11">
        <v>488.19132342771758</v>
      </c>
      <c r="BI179" s="11">
        <v>1248.744302430543</v>
      </c>
      <c r="CB179" s="9">
        <v>17450</v>
      </c>
      <c r="CC179" s="11">
        <v>4444.0793031333214</v>
      </c>
      <c r="CD179" s="11">
        <v>1111.0245222632871</v>
      </c>
      <c r="CE179" s="11">
        <v>-50</v>
      </c>
      <c r="CF179" s="11">
        <v>415.74698567294911</v>
      </c>
      <c r="CG179" s="11">
        <v>260.49799044863272</v>
      </c>
      <c r="CH179" s="11">
        <v>298.17836205035462</v>
      </c>
      <c r="CI179" s="11">
        <v>1490.8385858272311</v>
      </c>
      <c r="CK179" s="11">
        <f>MIN(MIN(40000+CB179*Inputs!$B$40*Inputs!$H$12,40000+(20000-CB179)*Inputs!$B$40*Inputs!$H$12)/1000,$CF$2)</f>
        <v>415.74698567294905</v>
      </c>
      <c r="CL179" s="11">
        <f>MIN(MIN(100000+CB179*Inputs!$B$41*Inputs!$H$13,100000+(20000-CB179)*Inputs!$B$41*Inputs!$H$13)/1000,$CI$2)</f>
        <v>1444.4362842385617</v>
      </c>
      <c r="CM179" s="11"/>
      <c r="CQ179" s="52">
        <v>17250</v>
      </c>
      <c r="CR179" s="53">
        <v>-50000</v>
      </c>
      <c r="CS179" s="53">
        <v>415746.98570000002</v>
      </c>
      <c r="CT179" s="53">
        <v>1599870.4350000001</v>
      </c>
      <c r="CU179" s="53">
        <v>230000</v>
      </c>
      <c r="CV179" s="6">
        <f t="shared" si="52"/>
        <v>17250</v>
      </c>
      <c r="CW179" s="38">
        <f t="shared" si="53"/>
        <v>230</v>
      </c>
      <c r="CY179" s="52"/>
      <c r="CZ179" s="52"/>
      <c r="DA179" s="52"/>
      <c r="DB179" s="52"/>
      <c r="DC179" s="52"/>
      <c r="DD179" s="52"/>
      <c r="DE179" s="52"/>
      <c r="DF179" s="52"/>
      <c r="DG179" s="52"/>
      <c r="DH179" s="52"/>
      <c r="DI179" s="52"/>
    </row>
    <row r="180" spans="2:113" x14ac:dyDescent="0.25">
      <c r="B180" s="9">
        <v>50</v>
      </c>
      <c r="C180" s="10">
        <v>0.37835045039199899</v>
      </c>
      <c r="S180" s="9">
        <v>50</v>
      </c>
      <c r="T180" s="10">
        <v>0.38708331682399899</v>
      </c>
      <c r="U180" s="10">
        <v>0.17488865500710959</v>
      </c>
      <c r="W180" s="41"/>
      <c r="X180" s="41"/>
      <c r="Y180" s="41"/>
      <c r="Z180" s="38"/>
      <c r="AA180" s="38"/>
      <c r="AL180" s="9">
        <v>50</v>
      </c>
      <c r="AM180" s="10">
        <v>1.299969621720128</v>
      </c>
      <c r="AN180" s="10">
        <v>1.2534175788455799</v>
      </c>
      <c r="BG180" s="9">
        <v>50</v>
      </c>
      <c r="BH180" s="11">
        <v>1126.764245795099</v>
      </c>
      <c r="BI180" s="11">
        <v>730.2544754193317</v>
      </c>
      <c r="CB180" s="9">
        <v>17550</v>
      </c>
      <c r="CC180" s="11">
        <v>4444.0793031333214</v>
      </c>
      <c r="CD180" s="11">
        <v>1111.0245222632871</v>
      </c>
      <c r="CE180" s="11">
        <v>-50</v>
      </c>
      <c r="CF180" s="11">
        <v>415.74698567294911</v>
      </c>
      <c r="CG180" s="11">
        <v>260.49799044863272</v>
      </c>
      <c r="CH180" s="11">
        <v>352.72105169063809</v>
      </c>
      <c r="CI180" s="11">
        <v>1436.2958961869481</v>
      </c>
      <c r="CK180" s="11">
        <f>MIN(MIN(40000+CB180*Inputs!$B$40*Inputs!$H$12,40000+(20000-CB180)*Inputs!$B$40*Inputs!$H$12)/1000,$CF$2)</f>
        <v>415.74698567294905</v>
      </c>
      <c r="CL180" s="11">
        <f>MIN(MIN(100000+CB180*Inputs!$B$41*Inputs!$H$13,100000+(20000-CB180)*Inputs!$B$41*Inputs!$H$13)/1000,$CI$2)</f>
        <v>1391.7132926997945</v>
      </c>
      <c r="CM180" s="11"/>
      <c r="CQ180" s="52">
        <v>17350</v>
      </c>
      <c r="CR180" s="53">
        <v>-50000</v>
      </c>
      <c r="CS180" s="53">
        <v>415746.98570000002</v>
      </c>
      <c r="CT180" s="53">
        <v>1545329.692</v>
      </c>
      <c r="CU180" s="53">
        <v>243635.18580000001</v>
      </c>
      <c r="CV180" s="6">
        <f t="shared" si="52"/>
        <v>17350</v>
      </c>
      <c r="CW180" s="38">
        <f t="shared" si="53"/>
        <v>243.63518580000002</v>
      </c>
      <c r="CY180" s="52"/>
      <c r="CZ180" s="52"/>
      <c r="DA180" s="52"/>
      <c r="DB180" s="52"/>
      <c r="DC180" s="52"/>
      <c r="DD180" s="52"/>
      <c r="DE180" s="52"/>
      <c r="DF180" s="52"/>
      <c r="DG180" s="52"/>
      <c r="DH180" s="52"/>
      <c r="DI180" s="52"/>
    </row>
    <row r="181" spans="2:113" x14ac:dyDescent="0.25">
      <c r="B181" s="9">
        <v>50</v>
      </c>
      <c r="C181" s="10">
        <v>0.49542273160642147</v>
      </c>
      <c r="S181" s="9">
        <v>50</v>
      </c>
      <c r="T181" s="10">
        <v>0.54720902084674916</v>
      </c>
      <c r="U181" s="10">
        <v>0.68291021059791257</v>
      </c>
      <c r="W181" s="41"/>
      <c r="X181" s="41"/>
      <c r="Y181" s="41"/>
      <c r="Z181" s="38"/>
      <c r="AA181" s="38"/>
      <c r="AL181" s="9">
        <v>50</v>
      </c>
      <c r="AM181" s="10">
        <v>1.298717981278988</v>
      </c>
      <c r="AN181" s="10">
        <v>1.3516376002638351</v>
      </c>
      <c r="BG181" s="9">
        <v>50</v>
      </c>
      <c r="BH181" s="11">
        <v>1338.409790223141</v>
      </c>
      <c r="BI181" s="11">
        <v>1556.107854311259</v>
      </c>
      <c r="CB181" s="9">
        <v>17650</v>
      </c>
      <c r="CC181" s="11">
        <v>4444.0793031333214</v>
      </c>
      <c r="CD181" s="11">
        <v>1111.0245222632871</v>
      </c>
      <c r="CE181" s="11">
        <v>-50</v>
      </c>
      <c r="CF181" s="11">
        <v>415.74698567294911</v>
      </c>
      <c r="CG181" s="11">
        <v>260.49799044863272</v>
      </c>
      <c r="CH181" s="11">
        <v>407.26374133092168</v>
      </c>
      <c r="CI181" s="11">
        <v>1381.7532065466639</v>
      </c>
      <c r="CK181" s="11">
        <f>MIN(MIN(40000+CB181*Inputs!$B$40*Inputs!$H$12,40000+(20000-CB181)*Inputs!$B$40*Inputs!$H$12)/1000,$CF$2)</f>
        <v>415.74698567294905</v>
      </c>
      <c r="CL181" s="11">
        <f>MIN(MIN(100000+CB181*Inputs!$B$41*Inputs!$H$13,100000+(20000-CB181)*Inputs!$B$41*Inputs!$H$13)/1000,$CI$2)</f>
        <v>1338.9903011610274</v>
      </c>
      <c r="CM181" s="11"/>
      <c r="CQ181" s="52">
        <v>17450</v>
      </c>
      <c r="CR181" s="53">
        <v>-50000</v>
      </c>
      <c r="CS181" s="53">
        <v>415746.98570000002</v>
      </c>
      <c r="CT181" s="53">
        <v>1490788.9480000001</v>
      </c>
      <c r="CU181" s="53">
        <v>298175.92879999999</v>
      </c>
      <c r="CV181" s="6">
        <f t="shared" si="52"/>
        <v>17450</v>
      </c>
      <c r="CW181" s="38">
        <f t="shared" si="53"/>
        <v>298.17592880000001</v>
      </c>
      <c r="CY181" s="52"/>
      <c r="CZ181" s="52"/>
      <c r="DA181" s="52"/>
      <c r="DB181" s="52"/>
      <c r="DC181" s="52"/>
      <c r="DD181" s="52"/>
      <c r="DE181" s="52"/>
      <c r="DF181" s="52"/>
      <c r="DG181" s="52"/>
      <c r="DH181" s="52"/>
      <c r="DI181" s="52"/>
    </row>
    <row r="182" spans="2:113" x14ac:dyDescent="0.25">
      <c r="B182" s="9">
        <v>50</v>
      </c>
      <c r="C182" s="10">
        <v>0.33047608154904379</v>
      </c>
      <c r="S182" s="9">
        <v>50</v>
      </c>
      <c r="T182" s="10">
        <v>0.34519998492320891</v>
      </c>
      <c r="U182" s="10">
        <v>0.43827662460197298</v>
      </c>
      <c r="W182" s="41"/>
      <c r="X182" s="41"/>
      <c r="Y182" s="41"/>
      <c r="Z182" s="38"/>
      <c r="AA182" s="38"/>
      <c r="AL182" s="9">
        <v>50</v>
      </c>
      <c r="AM182" s="10">
        <v>1.1016056688446341</v>
      </c>
      <c r="AN182" s="10">
        <v>1.592395824336629</v>
      </c>
      <c r="BG182" s="9">
        <v>50</v>
      </c>
      <c r="BH182" s="11">
        <v>901.69398635829737</v>
      </c>
      <c r="BI182" s="11">
        <v>1468.6652233843261</v>
      </c>
      <c r="CB182" s="9">
        <v>17750</v>
      </c>
      <c r="CC182" s="11">
        <v>4444.0793031333214</v>
      </c>
      <c r="CD182" s="11">
        <v>1111.0245222632871</v>
      </c>
      <c r="CE182" s="11">
        <v>-50</v>
      </c>
      <c r="CF182" s="11">
        <v>415.74698567294911</v>
      </c>
      <c r="CG182" s="11">
        <v>260.49799044863272</v>
      </c>
      <c r="CH182" s="11">
        <v>461.80643097120532</v>
      </c>
      <c r="CI182" s="11">
        <v>1327.2105169063809</v>
      </c>
      <c r="CK182" s="11">
        <f>MIN(MIN(40000+CB182*Inputs!$B$40*Inputs!$H$12,40000+(20000-CB182)*Inputs!$B$40*Inputs!$H$12)/1000,$CF$2)</f>
        <v>415.74698567294905</v>
      </c>
      <c r="CL182" s="11">
        <f>MIN(MIN(100000+CB182*Inputs!$B$41*Inputs!$H$13,100000+(20000-CB182)*Inputs!$B$41*Inputs!$H$13)/1000,$CI$2)</f>
        <v>1286.2673096222602</v>
      </c>
      <c r="CM182" s="11"/>
      <c r="CQ182" s="52">
        <v>17550</v>
      </c>
      <c r="CR182" s="53">
        <v>-50000</v>
      </c>
      <c r="CS182" s="53">
        <v>415746.98570000002</v>
      </c>
      <c r="CT182" s="53">
        <v>1436248.2050000001</v>
      </c>
      <c r="CU182" s="53">
        <v>352716.67190000002</v>
      </c>
      <c r="CV182" s="6">
        <f t="shared" si="52"/>
        <v>17550</v>
      </c>
      <c r="CW182" s="38">
        <f t="shared" si="53"/>
        <v>352.71667189999999</v>
      </c>
      <c r="CY182" s="52"/>
      <c r="CZ182" s="52"/>
      <c r="DA182" s="52"/>
      <c r="DB182" s="52"/>
      <c r="DC182" s="52"/>
      <c r="DD182" s="52"/>
      <c r="DE182" s="52"/>
      <c r="DF182" s="52"/>
      <c r="DG182" s="52"/>
      <c r="DH182" s="52"/>
      <c r="DI182" s="52"/>
    </row>
    <row r="183" spans="2:113" x14ac:dyDescent="0.25">
      <c r="B183" s="9">
        <v>50</v>
      </c>
      <c r="C183" s="10">
        <v>0.48901317400671002</v>
      </c>
      <c r="S183" s="9">
        <v>50</v>
      </c>
      <c r="T183" s="10">
        <v>1.3664128915263649</v>
      </c>
      <c r="U183" s="10">
        <v>0.14550257524575519</v>
      </c>
      <c r="W183" s="41"/>
      <c r="X183" s="41"/>
      <c r="Y183" s="41"/>
      <c r="Z183" s="38"/>
      <c r="AA183" s="38"/>
      <c r="AL183" s="9">
        <v>50</v>
      </c>
      <c r="AM183" s="10">
        <v>1.38817985585536</v>
      </c>
      <c r="AN183" s="10">
        <v>1.366389533841702</v>
      </c>
      <c r="BG183" s="9">
        <v>50</v>
      </c>
      <c r="BH183" s="11">
        <v>2260.6552654919842</v>
      </c>
      <c r="BI183" s="11">
        <v>726.11848667428796</v>
      </c>
      <c r="CB183" s="9">
        <v>17850</v>
      </c>
      <c r="CC183" s="11">
        <v>4444.0793031333214</v>
      </c>
      <c r="CD183" s="11">
        <v>1111.0245222632871</v>
      </c>
      <c r="CE183" s="11">
        <v>-50</v>
      </c>
      <c r="CF183" s="11">
        <v>415.74698567294911</v>
      </c>
      <c r="CG183" s="11">
        <v>260.49799044863272</v>
      </c>
      <c r="CH183" s="11">
        <v>516.34912061148884</v>
      </c>
      <c r="CI183" s="11">
        <v>1272.667827266097</v>
      </c>
      <c r="CK183" s="11">
        <f>MIN(MIN(40000+CB183*Inputs!$B$40*Inputs!$H$12,40000+(20000-CB183)*Inputs!$B$40*Inputs!$H$12)/1000,$CF$2)</f>
        <v>415.74698567294905</v>
      </c>
      <c r="CL183" s="11">
        <f>MIN(MIN(100000+CB183*Inputs!$B$41*Inputs!$H$13,100000+(20000-CB183)*Inputs!$B$41*Inputs!$H$13)/1000,$CI$2)</f>
        <v>1233.5443180834932</v>
      </c>
      <c r="CM183" s="11"/>
      <c r="CQ183" s="52">
        <v>17650</v>
      </c>
      <c r="CR183" s="53">
        <v>-50000</v>
      </c>
      <c r="CS183" s="53">
        <v>415746.98570000002</v>
      </c>
      <c r="CT183" s="53">
        <v>1381707.4620000001</v>
      </c>
      <c r="CU183" s="53">
        <v>407257.41499999998</v>
      </c>
      <c r="CV183" s="6">
        <f t="shared" si="52"/>
        <v>17650</v>
      </c>
      <c r="CW183" s="38">
        <f t="shared" si="53"/>
        <v>407.25741499999998</v>
      </c>
      <c r="CY183" s="52"/>
      <c r="CZ183" s="52"/>
      <c r="DA183" s="52"/>
      <c r="DB183" s="52"/>
      <c r="DC183" s="52"/>
      <c r="DD183" s="52"/>
      <c r="DE183" s="52"/>
      <c r="DF183" s="52"/>
      <c r="DG183" s="52"/>
      <c r="DH183" s="52"/>
      <c r="DI183" s="52"/>
    </row>
    <row r="184" spans="2:113" x14ac:dyDescent="0.25">
      <c r="B184" s="9">
        <v>50</v>
      </c>
      <c r="C184" s="10">
        <v>0.86448628654030968</v>
      </c>
      <c r="S184" s="9">
        <v>50</v>
      </c>
      <c r="T184" s="10">
        <v>0.58751191429542804</v>
      </c>
      <c r="U184" s="10">
        <v>0.39506548369039762</v>
      </c>
      <c r="W184" s="41"/>
      <c r="X184" s="41"/>
      <c r="Y184" s="41"/>
      <c r="Z184" s="38"/>
      <c r="AA184" s="38"/>
      <c r="AL184" s="9">
        <v>50</v>
      </c>
      <c r="AM184" s="10">
        <v>1.365791992895357</v>
      </c>
      <c r="AN184" s="10">
        <v>1.5030311605507749</v>
      </c>
      <c r="BG184" s="9">
        <v>50</v>
      </c>
      <c r="BH184" s="11">
        <v>1458.4465869718599</v>
      </c>
      <c r="BI184" s="11">
        <v>1316.1341418410141</v>
      </c>
      <c r="CB184" s="9">
        <v>17950</v>
      </c>
      <c r="CC184" s="11">
        <v>4444.0793031333214</v>
      </c>
      <c r="CD184" s="11">
        <v>1111.0245222632871</v>
      </c>
      <c r="CE184" s="11">
        <v>-50</v>
      </c>
      <c r="CF184" s="11">
        <v>415.74698567294911</v>
      </c>
      <c r="CG184" s="11">
        <v>260.49799044863272</v>
      </c>
      <c r="CH184" s="11">
        <v>570.89181025177243</v>
      </c>
      <c r="CI184" s="11">
        <v>1218.125137625814</v>
      </c>
      <c r="CK184" s="11">
        <f>MIN(MIN(40000+CB184*Inputs!$B$40*Inputs!$H$12,40000+(20000-CB184)*Inputs!$B$40*Inputs!$H$12)/1000,$CF$2)</f>
        <v>415.74698567294905</v>
      </c>
      <c r="CL184" s="11">
        <f>MIN(MIN(100000+CB184*Inputs!$B$41*Inputs!$H$13,100000+(20000-CB184)*Inputs!$B$41*Inputs!$H$13)/1000,$CI$2)</f>
        <v>1180.8213265447262</v>
      </c>
      <c r="CM184" s="11"/>
      <c r="CQ184" s="52">
        <v>17750</v>
      </c>
      <c r="CR184" s="53">
        <v>-50000</v>
      </c>
      <c r="CS184" s="53">
        <v>415746.98570000002</v>
      </c>
      <c r="CT184" s="53">
        <v>1327166.719</v>
      </c>
      <c r="CU184" s="53">
        <v>461798.1581</v>
      </c>
      <c r="CV184" s="6">
        <f t="shared" si="52"/>
        <v>17750</v>
      </c>
      <c r="CW184" s="38">
        <f t="shared" si="53"/>
        <v>461.79815810000002</v>
      </c>
      <c r="CY184" s="52"/>
      <c r="CZ184" s="52"/>
      <c r="DA184" s="52"/>
      <c r="DB184" s="52"/>
      <c r="DC184" s="52"/>
      <c r="DD184" s="52"/>
      <c r="DE184" s="52"/>
      <c r="DF184" s="52"/>
      <c r="DG184" s="52"/>
      <c r="DH184" s="52"/>
      <c r="DI184" s="52"/>
    </row>
    <row r="185" spans="2:113" x14ac:dyDescent="0.25">
      <c r="B185" s="9">
        <v>50</v>
      </c>
      <c r="C185" s="10">
        <v>0.42399984080020059</v>
      </c>
      <c r="S185" s="9">
        <v>50</v>
      </c>
      <c r="T185" s="10">
        <v>0.56344591339340311</v>
      </c>
      <c r="U185" s="10">
        <v>0.40325162193499497</v>
      </c>
      <c r="W185" s="41"/>
      <c r="X185" s="41"/>
      <c r="Y185" s="41"/>
      <c r="Z185" s="38"/>
      <c r="AA185" s="38"/>
      <c r="AL185" s="9">
        <v>50</v>
      </c>
      <c r="AM185" s="10">
        <v>1.1555852580807759</v>
      </c>
      <c r="AN185" s="10">
        <v>1.6075091066162079</v>
      </c>
      <c r="BG185" s="9">
        <v>50</v>
      </c>
      <c r="BH185" s="11">
        <v>1208.441793126774</v>
      </c>
      <c r="BI185" s="11">
        <v>1422.1294512185391</v>
      </c>
      <c r="CB185" s="9">
        <v>18050</v>
      </c>
      <c r="CC185" s="11">
        <v>4444.0793031333214</v>
      </c>
      <c r="CD185" s="11">
        <v>1111.0245222632871</v>
      </c>
      <c r="CE185" s="11">
        <v>-50</v>
      </c>
      <c r="CF185" s="11">
        <v>415.74698567294911</v>
      </c>
      <c r="CG185" s="11">
        <v>260.49799044863272</v>
      </c>
      <c r="CH185" s="11">
        <v>625.43449989205601</v>
      </c>
      <c r="CI185" s="11">
        <v>1163.5824479855301</v>
      </c>
      <c r="CK185" s="11">
        <f>MIN(MIN(40000+CB185*Inputs!$B$40*Inputs!$H$12,40000+(20000-CB185)*Inputs!$B$40*Inputs!$H$12)/1000,$CF$2)</f>
        <v>415.74698567294905</v>
      </c>
      <c r="CL185" s="11">
        <f>MIN(MIN(100000+CB185*Inputs!$B$41*Inputs!$H$13,100000+(20000-CB185)*Inputs!$B$41*Inputs!$H$13)/1000,$CI$2)</f>
        <v>1128.0983350059591</v>
      </c>
      <c r="CM185" s="11"/>
      <c r="CQ185" s="52">
        <v>17850</v>
      </c>
      <c r="CR185" s="53">
        <v>-50000</v>
      </c>
      <c r="CS185" s="53">
        <v>415746.98570000002</v>
      </c>
      <c r="CT185" s="53">
        <v>1272625.976</v>
      </c>
      <c r="CU185" s="53">
        <v>516338.90120000002</v>
      </c>
      <c r="CV185" s="6">
        <f t="shared" si="52"/>
        <v>17850</v>
      </c>
      <c r="CW185" s="38">
        <f t="shared" si="53"/>
        <v>516.33890120000001</v>
      </c>
      <c r="CY185" s="52"/>
      <c r="CZ185" s="52"/>
      <c r="DA185" s="52"/>
      <c r="DB185" s="52"/>
      <c r="DC185" s="52"/>
      <c r="DD185" s="52"/>
      <c r="DE185" s="52"/>
      <c r="DF185" s="52"/>
      <c r="DG185" s="52"/>
      <c r="DH185" s="52"/>
      <c r="DI185" s="52"/>
    </row>
    <row r="186" spans="2:113" x14ac:dyDescent="0.25">
      <c r="B186" s="9">
        <v>50</v>
      </c>
      <c r="C186" s="10">
        <v>0.67497400623804238</v>
      </c>
      <c r="S186" s="9">
        <v>50</v>
      </c>
      <c r="T186" s="10">
        <v>0.58175839448978206</v>
      </c>
      <c r="U186" s="10">
        <v>0.23821281984966</v>
      </c>
      <c r="W186" s="41"/>
      <c r="X186" s="41"/>
      <c r="Y186" s="41"/>
      <c r="Z186" s="38"/>
      <c r="AA186" s="38"/>
      <c r="AL186" s="9">
        <v>50</v>
      </c>
      <c r="AM186" s="10">
        <v>1.2500718968367459</v>
      </c>
      <c r="AN186" s="10">
        <v>1.2217715486269269</v>
      </c>
      <c r="BG186" s="9">
        <v>50</v>
      </c>
      <c r="BH186" s="11">
        <v>1328.3237820314821</v>
      </c>
      <c r="BI186" s="11">
        <v>830.74971250119643</v>
      </c>
      <c r="CB186" s="9">
        <v>18150</v>
      </c>
      <c r="CC186" s="11">
        <v>4444.0793031333214</v>
      </c>
      <c r="CD186" s="11">
        <v>1111.0245222632871</v>
      </c>
      <c r="CE186" s="11">
        <v>-50</v>
      </c>
      <c r="CF186" s="11">
        <v>415.74698567294911</v>
      </c>
      <c r="CG186" s="11">
        <v>260.49799044863272</v>
      </c>
      <c r="CH186" s="11">
        <v>679.97718953233959</v>
      </c>
      <c r="CI186" s="11">
        <v>1109.0397583452459</v>
      </c>
      <c r="CK186" s="11">
        <f>MIN(MIN(40000+CB186*Inputs!$B$40*Inputs!$H$12,40000+(20000-CB186)*Inputs!$B$40*Inputs!$H$12)/1000,$CF$2)</f>
        <v>415.74698567294905</v>
      </c>
      <c r="CL186" s="11">
        <f>MIN(MIN(100000+CB186*Inputs!$B$41*Inputs!$H$13,100000+(20000-CB186)*Inputs!$B$41*Inputs!$H$13)/1000,$CI$2)</f>
        <v>1075.3753434671919</v>
      </c>
      <c r="CM186" s="11"/>
      <c r="CQ186" s="52">
        <v>17950</v>
      </c>
      <c r="CR186" s="53">
        <v>-50000</v>
      </c>
      <c r="CS186" s="53">
        <v>415746.98570000002</v>
      </c>
      <c r="CT186" s="53">
        <v>1218085.233</v>
      </c>
      <c r="CU186" s="53">
        <v>570879.64419999998</v>
      </c>
      <c r="CV186" s="6">
        <f t="shared" si="52"/>
        <v>17950</v>
      </c>
      <c r="CW186" s="38">
        <f t="shared" si="53"/>
        <v>570.87964420000003</v>
      </c>
      <c r="CY186" s="52"/>
      <c r="CZ186" s="52"/>
      <c r="DA186" s="52"/>
      <c r="DB186" s="52"/>
      <c r="DC186" s="52"/>
      <c r="DD186" s="52"/>
      <c r="DE186" s="52"/>
      <c r="DF186" s="52"/>
      <c r="DG186" s="52"/>
      <c r="DH186" s="52"/>
      <c r="DI186" s="52"/>
    </row>
    <row r="187" spans="2:113" x14ac:dyDescent="0.25">
      <c r="B187" s="9">
        <v>50</v>
      </c>
      <c r="C187" s="10">
        <v>0.56037356641351499</v>
      </c>
      <c r="S187" s="9">
        <v>50</v>
      </c>
      <c r="T187" s="10">
        <v>0.21983048666536439</v>
      </c>
      <c r="U187" s="10">
        <v>0.18912400726774981</v>
      </c>
      <c r="W187" s="41"/>
      <c r="X187" s="41"/>
      <c r="Y187" s="41"/>
      <c r="Z187" s="38"/>
      <c r="AA187" s="38"/>
      <c r="AL187" s="9">
        <v>50</v>
      </c>
      <c r="AM187" s="10">
        <v>1.2115024889613251</v>
      </c>
      <c r="AN187" s="10">
        <v>1.45770618613998</v>
      </c>
      <c r="BG187" s="9">
        <v>50</v>
      </c>
      <c r="BH187" s="11">
        <v>791.34506523417429</v>
      </c>
      <c r="BI187" s="11">
        <v>883.16318007289692</v>
      </c>
      <c r="CB187" s="9">
        <v>18250</v>
      </c>
      <c r="CC187" s="11">
        <v>4444.0793031333214</v>
      </c>
      <c r="CD187" s="11">
        <v>1111.0245222632871</v>
      </c>
      <c r="CE187" s="11">
        <v>-50</v>
      </c>
      <c r="CF187" s="11">
        <v>415.74698567294911</v>
      </c>
      <c r="CG187" s="11">
        <v>260.49799044863272</v>
      </c>
      <c r="CH187" s="11">
        <v>734.51987917262318</v>
      </c>
      <c r="CI187" s="11">
        <v>1054.4970687049631</v>
      </c>
      <c r="CK187" s="11">
        <f>MIN(MIN(40000+CB187*Inputs!$B$40*Inputs!$H$12,40000+(20000-CB187)*Inputs!$B$40*Inputs!$H$12)/1000,$CF$2)</f>
        <v>415.74698567294905</v>
      </c>
      <c r="CL187" s="11">
        <f>MIN(MIN(100000+CB187*Inputs!$B$41*Inputs!$H$13,100000+(20000-CB187)*Inputs!$B$41*Inputs!$H$13)/1000,$CI$2)</f>
        <v>1022.6523519284248</v>
      </c>
      <c r="CM187" s="11"/>
      <c r="CQ187" s="52">
        <v>18050</v>
      </c>
      <c r="CR187" s="53">
        <v>-50000</v>
      </c>
      <c r="CS187" s="53">
        <v>415746.98570000002</v>
      </c>
      <c r="CT187" s="53">
        <v>1163544.49</v>
      </c>
      <c r="CU187" s="53">
        <v>625420.38729999994</v>
      </c>
      <c r="CV187" s="6">
        <f t="shared" si="52"/>
        <v>18050</v>
      </c>
      <c r="CW187" s="38">
        <f t="shared" si="53"/>
        <v>625.4203872999999</v>
      </c>
      <c r="CY187" s="52"/>
      <c r="CZ187" s="52"/>
      <c r="DA187" s="52"/>
      <c r="DB187" s="52"/>
      <c r="DC187" s="52"/>
      <c r="DD187" s="52"/>
      <c r="DE187" s="52"/>
      <c r="DF187" s="52"/>
      <c r="DG187" s="52"/>
      <c r="DH187" s="52"/>
      <c r="DI187" s="52"/>
    </row>
    <row r="188" spans="2:113" x14ac:dyDescent="0.25">
      <c r="B188" s="9">
        <v>50</v>
      </c>
      <c r="C188" s="10">
        <v>0.56052198645641771</v>
      </c>
      <c r="S188" s="9">
        <v>50</v>
      </c>
      <c r="T188" s="10">
        <v>0.15628380414149781</v>
      </c>
      <c r="U188" s="10">
        <v>0.19033562456051289</v>
      </c>
      <c r="W188" s="41"/>
      <c r="X188" s="41"/>
      <c r="Y188" s="41"/>
      <c r="Z188" s="38"/>
      <c r="AA188" s="38"/>
      <c r="AL188" s="9">
        <v>50</v>
      </c>
      <c r="AM188" s="10">
        <v>1.2672483560219581</v>
      </c>
      <c r="AN188" s="10">
        <v>1.618424988397783</v>
      </c>
      <c r="BG188" s="9">
        <v>50</v>
      </c>
      <c r="BH188" s="11">
        <v>697.93720603280804</v>
      </c>
      <c r="BI188" s="11">
        <v>983.67184978536989</v>
      </c>
      <c r="CB188" s="9">
        <v>18350</v>
      </c>
      <c r="CC188" s="11">
        <v>4444.0793031333214</v>
      </c>
      <c r="CD188" s="11">
        <v>1111.0245222632871</v>
      </c>
      <c r="CE188" s="11">
        <v>-50</v>
      </c>
      <c r="CF188" s="11">
        <v>415.74698567294911</v>
      </c>
      <c r="CG188" s="11">
        <v>260.49799044863272</v>
      </c>
      <c r="CH188" s="11">
        <v>789.06256881290676</v>
      </c>
      <c r="CI188" s="11">
        <v>999.9543790646793</v>
      </c>
      <c r="CK188" s="11">
        <f>MIN(MIN(40000+CB188*Inputs!$B$40*Inputs!$H$12,40000+(20000-CB188)*Inputs!$B$40*Inputs!$H$12)/1000,$CF$2)</f>
        <v>415.74698567294905</v>
      </c>
      <c r="CL188" s="11">
        <f>MIN(MIN(100000+CB188*Inputs!$B$41*Inputs!$H$13,100000+(20000-CB188)*Inputs!$B$41*Inputs!$H$13)/1000,$CI$2)</f>
        <v>969.92936038965763</v>
      </c>
      <c r="CM188" s="11"/>
      <c r="CQ188" s="52">
        <v>18150</v>
      </c>
      <c r="CR188" s="53">
        <v>-50000</v>
      </c>
      <c r="CS188" s="53">
        <v>415746.98570000002</v>
      </c>
      <c r="CT188" s="53">
        <v>1109003.747</v>
      </c>
      <c r="CU188" s="53">
        <v>679961.13040000002</v>
      </c>
      <c r="CV188" s="6">
        <f t="shared" si="52"/>
        <v>18150</v>
      </c>
      <c r="CW188" s="38">
        <f t="shared" si="53"/>
        <v>679.9611304</v>
      </c>
      <c r="CY188" s="52"/>
      <c r="CZ188" s="52"/>
      <c r="DA188" s="52"/>
      <c r="DB188" s="52"/>
      <c r="DC188" s="52"/>
      <c r="DD188" s="52"/>
      <c r="DE188" s="52"/>
      <c r="DF188" s="52"/>
      <c r="DG188" s="52"/>
      <c r="DH188" s="52"/>
      <c r="DI188" s="52"/>
    </row>
    <row r="189" spans="2:113" x14ac:dyDescent="0.25">
      <c r="B189" s="9">
        <v>50</v>
      </c>
      <c r="C189" s="10">
        <v>0.63476778625558306</v>
      </c>
      <c r="S189" s="9">
        <v>50</v>
      </c>
      <c r="T189" s="10">
        <v>0.41299504460607678</v>
      </c>
      <c r="U189" s="10">
        <v>0.1972460410750419</v>
      </c>
      <c r="W189" s="41"/>
      <c r="X189" s="41"/>
      <c r="Y189" s="41"/>
      <c r="Z189" s="38"/>
      <c r="AA189" s="38"/>
      <c r="AL189" s="9">
        <v>50</v>
      </c>
      <c r="AM189" s="10">
        <v>1.348577555136486</v>
      </c>
      <c r="AN189" s="10">
        <v>1.863311454838698</v>
      </c>
      <c r="BG189" s="9">
        <v>50</v>
      </c>
      <c r="BH189" s="11">
        <v>1207.3855523047821</v>
      </c>
      <c r="BI189" s="11">
        <v>1152.888291353855</v>
      </c>
      <c r="CB189" s="9">
        <v>18450</v>
      </c>
      <c r="CC189" s="11">
        <v>4444.0793031333214</v>
      </c>
      <c r="CD189" s="11">
        <v>1111.0245222632871</v>
      </c>
      <c r="CE189" s="11">
        <v>-50</v>
      </c>
      <c r="CF189" s="11">
        <v>415.74698567294911</v>
      </c>
      <c r="CG189" s="11">
        <v>260.49799044863272</v>
      </c>
      <c r="CH189" s="11">
        <v>843.60525845319034</v>
      </c>
      <c r="CI189" s="11">
        <v>945.41168942439572</v>
      </c>
      <c r="CK189" s="11">
        <f>MIN(MIN(40000+CB189*Inputs!$B$40*Inputs!$H$12,40000+(20000-CB189)*Inputs!$B$40*Inputs!$H$12)/1000,$CF$2)</f>
        <v>415.74698567294905</v>
      </c>
      <c r="CL189" s="11">
        <f>MIN(MIN(100000+CB189*Inputs!$B$41*Inputs!$H$13,100000+(20000-CB189)*Inputs!$B$41*Inputs!$H$13)/1000,$CI$2)</f>
        <v>917.20636885089039</v>
      </c>
      <c r="CM189" s="11"/>
      <c r="CQ189" s="52">
        <v>18250</v>
      </c>
      <c r="CR189" s="53">
        <v>-50000</v>
      </c>
      <c r="CS189" s="53">
        <v>415746.98570000002</v>
      </c>
      <c r="CT189" s="53">
        <v>1054463.004</v>
      </c>
      <c r="CU189" s="53">
        <v>734501.87349999999</v>
      </c>
      <c r="CV189" s="6">
        <f t="shared" si="52"/>
        <v>18250</v>
      </c>
      <c r="CW189" s="38">
        <f t="shared" si="53"/>
        <v>734.50187349999999</v>
      </c>
      <c r="CY189" s="52"/>
      <c r="CZ189" s="52"/>
      <c r="DA189" s="52"/>
      <c r="DB189" s="52"/>
      <c r="DC189" s="52"/>
      <c r="DD189" s="52"/>
      <c r="DE189" s="52"/>
      <c r="DF189" s="52"/>
      <c r="DG189" s="52"/>
      <c r="DH189" s="52"/>
      <c r="DI189" s="52"/>
    </row>
    <row r="190" spans="2:113" x14ac:dyDescent="0.25">
      <c r="B190" s="9">
        <v>50</v>
      </c>
      <c r="C190" s="10">
        <v>0.57335334521181092</v>
      </c>
      <c r="S190" s="9">
        <v>50</v>
      </c>
      <c r="T190" s="10">
        <v>0.43246692244384632</v>
      </c>
      <c r="U190" s="10">
        <v>0.81060838578557393</v>
      </c>
      <c r="W190" s="41"/>
      <c r="X190" s="41"/>
      <c r="Y190" s="41"/>
      <c r="Z190" s="38"/>
      <c r="AA190" s="38"/>
      <c r="AL190" s="9">
        <v>50</v>
      </c>
      <c r="AM190" s="10">
        <v>1.1934834780524879</v>
      </c>
      <c r="AN190" s="10">
        <v>1.327870260218766</v>
      </c>
      <c r="BG190" s="9">
        <v>50</v>
      </c>
      <c r="BH190" s="11">
        <v>1093.4287434597441</v>
      </c>
      <c r="BI190" s="11">
        <v>1665.5543823611649</v>
      </c>
      <c r="CB190" s="9">
        <v>18550</v>
      </c>
      <c r="CC190" s="11">
        <v>4444.0793031333214</v>
      </c>
      <c r="CD190" s="11">
        <v>1111.0245222632871</v>
      </c>
      <c r="CE190" s="11">
        <v>-50</v>
      </c>
      <c r="CF190" s="11">
        <v>415.74698567294911</v>
      </c>
      <c r="CG190" s="11">
        <v>260.49799044863272</v>
      </c>
      <c r="CH190" s="11">
        <v>890.86899978411213</v>
      </c>
      <c r="CI190" s="11">
        <v>890.86899978411213</v>
      </c>
      <c r="CK190" s="11">
        <f>MIN(MIN(40000+CB190*Inputs!$B$40*Inputs!$H$12,40000+(20000-CB190)*Inputs!$B$40*Inputs!$H$12)/1000,$CF$2)</f>
        <v>415.74698567294905</v>
      </c>
      <c r="CL190" s="11">
        <f>MIN(MIN(100000+CB190*Inputs!$B$41*Inputs!$H$13,100000+(20000-CB190)*Inputs!$B$41*Inputs!$H$13)/1000,$CI$2)</f>
        <v>864.48337731212337</v>
      </c>
      <c r="CM190" s="11"/>
      <c r="CQ190" s="52">
        <v>18350</v>
      </c>
      <c r="CR190" s="53">
        <v>-50000</v>
      </c>
      <c r="CS190" s="53">
        <v>415746.98570000002</v>
      </c>
      <c r="CT190" s="53">
        <v>999922.26080000005</v>
      </c>
      <c r="CU190" s="53">
        <v>789042.6165</v>
      </c>
      <c r="CV190" s="6">
        <f t="shared" si="52"/>
        <v>18350</v>
      </c>
      <c r="CW190" s="38">
        <f t="shared" si="53"/>
        <v>789.04261650000001</v>
      </c>
      <c r="CY190" s="52"/>
      <c r="CZ190" s="52"/>
      <c r="DA190" s="52"/>
      <c r="DB190" s="52"/>
      <c r="DC190" s="52"/>
      <c r="DD190" s="52"/>
      <c r="DE190" s="52"/>
      <c r="DF190" s="52"/>
      <c r="DG190" s="52"/>
      <c r="DH190" s="52"/>
      <c r="DI190" s="52"/>
    </row>
    <row r="191" spans="2:113" x14ac:dyDescent="0.25">
      <c r="B191" s="9">
        <v>50</v>
      </c>
      <c r="C191" s="10">
        <v>0.66001709254814089</v>
      </c>
      <c r="S191" s="9">
        <v>50</v>
      </c>
      <c r="T191" s="10">
        <v>1.18641555992434</v>
      </c>
      <c r="U191" s="10">
        <v>0.31950003767905999</v>
      </c>
      <c r="W191" s="41"/>
      <c r="X191" s="41"/>
      <c r="Y191" s="41"/>
      <c r="Z191" s="38"/>
      <c r="AA191" s="38"/>
      <c r="AL191" s="9">
        <v>50</v>
      </c>
      <c r="AM191" s="10">
        <v>1.0796352283271511</v>
      </c>
      <c r="AN191" s="10">
        <v>1.5016222145925791</v>
      </c>
      <c r="BG191" s="9">
        <v>50</v>
      </c>
      <c r="BH191" s="11">
        <v>1638.298716820758</v>
      </c>
      <c r="BI191" s="11">
        <v>1182.4799032264621</v>
      </c>
      <c r="CB191" s="9">
        <v>18650</v>
      </c>
      <c r="CC191" s="11">
        <v>4444.0793031333214</v>
      </c>
      <c r="CD191" s="11">
        <v>1111.0245222632871</v>
      </c>
      <c r="CE191" s="11">
        <v>-50</v>
      </c>
      <c r="CF191" s="11">
        <v>415.74698567294911</v>
      </c>
      <c r="CG191" s="11">
        <v>260.49799044863272</v>
      </c>
      <c r="CH191" s="11">
        <v>836.32631014382855</v>
      </c>
      <c r="CI191" s="11">
        <v>836.32631014382855</v>
      </c>
      <c r="CK191" s="11">
        <f>MIN(MIN(40000+CB191*Inputs!$B$40*Inputs!$H$12,40000+(20000-CB191)*Inputs!$B$40*Inputs!$H$12)/1000,$CF$2)</f>
        <v>415.74698567294905</v>
      </c>
      <c r="CL191" s="11">
        <f>MIN(MIN(100000+CB191*Inputs!$B$41*Inputs!$H$13,100000+(20000-CB191)*Inputs!$B$41*Inputs!$H$13)/1000,$CI$2)</f>
        <v>811.76038577335623</v>
      </c>
      <c r="CM191" s="11"/>
      <c r="CQ191" s="52">
        <v>18450</v>
      </c>
      <c r="CR191" s="53">
        <v>-50000</v>
      </c>
      <c r="CS191" s="53">
        <v>415746.98570000002</v>
      </c>
      <c r="CT191" s="53">
        <v>945381.51769999997</v>
      </c>
      <c r="CU191" s="53">
        <v>843583.35959999997</v>
      </c>
      <c r="CV191" s="6">
        <f t="shared" si="52"/>
        <v>18450</v>
      </c>
      <c r="CW191" s="38">
        <f t="shared" si="53"/>
        <v>843.58335959999999</v>
      </c>
      <c r="CY191" s="52"/>
      <c r="CZ191" s="52"/>
      <c r="DA191" s="52"/>
      <c r="DB191" s="52"/>
      <c r="DC191" s="52"/>
      <c r="DD191" s="52"/>
      <c r="DE191" s="52"/>
      <c r="DF191" s="52"/>
      <c r="DG191" s="52"/>
      <c r="DH191" s="52"/>
      <c r="DI191" s="52"/>
    </row>
    <row r="192" spans="2:113" x14ac:dyDescent="0.25">
      <c r="B192" s="9">
        <v>50</v>
      </c>
      <c r="C192" s="10">
        <v>0.81613037631426111</v>
      </c>
      <c r="S192" s="9">
        <v>50</v>
      </c>
      <c r="T192" s="10">
        <v>9.5302829779224246E-2</v>
      </c>
      <c r="U192" s="10">
        <v>0.1060324781622089</v>
      </c>
      <c r="W192" s="41"/>
      <c r="X192" s="41"/>
      <c r="Y192" s="41"/>
      <c r="Z192" s="38"/>
      <c r="AA192" s="38"/>
      <c r="AL192" s="9">
        <v>50</v>
      </c>
      <c r="AM192" s="10">
        <v>1.226273799645043</v>
      </c>
      <c r="AN192" s="10">
        <v>1.668127583263008</v>
      </c>
      <c r="BG192" s="9">
        <v>50</v>
      </c>
      <c r="BH192" s="11">
        <v>527.39738786189332</v>
      </c>
      <c r="BI192" s="11">
        <v>756.73940058471715</v>
      </c>
      <c r="CB192" s="9">
        <v>18750</v>
      </c>
      <c r="CC192" s="11">
        <v>4444.0793031333214</v>
      </c>
      <c r="CD192" s="11">
        <v>1111.0245222632871</v>
      </c>
      <c r="CE192" s="11">
        <v>-50</v>
      </c>
      <c r="CF192" s="11">
        <v>415.74698567294911</v>
      </c>
      <c r="CG192" s="11">
        <v>260.49799044863272</v>
      </c>
      <c r="CH192" s="11">
        <v>781.78362050354497</v>
      </c>
      <c r="CI192" s="11">
        <v>781.78362050354497</v>
      </c>
      <c r="CK192" s="11">
        <f>MIN(MIN(40000+CB192*Inputs!$B$40*Inputs!$H$12,40000+(20000-CB192)*Inputs!$B$40*Inputs!$H$12)/1000,$CF$2)</f>
        <v>415.74698567294905</v>
      </c>
      <c r="CL192" s="11">
        <f>MIN(MIN(100000+CB192*Inputs!$B$41*Inputs!$H$13,100000+(20000-CB192)*Inputs!$B$41*Inputs!$H$13)/1000,$CI$2)</f>
        <v>759.0373942345891</v>
      </c>
      <c r="CM192" s="11"/>
      <c r="CQ192" s="52">
        <v>18550</v>
      </c>
      <c r="CR192" s="53">
        <v>-50000</v>
      </c>
      <c r="CS192" s="53">
        <v>415746.98570000002</v>
      </c>
      <c r="CT192" s="53">
        <v>890840.7746</v>
      </c>
      <c r="CU192" s="53">
        <v>890840.7746</v>
      </c>
      <c r="CV192" s="6">
        <f t="shared" si="52"/>
        <v>18550</v>
      </c>
      <c r="CW192" s="38">
        <f t="shared" si="53"/>
        <v>890.84077460000003</v>
      </c>
      <c r="CY192" s="52"/>
      <c r="CZ192" s="52"/>
      <c r="DA192" s="52"/>
      <c r="DB192" s="52"/>
      <c r="DC192" s="52"/>
      <c r="DD192" s="52"/>
      <c r="DE192" s="52"/>
      <c r="DF192" s="52"/>
      <c r="DG192" s="52"/>
      <c r="DH192" s="52"/>
      <c r="DI192" s="52"/>
    </row>
    <row r="193" spans="2:113" x14ac:dyDescent="0.25">
      <c r="B193" s="9">
        <v>50</v>
      </c>
      <c r="C193" s="10">
        <v>0.59360541590471827</v>
      </c>
      <c r="S193" s="9">
        <v>50</v>
      </c>
      <c r="T193" s="10">
        <v>1.0371715193900961</v>
      </c>
      <c r="U193" s="10">
        <v>0.19432310716814921</v>
      </c>
      <c r="W193" s="41"/>
      <c r="X193" s="41"/>
      <c r="Y193" s="41"/>
      <c r="Z193" s="38"/>
      <c r="AA193" s="38"/>
      <c r="AL193" s="9">
        <v>50</v>
      </c>
      <c r="AM193" s="10">
        <v>1.255838874300256</v>
      </c>
      <c r="AN193" s="10">
        <v>1.5271676098245821</v>
      </c>
      <c r="BG193" s="9">
        <v>50</v>
      </c>
      <c r="BH193" s="11">
        <v>1781.7913277814789</v>
      </c>
      <c r="BI193" s="11">
        <v>937.87844463124179</v>
      </c>
      <c r="CB193" s="9">
        <v>18850</v>
      </c>
      <c r="CC193" s="11">
        <v>4444.0793031333214</v>
      </c>
      <c r="CD193" s="11">
        <v>1111.0245222632871</v>
      </c>
      <c r="CE193" s="11">
        <v>-50</v>
      </c>
      <c r="CF193" s="11">
        <v>415.74698567294911</v>
      </c>
      <c r="CG193" s="11">
        <v>260.49799044863272</v>
      </c>
      <c r="CH193" s="11">
        <v>727.24093086326138</v>
      </c>
      <c r="CI193" s="11">
        <v>727.24093086326138</v>
      </c>
      <c r="CK193" s="11">
        <f>MIN(MIN(40000+CB193*Inputs!$B$40*Inputs!$H$12,40000+(20000-CB193)*Inputs!$B$40*Inputs!$H$12)/1000,$CF$2)</f>
        <v>415.74698567294905</v>
      </c>
      <c r="CL193" s="11">
        <f>MIN(MIN(100000+CB193*Inputs!$B$41*Inputs!$H$13,100000+(20000-CB193)*Inputs!$B$41*Inputs!$H$13)/1000,$CI$2)</f>
        <v>706.31440269582197</v>
      </c>
      <c r="CM193" s="11"/>
      <c r="CQ193" s="52">
        <v>18650</v>
      </c>
      <c r="CR193" s="53">
        <v>-50000</v>
      </c>
      <c r="CS193" s="53">
        <v>415746.98570000002</v>
      </c>
      <c r="CT193" s="53">
        <v>836300.03150000004</v>
      </c>
      <c r="CU193" s="53">
        <v>836300.03150000004</v>
      </c>
      <c r="CV193" s="6">
        <f t="shared" si="52"/>
        <v>18650</v>
      </c>
      <c r="CW193" s="38">
        <f t="shared" si="53"/>
        <v>836.30003150000005</v>
      </c>
      <c r="CY193" s="52"/>
      <c r="CZ193" s="52"/>
      <c r="DA193" s="52"/>
      <c r="DB193" s="52"/>
      <c r="DC193" s="52"/>
      <c r="DD193" s="52"/>
      <c r="DE193" s="52"/>
      <c r="DF193" s="52"/>
      <c r="DG193" s="52"/>
      <c r="DH193" s="52"/>
      <c r="DI193" s="52"/>
    </row>
    <row r="194" spans="2:113" x14ac:dyDescent="0.25">
      <c r="B194" s="9">
        <v>50</v>
      </c>
      <c r="C194" s="10">
        <v>0.60451640239567161</v>
      </c>
      <c r="S194" s="9">
        <v>50</v>
      </c>
      <c r="T194" s="10">
        <v>0.35149151208530582</v>
      </c>
      <c r="U194" s="10">
        <v>0.26310188568060439</v>
      </c>
      <c r="W194" s="41"/>
      <c r="X194" s="41"/>
      <c r="Y194" s="41"/>
      <c r="Z194" s="38"/>
      <c r="AA194" s="38"/>
      <c r="AL194" s="9">
        <v>50</v>
      </c>
      <c r="AM194" s="10">
        <v>1.315581841411062</v>
      </c>
      <c r="AN194" s="10">
        <v>1.705424856603734</v>
      </c>
      <c r="BG194" s="9">
        <v>50</v>
      </c>
      <c r="BH194" s="11">
        <v>1086.608050973173</v>
      </c>
      <c r="BI194" s="11">
        <v>1218.6870492811761</v>
      </c>
      <c r="CB194" s="9">
        <v>18950</v>
      </c>
      <c r="CC194" s="11">
        <v>4444.0793031333214</v>
      </c>
      <c r="CD194" s="11">
        <v>1111.0245222632871</v>
      </c>
      <c r="CE194" s="11">
        <v>-50</v>
      </c>
      <c r="CF194" s="11">
        <v>415.74698567294911</v>
      </c>
      <c r="CG194" s="11">
        <v>260.49799044863272</v>
      </c>
      <c r="CH194" s="11">
        <v>672.6982412229778</v>
      </c>
      <c r="CI194" s="11">
        <v>672.6982412229778</v>
      </c>
      <c r="CK194" s="11">
        <f>MIN(MIN(40000+CB194*Inputs!$B$40*Inputs!$H$12,40000+(20000-CB194)*Inputs!$B$40*Inputs!$H$12)/1000,$CF$2)</f>
        <v>415.74698567294905</v>
      </c>
      <c r="CL194" s="11">
        <f>MIN(MIN(100000+CB194*Inputs!$B$41*Inputs!$H$13,100000+(20000-CB194)*Inputs!$B$41*Inputs!$H$13)/1000,$CI$2)</f>
        <v>653.59141115705484</v>
      </c>
      <c r="CM194" s="11"/>
      <c r="CQ194" s="52">
        <v>18750</v>
      </c>
      <c r="CR194" s="53">
        <v>-50000</v>
      </c>
      <c r="CS194" s="53">
        <v>415746.98570000002</v>
      </c>
      <c r="CT194" s="53">
        <v>781759.28850000002</v>
      </c>
      <c r="CU194" s="53">
        <v>781759.28850000002</v>
      </c>
      <c r="CV194" s="6">
        <f t="shared" si="52"/>
        <v>18750</v>
      </c>
      <c r="CW194" s="38">
        <f t="shared" si="53"/>
        <v>781.75928850000003</v>
      </c>
      <c r="CY194" s="52"/>
      <c r="CZ194" s="52"/>
      <c r="DA194" s="52"/>
      <c r="DB194" s="52"/>
      <c r="DC194" s="52"/>
      <c r="DD194" s="52"/>
      <c r="DE194" s="52"/>
      <c r="DF194" s="52"/>
      <c r="DG194" s="52"/>
      <c r="DH194" s="52"/>
      <c r="DI194" s="52"/>
    </row>
    <row r="195" spans="2:113" x14ac:dyDescent="0.25">
      <c r="B195" s="9">
        <v>50</v>
      </c>
      <c r="C195" s="10">
        <v>0.43968197419899602</v>
      </c>
      <c r="S195" s="9">
        <v>50</v>
      </c>
      <c r="T195" s="10">
        <v>0.40439664495794558</v>
      </c>
      <c r="U195" s="10">
        <v>0.23354666016058029</v>
      </c>
      <c r="W195" s="41"/>
      <c r="X195" s="41"/>
      <c r="Y195" s="41"/>
      <c r="Z195" s="38"/>
      <c r="AA195" s="38"/>
      <c r="AL195" s="9">
        <v>50</v>
      </c>
      <c r="AM195" s="10">
        <v>1.223408077422603</v>
      </c>
      <c r="AN195" s="10">
        <v>1.629182449114186</v>
      </c>
      <c r="BG195" s="9">
        <v>50</v>
      </c>
      <c r="BH195" s="11">
        <v>1083.8588861387011</v>
      </c>
      <c r="BI195" s="11">
        <v>1096.8675299805061</v>
      </c>
      <c r="CB195" s="9">
        <v>19050</v>
      </c>
      <c r="CC195" s="11">
        <v>4444.0793031333214</v>
      </c>
      <c r="CD195" s="11">
        <v>1111.0245222632871</v>
      </c>
      <c r="CE195" s="11">
        <v>-50</v>
      </c>
      <c r="CF195" s="11">
        <v>415.74698567294911</v>
      </c>
      <c r="CG195" s="11">
        <v>260.49799044863272</v>
      </c>
      <c r="CH195" s="11">
        <v>618.15555158269422</v>
      </c>
      <c r="CI195" s="11">
        <v>618.15555158269422</v>
      </c>
      <c r="CK195" s="11">
        <f>MIN(MIN(40000+CB195*Inputs!$B$40*Inputs!$H$12,40000+(20000-CB195)*Inputs!$B$40*Inputs!$H$12)/1000,$CF$2)</f>
        <v>415.74698567294905</v>
      </c>
      <c r="CL195" s="11">
        <f>MIN(MIN(100000+CB195*Inputs!$B$41*Inputs!$H$13,100000+(20000-CB195)*Inputs!$B$41*Inputs!$H$13)/1000,$CI$2)</f>
        <v>600.8684196182877</v>
      </c>
      <c r="CM195" s="11"/>
      <c r="CQ195" s="52">
        <v>18850</v>
      </c>
      <c r="CR195" s="53">
        <v>-50000</v>
      </c>
      <c r="CS195" s="53">
        <v>415746.98570000002</v>
      </c>
      <c r="CT195" s="53">
        <v>727218.54539999994</v>
      </c>
      <c r="CU195" s="53">
        <v>727218.54539999994</v>
      </c>
      <c r="CV195" s="6">
        <f t="shared" si="52"/>
        <v>18850</v>
      </c>
      <c r="CW195" s="38">
        <f t="shared" si="53"/>
        <v>727.21854539999993</v>
      </c>
      <c r="CY195" s="52"/>
      <c r="CZ195" s="52"/>
      <c r="DA195" s="52"/>
      <c r="DB195" s="52"/>
      <c r="DC195" s="52"/>
      <c r="DD195" s="52"/>
      <c r="DE195" s="52"/>
      <c r="DF195" s="52"/>
      <c r="DG195" s="52"/>
      <c r="DH195" s="52"/>
      <c r="DI195" s="52"/>
    </row>
    <row r="196" spans="2:113" x14ac:dyDescent="0.25">
      <c r="B196" s="9">
        <v>50</v>
      </c>
      <c r="C196" s="10">
        <v>0.48142488691535318</v>
      </c>
      <c r="S196" s="9">
        <v>50</v>
      </c>
      <c r="T196" s="10">
        <v>0.92037096933153628</v>
      </c>
      <c r="U196" s="10">
        <v>0.5549672137543894</v>
      </c>
      <c r="W196" s="41"/>
      <c r="X196" s="41"/>
      <c r="Y196" s="41"/>
      <c r="Z196" s="38"/>
      <c r="AA196" s="38"/>
      <c r="AL196" s="9">
        <v>50</v>
      </c>
      <c r="AM196" s="10">
        <v>1.3531782325613471</v>
      </c>
      <c r="AN196" s="10">
        <v>1.217863315390679</v>
      </c>
      <c r="BG196" s="9">
        <v>50</v>
      </c>
      <c r="BH196" s="11">
        <v>1808.564849842541</v>
      </c>
      <c r="BI196" s="11">
        <v>1263.94983998209</v>
      </c>
      <c r="CB196" s="9">
        <v>19150</v>
      </c>
      <c r="CC196" s="11">
        <v>4444.0793031333214</v>
      </c>
      <c r="CD196" s="11">
        <v>1111.0245222632871</v>
      </c>
      <c r="CE196" s="11">
        <v>-50</v>
      </c>
      <c r="CF196" s="11">
        <v>415.74698567294911</v>
      </c>
      <c r="CG196" s="11">
        <v>260.49799044863272</v>
      </c>
      <c r="CH196" s="11">
        <v>563.61286194241063</v>
      </c>
      <c r="CI196" s="11">
        <v>563.61286194241063</v>
      </c>
      <c r="CK196" s="11">
        <f>MIN(MIN(40000+CB196*Inputs!$B$40*Inputs!$H$12,40000+(20000-CB196)*Inputs!$B$40*Inputs!$H$12)/1000,$CF$2)</f>
        <v>415.74698567294905</v>
      </c>
      <c r="CL196" s="11">
        <f>MIN(MIN(100000+CB196*Inputs!$B$41*Inputs!$H$13,100000+(20000-CB196)*Inputs!$B$41*Inputs!$H$13)/1000,$CI$2)</f>
        <v>548.14542807952057</v>
      </c>
      <c r="CM196" s="11"/>
      <c r="CQ196" s="52">
        <v>18950</v>
      </c>
      <c r="CR196" s="53">
        <v>-50000</v>
      </c>
      <c r="CS196" s="53">
        <v>415746.98570000002</v>
      </c>
      <c r="CT196" s="53">
        <v>672677.80229999998</v>
      </c>
      <c r="CU196" s="53">
        <v>672677.80229999998</v>
      </c>
      <c r="CV196" s="6">
        <f t="shared" si="52"/>
        <v>18950</v>
      </c>
      <c r="CW196" s="38">
        <f t="shared" si="53"/>
        <v>672.67780229999994</v>
      </c>
      <c r="CY196" s="52"/>
      <c r="CZ196" s="52"/>
      <c r="DA196" s="52"/>
      <c r="DB196" s="52"/>
      <c r="DC196" s="52"/>
      <c r="DD196" s="52"/>
      <c r="DE196" s="52"/>
      <c r="DF196" s="52"/>
      <c r="DG196" s="52"/>
      <c r="DH196" s="52"/>
      <c r="DI196" s="52"/>
    </row>
    <row r="197" spans="2:113" x14ac:dyDescent="0.25">
      <c r="B197" s="9">
        <v>50</v>
      </c>
      <c r="C197" s="10">
        <v>0.52972289690254526</v>
      </c>
      <c r="S197" s="9">
        <v>50</v>
      </c>
      <c r="T197" s="10">
        <v>0.33210322661514369</v>
      </c>
      <c r="U197" s="10">
        <v>0.83104261251284273</v>
      </c>
      <c r="W197" s="41"/>
      <c r="X197" s="41"/>
      <c r="Y197" s="41"/>
      <c r="Z197" s="38"/>
      <c r="AA197" s="38"/>
      <c r="AL197" s="9">
        <v>50</v>
      </c>
      <c r="AM197" s="10">
        <v>1.188944183179478</v>
      </c>
      <c r="AN197" s="10">
        <v>1.164266846652634</v>
      </c>
      <c r="BG197" s="9">
        <v>50</v>
      </c>
      <c r="BH197" s="11">
        <v>954.54331640891394</v>
      </c>
      <c r="BI197" s="11">
        <v>1478.6378005124971</v>
      </c>
      <c r="CB197" s="9">
        <v>19250</v>
      </c>
      <c r="CC197" s="11">
        <v>4444.0793031333214</v>
      </c>
      <c r="CD197" s="11">
        <v>1111.0245222632871</v>
      </c>
      <c r="CE197" s="11">
        <v>-50</v>
      </c>
      <c r="CF197" s="11">
        <v>415.74698567294911</v>
      </c>
      <c r="CG197" s="11">
        <v>260.49799044863272</v>
      </c>
      <c r="CH197" s="11">
        <v>509.07017230212699</v>
      </c>
      <c r="CI197" s="11">
        <v>509.07017230212699</v>
      </c>
      <c r="CK197" s="11">
        <f>MIN(MIN(40000+CB197*Inputs!$B$40*Inputs!$H$12,40000+(20000-CB197)*Inputs!$B$40*Inputs!$H$12)/1000,$CF$2)</f>
        <v>415.74698567294905</v>
      </c>
      <c r="CL197" s="11">
        <f>MIN(MIN(100000+CB197*Inputs!$B$41*Inputs!$H$13,100000+(20000-CB197)*Inputs!$B$41*Inputs!$H$13)/1000,$CI$2)</f>
        <v>495.42243654075344</v>
      </c>
      <c r="CM197" s="11"/>
      <c r="CQ197" s="52">
        <v>19050</v>
      </c>
      <c r="CR197" s="53">
        <v>-50000</v>
      </c>
      <c r="CS197" s="53">
        <v>415746.98570000002</v>
      </c>
      <c r="CT197" s="53">
        <v>618137.05920000002</v>
      </c>
      <c r="CU197" s="53">
        <v>618137.05920000002</v>
      </c>
      <c r="CV197" s="6">
        <f t="shared" si="52"/>
        <v>19050</v>
      </c>
      <c r="CW197" s="38">
        <f t="shared" si="53"/>
        <v>618.13705920000007</v>
      </c>
      <c r="CY197" s="52"/>
      <c r="CZ197" s="52"/>
      <c r="DA197" s="52"/>
      <c r="DB197" s="52"/>
      <c r="DC197" s="52"/>
      <c r="DD197" s="52"/>
      <c r="DE197" s="52"/>
      <c r="DF197" s="52"/>
      <c r="DG197" s="52"/>
      <c r="DH197" s="52"/>
      <c r="DI197" s="52"/>
    </row>
    <row r="198" spans="2:113" x14ac:dyDescent="0.25">
      <c r="B198" s="9">
        <v>50</v>
      </c>
      <c r="C198" s="10">
        <v>0.77087049532282281</v>
      </c>
      <c r="S198" s="9">
        <v>50</v>
      </c>
      <c r="T198" s="10">
        <v>0.6770460264607987</v>
      </c>
      <c r="U198" s="10">
        <v>0.20104107334207399</v>
      </c>
      <c r="W198" s="41"/>
      <c r="X198" s="41"/>
      <c r="Y198" s="41"/>
      <c r="Z198" s="38"/>
      <c r="AA198" s="38"/>
      <c r="AL198" s="9">
        <v>50</v>
      </c>
      <c r="AM198" s="10">
        <v>1.314418212298853</v>
      </c>
      <c r="AN198" s="10">
        <v>1.696875496730109</v>
      </c>
      <c r="BG198" s="9">
        <v>50</v>
      </c>
      <c r="BH198" s="11">
        <v>1506.746848752088</v>
      </c>
      <c r="BI198" s="11">
        <v>1059.9612841135011</v>
      </c>
      <c r="CB198" s="9">
        <v>19350</v>
      </c>
      <c r="CC198" s="11">
        <v>4444.0793031333214</v>
      </c>
      <c r="CD198" s="11">
        <v>1111.0245222632871</v>
      </c>
      <c r="CE198" s="11">
        <v>-50</v>
      </c>
      <c r="CF198" s="11">
        <v>415.74698567294911</v>
      </c>
      <c r="CG198" s="11">
        <v>260.49799044863272</v>
      </c>
      <c r="CH198" s="11">
        <v>454.52748266184341</v>
      </c>
      <c r="CI198" s="11">
        <v>454.52748266184341</v>
      </c>
      <c r="CK198" s="11">
        <f>MIN(MIN(40000+CB198*Inputs!$B$40*Inputs!$H$12,40000+(20000-CB198)*Inputs!$B$40*Inputs!$H$12)/1000,$CF$2)</f>
        <v>410.51930205053566</v>
      </c>
      <c r="CL198" s="11">
        <f>MIN(MIN(100000+CB198*Inputs!$B$41*Inputs!$H$13,100000+(20000-CB198)*Inputs!$B$41*Inputs!$H$13)/1000,$CI$2)</f>
        <v>442.69944500198636</v>
      </c>
      <c r="CM198" s="11"/>
      <c r="CQ198" s="52">
        <v>19150</v>
      </c>
      <c r="CR198" s="53">
        <v>-50000</v>
      </c>
      <c r="CS198" s="53">
        <v>415746.98570000002</v>
      </c>
      <c r="CT198" s="53">
        <v>563596.3162</v>
      </c>
      <c r="CU198" s="53">
        <v>563596.3162</v>
      </c>
      <c r="CV198" s="6">
        <f t="shared" si="52"/>
        <v>19150</v>
      </c>
      <c r="CW198" s="38">
        <f t="shared" si="53"/>
        <v>563.59631620000005</v>
      </c>
      <c r="CY198" s="52"/>
      <c r="CZ198" s="52"/>
      <c r="DA198" s="52"/>
      <c r="DB198" s="52"/>
      <c r="DC198" s="52"/>
      <c r="DD198" s="52"/>
      <c r="DE198" s="52"/>
      <c r="DF198" s="52"/>
      <c r="DG198" s="52"/>
      <c r="DH198" s="52"/>
      <c r="DI198" s="52"/>
    </row>
    <row r="199" spans="2:113" x14ac:dyDescent="0.25">
      <c r="B199" s="9">
        <v>50</v>
      </c>
      <c r="C199" s="10">
        <v>0.49523512420372101</v>
      </c>
      <c r="S199" s="9">
        <v>50</v>
      </c>
      <c r="T199" s="10">
        <v>0.36530319946399181</v>
      </c>
      <c r="U199" s="10">
        <v>6.2797933185777408E-2</v>
      </c>
      <c r="W199" s="41"/>
      <c r="X199" s="41"/>
      <c r="Y199" s="41"/>
      <c r="Z199" s="38"/>
      <c r="AA199" s="38"/>
      <c r="AL199" s="9">
        <v>50</v>
      </c>
      <c r="AM199" s="10">
        <v>1.211088164517631</v>
      </c>
      <c r="AN199" s="10">
        <v>1.6315950917349</v>
      </c>
      <c r="BG199" s="9">
        <v>50</v>
      </c>
      <c r="BH199" s="11">
        <v>1019.7650536234891</v>
      </c>
      <c r="BI199" s="11">
        <v>569.61667249654647</v>
      </c>
      <c r="CB199" s="9">
        <v>19450</v>
      </c>
      <c r="CC199" s="11">
        <v>4444.0793031333214</v>
      </c>
      <c r="CD199" s="11">
        <v>1111.0245222632871</v>
      </c>
      <c r="CE199" s="11">
        <v>-50</v>
      </c>
      <c r="CF199" s="11">
        <v>364.33713493606598</v>
      </c>
      <c r="CG199" s="11">
        <v>260.49799044863272</v>
      </c>
      <c r="CH199" s="11">
        <v>399.98479302155982</v>
      </c>
      <c r="CI199" s="11">
        <v>399.98479302155982</v>
      </c>
      <c r="CK199" s="11">
        <f>MIN(MIN(40000+CB199*Inputs!$B$40*Inputs!$H$12,40000+(20000-CB199)*Inputs!$B$40*Inputs!$H$12)/1000,$CF$2)</f>
        <v>353.51633250429938</v>
      </c>
      <c r="CL199" s="11">
        <f>MIN(MIN(100000+CB199*Inputs!$B$41*Inputs!$H$13,100000+(20000-CB199)*Inputs!$B$41*Inputs!$H$13)/1000,$CI$2)</f>
        <v>389.97645346321923</v>
      </c>
      <c r="CM199" s="11"/>
      <c r="CQ199" s="52">
        <v>19250</v>
      </c>
      <c r="CR199" s="53">
        <v>-50000</v>
      </c>
      <c r="CS199" s="53">
        <v>415746.98570000002</v>
      </c>
      <c r="CT199" s="53">
        <v>509055.57309999998</v>
      </c>
      <c r="CU199" s="53">
        <v>509055.57309999998</v>
      </c>
      <c r="CV199" s="6">
        <f t="shared" ref="CV199:CV207" si="61">CQ199+$CV$4</f>
        <v>19250</v>
      </c>
      <c r="CW199" s="38">
        <f t="shared" ref="CW199:CW207" si="62">CU199/1000</f>
        <v>509.0555731</v>
      </c>
      <c r="CY199" s="52"/>
      <c r="CZ199" s="52"/>
      <c r="DA199" s="52"/>
      <c r="DB199" s="52"/>
      <c r="DC199" s="52"/>
      <c r="DD199" s="52"/>
      <c r="DE199" s="52"/>
      <c r="DF199" s="52"/>
      <c r="DG199" s="52"/>
      <c r="DH199" s="52"/>
      <c r="DI199" s="52"/>
    </row>
    <row r="200" spans="2:113" x14ac:dyDescent="0.25">
      <c r="B200" s="9">
        <v>50</v>
      </c>
      <c r="C200" s="10">
        <v>0.60111804656233869</v>
      </c>
      <c r="S200" s="9">
        <v>50</v>
      </c>
      <c r="T200" s="10">
        <v>0.2285750201794412</v>
      </c>
      <c r="U200" s="10">
        <v>0.45452303220027512</v>
      </c>
      <c r="W200" s="41"/>
      <c r="X200" s="41"/>
      <c r="Y200" s="41"/>
      <c r="Z200" s="38"/>
      <c r="AA200" s="38"/>
      <c r="AL200" s="9">
        <v>50</v>
      </c>
      <c r="AM200" s="10">
        <v>1.2362705450259239</v>
      </c>
      <c r="AN200" s="10">
        <v>1.3946246358646011</v>
      </c>
      <c r="BG200" s="9">
        <v>50</v>
      </c>
      <c r="BH200" s="11">
        <v>823.42781371694718</v>
      </c>
      <c r="BI200" s="11">
        <v>1309.884211359953</v>
      </c>
      <c r="CB200" s="9">
        <v>19550</v>
      </c>
      <c r="CC200" s="11">
        <v>4444.0793031333214</v>
      </c>
      <c r="CD200" s="11">
        <v>1111.0245222632871</v>
      </c>
      <c r="CE200" s="11">
        <v>-50</v>
      </c>
      <c r="CF200" s="11">
        <v>305.36674676587211</v>
      </c>
      <c r="CG200" s="11">
        <v>260.49799044863272</v>
      </c>
      <c r="CH200" s="11">
        <v>345.44210338127618</v>
      </c>
      <c r="CI200" s="11">
        <v>345.44210338127618</v>
      </c>
      <c r="CK200" s="11">
        <f>MIN(MIN(40000+CB200*Inputs!$B$40*Inputs!$H$12,40000+(20000-CB200)*Inputs!$B$40*Inputs!$H$12)/1000,$CF$2)</f>
        <v>296.51336295806311</v>
      </c>
      <c r="CL200" s="11">
        <f>MIN(MIN(100000+CB200*Inputs!$B$41*Inputs!$H$13,100000+(20000-CB200)*Inputs!$B$41*Inputs!$H$13)/1000,$CI$2)</f>
        <v>337.2534619244521</v>
      </c>
      <c r="CM200" s="11"/>
      <c r="CQ200" s="52">
        <v>19350</v>
      </c>
      <c r="CR200" s="53">
        <v>-50000</v>
      </c>
      <c r="CS200" s="53">
        <v>415746.98570000002</v>
      </c>
      <c r="CT200" s="53">
        <v>454514.83</v>
      </c>
      <c r="CU200" s="53">
        <v>454514.83</v>
      </c>
      <c r="CV200" s="6">
        <f t="shared" si="61"/>
        <v>19350</v>
      </c>
      <c r="CW200" s="38">
        <f t="shared" si="62"/>
        <v>454.51483000000002</v>
      </c>
      <c r="CY200" s="52"/>
      <c r="CZ200" s="52"/>
      <c r="DA200" s="52"/>
      <c r="DB200" s="52"/>
      <c r="DC200" s="52"/>
      <c r="DD200" s="52"/>
      <c r="DE200" s="52"/>
      <c r="DF200" s="52"/>
      <c r="DG200" s="52"/>
      <c r="DH200" s="52"/>
      <c r="DI200" s="52"/>
    </row>
    <row r="201" spans="2:113" x14ac:dyDescent="0.25">
      <c r="B201" s="9">
        <v>50</v>
      </c>
      <c r="C201" s="10">
        <v>0.30143390222759331</v>
      </c>
      <c r="S201" s="9">
        <v>50</v>
      </c>
      <c r="T201" s="10">
        <v>0.40191003195384578</v>
      </c>
      <c r="U201" s="10">
        <v>0.27570660262021301</v>
      </c>
      <c r="W201" s="41"/>
      <c r="X201" s="41"/>
      <c r="Y201" s="41"/>
      <c r="Z201" s="38"/>
      <c r="AA201" s="38"/>
      <c r="AL201" s="9">
        <v>50</v>
      </c>
      <c r="AM201" s="10">
        <v>1.270445629097561</v>
      </c>
      <c r="AN201" s="10">
        <v>1.507370352880524</v>
      </c>
      <c r="BG201" s="9">
        <v>50</v>
      </c>
      <c r="BH201" s="11">
        <v>1122.0653047529529</v>
      </c>
      <c r="BI201" s="11">
        <v>1102.6588810470421</v>
      </c>
      <c r="CB201" s="9">
        <v>19650</v>
      </c>
      <c r="CC201" s="11">
        <v>4444.0793031333214</v>
      </c>
      <c r="CD201" s="11">
        <v>1111.0245222632871</v>
      </c>
      <c r="CE201" s="11">
        <v>-50</v>
      </c>
      <c r="CF201" s="11">
        <v>246.39635859567829</v>
      </c>
      <c r="CG201" s="11">
        <v>260.49799044863272</v>
      </c>
      <c r="CH201" s="11">
        <v>290.89941374099271</v>
      </c>
      <c r="CI201" s="11">
        <v>290.89941374099271</v>
      </c>
      <c r="CK201" s="11">
        <f>MIN(MIN(40000+CB201*Inputs!$B$40*Inputs!$H$12,40000+(20000-CB201)*Inputs!$B$40*Inputs!$H$12)/1000,$CF$2)</f>
        <v>239.5103934118269</v>
      </c>
      <c r="CL201" s="11">
        <f>MIN(MIN(100000+CB201*Inputs!$B$41*Inputs!$H$13,100000+(20000-CB201)*Inputs!$B$41*Inputs!$H$13)/1000,$CI$2)</f>
        <v>284.53047038568496</v>
      </c>
      <c r="CM201" s="11"/>
      <c r="CQ201" s="52">
        <v>19450</v>
      </c>
      <c r="CR201" s="53">
        <v>-50000</v>
      </c>
      <c r="CS201" s="53">
        <v>364325.55969999998</v>
      </c>
      <c r="CT201" s="53">
        <v>399974.08689999999</v>
      </c>
      <c r="CU201" s="53">
        <v>399974.08689999999</v>
      </c>
      <c r="CV201" s="6">
        <f t="shared" si="61"/>
        <v>19450</v>
      </c>
      <c r="CW201" s="38">
        <f t="shared" si="62"/>
        <v>399.97408689999997</v>
      </c>
      <c r="CY201" s="52"/>
      <c r="CZ201" s="52"/>
      <c r="DA201" s="52"/>
      <c r="DB201" s="52"/>
      <c r="DC201" s="52"/>
      <c r="DD201" s="52"/>
      <c r="DE201" s="52"/>
      <c r="DF201" s="52"/>
      <c r="DG201" s="52"/>
      <c r="DH201" s="52"/>
      <c r="DI201" s="52"/>
    </row>
    <row r="202" spans="2:113" x14ac:dyDescent="0.25">
      <c r="B202" s="9">
        <v>50</v>
      </c>
      <c r="C202" s="10">
        <v>0.73476726431729489</v>
      </c>
      <c r="S202" s="9">
        <v>50</v>
      </c>
      <c r="T202" s="10">
        <v>0.12715467589714349</v>
      </c>
      <c r="U202" s="10">
        <v>0.33562382594841511</v>
      </c>
      <c r="W202" s="41"/>
      <c r="X202" s="41"/>
      <c r="Y202" s="41"/>
      <c r="Z202" s="38"/>
      <c r="AA202" s="38"/>
      <c r="AL202" s="9">
        <v>50</v>
      </c>
      <c r="AM202" s="10">
        <v>1.1737696976154399</v>
      </c>
      <c r="AN202" s="10">
        <v>1.563037382772084</v>
      </c>
      <c r="BG202" s="9">
        <v>50</v>
      </c>
      <c r="BH202" s="11">
        <v>583.10489627389177</v>
      </c>
      <c r="BI202" s="11">
        <v>1261.517803712532</v>
      </c>
      <c r="CB202" s="9">
        <v>19750</v>
      </c>
      <c r="CC202" s="11">
        <v>4444.0793031333214</v>
      </c>
      <c r="CD202" s="11">
        <v>1111.0245222632871</v>
      </c>
      <c r="CE202" s="11">
        <v>-50</v>
      </c>
      <c r="CF202" s="11">
        <v>187.42597042548439</v>
      </c>
      <c r="CG202" s="11">
        <v>236.35672410070899</v>
      </c>
      <c r="CH202" s="11">
        <v>236.35672410070899</v>
      </c>
      <c r="CI202" s="11">
        <v>236.35672410070899</v>
      </c>
      <c r="CK202" s="11">
        <f>MIN(MIN(40000+CB202*Inputs!$B$40*Inputs!$H$12,40000+(20000-CB202)*Inputs!$B$40*Inputs!$H$12)/1000,$CF$2)</f>
        <v>182.50742386559065</v>
      </c>
      <c r="CL202" s="11">
        <f>MIN(MIN(100000+CB202*Inputs!$B$41*Inputs!$H$13,100000+(20000-CB202)*Inputs!$B$41*Inputs!$H$13)/1000,$CI$2)</f>
        <v>231.80747884691783</v>
      </c>
      <c r="CM202" s="11"/>
      <c r="CQ202" s="52">
        <v>19550</v>
      </c>
      <c r="CR202" s="53">
        <v>-50000</v>
      </c>
      <c r="CS202" s="53">
        <v>305357.27610000002</v>
      </c>
      <c r="CT202" s="53">
        <v>345433.34379999997</v>
      </c>
      <c r="CU202" s="53">
        <v>345433.34379999997</v>
      </c>
      <c r="CV202" s="6">
        <f t="shared" si="61"/>
        <v>19550</v>
      </c>
      <c r="CW202" s="38">
        <f t="shared" si="62"/>
        <v>345.43334379999999</v>
      </c>
      <c r="CY202" s="52"/>
      <c r="CZ202" s="52"/>
      <c r="DA202" s="52"/>
      <c r="DB202" s="52"/>
      <c r="DC202" s="52"/>
      <c r="DD202" s="52"/>
      <c r="DE202" s="52"/>
      <c r="DF202" s="52"/>
      <c r="DG202" s="52"/>
      <c r="DH202" s="52"/>
      <c r="DI202" s="52"/>
    </row>
    <row r="203" spans="2:113" x14ac:dyDescent="0.25">
      <c r="B203" s="9">
        <v>50</v>
      </c>
      <c r="C203" s="10">
        <v>0.63483643140667256</v>
      </c>
      <c r="S203" s="9">
        <v>50</v>
      </c>
      <c r="T203" s="10">
        <v>0.35577171409736658</v>
      </c>
      <c r="U203" s="10">
        <v>0.4570585447151973</v>
      </c>
      <c r="W203" s="41"/>
      <c r="X203" s="41"/>
      <c r="Y203" s="41"/>
      <c r="Z203" s="38"/>
      <c r="AA203" s="38"/>
      <c r="AL203" s="9">
        <v>50</v>
      </c>
      <c r="AM203" s="10">
        <v>1.238103432229523</v>
      </c>
      <c r="AN203" s="10">
        <v>1.2668758809722449</v>
      </c>
      <c r="BG203" s="9">
        <v>50</v>
      </c>
      <c r="BH203" s="11">
        <v>1028.822047940936</v>
      </c>
      <c r="BI203" s="11">
        <v>1193.2119973019039</v>
      </c>
      <c r="CB203" s="9">
        <v>19850</v>
      </c>
      <c r="CC203" s="11">
        <v>4444.0793031333214</v>
      </c>
      <c r="CD203" s="11">
        <v>1111.0245222632871</v>
      </c>
      <c r="CE203" s="11">
        <v>-50</v>
      </c>
      <c r="CF203" s="11">
        <v>128.45558225529049</v>
      </c>
      <c r="CG203" s="11">
        <v>181.81403446042549</v>
      </c>
      <c r="CH203" s="11">
        <v>181.81403446042549</v>
      </c>
      <c r="CI203" s="11">
        <v>181.81403446042549</v>
      </c>
      <c r="CK203" s="11">
        <f>MIN(MIN(40000+CB203*Inputs!$B$40*Inputs!$H$12,40000+(20000-CB203)*Inputs!$B$40*Inputs!$H$12)/1000,$CF$2)</f>
        <v>125.50445431935439</v>
      </c>
      <c r="CL203" s="11">
        <f>MIN(MIN(100000+CB203*Inputs!$B$41*Inputs!$H$13,100000+(20000-CB203)*Inputs!$B$41*Inputs!$H$13)/1000,$CI$2)</f>
        <v>179.08448730815067</v>
      </c>
      <c r="CM203" s="11"/>
      <c r="CQ203" s="52">
        <v>19650</v>
      </c>
      <c r="CR203" s="53">
        <v>-50000</v>
      </c>
      <c r="CS203" s="53">
        <v>246388.9926</v>
      </c>
      <c r="CT203" s="53">
        <v>290892.60080000001</v>
      </c>
      <c r="CU203" s="53">
        <v>290892.60080000001</v>
      </c>
      <c r="CV203" s="6">
        <f t="shared" si="61"/>
        <v>19650</v>
      </c>
      <c r="CW203" s="38">
        <f t="shared" si="62"/>
        <v>290.89260080000003</v>
      </c>
      <c r="CY203" s="52"/>
      <c r="CZ203" s="52"/>
      <c r="DA203" s="52"/>
      <c r="DB203" s="52"/>
      <c r="DC203" s="52"/>
      <c r="DD203" s="52"/>
      <c r="DE203" s="52"/>
      <c r="DF203" s="52"/>
      <c r="DG203" s="52"/>
      <c r="DH203" s="52"/>
      <c r="DI203" s="52"/>
    </row>
    <row r="204" spans="2:113" x14ac:dyDescent="0.25">
      <c r="B204" s="9">
        <v>50</v>
      </c>
      <c r="C204" s="10">
        <v>0.70205940309452353</v>
      </c>
      <c r="S204" s="9">
        <v>50</v>
      </c>
      <c r="T204" s="10">
        <v>0.42688907766166723</v>
      </c>
      <c r="U204" s="10">
        <v>0.13419532143339549</v>
      </c>
      <c r="W204" s="41"/>
      <c r="X204" s="41"/>
      <c r="Y204" s="41"/>
      <c r="Z204" s="38"/>
      <c r="AA204" s="38"/>
      <c r="AL204" s="9">
        <v>50</v>
      </c>
      <c r="AM204" s="10">
        <v>1.2623504895749771</v>
      </c>
      <c r="AN204" s="10">
        <v>2.0557931544915968</v>
      </c>
      <c r="BG204" s="9">
        <v>50</v>
      </c>
      <c r="BH204" s="11">
        <v>1149.0398783076021</v>
      </c>
      <c r="BI204" s="11">
        <v>1049.169676933828</v>
      </c>
      <c r="CB204" s="9">
        <v>19950</v>
      </c>
      <c r="CC204" s="11">
        <v>4444.0793031333214</v>
      </c>
      <c r="CD204" s="11">
        <v>1111.0245222632871</v>
      </c>
      <c r="CE204" s="11">
        <v>-39.412593181415367</v>
      </c>
      <c r="CF204" s="11">
        <v>69.485194085096623</v>
      </c>
      <c r="CG204" s="11">
        <v>127.27134482014191</v>
      </c>
      <c r="CH204" s="11">
        <v>127.27134482014191</v>
      </c>
      <c r="CI204" s="11">
        <v>127.27134482014191</v>
      </c>
      <c r="CK204" s="11">
        <f>MIN(MIN(40000+CB204*Inputs!$B$40*Inputs!$H$12,40000+(20000-CB204)*Inputs!$B$40*Inputs!$H$12)/1000,$CF$2)</f>
        <v>68.501484773118136</v>
      </c>
      <c r="CL204" s="11">
        <f>MIN(MIN(100000+CB204*Inputs!$B$41*Inputs!$H$13,100000+(20000-CB204)*Inputs!$B$41*Inputs!$H$13)/1000,$CI$2)</f>
        <v>126.36149576938357</v>
      </c>
      <c r="CM204" s="11"/>
      <c r="CQ204" s="52">
        <v>19750</v>
      </c>
      <c r="CR204" s="53">
        <v>-50000</v>
      </c>
      <c r="CS204" s="53">
        <v>187420.709</v>
      </c>
      <c r="CT204" s="53">
        <v>236351.85769999999</v>
      </c>
      <c r="CU204" s="53">
        <v>236351.85769999999</v>
      </c>
      <c r="CV204" s="6">
        <f t="shared" si="61"/>
        <v>19750</v>
      </c>
      <c r="CW204" s="38">
        <f t="shared" si="62"/>
        <v>236.35185769999998</v>
      </c>
      <c r="CY204" s="52"/>
      <c r="CZ204" s="52"/>
      <c r="DA204" s="52"/>
      <c r="DB204" s="52"/>
      <c r="DC204" s="52"/>
      <c r="DD204" s="52"/>
      <c r="DE204" s="52"/>
      <c r="DF204" s="52"/>
      <c r="DG204" s="52"/>
      <c r="DH204" s="52"/>
      <c r="DI204" s="52"/>
    </row>
    <row r="205" spans="2:113" x14ac:dyDescent="0.25">
      <c r="B205" s="9">
        <v>50</v>
      </c>
      <c r="C205" s="10">
        <v>0.58163632571132151</v>
      </c>
      <c r="S205" s="9">
        <v>50</v>
      </c>
      <c r="T205" s="10">
        <v>0.5020542923471103</v>
      </c>
      <c r="U205" s="10">
        <v>1.0070510773913119</v>
      </c>
      <c r="W205" s="41"/>
      <c r="X205" s="41"/>
      <c r="Y205" s="41"/>
      <c r="Z205" s="38"/>
      <c r="AA205" s="38"/>
      <c r="AL205" s="9">
        <v>50</v>
      </c>
      <c r="AM205" s="10">
        <v>1.277962705034636</v>
      </c>
      <c r="AN205" s="10">
        <v>1.273256170465098</v>
      </c>
      <c r="BG205" s="9">
        <v>50</v>
      </c>
      <c r="BH205" s="11">
        <v>1261.51131215482</v>
      </c>
      <c r="BI205" s="11">
        <v>1780.078545410285</v>
      </c>
      <c r="CQ205" s="52">
        <v>19850</v>
      </c>
      <c r="CR205" s="53">
        <v>-50000</v>
      </c>
      <c r="CS205" s="53">
        <v>128452.42539999999</v>
      </c>
      <c r="CT205" s="53">
        <v>181811.1146</v>
      </c>
      <c r="CU205" s="53">
        <v>181811.1146</v>
      </c>
      <c r="CV205" s="6">
        <f t="shared" si="61"/>
        <v>19850</v>
      </c>
      <c r="CW205" s="38">
        <f t="shared" si="62"/>
        <v>181.8111146</v>
      </c>
    </row>
    <row r="206" spans="2:113" x14ac:dyDescent="0.25">
      <c r="B206" s="9">
        <v>50</v>
      </c>
      <c r="C206" s="10">
        <v>0.50375031086652289</v>
      </c>
      <c r="S206" s="9">
        <v>50</v>
      </c>
      <c r="T206" s="10">
        <v>0.29810801631249711</v>
      </c>
      <c r="U206" s="10">
        <v>0.10975300872991819</v>
      </c>
      <c r="W206" s="41"/>
      <c r="X206" s="41"/>
      <c r="Y206" s="41"/>
      <c r="Z206" s="38"/>
      <c r="AA206" s="38"/>
      <c r="AL206" s="9">
        <v>50</v>
      </c>
      <c r="AM206" s="10">
        <v>1.36585603678371</v>
      </c>
      <c r="AN206" s="10">
        <v>1.6402014275970369</v>
      </c>
      <c r="BG206" s="9">
        <v>50</v>
      </c>
      <c r="BH206" s="11">
        <v>1038.937401144356</v>
      </c>
      <c r="BI206" s="11">
        <v>757.01246381293629</v>
      </c>
      <c r="CQ206" s="52">
        <v>19950</v>
      </c>
      <c r="CR206" s="53">
        <v>-39411.900370000003</v>
      </c>
      <c r="CS206" s="53">
        <v>69484.141789999994</v>
      </c>
      <c r="CT206" s="53">
        <v>127270.37149999999</v>
      </c>
      <c r="CU206" s="53">
        <v>127270.37149999999</v>
      </c>
      <c r="CV206" s="6">
        <f t="shared" si="61"/>
        <v>19950</v>
      </c>
      <c r="CW206" s="38">
        <f t="shared" si="62"/>
        <v>127.2703715</v>
      </c>
    </row>
    <row r="207" spans="2:113" x14ac:dyDescent="0.25">
      <c r="B207" s="9">
        <v>50</v>
      </c>
      <c r="C207" s="10">
        <v>0.315863865904142</v>
      </c>
      <c r="S207" s="9">
        <v>50</v>
      </c>
      <c r="T207" s="10">
        <v>0.2064429262420262</v>
      </c>
      <c r="U207" s="10">
        <v>0.19981334194751571</v>
      </c>
      <c r="W207" s="41"/>
      <c r="X207" s="41"/>
      <c r="Y207" s="41"/>
      <c r="Z207" s="38"/>
      <c r="AA207" s="38"/>
      <c r="AL207" s="9">
        <v>50</v>
      </c>
      <c r="AM207" s="10">
        <v>1.1555532799229149</v>
      </c>
      <c r="AN207" s="10">
        <v>1.3405941465237159</v>
      </c>
      <c r="BG207" s="9">
        <v>50</v>
      </c>
      <c r="BH207" s="11">
        <v>731.45498640650089</v>
      </c>
      <c r="BI207" s="11">
        <v>834.84757053737974</v>
      </c>
      <c r="CQ207" s="52">
        <v>20000</v>
      </c>
      <c r="CR207" s="53">
        <v>-20000</v>
      </c>
      <c r="CS207" s="53">
        <v>40000</v>
      </c>
      <c r="CT207" s="53">
        <v>100000</v>
      </c>
      <c r="CU207" s="53">
        <v>100000</v>
      </c>
      <c r="CV207" s="6">
        <f t="shared" si="61"/>
        <v>20000</v>
      </c>
      <c r="CW207" s="38">
        <f t="shared" si="62"/>
        <v>100</v>
      </c>
    </row>
    <row r="208" spans="2:113" x14ac:dyDescent="0.25">
      <c r="B208" s="9">
        <v>50</v>
      </c>
      <c r="C208" s="10">
        <v>0.6526432606388245</v>
      </c>
      <c r="S208" s="9">
        <v>50</v>
      </c>
      <c r="T208" s="10">
        <v>0.16004191805840531</v>
      </c>
      <c r="U208" s="10">
        <v>0.28011149795235518</v>
      </c>
      <c r="W208" s="41"/>
      <c r="X208" s="41"/>
      <c r="Y208" s="41"/>
      <c r="Z208" s="38"/>
      <c r="AA208" s="38"/>
      <c r="AL208" s="9">
        <v>50</v>
      </c>
      <c r="AM208" s="10">
        <v>1.305707058956775</v>
      </c>
      <c r="AN208" s="10">
        <v>1.7062569936083301</v>
      </c>
      <c r="BG208" s="9">
        <v>50</v>
      </c>
      <c r="BH208" s="11">
        <v>727.71320043804337</v>
      </c>
      <c r="BI208" s="11">
        <v>1258.077917901805</v>
      </c>
    </row>
    <row r="209" spans="2:61" x14ac:dyDescent="0.25">
      <c r="B209" s="9">
        <v>50</v>
      </c>
      <c r="C209" s="10">
        <v>0.51379404473453638</v>
      </c>
      <c r="S209" s="9">
        <v>50</v>
      </c>
      <c r="T209" s="10">
        <v>0.2261690447246984</v>
      </c>
      <c r="U209" s="10">
        <v>0.39394993525415822</v>
      </c>
      <c r="W209" s="41"/>
      <c r="X209" s="41"/>
      <c r="Y209" s="41"/>
      <c r="Z209" s="38"/>
      <c r="AA209" s="38"/>
      <c r="AL209" s="9">
        <v>50</v>
      </c>
      <c r="AM209" s="10">
        <v>1.2660701423062899</v>
      </c>
      <c r="AN209" s="10">
        <v>1.445972021447596</v>
      </c>
      <c r="BG209" s="9">
        <v>50</v>
      </c>
      <c r="BH209" s="11">
        <v>838.82617891594259</v>
      </c>
      <c r="BI209" s="11">
        <v>1264.381211167987</v>
      </c>
    </row>
    <row r="210" spans="2:61" x14ac:dyDescent="0.25">
      <c r="B210" s="9">
        <v>50</v>
      </c>
      <c r="C210" s="10">
        <v>0.58039479994401044</v>
      </c>
      <c r="S210" s="9">
        <v>50</v>
      </c>
      <c r="T210" s="10">
        <v>0.41767078067557672</v>
      </c>
      <c r="U210" s="10">
        <v>0.24592125205919149</v>
      </c>
      <c r="W210" s="41"/>
      <c r="X210" s="41"/>
      <c r="Y210" s="41"/>
      <c r="Z210" s="38"/>
      <c r="AA210" s="38"/>
      <c r="AL210" s="9">
        <v>50</v>
      </c>
      <c r="AM210" s="10">
        <v>1.3003522187767611</v>
      </c>
      <c r="AN210" s="10">
        <v>2.001858128533847</v>
      </c>
      <c r="BG210" s="9">
        <v>50</v>
      </c>
      <c r="BH210" s="11">
        <v>1170.7810304011091</v>
      </c>
      <c r="BI210" s="11">
        <v>1383.0215700755459</v>
      </c>
    </row>
    <row r="211" spans="2:61" x14ac:dyDescent="0.25">
      <c r="B211" s="9">
        <v>50</v>
      </c>
      <c r="C211" s="10">
        <v>0.42154086760337223</v>
      </c>
      <c r="S211" s="9">
        <v>50</v>
      </c>
      <c r="T211" s="10">
        <v>0.29488175819888501</v>
      </c>
      <c r="U211" s="10">
        <v>0.56597160504039945</v>
      </c>
      <c r="W211" s="41"/>
      <c r="X211" s="41"/>
      <c r="Y211" s="41"/>
      <c r="Z211" s="38"/>
      <c r="AA211" s="38"/>
      <c r="AL211" s="9">
        <v>50</v>
      </c>
      <c r="AM211" s="10">
        <v>1.426443878610135</v>
      </c>
      <c r="AN211" s="10">
        <v>1.581912786809669</v>
      </c>
      <c r="BG211" s="9">
        <v>50</v>
      </c>
      <c r="BH211" s="11">
        <v>1079.1362224691161</v>
      </c>
      <c r="BI211" s="11">
        <v>1657.9731196250921</v>
      </c>
    </row>
    <row r="212" spans="2:61" x14ac:dyDescent="0.25">
      <c r="B212" s="9">
        <v>50</v>
      </c>
      <c r="C212" s="10">
        <v>0.41995605814063769</v>
      </c>
      <c r="S212" s="9">
        <v>50</v>
      </c>
      <c r="T212" s="10">
        <v>0.32434993693066672</v>
      </c>
      <c r="U212" s="10">
        <v>9.0285247039614269E-2</v>
      </c>
      <c r="W212" s="41"/>
      <c r="X212" s="41"/>
      <c r="Y212" s="41"/>
      <c r="Z212" s="38"/>
      <c r="AA212" s="38"/>
      <c r="AL212" s="9">
        <v>50</v>
      </c>
      <c r="AM212" s="10">
        <v>1.3936575251587551</v>
      </c>
      <c r="AN212" s="10">
        <v>1.5551532297333459</v>
      </c>
      <c r="BG212" s="9">
        <v>50</v>
      </c>
      <c r="BH212" s="11">
        <v>1105.759298601618</v>
      </c>
      <c r="BI212" s="11">
        <v>650.99733259305594</v>
      </c>
    </row>
    <row r="213" spans="2:61" x14ac:dyDescent="0.25">
      <c r="B213" s="9">
        <v>50</v>
      </c>
      <c r="C213" s="10">
        <v>0.69137680777367472</v>
      </c>
      <c r="S213" s="9">
        <v>50</v>
      </c>
      <c r="T213" s="10">
        <v>0.78072479733287869</v>
      </c>
      <c r="U213" s="10">
        <v>0.52913149519544866</v>
      </c>
      <c r="W213" s="41"/>
      <c r="X213" s="41"/>
      <c r="Y213" s="41"/>
      <c r="Z213" s="38"/>
      <c r="AA213" s="38"/>
      <c r="AL213" s="9">
        <v>50</v>
      </c>
      <c r="AM213" s="10">
        <v>1.182002622088451</v>
      </c>
      <c r="AN213" s="10">
        <v>1.2478871021259339</v>
      </c>
      <c r="BG213" s="9">
        <v>50</v>
      </c>
      <c r="BH213" s="11">
        <v>1455.0069033661359</v>
      </c>
      <c r="BI213" s="11">
        <v>1264.6045188162309</v>
      </c>
    </row>
    <row r="214" spans="2:61" x14ac:dyDescent="0.25">
      <c r="B214" s="9">
        <v>50</v>
      </c>
      <c r="C214" s="10">
        <v>0.53038550940206253</v>
      </c>
      <c r="S214" s="9">
        <v>50</v>
      </c>
      <c r="T214" s="10">
        <v>0.42700620607572148</v>
      </c>
      <c r="U214" s="10">
        <v>7.41105316186456E-2</v>
      </c>
      <c r="W214" s="41"/>
      <c r="X214" s="41"/>
      <c r="Y214" s="41"/>
      <c r="Z214" s="38"/>
      <c r="AA214" s="38"/>
      <c r="AL214" s="9">
        <v>50</v>
      </c>
      <c r="AM214" s="10">
        <v>1.2584238861765711</v>
      </c>
      <c r="AN214" s="10">
        <v>1.8158357650492709</v>
      </c>
      <c r="BG214" s="9">
        <v>50</v>
      </c>
      <c r="BH214" s="11">
        <v>1145.6228669218181</v>
      </c>
      <c r="BI214" s="11">
        <v>688.67474549422786</v>
      </c>
    </row>
    <row r="215" spans="2:61" x14ac:dyDescent="0.25">
      <c r="B215" s="9">
        <v>50</v>
      </c>
      <c r="C215" s="10">
        <v>0.40804553635753199</v>
      </c>
      <c r="S215" s="9">
        <v>50</v>
      </c>
      <c r="T215" s="10">
        <v>0.37632281421008779</v>
      </c>
      <c r="U215" s="10">
        <v>0.29354788857647868</v>
      </c>
      <c r="W215" s="41"/>
      <c r="X215" s="41"/>
      <c r="Y215" s="41"/>
      <c r="Z215" s="38"/>
      <c r="AA215" s="38"/>
      <c r="AL215" s="9">
        <v>50</v>
      </c>
      <c r="AM215" s="10">
        <v>1.1207382994799859</v>
      </c>
      <c r="AN215" s="10">
        <v>1.797499667895629</v>
      </c>
      <c r="BG215" s="9">
        <v>50</v>
      </c>
      <c r="BH215" s="11">
        <v>957.81605955676082</v>
      </c>
      <c r="BI215" s="11">
        <v>1356.7690446335289</v>
      </c>
    </row>
    <row r="216" spans="2:61" x14ac:dyDescent="0.25">
      <c r="B216" s="9">
        <v>50</v>
      </c>
      <c r="C216" s="10">
        <v>0.67021713659019433</v>
      </c>
      <c r="S216" s="9">
        <v>50</v>
      </c>
      <c r="T216" s="10">
        <v>0.44815750254948777</v>
      </c>
      <c r="U216" s="10">
        <v>0.35034741415408871</v>
      </c>
      <c r="W216" s="41"/>
      <c r="X216" s="41"/>
      <c r="Y216" s="41"/>
      <c r="Z216" s="38"/>
      <c r="AA216" s="38"/>
      <c r="AL216" s="9">
        <v>50</v>
      </c>
      <c r="AM216" s="10">
        <v>1.2663509082494131</v>
      </c>
      <c r="AN216" s="10">
        <v>1.45867099327387</v>
      </c>
      <c r="BG216" s="9">
        <v>50</v>
      </c>
      <c r="BH216" s="11">
        <v>1181.0465870000701</v>
      </c>
      <c r="BI216" s="11">
        <v>1202.8305004497829</v>
      </c>
    </row>
    <row r="217" spans="2:61" x14ac:dyDescent="0.25">
      <c r="B217" s="9">
        <v>50</v>
      </c>
      <c r="C217" s="10">
        <v>0.66803625773733266</v>
      </c>
      <c r="S217" s="9">
        <v>50</v>
      </c>
      <c r="T217" s="10">
        <v>0.20610972098857239</v>
      </c>
      <c r="U217" s="10">
        <v>0.27579873532617849</v>
      </c>
      <c r="W217" s="41"/>
      <c r="X217" s="41"/>
      <c r="Y217" s="41"/>
      <c r="Z217" s="38"/>
      <c r="AA217" s="38"/>
      <c r="AL217" s="9">
        <v>50</v>
      </c>
      <c r="AM217" s="10">
        <v>1.3866728524529</v>
      </c>
      <c r="AN217" s="10">
        <v>1.2939452002819709</v>
      </c>
      <c r="BG217" s="9">
        <v>50</v>
      </c>
      <c r="BH217" s="11">
        <v>877.04298261613553</v>
      </c>
      <c r="BI217" s="11">
        <v>946.69404713001302</v>
      </c>
    </row>
    <row r="218" spans="2:61" x14ac:dyDescent="0.25">
      <c r="B218" s="9">
        <v>50</v>
      </c>
      <c r="C218" s="10">
        <v>0.39109923718277662</v>
      </c>
      <c r="S218" s="9">
        <v>50</v>
      </c>
      <c r="T218" s="10">
        <v>0.21299452554724951</v>
      </c>
      <c r="U218" s="10">
        <v>0.1056159805954342</v>
      </c>
      <c r="W218" s="41"/>
      <c r="X218" s="41"/>
      <c r="Y218" s="41"/>
      <c r="Z218" s="38"/>
      <c r="AA218" s="38"/>
      <c r="AL218" s="9">
        <v>50</v>
      </c>
      <c r="AM218" s="10">
        <v>1.362663602909576</v>
      </c>
      <c r="AN218" s="10">
        <v>2.253473148762958</v>
      </c>
      <c r="BG218" s="9">
        <v>50</v>
      </c>
      <c r="BH218" s="11">
        <v>876.13393825421713</v>
      </c>
      <c r="BI218" s="11">
        <v>1020.269331996395</v>
      </c>
    </row>
    <row r="219" spans="2:61" x14ac:dyDescent="0.25">
      <c r="B219" s="9">
        <v>50</v>
      </c>
      <c r="C219" s="10">
        <v>0.478317150899501</v>
      </c>
      <c r="S219" s="9">
        <v>50</v>
      </c>
      <c r="T219" s="10">
        <v>0.36846159199713258</v>
      </c>
      <c r="U219" s="10">
        <v>0.10156119947472179</v>
      </c>
      <c r="W219" s="41"/>
      <c r="X219" s="41"/>
      <c r="Y219" s="41"/>
      <c r="Z219" s="38"/>
      <c r="AA219" s="38"/>
      <c r="AL219" s="9">
        <v>50</v>
      </c>
      <c r="AM219" s="10">
        <v>1.2839517448518249</v>
      </c>
      <c r="AN219" s="10">
        <v>1.4408145159033809</v>
      </c>
      <c r="BG219" s="9">
        <v>50</v>
      </c>
      <c r="BH219" s="11">
        <v>1085.781508309454</v>
      </c>
      <c r="BI219" s="11">
        <v>639.69007574565364</v>
      </c>
    </row>
    <row r="220" spans="2:61" x14ac:dyDescent="0.25">
      <c r="B220" s="9">
        <v>50</v>
      </c>
      <c r="C220" s="10">
        <v>0.5755287465155956</v>
      </c>
      <c r="S220" s="9">
        <v>50</v>
      </c>
      <c r="T220" s="10">
        <v>0.20360284482418031</v>
      </c>
      <c r="U220" s="10">
        <v>8.2095802669901324E-2</v>
      </c>
      <c r="W220" s="41"/>
      <c r="X220" s="41"/>
      <c r="Y220" s="41"/>
      <c r="Z220" s="38"/>
      <c r="AA220" s="38"/>
      <c r="AL220" s="9">
        <v>50</v>
      </c>
      <c r="AM220" s="10">
        <v>1.262657661839709</v>
      </c>
      <c r="AN220" s="10">
        <v>1.7602334094997549</v>
      </c>
      <c r="BG220" s="9">
        <v>50</v>
      </c>
      <c r="BH220" s="11">
        <v>793.73433350281778</v>
      </c>
      <c r="BI220" s="11">
        <v>702.63270945647355</v>
      </c>
    </row>
    <row r="221" spans="2:61" x14ac:dyDescent="0.25">
      <c r="B221" s="9">
        <v>50</v>
      </c>
      <c r="C221" s="10">
        <v>0.60866986054109395</v>
      </c>
      <c r="S221" s="9">
        <v>50</v>
      </c>
      <c r="T221" s="10">
        <v>0.1831863729159591</v>
      </c>
      <c r="U221" s="10">
        <v>0.31280966426657331</v>
      </c>
      <c r="W221" s="41"/>
      <c r="X221" s="41"/>
      <c r="Y221" s="41"/>
      <c r="Z221" s="38"/>
      <c r="AA221" s="38"/>
      <c r="AL221" s="9">
        <v>50</v>
      </c>
      <c r="AM221" s="10">
        <v>1.363674274586296</v>
      </c>
      <c r="AN221" s="10">
        <v>1.3253348658763411</v>
      </c>
      <c r="BG221" s="9">
        <v>50</v>
      </c>
      <c r="BH221" s="11">
        <v>813.12039934228494</v>
      </c>
      <c r="BI221" s="11">
        <v>1032.674210651096</v>
      </c>
    </row>
    <row r="222" spans="2:61" x14ac:dyDescent="0.25">
      <c r="B222" s="9">
        <v>50</v>
      </c>
      <c r="C222" s="10">
        <v>0.48318847724138952</v>
      </c>
      <c r="S222" s="9">
        <v>50</v>
      </c>
      <c r="T222" s="10">
        <v>0.32729381455009843</v>
      </c>
      <c r="U222" s="10">
        <v>0.4428802375508713</v>
      </c>
      <c r="W222" s="41"/>
      <c r="X222" s="41"/>
      <c r="Y222" s="41"/>
      <c r="Z222" s="38"/>
      <c r="AA222" s="38"/>
      <c r="AL222" s="9">
        <v>50</v>
      </c>
      <c r="AM222" s="10">
        <v>1.274368659518144</v>
      </c>
      <c r="AN222" s="10">
        <v>1.861991083616432</v>
      </c>
      <c r="BG222" s="9">
        <v>50</v>
      </c>
      <c r="BH222" s="11">
        <v>1015.691009614594</v>
      </c>
      <c r="BI222" s="11">
        <v>1726.308364219323</v>
      </c>
    </row>
    <row r="223" spans="2:61" x14ac:dyDescent="0.25">
      <c r="B223" s="9">
        <v>50</v>
      </c>
      <c r="C223" s="10">
        <v>0.49888645845851992</v>
      </c>
      <c r="S223" s="9">
        <v>50</v>
      </c>
      <c r="T223" s="10">
        <v>0.27126404543763438</v>
      </c>
      <c r="U223" s="10">
        <v>0.38713364546475232</v>
      </c>
      <c r="W223" s="41"/>
      <c r="X223" s="41"/>
      <c r="Y223" s="41"/>
      <c r="Z223" s="38"/>
      <c r="AA223" s="38"/>
      <c r="AL223" s="9">
        <v>50</v>
      </c>
      <c r="AM223" s="10">
        <v>1.2338103608797419</v>
      </c>
      <c r="AN223" s="10">
        <v>1.165865687047402</v>
      </c>
      <c r="BG223" s="9">
        <v>50</v>
      </c>
      <c r="BH223" s="11">
        <v>895.24552147035843</v>
      </c>
      <c r="BI223" s="11">
        <v>1010.593745973193</v>
      </c>
    </row>
    <row r="224" spans="2:61" x14ac:dyDescent="0.25">
      <c r="B224" s="9">
        <v>50</v>
      </c>
      <c r="C224" s="10">
        <v>0.49839876543027051</v>
      </c>
      <c r="S224" s="9">
        <v>50</v>
      </c>
      <c r="T224" s="10">
        <v>0.77687750356136454</v>
      </c>
      <c r="U224" s="10">
        <v>0.43973467777771302</v>
      </c>
      <c r="W224" s="41"/>
      <c r="X224" s="41"/>
      <c r="Y224" s="41"/>
      <c r="Z224" s="38"/>
      <c r="AA224" s="38"/>
      <c r="AL224" s="9">
        <v>50</v>
      </c>
      <c r="AM224" s="10">
        <v>1.242756282825815</v>
      </c>
      <c r="AN224" s="10">
        <v>1.53102388492773</v>
      </c>
      <c r="BG224" s="9">
        <v>50</v>
      </c>
      <c r="BH224" s="11">
        <v>1526.018741244495</v>
      </c>
      <c r="BI224" s="11">
        <v>1414.408804086336</v>
      </c>
    </row>
    <row r="225" spans="2:61" x14ac:dyDescent="0.25">
      <c r="B225" s="9">
        <v>50</v>
      </c>
      <c r="C225" s="10">
        <v>0.47512934914800059</v>
      </c>
      <c r="S225" s="9">
        <v>50</v>
      </c>
      <c r="T225" s="10">
        <v>0.30967854130634992</v>
      </c>
      <c r="U225" s="10">
        <v>0.52900816526152261</v>
      </c>
      <c r="W225" s="41"/>
      <c r="X225" s="41"/>
      <c r="Y225" s="41"/>
      <c r="Z225" s="38"/>
      <c r="AA225" s="38"/>
      <c r="AL225" s="9">
        <v>50</v>
      </c>
      <c r="AM225" s="10">
        <v>1.2207864036242411</v>
      </c>
      <c r="AN225" s="10">
        <v>1.1885815534351989</v>
      </c>
      <c r="BG225" s="9">
        <v>50</v>
      </c>
      <c r="BH225" s="11">
        <v>946.43952114716183</v>
      </c>
      <c r="BI225" s="11">
        <v>1204.3640976339129</v>
      </c>
    </row>
    <row r="226" spans="2:61" x14ac:dyDescent="0.25">
      <c r="B226" s="9">
        <v>50</v>
      </c>
      <c r="C226" s="10">
        <v>0.75694572931685633</v>
      </c>
      <c r="S226" s="9">
        <v>50</v>
      </c>
      <c r="T226" s="10">
        <v>8.7648637965236045E-2</v>
      </c>
      <c r="U226" s="10">
        <v>0.66681753984394154</v>
      </c>
      <c r="W226" s="41"/>
      <c r="X226" s="41"/>
      <c r="Y226" s="41"/>
      <c r="Z226" s="38"/>
      <c r="AA226" s="38"/>
      <c r="AL226" s="9">
        <v>50</v>
      </c>
      <c r="AM226" s="10">
        <v>1.2285939348044459</v>
      </c>
      <c r="AN226" s="10">
        <v>1.634020510413924</v>
      </c>
      <c r="BG226" s="9">
        <v>50</v>
      </c>
      <c r="BH226" s="11">
        <v>506.73229075458488</v>
      </c>
      <c r="BI226" s="11">
        <v>1858.9111744348099</v>
      </c>
    </row>
    <row r="227" spans="2:61" x14ac:dyDescent="0.25">
      <c r="B227" s="9">
        <v>50</v>
      </c>
      <c r="C227" s="10">
        <v>0.40462631641544239</v>
      </c>
      <c r="S227" s="9">
        <v>50</v>
      </c>
      <c r="T227" s="10">
        <v>0.18519505003776759</v>
      </c>
      <c r="U227" s="10">
        <v>0.72283446974122056</v>
      </c>
      <c r="W227" s="41"/>
      <c r="X227" s="41"/>
      <c r="Y227" s="41"/>
      <c r="Z227" s="38"/>
      <c r="AA227" s="38"/>
      <c r="AL227" s="9">
        <v>50</v>
      </c>
      <c r="AM227" s="10">
        <v>1.3079231062770951</v>
      </c>
      <c r="AN227" s="10">
        <v>1.2081780546978029</v>
      </c>
      <c r="BG227" s="9">
        <v>50</v>
      </c>
      <c r="BH227" s="11">
        <v>784.14165797132841</v>
      </c>
      <c r="BI227" s="11">
        <v>1431.0275581917781</v>
      </c>
    </row>
    <row r="228" spans="2:61" x14ac:dyDescent="0.25">
      <c r="B228" s="9">
        <v>50</v>
      </c>
      <c r="C228" s="10">
        <v>0.72157474116353837</v>
      </c>
      <c r="S228" s="9">
        <v>50</v>
      </c>
      <c r="T228" s="10">
        <v>0.14164553660245821</v>
      </c>
      <c r="U228" s="10">
        <v>0.22517046652821041</v>
      </c>
      <c r="W228" s="41"/>
      <c r="X228" s="41"/>
      <c r="Y228" s="41"/>
      <c r="Z228" s="38"/>
      <c r="AA228" s="38"/>
      <c r="AL228" s="9">
        <v>50</v>
      </c>
      <c r="AM228" s="10">
        <v>1.1709771796585211</v>
      </c>
      <c r="AN228" s="10">
        <v>1.4002902279019911</v>
      </c>
      <c r="BG228" s="9">
        <v>50</v>
      </c>
      <c r="BH228" s="11">
        <v>613.9705012623441</v>
      </c>
      <c r="BI228" s="11">
        <v>925.70241973650343</v>
      </c>
    </row>
    <row r="229" spans="2:61" x14ac:dyDescent="0.25">
      <c r="B229" s="9">
        <v>50</v>
      </c>
      <c r="C229" s="10">
        <v>0.6425634893262745</v>
      </c>
      <c r="S229" s="9">
        <v>50</v>
      </c>
      <c r="T229" s="10">
        <v>0.43958513606998029</v>
      </c>
      <c r="U229" s="10">
        <v>9.1143167425960847E-2</v>
      </c>
      <c r="W229" s="41"/>
      <c r="X229" s="41"/>
      <c r="Y229" s="41"/>
      <c r="Z229" s="38"/>
      <c r="AA229" s="38"/>
      <c r="AL229" s="9">
        <v>50</v>
      </c>
      <c r="AM229" s="10">
        <v>1.162845171777098</v>
      </c>
      <c r="AN229" s="10">
        <v>1.4704191995091189</v>
      </c>
      <c r="BG229" s="9">
        <v>50</v>
      </c>
      <c r="BH229" s="11">
        <v>1074.090859021062</v>
      </c>
      <c r="BI229" s="11">
        <v>618.44466925202073</v>
      </c>
    </row>
    <row r="230" spans="2:61" x14ac:dyDescent="0.25">
      <c r="B230" s="9">
        <v>50</v>
      </c>
      <c r="C230" s="10">
        <v>0.44840253884821762</v>
      </c>
      <c r="S230" s="9">
        <v>50</v>
      </c>
      <c r="T230" s="10">
        <v>0.25760273752342422</v>
      </c>
      <c r="U230" s="10">
        <v>0.21721502255906541</v>
      </c>
      <c r="W230" s="41"/>
      <c r="X230" s="41"/>
      <c r="Y230" s="41"/>
      <c r="Z230" s="38"/>
      <c r="AA230" s="38"/>
      <c r="AL230" s="9">
        <v>50</v>
      </c>
      <c r="AM230" s="10">
        <v>1.3585515770478009</v>
      </c>
      <c r="AN230" s="10">
        <v>1.21211268279938</v>
      </c>
      <c r="BG230" s="9">
        <v>50</v>
      </c>
      <c r="BH230" s="11">
        <v>960.61418410430667</v>
      </c>
      <c r="BI230" s="11">
        <v>787.01960577419004</v>
      </c>
    </row>
    <row r="231" spans="2:61" x14ac:dyDescent="0.25">
      <c r="B231" s="9">
        <v>50</v>
      </c>
      <c r="C231" s="10">
        <v>0.61390725855993222</v>
      </c>
      <c r="S231" s="9">
        <v>50</v>
      </c>
      <c r="T231" s="10">
        <v>9.6568091308286114E-2</v>
      </c>
      <c r="U231" s="10">
        <v>0.20094710810417649</v>
      </c>
      <c r="W231" s="41"/>
      <c r="X231" s="41"/>
      <c r="Y231" s="41"/>
      <c r="Z231" s="38"/>
      <c r="AA231" s="38"/>
      <c r="AL231" s="9">
        <v>50</v>
      </c>
      <c r="AM231" s="10">
        <v>1.21874661011823</v>
      </c>
      <c r="AN231" s="10">
        <v>1.680150359160173</v>
      </c>
      <c r="BG231" s="9">
        <v>50</v>
      </c>
      <c r="BH231" s="11">
        <v>527.62804509564091</v>
      </c>
      <c r="BI231" s="11">
        <v>1049.268551526091</v>
      </c>
    </row>
    <row r="232" spans="2:61" x14ac:dyDescent="0.25">
      <c r="B232" s="9">
        <v>50</v>
      </c>
      <c r="C232" s="10">
        <v>0.42032256044724059</v>
      </c>
      <c r="S232" s="9">
        <v>50</v>
      </c>
      <c r="T232" s="10">
        <v>0.6083098354458687</v>
      </c>
      <c r="U232" s="10">
        <v>0.27962243974514023</v>
      </c>
      <c r="W232" s="41"/>
      <c r="X232" s="41"/>
      <c r="Y232" s="41"/>
      <c r="Z232" s="38"/>
      <c r="AA232" s="38"/>
      <c r="AL232" s="9">
        <v>50</v>
      </c>
      <c r="AM232" s="10">
        <v>1.410465690768766</v>
      </c>
      <c r="AN232" s="10">
        <v>1.67384669580162</v>
      </c>
      <c r="BG232" s="9">
        <v>50</v>
      </c>
      <c r="BH232" s="11">
        <v>1532.577949868913</v>
      </c>
      <c r="BI232" s="11">
        <v>1233.102893297973</v>
      </c>
    </row>
    <row r="233" spans="2:61" x14ac:dyDescent="0.25">
      <c r="B233" s="9">
        <v>50</v>
      </c>
      <c r="C233" s="10">
        <v>0.69813626383502103</v>
      </c>
      <c r="S233" s="9">
        <v>50</v>
      </c>
      <c r="T233" s="10">
        <v>0.7241516474532651</v>
      </c>
      <c r="U233" s="10">
        <v>0.14441445748802531</v>
      </c>
      <c r="W233" s="41"/>
      <c r="X233" s="41"/>
      <c r="Y233" s="41"/>
      <c r="Z233" s="38"/>
      <c r="AA233" s="38"/>
      <c r="AL233" s="9">
        <v>50</v>
      </c>
      <c r="AM233" s="10">
        <v>1.284087449173976</v>
      </c>
      <c r="AN233" s="10">
        <v>1.870303525383312</v>
      </c>
      <c r="BG233" s="9">
        <v>50</v>
      </c>
      <c r="BH233" s="11">
        <v>1522.323633751093</v>
      </c>
      <c r="BI233" s="11">
        <v>990.18206580417939</v>
      </c>
    </row>
    <row r="234" spans="2:61" x14ac:dyDescent="0.25">
      <c r="B234" s="9">
        <v>50</v>
      </c>
      <c r="C234" s="10">
        <v>0.52996031276507194</v>
      </c>
      <c r="S234" s="9">
        <v>50</v>
      </c>
      <c r="T234" s="10">
        <v>0.36683392600023712</v>
      </c>
      <c r="U234" s="10">
        <v>0.35389747340001643</v>
      </c>
      <c r="W234" s="41"/>
      <c r="X234" s="41"/>
      <c r="Y234" s="41"/>
      <c r="Z234" s="38"/>
      <c r="AA234" s="38"/>
      <c r="AL234" s="9">
        <v>50</v>
      </c>
      <c r="AM234" s="10">
        <v>1.3369096197880059</v>
      </c>
      <c r="AN234" s="10">
        <v>1.399717367359822</v>
      </c>
      <c r="BG234" s="9">
        <v>50</v>
      </c>
      <c r="BH234" s="11">
        <v>1128.0657728229919</v>
      </c>
      <c r="BI234" s="11">
        <v>1160.0500025928341</v>
      </c>
    </row>
    <row r="235" spans="2:61" x14ac:dyDescent="0.25">
      <c r="B235" s="9">
        <v>50</v>
      </c>
      <c r="C235" s="10">
        <v>0.5049089563693574</v>
      </c>
      <c r="S235" s="9">
        <v>50</v>
      </c>
      <c r="T235" s="10">
        <v>0.22627217330669269</v>
      </c>
      <c r="U235" s="10">
        <v>0.25181526586788339</v>
      </c>
      <c r="W235" s="41"/>
      <c r="X235" s="41"/>
      <c r="Y235" s="41"/>
      <c r="Z235" s="38"/>
      <c r="AA235" s="38"/>
      <c r="AL235" s="9">
        <v>50</v>
      </c>
      <c r="AM235" s="10">
        <v>1.2564681952194381</v>
      </c>
      <c r="AN235" s="10">
        <v>1.5256667574991281</v>
      </c>
      <c r="BG235" s="9">
        <v>50</v>
      </c>
      <c r="BH235" s="11">
        <v>832.65424603338965</v>
      </c>
      <c r="BI235" s="11">
        <v>1066.592039779611</v>
      </c>
    </row>
    <row r="236" spans="2:61" x14ac:dyDescent="0.25">
      <c r="B236" s="9">
        <v>50</v>
      </c>
      <c r="C236" s="10">
        <v>0.87956817723486269</v>
      </c>
      <c r="S236" s="9">
        <v>50</v>
      </c>
      <c r="T236" s="10">
        <v>0.4845725928138972</v>
      </c>
      <c r="U236" s="10">
        <v>0.49134563842955281</v>
      </c>
      <c r="W236" s="41"/>
      <c r="X236" s="41"/>
      <c r="Y236" s="41"/>
      <c r="Z236" s="38"/>
      <c r="AA236" s="38"/>
      <c r="AL236" s="9">
        <v>50</v>
      </c>
      <c r="AM236" s="10">
        <v>1.204508256816506</v>
      </c>
      <c r="AN236" s="10">
        <v>1.0535054154270951</v>
      </c>
      <c r="BG236" s="9">
        <v>50</v>
      </c>
      <c r="BH236" s="11">
        <v>1168.11831146742</v>
      </c>
      <c r="BI236" s="11">
        <v>1028.792885123599</v>
      </c>
    </row>
    <row r="237" spans="2:61" x14ac:dyDescent="0.25">
      <c r="B237" s="9">
        <v>50</v>
      </c>
      <c r="C237" s="10">
        <v>0.29567210469697403</v>
      </c>
      <c r="S237" s="9">
        <v>50</v>
      </c>
      <c r="T237" s="10">
        <v>0.21781158853239321</v>
      </c>
      <c r="U237" s="10">
        <v>0.26558280204709028</v>
      </c>
      <c r="W237" s="41"/>
      <c r="X237" s="41"/>
      <c r="Y237" s="41"/>
      <c r="Z237" s="38"/>
      <c r="AA237" s="38"/>
      <c r="AL237" s="9">
        <v>50</v>
      </c>
      <c r="AM237" s="10">
        <v>1.3703078415655601</v>
      </c>
      <c r="AN237" s="10">
        <v>1.59932457501089</v>
      </c>
      <c r="BG237" s="9">
        <v>50</v>
      </c>
      <c r="BH237" s="11">
        <v>890.95600904144521</v>
      </c>
      <c r="BI237" s="11">
        <v>1148.2440721112141</v>
      </c>
    </row>
    <row r="238" spans="2:61" x14ac:dyDescent="0.25">
      <c r="B238" s="9">
        <v>50</v>
      </c>
      <c r="C238" s="10">
        <v>0.28134726473281418</v>
      </c>
      <c r="S238" s="9">
        <v>50</v>
      </c>
      <c r="T238" s="10">
        <v>1.033427586390179</v>
      </c>
      <c r="U238" s="10">
        <v>0.62566981595282789</v>
      </c>
      <c r="W238" s="41"/>
      <c r="X238" s="41"/>
      <c r="Y238" s="41"/>
      <c r="Z238" s="38"/>
      <c r="AA238" s="38"/>
      <c r="AL238" s="9">
        <v>50</v>
      </c>
      <c r="AM238" s="10">
        <v>1.363477753226723</v>
      </c>
      <c r="AN238" s="10">
        <v>1.4787307594985379</v>
      </c>
      <c r="BG238" s="9">
        <v>50</v>
      </c>
      <c r="BH238" s="11">
        <v>1931.0152723615049</v>
      </c>
      <c r="BI238" s="11">
        <v>1629.518651980218</v>
      </c>
    </row>
    <row r="239" spans="2:61" x14ac:dyDescent="0.25">
      <c r="B239" s="9">
        <v>50</v>
      </c>
      <c r="C239" s="10">
        <v>0.64086729840580792</v>
      </c>
      <c r="S239" s="9">
        <v>50</v>
      </c>
      <c r="T239" s="10">
        <v>0.50324219819480476</v>
      </c>
      <c r="U239" s="10">
        <v>0.97515983163507503</v>
      </c>
      <c r="W239" s="41"/>
      <c r="X239" s="41"/>
      <c r="Y239" s="41"/>
      <c r="Z239" s="38"/>
      <c r="AA239" s="38"/>
      <c r="AL239" s="9">
        <v>50</v>
      </c>
      <c r="AM239" s="10">
        <v>1.074127242595597</v>
      </c>
      <c r="AN239" s="10">
        <v>1.2623363070463931</v>
      </c>
      <c r="BG239" s="9">
        <v>50</v>
      </c>
      <c r="BH239" s="11">
        <v>1061.5534937089319</v>
      </c>
      <c r="BI239" s="11">
        <v>1736.6432091130241</v>
      </c>
    </row>
    <row r="240" spans="2:61" x14ac:dyDescent="0.25">
      <c r="B240" s="9">
        <v>50</v>
      </c>
      <c r="C240" s="10">
        <v>0.40639866630361549</v>
      </c>
      <c r="S240" s="9">
        <v>50</v>
      </c>
      <c r="T240" s="10">
        <v>0.3652660295805592</v>
      </c>
      <c r="U240" s="10">
        <v>0.232229577266932</v>
      </c>
      <c r="W240" s="41"/>
      <c r="X240" s="41"/>
      <c r="Y240" s="41"/>
      <c r="Z240" s="38"/>
      <c r="AA240" s="38"/>
      <c r="AL240" s="9">
        <v>50</v>
      </c>
      <c r="AM240" s="10">
        <v>1.308532878548393</v>
      </c>
      <c r="AN240" s="10">
        <v>1.6664705460944</v>
      </c>
      <c r="BG240" s="9">
        <v>50</v>
      </c>
      <c r="BH240" s="11">
        <v>1101.7597649029481</v>
      </c>
      <c r="BI240" s="11">
        <v>1118.8040635036091</v>
      </c>
    </row>
    <row r="241" spans="2:61" x14ac:dyDescent="0.25">
      <c r="B241" s="9">
        <v>50</v>
      </c>
      <c r="C241" s="10">
        <v>0.30626472560549473</v>
      </c>
      <c r="S241" s="9">
        <v>50</v>
      </c>
      <c r="T241" s="10">
        <v>0.46910968797663749</v>
      </c>
      <c r="U241" s="10">
        <v>0.34094972354984038</v>
      </c>
      <c r="W241" s="41"/>
      <c r="X241" s="41"/>
      <c r="Y241" s="41"/>
      <c r="Z241" s="38"/>
      <c r="AA241" s="38"/>
      <c r="AL241" s="9">
        <v>50</v>
      </c>
      <c r="AM241" s="10">
        <v>1.3410916617412041</v>
      </c>
      <c r="AN241" s="10">
        <v>1.3410866883979851</v>
      </c>
      <c r="BG241" s="9">
        <v>50</v>
      </c>
      <c r="BH241" s="11">
        <v>1279.656156370585</v>
      </c>
      <c r="BI241" s="11">
        <v>1090.9369464971369</v>
      </c>
    </row>
    <row r="242" spans="2:61" x14ac:dyDescent="0.25">
      <c r="B242" s="9">
        <v>50</v>
      </c>
      <c r="C242" s="10">
        <v>0.41783118810953968</v>
      </c>
      <c r="S242" s="9">
        <v>50</v>
      </c>
      <c r="T242" s="10">
        <v>0.28144512280829992</v>
      </c>
      <c r="U242" s="10">
        <v>0.14954687632938321</v>
      </c>
      <c r="W242" s="41"/>
      <c r="X242" s="41"/>
      <c r="Y242" s="41"/>
      <c r="Z242" s="38"/>
      <c r="AA242" s="38"/>
      <c r="AL242" s="9">
        <v>50</v>
      </c>
      <c r="AM242" s="10">
        <v>1.2914684623359849</v>
      </c>
      <c r="AN242" s="10">
        <v>1.192266457561193</v>
      </c>
      <c r="BG242" s="9">
        <v>50</v>
      </c>
      <c r="BH242" s="11">
        <v>954.5051936606701</v>
      </c>
      <c r="BI242" s="11">
        <v>642.33210009449158</v>
      </c>
    </row>
    <row r="243" spans="2:61" x14ac:dyDescent="0.25">
      <c r="B243" s="9">
        <v>50</v>
      </c>
      <c r="C243" s="10">
        <v>0.37633442891737912</v>
      </c>
      <c r="S243" s="9">
        <v>50</v>
      </c>
      <c r="T243" s="10">
        <v>0.39292728561414558</v>
      </c>
      <c r="U243" s="10">
        <v>7.2270318989379731E-2</v>
      </c>
      <c r="W243" s="41"/>
      <c r="X243" s="41"/>
      <c r="Y243" s="41"/>
      <c r="Z243" s="38"/>
      <c r="AA243" s="38"/>
      <c r="AL243" s="9">
        <v>50</v>
      </c>
      <c r="AM243" s="10">
        <v>1.179526030283008</v>
      </c>
      <c r="AN243" s="10">
        <v>1.5114557843300001</v>
      </c>
      <c r="BG243" s="9">
        <v>50</v>
      </c>
      <c r="BH243" s="11">
        <v>1030.0569830366819</v>
      </c>
      <c r="BI243" s="11">
        <v>566.07380690817115</v>
      </c>
    </row>
    <row r="244" spans="2:61" x14ac:dyDescent="0.25">
      <c r="B244" s="9">
        <v>50</v>
      </c>
      <c r="C244" s="10">
        <v>0.41778816964453908</v>
      </c>
      <c r="S244" s="9">
        <v>50</v>
      </c>
      <c r="T244" s="10">
        <v>0.30647411279526321</v>
      </c>
      <c r="U244" s="10">
        <v>0.50917905013458165</v>
      </c>
      <c r="W244" s="41"/>
      <c r="X244" s="41"/>
      <c r="Y244" s="41"/>
      <c r="Z244" s="38"/>
      <c r="AA244" s="38"/>
      <c r="AL244" s="9">
        <v>50</v>
      </c>
      <c r="AM244" s="10">
        <v>1.190724648904733</v>
      </c>
      <c r="AN244" s="10">
        <v>1.3944644909216739</v>
      </c>
      <c r="BG244" s="9">
        <v>50</v>
      </c>
      <c r="BH244" s="11">
        <v>918.34500739428051</v>
      </c>
      <c r="BI244" s="11">
        <v>1386.2461407689771</v>
      </c>
    </row>
    <row r="245" spans="2:61" x14ac:dyDescent="0.25">
      <c r="B245" s="9">
        <v>50</v>
      </c>
      <c r="C245" s="10">
        <v>0.4825718081515003</v>
      </c>
      <c r="S245" s="9">
        <v>50</v>
      </c>
      <c r="T245" s="10">
        <v>0.36823089062961811</v>
      </c>
      <c r="U245" s="10">
        <v>0.1175696315031703</v>
      </c>
      <c r="W245" s="41"/>
      <c r="X245" s="41"/>
      <c r="Y245" s="41"/>
      <c r="Z245" s="38"/>
      <c r="AA245" s="38"/>
      <c r="AL245" s="9">
        <v>50</v>
      </c>
      <c r="AM245" s="10">
        <v>1.4287280551126791</v>
      </c>
      <c r="AN245" s="10">
        <v>1.9067921039127611</v>
      </c>
      <c r="BG245" s="9">
        <v>50</v>
      </c>
      <c r="BH245" s="11">
        <v>1207.8341625035521</v>
      </c>
      <c r="BI245" s="11">
        <v>910.85353975993905</v>
      </c>
    </row>
    <row r="246" spans="2:61" x14ac:dyDescent="0.25">
      <c r="B246" s="9">
        <v>50</v>
      </c>
      <c r="C246" s="10">
        <v>0.51551048348470863</v>
      </c>
      <c r="S246" s="9">
        <v>50</v>
      </c>
      <c r="T246" s="10">
        <v>0.25967066207589851</v>
      </c>
      <c r="U246" s="10">
        <v>0.32246525116653912</v>
      </c>
      <c r="W246" s="41"/>
      <c r="X246" s="41"/>
      <c r="Y246" s="41"/>
      <c r="Z246" s="38"/>
      <c r="AA246" s="38"/>
      <c r="AL246" s="9">
        <v>50</v>
      </c>
      <c r="AM246" s="10">
        <v>1.4190967058936801</v>
      </c>
      <c r="AN246" s="10">
        <v>1.754592242732731</v>
      </c>
      <c r="BG246" s="9">
        <v>50</v>
      </c>
      <c r="BH246" s="11">
        <v>1007.444340906442</v>
      </c>
      <c r="BI246" s="11">
        <v>1388.0825449385241</v>
      </c>
    </row>
    <row r="247" spans="2:61" x14ac:dyDescent="0.25">
      <c r="B247" s="9">
        <v>50</v>
      </c>
      <c r="C247" s="10">
        <v>0.47586403050672088</v>
      </c>
      <c r="S247" s="9">
        <v>50</v>
      </c>
      <c r="T247" s="10">
        <v>0.36872412081239903</v>
      </c>
      <c r="U247" s="10">
        <v>0.43219652442740708</v>
      </c>
      <c r="W247" s="41"/>
      <c r="X247" s="41"/>
      <c r="Y247" s="41"/>
      <c r="Z247" s="38"/>
      <c r="AA247" s="38"/>
      <c r="AL247" s="9">
        <v>50</v>
      </c>
      <c r="AM247" s="10">
        <v>1.30546590402004</v>
      </c>
      <c r="AN247" s="10">
        <v>1.31705567202275</v>
      </c>
      <c r="BG247" s="9">
        <v>50</v>
      </c>
      <c r="BH247" s="11">
        <v>1104.3683072798719</v>
      </c>
      <c r="BI247" s="11">
        <v>1206.264078649215</v>
      </c>
    </row>
    <row r="248" spans="2:61" x14ac:dyDescent="0.25">
      <c r="B248" s="9">
        <v>50</v>
      </c>
      <c r="C248" s="10">
        <v>0.59101641348197542</v>
      </c>
      <c r="S248" s="9">
        <v>50</v>
      </c>
      <c r="T248" s="10">
        <v>0.32564642585514009</v>
      </c>
      <c r="U248" s="10">
        <v>0.19198884034472691</v>
      </c>
      <c r="W248" s="41"/>
      <c r="X248" s="41"/>
      <c r="Y248" s="41"/>
      <c r="Z248" s="38"/>
      <c r="AA248" s="38"/>
      <c r="AL248" s="9">
        <v>50</v>
      </c>
      <c r="AM248" s="10">
        <v>1.2495081076012959</v>
      </c>
      <c r="AN248" s="10">
        <v>1.262292960958125</v>
      </c>
      <c r="BG248" s="9">
        <v>50</v>
      </c>
      <c r="BH248" s="11">
        <v>993.36730882986672</v>
      </c>
      <c r="BI248" s="11">
        <v>770.54104968656463</v>
      </c>
    </row>
    <row r="249" spans="2:61" x14ac:dyDescent="0.25">
      <c r="B249" s="9">
        <v>50</v>
      </c>
      <c r="C249" s="10">
        <v>0.53274425903264644</v>
      </c>
      <c r="S249" s="9">
        <v>50</v>
      </c>
      <c r="T249" s="10">
        <v>0.1748553828107702</v>
      </c>
      <c r="U249" s="10">
        <v>8.4300333721597787E-2</v>
      </c>
      <c r="W249" s="41"/>
      <c r="X249" s="41"/>
      <c r="Y249" s="41"/>
      <c r="Z249" s="38"/>
      <c r="AA249" s="38"/>
      <c r="AL249" s="9">
        <v>50</v>
      </c>
      <c r="AM249" s="10">
        <v>1.26690941832501</v>
      </c>
      <c r="AN249" s="10">
        <v>1.400446557361688</v>
      </c>
      <c r="BG249" s="9">
        <v>50</v>
      </c>
      <c r="BH249" s="11">
        <v>738.04474952899534</v>
      </c>
      <c r="BI249" s="11">
        <v>566.47247770065269</v>
      </c>
    </row>
    <row r="250" spans="2:61" x14ac:dyDescent="0.25">
      <c r="B250" s="9">
        <v>50</v>
      </c>
      <c r="C250" s="10">
        <v>0.62701148322622147</v>
      </c>
      <c r="S250" s="9">
        <v>50</v>
      </c>
      <c r="T250" s="10">
        <v>9.6764480691475432E-2</v>
      </c>
      <c r="U250" s="10">
        <v>0.76350121769881774</v>
      </c>
      <c r="W250" s="41"/>
      <c r="X250" s="41"/>
      <c r="Y250" s="41"/>
      <c r="Z250" s="38"/>
      <c r="AA250" s="38"/>
      <c r="AL250" s="9">
        <v>50</v>
      </c>
      <c r="AM250" s="10">
        <v>1.24544872757989</v>
      </c>
      <c r="AN250" s="10">
        <v>1.728918183004708</v>
      </c>
      <c r="BG250" s="9">
        <v>50</v>
      </c>
      <c r="BH250" s="11">
        <v>539.73609858023042</v>
      </c>
      <c r="BI250" s="11">
        <v>2104.635714725187</v>
      </c>
    </row>
    <row r="251" spans="2:61" x14ac:dyDescent="0.25">
      <c r="B251" s="9">
        <v>50</v>
      </c>
      <c r="C251" s="10">
        <v>0.33711095913357381</v>
      </c>
      <c r="S251" s="9">
        <v>50</v>
      </c>
      <c r="T251" s="10">
        <v>0.38031883312068487</v>
      </c>
      <c r="U251" s="10">
        <v>0.12974613443936331</v>
      </c>
      <c r="W251" s="41"/>
      <c r="X251" s="41"/>
      <c r="Y251" s="41"/>
      <c r="Z251" s="38"/>
      <c r="AA251" s="38"/>
      <c r="AL251" s="9">
        <v>50</v>
      </c>
      <c r="AM251" s="10">
        <v>1.3457357890677391</v>
      </c>
      <c r="AN251" s="10">
        <v>1.3360793919682321</v>
      </c>
      <c r="BG251" s="9">
        <v>50</v>
      </c>
      <c r="BH251" s="11">
        <v>1156.19568817196</v>
      </c>
      <c r="BI251" s="11">
        <v>670.46653579638371</v>
      </c>
    </row>
    <row r="252" spans="2:61" x14ac:dyDescent="0.25">
      <c r="B252" s="9">
        <v>50</v>
      </c>
      <c r="C252" s="10">
        <v>0.43586825707984178</v>
      </c>
      <c r="S252" s="9">
        <v>50</v>
      </c>
      <c r="T252" s="10">
        <v>0.42013725941321373</v>
      </c>
      <c r="U252" s="10">
        <v>0.1157316675633922</v>
      </c>
      <c r="W252" s="41"/>
      <c r="X252" s="41"/>
      <c r="Y252" s="41"/>
      <c r="Z252" s="38"/>
      <c r="AA252" s="38"/>
      <c r="AL252" s="9">
        <v>50</v>
      </c>
      <c r="AM252" s="10">
        <v>1.335288682615221</v>
      </c>
      <c r="AN252" s="10">
        <v>1.830806016330865</v>
      </c>
      <c r="BG252" s="9">
        <v>50</v>
      </c>
      <c r="BH252" s="11">
        <v>1205.7808835760161</v>
      </c>
      <c r="BI252" s="11">
        <v>867.69293925006707</v>
      </c>
    </row>
    <row r="253" spans="2:61" x14ac:dyDescent="0.25">
      <c r="B253" s="9">
        <v>50</v>
      </c>
      <c r="C253" s="10">
        <v>0.46978112772672143</v>
      </c>
      <c r="S253" s="9">
        <v>50</v>
      </c>
      <c r="T253" s="10">
        <v>0.27372218170351059</v>
      </c>
      <c r="U253" s="10">
        <v>5.1912939498597183E-2</v>
      </c>
      <c r="W253" s="41"/>
      <c r="X253" s="41"/>
      <c r="Y253" s="41"/>
      <c r="Z253" s="38"/>
      <c r="AA253" s="38"/>
      <c r="AL253" s="9">
        <v>50</v>
      </c>
      <c r="AM253" s="10">
        <v>1.1781232355088691</v>
      </c>
      <c r="AN253" s="10">
        <v>2.147638535867785</v>
      </c>
      <c r="BG253" s="9">
        <v>50</v>
      </c>
      <c r="BH253" s="11">
        <v>858.70372129954114</v>
      </c>
      <c r="BI253" s="11">
        <v>681.70522955798492</v>
      </c>
    </row>
    <row r="254" spans="2:61" x14ac:dyDescent="0.25">
      <c r="B254" s="9">
        <v>50</v>
      </c>
      <c r="C254" s="10">
        <v>0.43040056553139872</v>
      </c>
      <c r="S254" s="9">
        <v>50</v>
      </c>
      <c r="T254" s="10">
        <v>0.43990217402516291</v>
      </c>
      <c r="U254" s="10">
        <v>0.17027571060582761</v>
      </c>
      <c r="W254" s="41"/>
      <c r="X254" s="41"/>
      <c r="Y254" s="41"/>
      <c r="Z254" s="38"/>
      <c r="AA254" s="38"/>
      <c r="AL254" s="9">
        <v>50</v>
      </c>
      <c r="AM254" s="10">
        <v>1.2549623872467639</v>
      </c>
      <c r="AN254" s="10">
        <v>1.4820217511445311</v>
      </c>
      <c r="BG254" s="9">
        <v>50</v>
      </c>
      <c r="BH254" s="11">
        <v>1159.5951517721369</v>
      </c>
      <c r="BI254" s="11">
        <v>851.97834335926404</v>
      </c>
    </row>
    <row r="255" spans="2:61" x14ac:dyDescent="0.25">
      <c r="B255" s="9">
        <v>50</v>
      </c>
      <c r="C255" s="10">
        <v>0.75090524271344683</v>
      </c>
      <c r="S255" s="9">
        <v>50</v>
      </c>
      <c r="T255" s="10">
        <v>0.40214275480998207</v>
      </c>
      <c r="U255" s="10">
        <v>0.10478204678852809</v>
      </c>
      <c r="W255" s="41"/>
      <c r="X255" s="41"/>
      <c r="Y255" s="41"/>
      <c r="Z255" s="38"/>
      <c r="AA255" s="38"/>
      <c r="AL255" s="9">
        <v>50</v>
      </c>
      <c r="AM255" s="10">
        <v>1.3028445435457889</v>
      </c>
      <c r="AN255" s="10">
        <v>1.233219376130527</v>
      </c>
      <c r="BG255" s="9">
        <v>50</v>
      </c>
      <c r="BH255" s="11">
        <v>1151.013320972939</v>
      </c>
      <c r="BI255" s="11">
        <v>556.13650795081219</v>
      </c>
    </row>
    <row r="256" spans="2:61" x14ac:dyDescent="0.25">
      <c r="B256" s="9">
        <v>50</v>
      </c>
      <c r="C256" s="10">
        <v>0.40953998040693251</v>
      </c>
      <c r="S256" s="9">
        <v>50</v>
      </c>
      <c r="T256" s="10">
        <v>0.20353325976241321</v>
      </c>
      <c r="U256" s="10">
        <v>0.17055713521314581</v>
      </c>
      <c r="W256" s="41"/>
      <c r="X256" s="41"/>
      <c r="Y256" s="41"/>
      <c r="Z256" s="38"/>
      <c r="AA256" s="38"/>
      <c r="AL256" s="9">
        <v>50</v>
      </c>
      <c r="AM256" s="10">
        <v>1.0571199922217149</v>
      </c>
      <c r="AN256" s="10">
        <v>1.347628563193527</v>
      </c>
      <c r="BG256" s="9">
        <v>50</v>
      </c>
      <c r="BH256" s="11">
        <v>664.4152736321447</v>
      </c>
      <c r="BI256" s="11">
        <v>775.35890798356502</v>
      </c>
    </row>
    <row r="257" spans="2:61" x14ac:dyDescent="0.25">
      <c r="B257" s="9">
        <v>50</v>
      </c>
      <c r="C257" s="10">
        <v>0.62232648127498891</v>
      </c>
      <c r="S257" s="9">
        <v>50</v>
      </c>
      <c r="T257" s="10">
        <v>0.13424555233926341</v>
      </c>
      <c r="U257" s="10">
        <v>0.28491384462319552</v>
      </c>
      <c r="W257" s="41"/>
      <c r="X257" s="41"/>
      <c r="Y257" s="41"/>
      <c r="Z257" s="38"/>
      <c r="AA257" s="38"/>
      <c r="AL257" s="9">
        <v>50</v>
      </c>
      <c r="AM257" s="10">
        <v>1.3257341904523501</v>
      </c>
      <c r="AN257" s="10">
        <v>1.6254134311413611</v>
      </c>
      <c r="BG257" s="9">
        <v>50</v>
      </c>
      <c r="BH257" s="11">
        <v>676.71224796016497</v>
      </c>
      <c r="BI257" s="11">
        <v>1208.699236442345</v>
      </c>
    </row>
    <row r="258" spans="2:61" x14ac:dyDescent="0.25">
      <c r="B258" s="9">
        <v>50</v>
      </c>
      <c r="C258" s="10">
        <v>0.53609971127101841</v>
      </c>
      <c r="S258" s="9">
        <v>50</v>
      </c>
      <c r="T258" s="10">
        <v>0.73898851208637184</v>
      </c>
      <c r="U258" s="10">
        <v>0.2480841054754695</v>
      </c>
      <c r="W258" s="41"/>
      <c r="X258" s="41"/>
      <c r="Y258" s="41"/>
      <c r="Z258" s="38"/>
      <c r="AA258" s="38"/>
      <c r="AL258" s="9">
        <v>50</v>
      </c>
      <c r="AM258" s="10">
        <v>1.2845867298017379</v>
      </c>
      <c r="AN258" s="10">
        <v>2.3497888685183859</v>
      </c>
      <c r="BG258" s="9">
        <v>50</v>
      </c>
      <c r="BH258" s="11">
        <v>1538.43765766654</v>
      </c>
      <c r="BI258" s="11">
        <v>1630.519283376505</v>
      </c>
    </row>
    <row r="259" spans="2:61" x14ac:dyDescent="0.25">
      <c r="B259" s="9">
        <v>50</v>
      </c>
      <c r="C259" s="10">
        <v>0.61685152471067606</v>
      </c>
      <c r="S259" s="9">
        <v>50</v>
      </c>
      <c r="T259" s="10">
        <v>0.98637849345921735</v>
      </c>
      <c r="U259" s="10">
        <v>0.1562523498225947</v>
      </c>
      <c r="W259" s="41"/>
      <c r="X259" s="41"/>
      <c r="Y259" s="41"/>
      <c r="Z259" s="38"/>
      <c r="AA259" s="38"/>
      <c r="AL259" s="9">
        <v>50</v>
      </c>
      <c r="AM259" s="10">
        <v>1.2591508052518301</v>
      </c>
      <c r="AN259" s="10">
        <v>1.8377086222970549</v>
      </c>
      <c r="BG259" s="9">
        <v>50</v>
      </c>
      <c r="BH259" s="11">
        <v>1742.196640367129</v>
      </c>
      <c r="BI259" s="11">
        <v>1012.016419328916</v>
      </c>
    </row>
    <row r="260" spans="2:61" x14ac:dyDescent="0.25">
      <c r="B260" s="9">
        <v>50</v>
      </c>
      <c r="C260" s="10">
        <v>0.79502104724240041</v>
      </c>
      <c r="S260" s="9">
        <v>50</v>
      </c>
      <c r="T260" s="10">
        <v>0.27633688129454193</v>
      </c>
      <c r="U260" s="10">
        <v>0.11881962300657389</v>
      </c>
      <c r="W260" s="41"/>
      <c r="X260" s="41"/>
      <c r="Y260" s="41"/>
      <c r="Z260" s="38"/>
      <c r="AA260" s="38"/>
      <c r="AL260" s="9">
        <v>50</v>
      </c>
      <c r="AM260" s="10">
        <v>1.1817748840217059</v>
      </c>
      <c r="AN260" s="10">
        <v>1.958173661821573</v>
      </c>
      <c r="BG260" s="9">
        <v>50</v>
      </c>
      <c r="BH260" s="11">
        <v>865.46958231613598</v>
      </c>
      <c r="BI260" s="11">
        <v>940.35733605403732</v>
      </c>
    </row>
    <row r="261" spans="2:61" x14ac:dyDescent="0.25">
      <c r="B261" s="9">
        <v>50</v>
      </c>
      <c r="C261" s="10">
        <v>0.35561256231595012</v>
      </c>
      <c r="S261" s="9">
        <v>50</v>
      </c>
      <c r="T261" s="10">
        <v>0.53305690802095307</v>
      </c>
      <c r="U261" s="10">
        <v>0.41206784884515701</v>
      </c>
      <c r="W261" s="41"/>
      <c r="X261" s="41"/>
      <c r="Y261" s="41"/>
      <c r="Z261" s="38"/>
      <c r="AA261" s="38"/>
      <c r="AL261" s="9">
        <v>50</v>
      </c>
      <c r="AM261" s="10">
        <v>1.1851701954763429</v>
      </c>
      <c r="AN261" s="10">
        <v>1.5011275575118239</v>
      </c>
      <c r="BG261" s="9">
        <v>50</v>
      </c>
      <c r="BH261" s="11">
        <v>1205.4942310412109</v>
      </c>
      <c r="BI261" s="11">
        <v>1342.4545465820941</v>
      </c>
    </row>
    <row r="262" spans="2:61" x14ac:dyDescent="0.25">
      <c r="B262" s="9">
        <v>50</v>
      </c>
      <c r="C262" s="10">
        <v>0.88063419531703802</v>
      </c>
      <c r="S262" s="9">
        <v>50</v>
      </c>
      <c r="T262" s="10">
        <v>0.69283777839983252</v>
      </c>
      <c r="U262" s="10">
        <v>0.37530042907247541</v>
      </c>
      <c r="W262" s="41"/>
      <c r="X262" s="41"/>
      <c r="Y262" s="41"/>
      <c r="Z262" s="38"/>
      <c r="AA262" s="38"/>
      <c r="AL262" s="9">
        <v>50</v>
      </c>
      <c r="AM262" s="10">
        <v>1.2469105451513589</v>
      </c>
      <c r="AN262" s="10">
        <v>1.6180293333144049</v>
      </c>
      <c r="BG262" s="9">
        <v>50</v>
      </c>
      <c r="BH262" s="11">
        <v>1445.9347829864671</v>
      </c>
      <c r="BI262" s="11">
        <v>1380.9359896466999</v>
      </c>
    </row>
    <row r="263" spans="2:61" x14ac:dyDescent="0.25">
      <c r="B263" s="9">
        <v>50</v>
      </c>
      <c r="C263" s="10">
        <v>0.31057483678145148</v>
      </c>
      <c r="S263" s="9">
        <v>50</v>
      </c>
      <c r="T263" s="10">
        <v>0.21527058212929759</v>
      </c>
      <c r="U263" s="10">
        <v>0.17191948896831491</v>
      </c>
      <c r="W263" s="41"/>
      <c r="X263" s="41"/>
      <c r="Y263" s="41"/>
      <c r="Z263" s="38"/>
      <c r="AA263" s="38"/>
      <c r="AL263" s="9">
        <v>50</v>
      </c>
      <c r="AM263" s="10">
        <v>1.427696266887881</v>
      </c>
      <c r="AN263" s="10">
        <v>1.795227174827704</v>
      </c>
      <c r="BG263" s="9">
        <v>50</v>
      </c>
      <c r="BH263" s="11">
        <v>922.83868919173528</v>
      </c>
      <c r="BI263" s="11">
        <v>1037.002006050117</v>
      </c>
    </row>
    <row r="264" spans="2:61" x14ac:dyDescent="0.25">
      <c r="B264" s="9">
        <v>50</v>
      </c>
      <c r="C264" s="10">
        <v>0.5951176057916201</v>
      </c>
      <c r="S264" s="9">
        <v>50</v>
      </c>
      <c r="T264" s="10">
        <v>0.65898137818363134</v>
      </c>
      <c r="U264" s="10">
        <v>0.1962171987355342</v>
      </c>
      <c r="W264" s="41"/>
      <c r="X264" s="41"/>
      <c r="Y264" s="41"/>
      <c r="Z264" s="38"/>
      <c r="AA264" s="38"/>
      <c r="AL264" s="9">
        <v>50</v>
      </c>
      <c r="AM264" s="10">
        <v>1.2557728063533291</v>
      </c>
      <c r="AN264" s="10">
        <v>1.5759664542146301</v>
      </c>
      <c r="BG264" s="9">
        <v>50</v>
      </c>
      <c r="BH264" s="11">
        <v>1420.186148208358</v>
      </c>
      <c r="BI264" s="11">
        <v>972.55267263583301</v>
      </c>
    </row>
    <row r="265" spans="2:61" x14ac:dyDescent="0.25">
      <c r="B265" s="9">
        <v>50</v>
      </c>
      <c r="C265" s="10">
        <v>0.35885029238589172</v>
      </c>
      <c r="S265" s="9">
        <v>50</v>
      </c>
      <c r="T265" s="10">
        <v>0.17202693925207849</v>
      </c>
      <c r="U265" s="10">
        <v>0.12969117934066879</v>
      </c>
      <c r="W265" s="41"/>
      <c r="X265" s="41"/>
      <c r="Y265" s="41"/>
      <c r="Z265" s="38"/>
      <c r="AA265" s="38"/>
      <c r="AL265" s="9">
        <v>50</v>
      </c>
      <c r="AM265" s="10">
        <v>1.540146632048899</v>
      </c>
      <c r="AN265" s="10">
        <v>1.153199016213903</v>
      </c>
      <c r="BG265" s="9">
        <v>50</v>
      </c>
      <c r="BH265" s="11">
        <v>889.93426515664908</v>
      </c>
      <c r="BI265" s="11">
        <v>578.57159758732507</v>
      </c>
    </row>
    <row r="266" spans="2:61" x14ac:dyDescent="0.25">
      <c r="B266" s="9">
        <v>50</v>
      </c>
      <c r="C266" s="10">
        <v>0.69141366897321987</v>
      </c>
      <c r="S266" s="9">
        <v>50</v>
      </c>
      <c r="T266" s="10">
        <v>0.5420503836616043</v>
      </c>
      <c r="U266" s="10">
        <v>0.81863548716438406</v>
      </c>
      <c r="W266" s="41"/>
      <c r="X266" s="41"/>
      <c r="Y266" s="41"/>
      <c r="Z266" s="38"/>
      <c r="AA266" s="38"/>
      <c r="AL266" s="9">
        <v>50</v>
      </c>
      <c r="AM266" s="10">
        <v>1.382545928439449</v>
      </c>
      <c r="AN266" s="10">
        <v>1.1322287822400059</v>
      </c>
      <c r="BG266" s="9">
        <v>50</v>
      </c>
      <c r="BH266" s="11">
        <v>1418.0678884857421</v>
      </c>
      <c r="BI266" s="11">
        <v>1427.1745791246301</v>
      </c>
    </row>
    <row r="267" spans="2:61" x14ac:dyDescent="0.25">
      <c r="B267" s="9">
        <v>50</v>
      </c>
      <c r="C267" s="10">
        <v>0.5281223816677596</v>
      </c>
      <c r="S267" s="9">
        <v>50</v>
      </c>
      <c r="T267" s="10">
        <v>0.26659230998014649</v>
      </c>
      <c r="U267" s="10">
        <v>0.4117586207868405</v>
      </c>
      <c r="W267" s="41"/>
      <c r="X267" s="41"/>
      <c r="Y267" s="41"/>
      <c r="Z267" s="38"/>
      <c r="AA267" s="38"/>
      <c r="AL267" s="9">
        <v>50</v>
      </c>
      <c r="AM267" s="10">
        <v>1.287653538966433</v>
      </c>
      <c r="AN267" s="10">
        <v>1.33578027584096</v>
      </c>
      <c r="BG267" s="9">
        <v>50</v>
      </c>
      <c r="BH267" s="11">
        <v>926.23345151888077</v>
      </c>
      <c r="BI267" s="11">
        <v>1194.136583976355</v>
      </c>
    </row>
    <row r="268" spans="2:61" x14ac:dyDescent="0.25">
      <c r="B268" s="9">
        <v>50</v>
      </c>
      <c r="C268" s="10">
        <v>0.44487604426349409</v>
      </c>
      <c r="S268" s="9">
        <v>50</v>
      </c>
      <c r="T268" s="10">
        <v>7.5539774841413845E-2</v>
      </c>
      <c r="U268" s="10">
        <v>0.3209704014746575</v>
      </c>
      <c r="W268" s="41"/>
      <c r="X268" s="41"/>
      <c r="Y268" s="41"/>
      <c r="Z268" s="38"/>
      <c r="AA268" s="38"/>
      <c r="AL268" s="9">
        <v>50</v>
      </c>
      <c r="AM268" s="10">
        <v>1.221119225532642</v>
      </c>
      <c r="AN268" s="10">
        <v>1.676653044995059</v>
      </c>
      <c r="BG268" s="9">
        <v>50</v>
      </c>
      <c r="BH268" s="11">
        <v>467.56666315379869</v>
      </c>
      <c r="BI268" s="11">
        <v>1323.345734372286</v>
      </c>
    </row>
    <row r="269" spans="2:61" x14ac:dyDescent="0.25">
      <c r="B269" s="9">
        <v>50</v>
      </c>
      <c r="C269" s="10">
        <v>0.41852646577764419</v>
      </c>
      <c r="S269" s="9">
        <v>50</v>
      </c>
      <c r="T269" s="10">
        <v>0.15014120504289971</v>
      </c>
      <c r="U269" s="10">
        <v>0.1055287779233903</v>
      </c>
      <c r="W269" s="41"/>
      <c r="X269" s="41"/>
      <c r="Y269" s="41"/>
      <c r="Z269" s="38"/>
      <c r="AA269" s="38"/>
      <c r="AL269" s="9">
        <v>50</v>
      </c>
      <c r="AM269" s="10">
        <v>1.5659007585396949</v>
      </c>
      <c r="AN269" s="10">
        <v>2.1047797736697058</v>
      </c>
      <c r="BG269" s="9">
        <v>50</v>
      </c>
      <c r="BH269" s="11">
        <v>845.30183195899167</v>
      </c>
      <c r="BI269" s="11">
        <v>952.55430286714909</v>
      </c>
    </row>
    <row r="270" spans="2:61" x14ac:dyDescent="0.25">
      <c r="B270" s="9">
        <v>50</v>
      </c>
      <c r="C270" s="10">
        <v>0.55835151554497198</v>
      </c>
      <c r="S270" s="9">
        <v>50</v>
      </c>
      <c r="T270" s="10">
        <v>0.41880961010995238</v>
      </c>
      <c r="U270" s="10">
        <v>0.20735513778023601</v>
      </c>
      <c r="W270" s="41"/>
      <c r="X270" s="41"/>
      <c r="Y270" s="41"/>
      <c r="Z270" s="38"/>
      <c r="AA270" s="38"/>
      <c r="AL270" s="9">
        <v>50</v>
      </c>
      <c r="AM270" s="10">
        <v>1.3725429169119261</v>
      </c>
      <c r="AN270" s="10">
        <v>1.330772298164874</v>
      </c>
      <c r="BG270" s="9">
        <v>50</v>
      </c>
      <c r="BH270" s="11">
        <v>1237.462022249973</v>
      </c>
      <c r="BI270" s="11">
        <v>844.22610903923805</v>
      </c>
    </row>
    <row r="271" spans="2:61" x14ac:dyDescent="0.25">
      <c r="B271" s="9">
        <v>50</v>
      </c>
      <c r="C271" s="10">
        <v>0.52835561995129354</v>
      </c>
      <c r="S271" s="9">
        <v>50</v>
      </c>
      <c r="T271" s="10">
        <v>0.12738526082857971</v>
      </c>
      <c r="U271" s="10">
        <v>0.14018737200925119</v>
      </c>
      <c r="W271" s="41"/>
      <c r="X271" s="41"/>
      <c r="Y271" s="41"/>
      <c r="Z271" s="38"/>
      <c r="AA271" s="38"/>
      <c r="AL271" s="9">
        <v>50</v>
      </c>
      <c r="AM271" s="10">
        <v>1.2436292872525561</v>
      </c>
      <c r="AN271" s="10">
        <v>1.608689226839193</v>
      </c>
      <c r="BG271" s="9">
        <v>50</v>
      </c>
      <c r="BH271" s="11">
        <v>618.36963932985395</v>
      </c>
      <c r="BI271" s="11">
        <v>839.12030009396062</v>
      </c>
    </row>
    <row r="272" spans="2:61" x14ac:dyDescent="0.25">
      <c r="B272" s="9">
        <v>50</v>
      </c>
      <c r="C272" s="10">
        <v>0.42520353734258681</v>
      </c>
      <c r="S272" s="9">
        <v>50</v>
      </c>
      <c r="T272" s="10">
        <v>0.93178118764418261</v>
      </c>
      <c r="U272" s="10">
        <v>0.24594169338432181</v>
      </c>
      <c r="W272" s="41"/>
      <c r="X272" s="41"/>
      <c r="Y272" s="41"/>
      <c r="Z272" s="38"/>
      <c r="AA272" s="38"/>
      <c r="AL272" s="9">
        <v>50</v>
      </c>
      <c r="AM272" s="10">
        <v>1.1134122252967791</v>
      </c>
      <c r="AN272" s="10">
        <v>1.467040117844794</v>
      </c>
      <c r="BG272" s="9">
        <v>50</v>
      </c>
      <c r="BH272" s="11">
        <v>1497.3060576836911</v>
      </c>
      <c r="BI272" s="11">
        <v>1013.5745490666</v>
      </c>
    </row>
    <row r="273" spans="2:61" x14ac:dyDescent="0.25">
      <c r="B273" s="9">
        <v>50</v>
      </c>
      <c r="C273" s="10">
        <v>0.61042001191334128</v>
      </c>
      <c r="S273" s="9">
        <v>50</v>
      </c>
      <c r="T273" s="10">
        <v>0.41594912117197219</v>
      </c>
      <c r="U273" s="10">
        <v>0.26980524333353118</v>
      </c>
      <c r="W273" s="41"/>
      <c r="X273" s="41"/>
      <c r="Y273" s="41"/>
      <c r="Z273" s="38"/>
      <c r="AA273" s="38"/>
      <c r="AL273" s="9">
        <v>50</v>
      </c>
      <c r="AM273" s="10">
        <v>1.152613422927844</v>
      </c>
      <c r="AN273" s="10">
        <v>1.8247107932471081</v>
      </c>
      <c r="BG273" s="9">
        <v>50</v>
      </c>
      <c r="BH273" s="11">
        <v>1035.6223286786801</v>
      </c>
      <c r="BI273" s="11">
        <v>1320.43449322315</v>
      </c>
    </row>
    <row r="274" spans="2:61" x14ac:dyDescent="0.25">
      <c r="B274" s="9">
        <v>50</v>
      </c>
      <c r="C274" s="10">
        <v>0.42649165945626449</v>
      </c>
      <c r="S274" s="9">
        <v>50</v>
      </c>
      <c r="T274" s="10">
        <v>0.17023390640240349</v>
      </c>
      <c r="U274" s="10">
        <v>0.38467123762810268</v>
      </c>
      <c r="W274" s="41"/>
      <c r="X274" s="41"/>
      <c r="Y274" s="41"/>
      <c r="Z274" s="38"/>
      <c r="AA274" s="38"/>
      <c r="AL274" s="9">
        <v>50</v>
      </c>
      <c r="AM274" s="10">
        <v>1.3358112190795379</v>
      </c>
      <c r="AN274" s="10">
        <v>1.4660296881944139</v>
      </c>
      <c r="BG274" s="9">
        <v>50</v>
      </c>
      <c r="BH274" s="11">
        <v>767.831184229266</v>
      </c>
      <c r="BI274" s="11">
        <v>1266.7334813615339</v>
      </c>
    </row>
    <row r="275" spans="2:61" x14ac:dyDescent="0.25">
      <c r="B275" s="9">
        <v>50</v>
      </c>
      <c r="C275" s="10">
        <v>0.70200057534473448</v>
      </c>
      <c r="S275" s="9">
        <v>50</v>
      </c>
      <c r="T275" s="10">
        <v>0.45154118378809138</v>
      </c>
      <c r="U275" s="10">
        <v>7.9490289359493482E-2</v>
      </c>
      <c r="W275" s="41"/>
      <c r="X275" s="41"/>
      <c r="Y275" s="41"/>
      <c r="Z275" s="38"/>
      <c r="AA275" s="38"/>
      <c r="AL275" s="9">
        <v>50</v>
      </c>
      <c r="AM275" s="10">
        <v>1.290233306192476</v>
      </c>
      <c r="AN275" s="10">
        <v>1.3120776656806721</v>
      </c>
      <c r="BG275" s="9">
        <v>50</v>
      </c>
      <c r="BH275" s="11">
        <v>1207.854326627139</v>
      </c>
      <c r="BI275" s="11">
        <v>515.36415512740086</v>
      </c>
    </row>
    <row r="276" spans="2:61" x14ac:dyDescent="0.25">
      <c r="B276" s="9">
        <v>50</v>
      </c>
      <c r="C276" s="10">
        <v>0.35753317505316118</v>
      </c>
      <c r="S276" s="9">
        <v>50</v>
      </c>
      <c r="T276" s="10">
        <v>0.88154168891984741</v>
      </c>
      <c r="U276" s="10">
        <v>1.108134423040583</v>
      </c>
      <c r="W276" s="41"/>
      <c r="X276" s="41"/>
      <c r="Y276" s="41"/>
      <c r="Z276" s="38"/>
      <c r="AA276" s="38"/>
      <c r="AL276" s="9">
        <v>50</v>
      </c>
      <c r="AM276" s="10">
        <v>1.339604251709954</v>
      </c>
      <c r="AN276" s="10">
        <v>1.4623740093406059</v>
      </c>
      <c r="BG276" s="9">
        <v>50</v>
      </c>
      <c r="BH276" s="11">
        <v>1752.247996159841</v>
      </c>
      <c r="BI276" s="11">
        <v>2144.6296695015199</v>
      </c>
    </row>
    <row r="277" spans="2:61" x14ac:dyDescent="0.25">
      <c r="B277" s="9">
        <v>50</v>
      </c>
      <c r="C277" s="10">
        <v>0.6632197080039679</v>
      </c>
      <c r="S277" s="9">
        <v>50</v>
      </c>
      <c r="T277" s="10">
        <v>0.40492891809977388</v>
      </c>
      <c r="U277" s="10">
        <v>0.23462998870055299</v>
      </c>
      <c r="W277" s="41"/>
      <c r="X277" s="41"/>
      <c r="Y277" s="41"/>
      <c r="Z277" s="38"/>
      <c r="AA277" s="38"/>
      <c r="AL277" s="9">
        <v>50</v>
      </c>
      <c r="AM277" s="10">
        <v>1.33741784126937</v>
      </c>
      <c r="AN277" s="10">
        <v>1.6957401992085051</v>
      </c>
      <c r="BG277" s="9">
        <v>50</v>
      </c>
      <c r="BH277" s="11">
        <v>1185.643530993651</v>
      </c>
      <c r="BI277" s="11">
        <v>1144.3231992076981</v>
      </c>
    </row>
    <row r="278" spans="2:61" x14ac:dyDescent="0.25">
      <c r="B278" s="9">
        <v>50</v>
      </c>
      <c r="C278" s="10">
        <v>0.81542403743621394</v>
      </c>
      <c r="S278" s="9">
        <v>50</v>
      </c>
      <c r="T278" s="10">
        <v>0.43784035059834592</v>
      </c>
      <c r="U278" s="10">
        <v>0.29831501621888901</v>
      </c>
      <c r="W278" s="41"/>
      <c r="X278" s="41"/>
      <c r="Y278" s="41"/>
      <c r="Z278" s="38"/>
      <c r="AA278" s="38"/>
      <c r="AL278" s="9">
        <v>50</v>
      </c>
      <c r="AM278" s="10">
        <v>1.2046342092924891</v>
      </c>
      <c r="AN278" s="10">
        <v>1.5165695479400541</v>
      </c>
      <c r="BG278" s="9">
        <v>50</v>
      </c>
      <c r="BH278" s="11">
        <v>1110.47992192224</v>
      </c>
      <c r="BI278" s="11">
        <v>1153.9779642325441</v>
      </c>
    </row>
    <row r="279" spans="2:61" x14ac:dyDescent="0.25">
      <c r="B279" s="9">
        <v>50</v>
      </c>
      <c r="C279" s="10">
        <v>0.90452819299285159</v>
      </c>
      <c r="S279" s="9">
        <v>50</v>
      </c>
      <c r="T279" s="10">
        <v>0.28299676444230609</v>
      </c>
      <c r="U279" s="10">
        <v>0.37372097897891249</v>
      </c>
      <c r="W279" s="41"/>
      <c r="X279" s="41"/>
      <c r="Y279" s="41"/>
      <c r="Z279" s="38"/>
      <c r="AA279" s="38"/>
      <c r="AL279" s="9">
        <v>50</v>
      </c>
      <c r="AM279" s="10">
        <v>1.29645855255261</v>
      </c>
      <c r="AN279" s="10">
        <v>1.746012330747619</v>
      </c>
      <c r="BG279" s="9">
        <v>50</v>
      </c>
      <c r="BH279" s="11">
        <v>960.83098372002701</v>
      </c>
      <c r="BI279" s="11">
        <v>1487.0263781473859</v>
      </c>
    </row>
    <row r="280" spans="2:61" x14ac:dyDescent="0.25">
      <c r="B280" s="9">
        <v>50</v>
      </c>
      <c r="C280" s="10">
        <v>0.47761524079579182</v>
      </c>
      <c r="S280" s="9">
        <v>50</v>
      </c>
      <c r="T280" s="10">
        <v>0.20278661914052501</v>
      </c>
      <c r="U280" s="10">
        <v>0.28653331860040482</v>
      </c>
      <c r="W280" s="41"/>
      <c r="X280" s="41"/>
      <c r="Y280" s="41"/>
      <c r="Z280" s="38"/>
      <c r="AA280" s="38"/>
      <c r="AL280" s="9">
        <v>50</v>
      </c>
      <c r="AM280" s="10">
        <v>1.3461077609409611</v>
      </c>
      <c r="AN280" s="10">
        <v>1.776796442656742</v>
      </c>
      <c r="BG280" s="9">
        <v>50</v>
      </c>
      <c r="BH280" s="11">
        <v>844.49503895782959</v>
      </c>
      <c r="BI280" s="11">
        <v>1325.0213253459331</v>
      </c>
    </row>
    <row r="281" spans="2:61" x14ac:dyDescent="0.25">
      <c r="B281" s="9">
        <v>50</v>
      </c>
      <c r="C281" s="10">
        <v>0.30212809564165422</v>
      </c>
      <c r="S281" s="9">
        <v>50</v>
      </c>
      <c r="T281" s="10">
        <v>0.18948763894847059</v>
      </c>
      <c r="U281" s="10">
        <v>0.14220726076541601</v>
      </c>
      <c r="W281" s="41"/>
      <c r="X281" s="41"/>
      <c r="Y281" s="41"/>
      <c r="Z281" s="38"/>
      <c r="AA281" s="38"/>
      <c r="AL281" s="9">
        <v>50</v>
      </c>
      <c r="AM281" s="10">
        <v>1.29223842019264</v>
      </c>
      <c r="AN281" s="10">
        <v>1.52183601198338</v>
      </c>
      <c r="BG281" s="9">
        <v>50</v>
      </c>
      <c r="BH281" s="11">
        <v>783.66548298874022</v>
      </c>
      <c r="BI281" s="11">
        <v>799.51454582649853</v>
      </c>
    </row>
    <row r="282" spans="2:61" x14ac:dyDescent="0.25">
      <c r="B282" s="9">
        <v>50</v>
      </c>
      <c r="C282" s="10">
        <v>0.3956013157024168</v>
      </c>
      <c r="S282" s="9">
        <v>50</v>
      </c>
      <c r="T282" s="10">
        <v>0.42147401356359498</v>
      </c>
      <c r="U282" s="10">
        <v>1.027025165009982</v>
      </c>
      <c r="W282" s="41"/>
      <c r="X282" s="41"/>
      <c r="Y282" s="41"/>
      <c r="Z282" s="38"/>
      <c r="AA282" s="38"/>
      <c r="AL282" s="9">
        <v>50</v>
      </c>
      <c r="AM282" s="10">
        <v>1.322290293153896</v>
      </c>
      <c r="AN282" s="10">
        <v>1.180733777731888</v>
      </c>
      <c r="BG282" s="9">
        <v>50</v>
      </c>
      <c r="BH282" s="11">
        <v>1195.941229829315</v>
      </c>
      <c r="BI282" s="11">
        <v>1667.017492890421</v>
      </c>
    </row>
    <row r="283" spans="2:61" x14ac:dyDescent="0.25">
      <c r="B283" s="9">
        <v>50</v>
      </c>
      <c r="C283" s="10">
        <v>0.51869301371892096</v>
      </c>
      <c r="S283" s="9">
        <v>50</v>
      </c>
      <c r="T283" s="10">
        <v>9.2893164634639494E-2</v>
      </c>
      <c r="U283" s="10">
        <v>0.21438264627196901</v>
      </c>
      <c r="W283" s="41"/>
      <c r="X283" s="41"/>
      <c r="Y283" s="41"/>
      <c r="Z283" s="38"/>
      <c r="AA283" s="38"/>
      <c r="AL283" s="9">
        <v>50</v>
      </c>
      <c r="AM283" s="10">
        <v>1.1828754226415199</v>
      </c>
      <c r="AN283" s="10">
        <v>1.8077563474599041</v>
      </c>
      <c r="BG283" s="9">
        <v>50</v>
      </c>
      <c r="BH283" s="11">
        <v>502.25991011042919</v>
      </c>
      <c r="BI283" s="11">
        <v>1166.0907113073779</v>
      </c>
    </row>
    <row r="284" spans="2:61" x14ac:dyDescent="0.25">
      <c r="B284" s="9">
        <v>50</v>
      </c>
      <c r="C284" s="10">
        <v>0.49243142656319833</v>
      </c>
      <c r="S284" s="9">
        <v>50</v>
      </c>
      <c r="T284" s="10">
        <v>1.3990609814782919</v>
      </c>
      <c r="U284" s="10">
        <v>0.24661291659779291</v>
      </c>
      <c r="W284" s="41"/>
      <c r="X284" s="41"/>
      <c r="Y284" s="41"/>
      <c r="Z284" s="38"/>
      <c r="AA284" s="38"/>
      <c r="AL284" s="9">
        <v>50</v>
      </c>
      <c r="AM284" s="10">
        <v>1.2997251871308251</v>
      </c>
      <c r="AN284" s="10">
        <v>1.793871456770193</v>
      </c>
      <c r="BG284" s="9">
        <v>50</v>
      </c>
      <c r="BH284" s="11">
        <v>2141.743633330655</v>
      </c>
      <c r="BI284" s="11">
        <v>1241.0716539729031</v>
      </c>
    </row>
    <row r="285" spans="2:61" x14ac:dyDescent="0.25">
      <c r="B285" s="9">
        <v>50</v>
      </c>
      <c r="C285" s="10">
        <v>0.70426120988631102</v>
      </c>
      <c r="S285" s="9">
        <v>50</v>
      </c>
      <c r="T285" s="10">
        <v>0.60409821956190546</v>
      </c>
      <c r="U285" s="10">
        <v>6.5607249636656498E-2</v>
      </c>
      <c r="W285" s="41"/>
      <c r="X285" s="41"/>
      <c r="Y285" s="41"/>
      <c r="Z285" s="38"/>
      <c r="AA285" s="38"/>
      <c r="AL285" s="9">
        <v>50</v>
      </c>
      <c r="AM285" s="10">
        <v>1.294847352917716</v>
      </c>
      <c r="AN285" s="10">
        <v>1.3964658101335681</v>
      </c>
      <c r="BG285" s="9">
        <v>50</v>
      </c>
      <c r="BH285" s="11">
        <v>1402.0709085277069</v>
      </c>
      <c r="BI285" s="11">
        <v>498.31487379751411</v>
      </c>
    </row>
    <row r="286" spans="2:61" x14ac:dyDescent="0.25">
      <c r="B286" s="9">
        <v>50</v>
      </c>
      <c r="C286" s="10">
        <v>0.59575362908014939</v>
      </c>
      <c r="S286" s="9">
        <v>50</v>
      </c>
      <c r="T286" s="10">
        <v>0.70097489255430578</v>
      </c>
      <c r="U286" s="10">
        <v>0.22244684744452589</v>
      </c>
      <c r="W286" s="41"/>
      <c r="X286" s="41"/>
      <c r="Y286" s="41"/>
      <c r="Z286" s="38"/>
      <c r="AA286" s="38"/>
      <c r="AL286" s="9">
        <v>50</v>
      </c>
      <c r="AM286" s="10">
        <v>1.23530888351075</v>
      </c>
      <c r="AN286" s="10">
        <v>1.8097369835984261</v>
      </c>
      <c r="BG286" s="9">
        <v>50</v>
      </c>
      <c r="BH286" s="11">
        <v>1440.868752298695</v>
      </c>
      <c r="BI286" s="11">
        <v>1189.1214586878459</v>
      </c>
    </row>
    <row r="287" spans="2:61" x14ac:dyDescent="0.25">
      <c r="B287" s="9">
        <v>50</v>
      </c>
      <c r="C287" s="10">
        <v>0.40189801744734749</v>
      </c>
      <c r="S287" s="9">
        <v>50</v>
      </c>
      <c r="T287" s="10">
        <v>0.28786530856912618</v>
      </c>
      <c r="U287" s="10">
        <v>0.23124597749254441</v>
      </c>
      <c r="W287" s="41"/>
      <c r="X287" s="41"/>
      <c r="Y287" s="41"/>
      <c r="Z287" s="38"/>
      <c r="AA287" s="38"/>
      <c r="AL287" s="9">
        <v>50</v>
      </c>
      <c r="AM287" s="10">
        <v>1.331480734191308</v>
      </c>
      <c r="AN287" s="10">
        <v>1.6191034548697669</v>
      </c>
      <c r="BG287" s="9">
        <v>50</v>
      </c>
      <c r="BH287" s="11">
        <v>995.23852500918952</v>
      </c>
      <c r="BI287" s="11">
        <v>1084.6992005237</v>
      </c>
    </row>
    <row r="288" spans="2:61" x14ac:dyDescent="0.25">
      <c r="B288" s="9">
        <v>50</v>
      </c>
      <c r="C288" s="10">
        <v>0.60766638268090167</v>
      </c>
      <c r="S288" s="9">
        <v>50</v>
      </c>
      <c r="T288" s="10">
        <v>0.81195405089823547</v>
      </c>
      <c r="U288" s="10">
        <v>0.38628749066503121</v>
      </c>
      <c r="W288" s="41"/>
      <c r="X288" s="41"/>
      <c r="Y288" s="41"/>
      <c r="Z288" s="38"/>
      <c r="AA288" s="38"/>
      <c r="AL288" s="9">
        <v>50</v>
      </c>
      <c r="AM288" s="10">
        <v>1.350198259729593</v>
      </c>
      <c r="AN288" s="10">
        <v>1.224888096471779</v>
      </c>
      <c r="BG288" s="9">
        <v>50</v>
      </c>
      <c r="BH288" s="11">
        <v>1694.965635022364</v>
      </c>
      <c r="BI288" s="11">
        <v>1060.5944824751939</v>
      </c>
    </row>
    <row r="289" spans="2:61" x14ac:dyDescent="0.25">
      <c r="B289" s="9">
        <v>50</v>
      </c>
      <c r="C289" s="10">
        <v>0.35162071577344772</v>
      </c>
      <c r="S289" s="9">
        <v>50</v>
      </c>
      <c r="T289" s="10">
        <v>0.3899472875984874</v>
      </c>
      <c r="U289" s="10">
        <v>0.31147172003134921</v>
      </c>
      <c r="W289" s="41"/>
      <c r="X289" s="41"/>
      <c r="Y289" s="41"/>
      <c r="Z289" s="38"/>
      <c r="AA289" s="38"/>
      <c r="AL289" s="9">
        <v>50</v>
      </c>
      <c r="AM289" s="10">
        <v>1.24253332839081</v>
      </c>
      <c r="AN289" s="10">
        <v>1.555902560020952</v>
      </c>
      <c r="BG289" s="9">
        <v>50</v>
      </c>
      <c r="BH289" s="11">
        <v>1080.957516127037</v>
      </c>
      <c r="BI289" s="11">
        <v>1209.7324574618499</v>
      </c>
    </row>
    <row r="290" spans="2:61" x14ac:dyDescent="0.25">
      <c r="B290" s="9">
        <v>50</v>
      </c>
      <c r="C290" s="10">
        <v>0.52761192865455497</v>
      </c>
      <c r="S290" s="9">
        <v>50</v>
      </c>
      <c r="T290" s="10">
        <v>4.3800016031162972E-2</v>
      </c>
      <c r="U290" s="10">
        <v>0.27207757163421359</v>
      </c>
      <c r="W290" s="41"/>
      <c r="X290" s="41"/>
      <c r="Y290" s="41"/>
      <c r="Z290" s="38"/>
      <c r="AA290" s="38"/>
      <c r="AL290" s="9">
        <v>50</v>
      </c>
      <c r="AM290" s="10">
        <v>1.493090081661701</v>
      </c>
      <c r="AN290" s="10">
        <v>1.337982122888314</v>
      </c>
      <c r="BG290" s="9">
        <v>50</v>
      </c>
      <c r="BH290" s="11">
        <v>435.33218071764099</v>
      </c>
      <c r="BI290" s="11">
        <v>972.28661981139351</v>
      </c>
    </row>
    <row r="291" spans="2:61" x14ac:dyDescent="0.25">
      <c r="B291" s="9">
        <v>50</v>
      </c>
      <c r="C291" s="10">
        <v>1.1547385114404931</v>
      </c>
      <c r="S291" s="9">
        <v>50</v>
      </c>
      <c r="T291" s="10">
        <v>1.0030290642960751</v>
      </c>
      <c r="U291" s="10">
        <v>0.19000775672517339</v>
      </c>
      <c r="W291" s="41"/>
      <c r="X291" s="41"/>
      <c r="Y291" s="41"/>
      <c r="Z291" s="38"/>
      <c r="AA291" s="38"/>
      <c r="AL291" s="9">
        <v>50</v>
      </c>
      <c r="AM291" s="10">
        <v>1.293975785448565</v>
      </c>
      <c r="AN291" s="10">
        <v>1.709799823245465</v>
      </c>
      <c r="BG291" s="9">
        <v>50</v>
      </c>
      <c r="BH291" s="11">
        <v>1805.4295033803619</v>
      </c>
      <c r="BI291" s="11">
        <v>1038.3136423989829</v>
      </c>
    </row>
    <row r="292" spans="2:61" x14ac:dyDescent="0.25">
      <c r="B292" s="9">
        <v>50</v>
      </c>
      <c r="C292" s="10">
        <v>0.59996549954008782</v>
      </c>
      <c r="S292" s="9">
        <v>50</v>
      </c>
      <c r="T292" s="10">
        <v>0.36451255009613043</v>
      </c>
      <c r="U292" s="10">
        <v>0.30027121905640969</v>
      </c>
      <c r="W292" s="41"/>
      <c r="X292" s="41"/>
      <c r="Y292" s="41"/>
      <c r="Z292" s="38"/>
      <c r="AA292" s="38"/>
      <c r="AL292" s="9">
        <v>50</v>
      </c>
      <c r="AM292" s="10">
        <v>1.206688555505838</v>
      </c>
      <c r="AN292" s="10">
        <v>1.4006880920519009</v>
      </c>
      <c r="BG292" s="9">
        <v>50</v>
      </c>
      <c r="BH292" s="11">
        <v>1014.960319792645</v>
      </c>
      <c r="BI292" s="11">
        <v>1069.291014044469</v>
      </c>
    </row>
    <row r="293" spans="2:61" x14ac:dyDescent="0.25">
      <c r="B293" s="9">
        <v>50</v>
      </c>
      <c r="C293" s="10">
        <v>0.39825782209275312</v>
      </c>
      <c r="S293" s="9">
        <v>50</v>
      </c>
      <c r="T293" s="10">
        <v>0.39552839235113157</v>
      </c>
      <c r="U293" s="10">
        <v>0.83426189140094342</v>
      </c>
      <c r="W293" s="41"/>
      <c r="X293" s="41"/>
      <c r="Y293" s="41"/>
      <c r="Z293" s="38"/>
      <c r="AA293" s="38"/>
      <c r="AL293" s="9">
        <v>50</v>
      </c>
      <c r="AM293" s="10">
        <v>1.2496418633694171</v>
      </c>
      <c r="AN293" s="10">
        <v>1.300063028902432</v>
      </c>
      <c r="BG293" s="9">
        <v>50</v>
      </c>
      <c r="BH293" s="11">
        <v>1094.893871538251</v>
      </c>
      <c r="BI293" s="11">
        <v>1654.296069846298</v>
      </c>
    </row>
    <row r="294" spans="2:61" x14ac:dyDescent="0.25">
      <c r="B294" s="9">
        <v>50</v>
      </c>
      <c r="C294" s="10">
        <v>0.58715451302076582</v>
      </c>
      <c r="S294" s="9">
        <v>50</v>
      </c>
      <c r="T294" s="10">
        <v>0.44514892073850798</v>
      </c>
      <c r="U294" s="10">
        <v>4.2855725821540451E-2</v>
      </c>
      <c r="W294" s="41"/>
      <c r="X294" s="41"/>
      <c r="Y294" s="41"/>
      <c r="Z294" s="38"/>
      <c r="AA294" s="38"/>
      <c r="AL294" s="9">
        <v>50</v>
      </c>
      <c r="AM294" s="10">
        <v>1.2966977254840091</v>
      </c>
      <c r="AN294" s="10">
        <v>1.5228505646405941</v>
      </c>
      <c r="BG294" s="9">
        <v>50</v>
      </c>
      <c r="BH294" s="11">
        <v>1205.2830207223669</v>
      </c>
      <c r="BI294" s="11">
        <v>439.19697801987752</v>
      </c>
    </row>
    <row r="295" spans="2:61" x14ac:dyDescent="0.25">
      <c r="B295" s="9">
        <v>50</v>
      </c>
      <c r="C295" s="10">
        <v>0.7362068788909697</v>
      </c>
      <c r="S295" s="9">
        <v>50</v>
      </c>
      <c r="T295" s="10">
        <v>0.147189202520459</v>
      </c>
      <c r="U295" s="10">
        <v>7.1192438423079721E-2</v>
      </c>
      <c r="W295" s="41"/>
      <c r="X295" s="41"/>
      <c r="Y295" s="41"/>
      <c r="Z295" s="38"/>
      <c r="AA295" s="38"/>
      <c r="AL295" s="9">
        <v>50</v>
      </c>
      <c r="AM295" s="10">
        <v>1.243167813762317</v>
      </c>
      <c r="AN295" s="10">
        <v>1.5070428165772669</v>
      </c>
      <c r="BG295" s="9">
        <v>50</v>
      </c>
      <c r="BH295" s="11">
        <v>664.45467397677135</v>
      </c>
      <c r="BI295" s="11">
        <v>560.19619216532305</v>
      </c>
    </row>
    <row r="296" spans="2:61" x14ac:dyDescent="0.25">
      <c r="B296" s="9">
        <v>50</v>
      </c>
      <c r="C296" s="10">
        <v>0.39823175096510949</v>
      </c>
      <c r="S296" s="9">
        <v>50</v>
      </c>
      <c r="T296" s="10">
        <v>0.29656064274163202</v>
      </c>
      <c r="U296" s="10">
        <v>0.81979318863694628</v>
      </c>
      <c r="W296" s="41"/>
      <c r="X296" s="41"/>
      <c r="Y296" s="41"/>
      <c r="Z296" s="38"/>
      <c r="AA296" s="38"/>
      <c r="AL296" s="9">
        <v>50</v>
      </c>
      <c r="AM296" s="10">
        <v>1.313991447832118</v>
      </c>
      <c r="AN296" s="10">
        <v>1.4502938641496179</v>
      </c>
      <c r="BG296" s="9">
        <v>50</v>
      </c>
      <c r="BH296" s="11">
        <v>996.88927307129609</v>
      </c>
      <c r="BI296" s="11">
        <v>1829.3878462434211</v>
      </c>
    </row>
    <row r="297" spans="2:61" x14ac:dyDescent="0.25">
      <c r="B297" s="9">
        <v>50</v>
      </c>
      <c r="C297" s="10">
        <v>0.51017617849264862</v>
      </c>
      <c r="S297" s="9">
        <v>50</v>
      </c>
      <c r="T297" s="10">
        <v>0.84539130208202951</v>
      </c>
      <c r="U297" s="10">
        <v>0.50081962683067394</v>
      </c>
      <c r="W297" s="41"/>
      <c r="X297" s="41"/>
      <c r="Y297" s="41"/>
      <c r="Z297" s="38"/>
      <c r="AA297" s="38"/>
      <c r="AL297" s="9">
        <v>50</v>
      </c>
      <c r="AM297" s="10">
        <v>1.060037696019722</v>
      </c>
      <c r="AN297" s="10">
        <v>1.329512714727207</v>
      </c>
      <c r="BG297" s="9">
        <v>50</v>
      </c>
      <c r="BH297" s="11">
        <v>1357.837580005561</v>
      </c>
      <c r="BI297" s="11">
        <v>1310.782975989365</v>
      </c>
    </row>
    <row r="298" spans="2:61" x14ac:dyDescent="0.25">
      <c r="B298" s="9">
        <v>50</v>
      </c>
      <c r="C298" s="10">
        <v>0.34667897119793251</v>
      </c>
      <c r="S298" s="9">
        <v>50</v>
      </c>
      <c r="T298" s="10">
        <v>0.44717625717245441</v>
      </c>
      <c r="U298" s="10">
        <v>0.42624523393138969</v>
      </c>
      <c r="W298" s="41"/>
      <c r="X298" s="41"/>
      <c r="Y298" s="41"/>
      <c r="Z298" s="38"/>
      <c r="AA298" s="38"/>
      <c r="AL298" s="9">
        <v>50</v>
      </c>
      <c r="AM298" s="10">
        <v>1.126719041792503</v>
      </c>
      <c r="AN298" s="10">
        <v>1.376251830417603</v>
      </c>
      <c r="BG298" s="9">
        <v>50</v>
      </c>
      <c r="BH298" s="11">
        <v>1049.6696238893951</v>
      </c>
      <c r="BI298" s="11">
        <v>1251.772206842558</v>
      </c>
    </row>
    <row r="299" spans="2:61" x14ac:dyDescent="0.25">
      <c r="B299" s="9">
        <v>50</v>
      </c>
      <c r="C299" s="10">
        <v>0.78486640071133107</v>
      </c>
      <c r="S299" s="9">
        <v>50</v>
      </c>
      <c r="T299" s="10">
        <v>0.23148706881148359</v>
      </c>
      <c r="U299" s="10">
        <v>0.18523985304703039</v>
      </c>
      <c r="W299" s="41"/>
      <c r="X299" s="41"/>
      <c r="Y299" s="41"/>
      <c r="Z299" s="38"/>
      <c r="AA299" s="38"/>
      <c r="AL299" s="9">
        <v>50</v>
      </c>
      <c r="AM299" s="10">
        <v>1.302193478643406</v>
      </c>
      <c r="AN299" s="10">
        <v>1.526392507505099</v>
      </c>
      <c r="BG299" s="9">
        <v>50</v>
      </c>
      <c r="BH299" s="11">
        <v>872.84375914074144</v>
      </c>
      <c r="BI299" s="11">
        <v>915.2317265808332</v>
      </c>
    </row>
    <row r="300" spans="2:61" x14ac:dyDescent="0.25">
      <c r="B300" s="9">
        <v>50</v>
      </c>
      <c r="C300" s="10">
        <v>0.62036811203547959</v>
      </c>
      <c r="S300" s="9">
        <v>50</v>
      </c>
      <c r="T300" s="10">
        <v>0.44833644344038148</v>
      </c>
      <c r="U300" s="10">
        <v>0.34844444311384087</v>
      </c>
      <c r="W300" s="41"/>
      <c r="X300" s="41"/>
      <c r="Y300" s="41"/>
      <c r="Z300" s="38"/>
      <c r="AA300" s="38"/>
      <c r="AL300" s="9">
        <v>50</v>
      </c>
      <c r="AM300" s="10">
        <v>1.138726037566457</v>
      </c>
      <c r="AN300" s="10">
        <v>1.620858148211185</v>
      </c>
      <c r="BG300" s="9">
        <v>50</v>
      </c>
      <c r="BH300" s="11">
        <v>1062.2308232439409</v>
      </c>
      <c r="BI300" s="11">
        <v>1332.9363363067</v>
      </c>
    </row>
    <row r="301" spans="2:61" x14ac:dyDescent="0.25">
      <c r="B301" s="9">
        <v>50</v>
      </c>
      <c r="C301" s="10">
        <v>0.41564083097089188</v>
      </c>
      <c r="S301" s="9">
        <v>50</v>
      </c>
      <c r="T301" s="10">
        <v>0.40151001421171001</v>
      </c>
      <c r="U301" s="10">
        <v>0.24023444810586589</v>
      </c>
      <c r="W301" s="41"/>
      <c r="X301" s="41"/>
      <c r="Y301" s="41"/>
      <c r="Z301" s="38"/>
      <c r="AA301" s="38"/>
      <c r="AL301" s="9">
        <v>50</v>
      </c>
      <c r="AM301" s="10">
        <v>1.3462286686025551</v>
      </c>
      <c r="AN301" s="10">
        <v>1.317296705266267</v>
      </c>
      <c r="BG301" s="9">
        <v>50</v>
      </c>
      <c r="BH301" s="11">
        <v>1188.405499122855</v>
      </c>
      <c r="BI301" s="11">
        <v>899.49524939986645</v>
      </c>
    </row>
    <row r="302" spans="2:61" x14ac:dyDescent="0.25">
      <c r="B302" s="9">
        <v>50</v>
      </c>
      <c r="C302" s="10">
        <v>0.40489522983884418</v>
      </c>
      <c r="S302" s="9">
        <v>50</v>
      </c>
      <c r="T302" s="10">
        <v>0.30713820610524029</v>
      </c>
      <c r="U302" s="10">
        <v>0.64576524691638804</v>
      </c>
      <c r="W302" s="41"/>
      <c r="X302" s="41"/>
      <c r="Y302" s="41"/>
      <c r="Z302" s="38"/>
      <c r="AA302" s="38"/>
      <c r="AL302" s="9">
        <v>50</v>
      </c>
      <c r="AM302" s="10">
        <v>1.244096475923171</v>
      </c>
      <c r="AN302" s="10">
        <v>1.129080662850291</v>
      </c>
      <c r="BG302" s="9">
        <v>50</v>
      </c>
      <c r="BH302" s="11">
        <v>960.54697504898661</v>
      </c>
      <c r="BI302" s="11">
        <v>1264.037420876886</v>
      </c>
    </row>
    <row r="303" spans="2:61" x14ac:dyDescent="0.25">
      <c r="B303" s="9">
        <v>50</v>
      </c>
      <c r="C303" s="10">
        <v>0.49676456877873088</v>
      </c>
      <c r="S303" s="9">
        <v>50</v>
      </c>
      <c r="T303" s="10">
        <v>0.33970492475185071</v>
      </c>
      <c r="U303" s="10">
        <v>0.13851878544602569</v>
      </c>
      <c r="W303" s="41"/>
      <c r="X303" s="41"/>
      <c r="Y303" s="41"/>
      <c r="Z303" s="38"/>
      <c r="AA303" s="38"/>
      <c r="AL303" s="9">
        <v>50</v>
      </c>
      <c r="AM303" s="10">
        <v>1.2364511031503249</v>
      </c>
      <c r="AN303" s="10">
        <v>1.563186365932324</v>
      </c>
      <c r="BG303" s="9">
        <v>50</v>
      </c>
      <c r="BH303" s="11">
        <v>1003.981002144845</v>
      </c>
      <c r="BI303" s="11">
        <v>810.51810998779388</v>
      </c>
    </row>
    <row r="304" spans="2:61" x14ac:dyDescent="0.25">
      <c r="B304" s="9">
        <v>50</v>
      </c>
      <c r="C304" s="10">
        <v>0.41998549712220412</v>
      </c>
      <c r="S304" s="9">
        <v>50</v>
      </c>
      <c r="T304" s="10">
        <v>0.31773845404317042</v>
      </c>
      <c r="U304" s="10">
        <v>0.62485910326521354</v>
      </c>
      <c r="W304" s="41"/>
      <c r="X304" s="41"/>
      <c r="Y304" s="41"/>
      <c r="Z304" s="38"/>
      <c r="AA304" s="38"/>
      <c r="AL304" s="9">
        <v>50</v>
      </c>
      <c r="AM304" s="10">
        <v>1.291506670709464</v>
      </c>
      <c r="AN304" s="10">
        <v>1.487725112796765</v>
      </c>
      <c r="BG304" s="9">
        <v>50</v>
      </c>
      <c r="BH304" s="11">
        <v>1014.2129927239949</v>
      </c>
      <c r="BI304" s="11">
        <v>1638.3676784722761</v>
      </c>
    </row>
    <row r="305" spans="2:61" x14ac:dyDescent="0.25">
      <c r="B305" s="9">
        <v>50</v>
      </c>
      <c r="C305" s="10">
        <v>0.6213336685451224</v>
      </c>
      <c r="S305" s="9">
        <v>50</v>
      </c>
      <c r="T305" s="10">
        <v>1.148241806010353</v>
      </c>
      <c r="U305" s="10">
        <v>0.2593852577554171</v>
      </c>
      <c r="W305" s="41"/>
      <c r="X305" s="41"/>
      <c r="Y305" s="41"/>
      <c r="Z305" s="38"/>
      <c r="AA305" s="38"/>
      <c r="AL305" s="9">
        <v>50</v>
      </c>
      <c r="AM305" s="10">
        <v>1.0737601228948881</v>
      </c>
      <c r="AN305" s="10">
        <v>1.517736809985508</v>
      </c>
      <c r="BG305" s="9">
        <v>50</v>
      </c>
      <c r="BH305" s="11">
        <v>1602.955905103699</v>
      </c>
      <c r="BI305" s="11">
        <v>1076.878580994289</v>
      </c>
    </row>
    <row r="306" spans="2:61" x14ac:dyDescent="0.25">
      <c r="B306" s="9">
        <v>50</v>
      </c>
      <c r="C306" s="10">
        <v>0.53063885988881432</v>
      </c>
      <c r="S306" s="9">
        <v>50</v>
      </c>
      <c r="T306" s="10">
        <v>0.40947398496384763</v>
      </c>
      <c r="U306" s="10">
        <v>0.15751100772188159</v>
      </c>
      <c r="W306" s="41"/>
      <c r="X306" s="41"/>
      <c r="Y306" s="41"/>
      <c r="Z306" s="38"/>
      <c r="AA306" s="38"/>
      <c r="AL306" s="9">
        <v>50</v>
      </c>
      <c r="AM306" s="10">
        <v>1.170187738854449</v>
      </c>
      <c r="AN306" s="10">
        <v>1.5366287710955879</v>
      </c>
      <c r="BG306" s="9">
        <v>50</v>
      </c>
      <c r="BH306" s="11">
        <v>1043.1969962474509</v>
      </c>
      <c r="BI306" s="11">
        <v>849.61474814578742</v>
      </c>
    </row>
    <row r="307" spans="2:61" x14ac:dyDescent="0.25">
      <c r="B307" s="9">
        <v>50</v>
      </c>
      <c r="C307" s="10">
        <v>0.65796403600436792</v>
      </c>
      <c r="S307" s="9">
        <v>50</v>
      </c>
      <c r="T307" s="10">
        <v>0.12640309075272771</v>
      </c>
      <c r="U307" s="10">
        <v>0.40060544712657908</v>
      </c>
      <c r="W307" s="41"/>
      <c r="X307" s="41"/>
      <c r="Y307" s="41"/>
      <c r="Z307" s="38"/>
      <c r="AA307" s="38"/>
      <c r="AL307" s="9">
        <v>50</v>
      </c>
      <c r="AM307" s="10">
        <v>1.50853880345504</v>
      </c>
      <c r="AN307" s="10">
        <v>1.5107047858711939</v>
      </c>
      <c r="BG307" s="9">
        <v>50</v>
      </c>
      <c r="BH307" s="11">
        <v>747.1932837657622</v>
      </c>
      <c r="BI307" s="11">
        <v>1332.096408035027</v>
      </c>
    </row>
    <row r="308" spans="2:61" x14ac:dyDescent="0.25">
      <c r="B308" s="9">
        <v>50</v>
      </c>
      <c r="C308" s="10">
        <v>0.60797229029639455</v>
      </c>
      <c r="S308" s="9">
        <v>50</v>
      </c>
      <c r="T308" s="10">
        <v>0.31363117114970313</v>
      </c>
      <c r="U308" s="10">
        <v>0.32724445271767472</v>
      </c>
      <c r="W308" s="41"/>
      <c r="X308" s="41"/>
      <c r="Y308" s="41"/>
      <c r="Z308" s="38"/>
      <c r="AA308" s="38"/>
      <c r="AL308" s="9">
        <v>50</v>
      </c>
      <c r="AM308" s="10">
        <v>1.2494844013245721</v>
      </c>
      <c r="AN308" s="10">
        <v>1.162065817952779</v>
      </c>
      <c r="BG308" s="9">
        <v>50</v>
      </c>
      <c r="BH308" s="11">
        <v>974.85062780481928</v>
      </c>
      <c r="BI308" s="11">
        <v>926.11410867254722</v>
      </c>
    </row>
    <row r="309" spans="2:61" x14ac:dyDescent="0.25">
      <c r="B309" s="9">
        <v>50</v>
      </c>
      <c r="C309" s="10">
        <v>0.47272131995391092</v>
      </c>
      <c r="S309" s="9">
        <v>50</v>
      </c>
      <c r="T309" s="10">
        <v>0.3378949262834034</v>
      </c>
      <c r="U309" s="10">
        <v>0.13085236440235301</v>
      </c>
      <c r="W309" s="41"/>
      <c r="X309" s="41"/>
      <c r="Y309" s="41"/>
      <c r="Z309" s="38"/>
      <c r="AA309" s="38"/>
      <c r="AL309" s="9">
        <v>50</v>
      </c>
      <c r="AM309" s="10">
        <v>1.17950640014639</v>
      </c>
      <c r="AN309" s="10">
        <v>1.5322119673094201</v>
      </c>
      <c r="BG309" s="9">
        <v>50</v>
      </c>
      <c r="BH309" s="11">
        <v>955.18779406454439</v>
      </c>
      <c r="BI309" s="11">
        <v>772.15993623695795</v>
      </c>
    </row>
    <row r="310" spans="2:61" x14ac:dyDescent="0.25">
      <c r="B310" s="9">
        <v>50</v>
      </c>
      <c r="C310" s="10">
        <v>0.64869341160514304</v>
      </c>
      <c r="S310" s="9">
        <v>50</v>
      </c>
      <c r="T310" s="10">
        <v>0.76708715824985152</v>
      </c>
      <c r="U310" s="10">
        <v>0.27291499502651761</v>
      </c>
      <c r="W310" s="41"/>
      <c r="X310" s="41"/>
      <c r="Y310" s="41"/>
      <c r="Z310" s="38"/>
      <c r="AA310" s="38"/>
      <c r="AL310" s="9">
        <v>50</v>
      </c>
      <c r="AM310" s="10">
        <v>1.370936985172484</v>
      </c>
      <c r="AN310" s="10">
        <v>1.758012742125721</v>
      </c>
      <c r="BG310" s="9">
        <v>50</v>
      </c>
      <c r="BH310" s="11">
        <v>1672.774795919102</v>
      </c>
      <c r="BI310" s="11">
        <v>1279.479537584489</v>
      </c>
    </row>
    <row r="311" spans="2:61" x14ac:dyDescent="0.25">
      <c r="B311" s="9">
        <v>50</v>
      </c>
      <c r="C311" s="10">
        <v>0.52572121029555219</v>
      </c>
      <c r="S311" s="9">
        <v>50</v>
      </c>
      <c r="T311" s="10">
        <v>0.2823560378759008</v>
      </c>
      <c r="U311" s="10">
        <v>0.18558340278142799</v>
      </c>
      <c r="W311" s="41"/>
      <c r="X311" s="41"/>
      <c r="Y311" s="41"/>
      <c r="Z311" s="38"/>
      <c r="AA311" s="38"/>
      <c r="AL311" s="9">
        <v>50</v>
      </c>
      <c r="AM311" s="10">
        <v>1.1761590293299911</v>
      </c>
      <c r="AN311" s="10">
        <v>1.757389809630409</v>
      </c>
      <c r="BG311" s="9">
        <v>50</v>
      </c>
      <c r="BH311" s="11">
        <v>870.68730764672682</v>
      </c>
      <c r="BI311" s="11">
        <v>1054.7154252423311</v>
      </c>
    </row>
    <row r="312" spans="2:61" x14ac:dyDescent="0.25">
      <c r="B312" s="9">
        <v>50</v>
      </c>
      <c r="C312" s="10">
        <v>0.42303282341154969</v>
      </c>
      <c r="S312" s="9">
        <v>50</v>
      </c>
      <c r="T312" s="10">
        <v>0.35083273322707959</v>
      </c>
      <c r="U312" s="10">
        <v>0.23473343502441929</v>
      </c>
      <c r="W312" s="41"/>
      <c r="X312" s="41"/>
      <c r="Y312" s="41"/>
      <c r="Z312" s="38"/>
      <c r="AA312" s="38"/>
      <c r="AL312" s="9">
        <v>50</v>
      </c>
      <c r="AM312" s="10">
        <v>1.1515213317038691</v>
      </c>
      <c r="AN312" s="10">
        <v>1.484413705946827</v>
      </c>
      <c r="BG312" s="9">
        <v>50</v>
      </c>
      <c r="BH312" s="11">
        <v>950.21015649960407</v>
      </c>
      <c r="BI312" s="11">
        <v>1001.936181184011</v>
      </c>
    </row>
    <row r="313" spans="2:61" x14ac:dyDescent="0.25">
      <c r="B313" s="9">
        <v>50</v>
      </c>
      <c r="C313" s="10">
        <v>0.48279008223485859</v>
      </c>
      <c r="S313" s="9">
        <v>50</v>
      </c>
      <c r="T313" s="10">
        <v>0.3980351487756249</v>
      </c>
      <c r="U313" s="10">
        <v>0.19282615302586789</v>
      </c>
      <c r="W313" s="41"/>
      <c r="X313" s="41"/>
      <c r="Y313" s="41"/>
      <c r="Z313" s="38"/>
      <c r="AA313" s="38"/>
      <c r="AL313" s="9">
        <v>50</v>
      </c>
      <c r="AM313" s="10">
        <v>1.285993857968627</v>
      </c>
      <c r="AN313" s="10">
        <v>1.5356094504139679</v>
      </c>
      <c r="BG313" s="9">
        <v>50</v>
      </c>
      <c r="BH313" s="11">
        <v>1130.3091249939059</v>
      </c>
      <c r="BI313" s="11">
        <v>939.42339561178233</v>
      </c>
    </row>
    <row r="314" spans="2:61" x14ac:dyDescent="0.25">
      <c r="B314" s="9">
        <v>50</v>
      </c>
      <c r="C314" s="10">
        <v>0.3841825267177445</v>
      </c>
      <c r="S314" s="9">
        <v>50</v>
      </c>
      <c r="T314" s="10">
        <v>0.60865131213205714</v>
      </c>
      <c r="U314" s="10">
        <v>0.20780322523247799</v>
      </c>
      <c r="W314" s="41"/>
      <c r="X314" s="41"/>
      <c r="Y314" s="41"/>
      <c r="Z314" s="38"/>
      <c r="AA314" s="38"/>
      <c r="AL314" s="9">
        <v>50</v>
      </c>
      <c r="AM314" s="10">
        <v>1.24876879505379</v>
      </c>
      <c r="AN314" s="10">
        <v>1.2814802089321311</v>
      </c>
      <c r="BG314" s="9">
        <v>50</v>
      </c>
      <c r="BH314" s="11">
        <v>1357.2628003762491</v>
      </c>
      <c r="BI314" s="11">
        <v>813.83370521729762</v>
      </c>
    </row>
    <row r="315" spans="2:61" x14ac:dyDescent="0.25">
      <c r="B315" s="9">
        <v>50</v>
      </c>
      <c r="C315" s="10">
        <v>0.58201684127500841</v>
      </c>
      <c r="S315" s="9">
        <v>50</v>
      </c>
      <c r="T315" s="10">
        <v>0.24261552925110791</v>
      </c>
      <c r="U315" s="10">
        <v>0.16040864187669829</v>
      </c>
      <c r="W315" s="41"/>
      <c r="X315" s="41"/>
      <c r="Y315" s="41"/>
      <c r="Z315" s="38"/>
      <c r="AA315" s="38"/>
      <c r="AL315" s="9">
        <v>50</v>
      </c>
      <c r="AM315" s="10">
        <v>1.287832679654104</v>
      </c>
      <c r="AN315" s="10">
        <v>1.5993498663511401</v>
      </c>
      <c r="BG315" s="9">
        <v>50</v>
      </c>
      <c r="BH315" s="11">
        <v>883.72342347392612</v>
      </c>
      <c r="BI315" s="11">
        <v>892.39059875018017</v>
      </c>
    </row>
    <row r="316" spans="2:61" x14ac:dyDescent="0.25">
      <c r="B316" s="9">
        <v>50</v>
      </c>
      <c r="C316" s="10">
        <v>0.44977217330951669</v>
      </c>
      <c r="S316" s="9">
        <v>50</v>
      </c>
      <c r="T316" s="10">
        <v>0.2944466401688946</v>
      </c>
      <c r="U316" s="10">
        <v>0.1708886849717357</v>
      </c>
      <c r="W316" s="41"/>
      <c r="X316" s="41"/>
      <c r="Y316" s="41"/>
      <c r="Z316" s="38"/>
      <c r="AA316" s="38"/>
      <c r="AL316" s="9">
        <v>50</v>
      </c>
      <c r="AM316" s="10">
        <v>1.132596499760423</v>
      </c>
      <c r="AN316" s="10">
        <v>1.762729878450001</v>
      </c>
      <c r="BG316" s="9">
        <v>50</v>
      </c>
      <c r="BH316" s="11">
        <v>856.20181428402805</v>
      </c>
      <c r="BI316" s="11">
        <v>1015.1729727685361</v>
      </c>
    </row>
    <row r="317" spans="2:61" x14ac:dyDescent="0.25">
      <c r="B317" s="9">
        <v>50</v>
      </c>
      <c r="C317" s="10">
        <v>0.52040114640869839</v>
      </c>
      <c r="S317" s="9">
        <v>50</v>
      </c>
      <c r="T317" s="10">
        <v>0.45187208201078971</v>
      </c>
      <c r="U317" s="10">
        <v>0.30399954850462629</v>
      </c>
      <c r="W317" s="41"/>
      <c r="X317" s="41"/>
      <c r="Y317" s="41"/>
      <c r="Z317" s="38"/>
      <c r="AA317" s="38"/>
      <c r="AL317" s="9">
        <v>50</v>
      </c>
      <c r="AM317" s="10">
        <v>1.1054616605734371</v>
      </c>
      <c r="AN317" s="10">
        <v>1.4955364402001019</v>
      </c>
      <c r="BG317" s="9">
        <v>50</v>
      </c>
      <c r="BH317" s="11">
        <v>1035.2591251656711</v>
      </c>
      <c r="BI317" s="11">
        <v>1148.764737247463</v>
      </c>
    </row>
    <row r="318" spans="2:61" x14ac:dyDescent="0.25">
      <c r="B318" s="9">
        <v>50</v>
      </c>
      <c r="C318" s="10">
        <v>0.53761118496206584</v>
      </c>
      <c r="S318" s="9">
        <v>50</v>
      </c>
      <c r="T318" s="10">
        <v>0.59373047660470402</v>
      </c>
      <c r="U318" s="10">
        <v>3.4594457491648412E-2</v>
      </c>
      <c r="W318" s="41"/>
      <c r="X318" s="41"/>
      <c r="Y318" s="41"/>
      <c r="Z318" s="38"/>
      <c r="AA318" s="38"/>
      <c r="AL318" s="9">
        <v>50</v>
      </c>
      <c r="AM318" s="10">
        <v>1.37502382473741</v>
      </c>
      <c r="AN318" s="10">
        <v>1.9808389797497741</v>
      </c>
      <c r="BG318" s="9">
        <v>50</v>
      </c>
      <c r="BH318" s="11">
        <v>1476.0549356772719</v>
      </c>
      <c r="BI318" s="11">
        <v>513.27494241707836</v>
      </c>
    </row>
    <row r="319" spans="2:61" x14ac:dyDescent="0.25">
      <c r="B319" s="9">
        <v>50</v>
      </c>
      <c r="C319" s="10">
        <v>0.29426384669706518</v>
      </c>
      <c r="S319" s="9">
        <v>50</v>
      </c>
      <c r="T319" s="10">
        <v>0.28469001245340031</v>
      </c>
      <c r="U319" s="10">
        <v>0.68980078145623303</v>
      </c>
      <c r="W319" s="41"/>
      <c r="X319" s="41"/>
      <c r="Y319" s="41"/>
      <c r="Z319" s="38"/>
      <c r="AA319" s="38"/>
      <c r="AL319" s="9">
        <v>50</v>
      </c>
      <c r="AM319" s="10">
        <v>1.172862320481467</v>
      </c>
      <c r="AN319" s="10">
        <v>1.2605583014535331</v>
      </c>
      <c r="BG319" s="9">
        <v>50</v>
      </c>
      <c r="BH319" s="11">
        <v>871.82792817209042</v>
      </c>
      <c r="BI319" s="11">
        <v>1458.5536382833779</v>
      </c>
    </row>
    <row r="320" spans="2:61" x14ac:dyDescent="0.25">
      <c r="B320" s="9">
        <v>50</v>
      </c>
      <c r="C320" s="10">
        <v>0.51936033172467488</v>
      </c>
      <c r="S320" s="9">
        <v>50</v>
      </c>
      <c r="T320" s="10">
        <v>0.2257167437553409</v>
      </c>
      <c r="U320" s="10">
        <v>0.38553508320672231</v>
      </c>
      <c r="W320" s="41"/>
      <c r="X320" s="41"/>
      <c r="Y320" s="41"/>
      <c r="Z320" s="38"/>
      <c r="AA320" s="38"/>
      <c r="AL320" s="9">
        <v>50</v>
      </c>
      <c r="AM320" s="10">
        <v>1.339370450247797</v>
      </c>
      <c r="AN320" s="10">
        <v>1.490114798482868</v>
      </c>
      <c r="BG320" s="9">
        <v>50</v>
      </c>
      <c r="BH320" s="11">
        <v>886.503038347131</v>
      </c>
      <c r="BI320" s="11">
        <v>1288.989284606668</v>
      </c>
    </row>
    <row r="321" spans="2:61" x14ac:dyDescent="0.25">
      <c r="B321" s="9">
        <v>50</v>
      </c>
      <c r="C321" s="10">
        <v>0.39509235628664169</v>
      </c>
      <c r="S321" s="9">
        <v>50</v>
      </c>
      <c r="T321" s="10">
        <v>1.041516879721393</v>
      </c>
      <c r="U321" s="10">
        <v>0.26231556176189691</v>
      </c>
      <c r="W321" s="41"/>
      <c r="X321" s="41"/>
      <c r="Y321" s="41"/>
      <c r="Z321" s="38"/>
      <c r="AA321" s="38"/>
      <c r="AL321" s="9">
        <v>50</v>
      </c>
      <c r="AM321" s="10">
        <v>1.2512865345991471</v>
      </c>
      <c r="AN321" s="10">
        <v>1.159905510835525</v>
      </c>
      <c r="BG321" s="9">
        <v>50</v>
      </c>
      <c r="BH321" s="11">
        <v>1779.0475443119119</v>
      </c>
      <c r="BI321" s="11">
        <v>827.62245758057759</v>
      </c>
    </row>
    <row r="322" spans="2:61" x14ac:dyDescent="0.25">
      <c r="B322" s="9">
        <v>50</v>
      </c>
      <c r="C322" s="10">
        <v>0.56618195320275622</v>
      </c>
      <c r="S322" s="9">
        <v>50</v>
      </c>
      <c r="T322" s="10">
        <v>7.7139157428823837E-2</v>
      </c>
      <c r="U322" s="10">
        <v>0.36100064431880319</v>
      </c>
      <c r="W322" s="41"/>
      <c r="X322" s="41"/>
      <c r="Y322" s="41"/>
      <c r="Z322" s="38"/>
      <c r="AA322" s="38"/>
      <c r="AL322" s="9">
        <v>50</v>
      </c>
      <c r="AM322" s="10">
        <v>1.070958089798093</v>
      </c>
      <c r="AN322" s="10">
        <v>1.494928681596446</v>
      </c>
      <c r="BG322" s="9">
        <v>50</v>
      </c>
      <c r="BH322" s="11">
        <v>414.38836050576867</v>
      </c>
      <c r="BI322" s="11">
        <v>1251.330672054962</v>
      </c>
    </row>
    <row r="323" spans="2:61" x14ac:dyDescent="0.25">
      <c r="B323" s="9">
        <v>50</v>
      </c>
      <c r="C323" s="10">
        <v>0.31273809988422069</v>
      </c>
      <c r="S323" s="9">
        <v>50</v>
      </c>
      <c r="T323" s="10">
        <v>0.59790283574695868</v>
      </c>
      <c r="U323" s="10">
        <v>0.17393573454998279</v>
      </c>
      <c r="W323" s="41"/>
      <c r="X323" s="41"/>
      <c r="Y323" s="41"/>
      <c r="Z323" s="38"/>
      <c r="AA323" s="38"/>
      <c r="AL323" s="9">
        <v>50</v>
      </c>
      <c r="AM323" s="10">
        <v>1.2592771380019441</v>
      </c>
      <c r="AN323" s="10">
        <v>1.920584938510659</v>
      </c>
      <c r="BG323" s="9">
        <v>50</v>
      </c>
      <c r="BH323" s="11">
        <v>1356.545148677395</v>
      </c>
      <c r="BI323" s="11">
        <v>1115.9007093191869</v>
      </c>
    </row>
    <row r="324" spans="2:61" x14ac:dyDescent="0.25">
      <c r="B324" s="9">
        <v>50</v>
      </c>
      <c r="C324" s="10">
        <v>0.62940013373438275</v>
      </c>
      <c r="S324" s="9">
        <v>50</v>
      </c>
      <c r="T324" s="10">
        <v>0.58861359752238895</v>
      </c>
      <c r="U324" s="10">
        <v>0.26572087546790651</v>
      </c>
      <c r="W324" s="41"/>
      <c r="X324" s="41"/>
      <c r="Y324" s="41"/>
      <c r="Z324" s="38"/>
      <c r="AA324" s="38"/>
      <c r="AL324" s="9">
        <v>50</v>
      </c>
      <c r="AM324" s="10">
        <v>1.275420711356412</v>
      </c>
      <c r="AN324" s="10">
        <v>1.751333053651092</v>
      </c>
      <c r="BG324" s="9">
        <v>50</v>
      </c>
      <c r="BH324" s="11">
        <v>1363.2209053209201</v>
      </c>
      <c r="BI324" s="11">
        <v>1257.7062201626179</v>
      </c>
    </row>
    <row r="325" spans="2:61" x14ac:dyDescent="0.25">
      <c r="B325" s="9">
        <v>50</v>
      </c>
      <c r="C325" s="10">
        <v>0.58058915774281883</v>
      </c>
      <c r="S325" s="9">
        <v>50</v>
      </c>
      <c r="T325" s="10">
        <v>0.46246856589849272</v>
      </c>
      <c r="U325" s="10">
        <v>1.1072341060113651</v>
      </c>
      <c r="W325" s="41"/>
      <c r="X325" s="41"/>
      <c r="Y325" s="41"/>
      <c r="Z325" s="38"/>
      <c r="AA325" s="38"/>
      <c r="AL325" s="9">
        <v>50</v>
      </c>
      <c r="AM325" s="10">
        <v>1.203654992819654</v>
      </c>
      <c r="AN325" s="10">
        <v>1.249181428871718</v>
      </c>
      <c r="BG325" s="9">
        <v>50</v>
      </c>
      <c r="BH325" s="11">
        <v>1140.3568042225861</v>
      </c>
      <c r="BI325" s="11">
        <v>1831.229911863737</v>
      </c>
    </row>
    <row r="326" spans="2:61" x14ac:dyDescent="0.25">
      <c r="B326" s="9">
        <v>50</v>
      </c>
      <c r="C326" s="10">
        <v>0.59579917336260235</v>
      </c>
      <c r="S326" s="9">
        <v>50</v>
      </c>
      <c r="T326" s="10">
        <v>0.27969686172222508</v>
      </c>
      <c r="U326" s="10">
        <v>8.7668152073014566E-2</v>
      </c>
      <c r="W326" s="41"/>
      <c r="X326" s="41"/>
      <c r="Y326" s="41"/>
      <c r="Z326" s="38"/>
      <c r="AA326" s="38"/>
      <c r="AL326" s="9">
        <v>50</v>
      </c>
      <c r="AM326" s="10">
        <v>1.219549190897131</v>
      </c>
      <c r="AN326" s="10">
        <v>1.5004730458619091</v>
      </c>
      <c r="BG326" s="9">
        <v>50</v>
      </c>
      <c r="BH326" s="11">
        <v>898.54689180997309</v>
      </c>
      <c r="BI326" s="11">
        <v>618.93743603974087</v>
      </c>
    </row>
    <row r="327" spans="2:61" x14ac:dyDescent="0.25">
      <c r="B327" s="9">
        <v>50</v>
      </c>
      <c r="C327" s="10">
        <v>0.5810585039049686</v>
      </c>
      <c r="S327" s="9">
        <v>50</v>
      </c>
      <c r="T327" s="10">
        <v>0.29727896406400789</v>
      </c>
      <c r="U327" s="10">
        <v>0.28744865344063542</v>
      </c>
      <c r="W327" s="41"/>
      <c r="X327" s="41"/>
      <c r="Y327" s="41"/>
      <c r="Z327" s="38"/>
      <c r="AA327" s="38"/>
      <c r="AL327" s="9">
        <v>50</v>
      </c>
      <c r="AM327" s="10">
        <v>1.1760754139788161</v>
      </c>
      <c r="AN327" s="10">
        <v>1.414315117753195</v>
      </c>
      <c r="BG327" s="9">
        <v>50</v>
      </c>
      <c r="BH327" s="11">
        <v>893.33610680700394</v>
      </c>
      <c r="BI327" s="11">
        <v>1056.3891937351759</v>
      </c>
    </row>
    <row r="328" spans="2:61" x14ac:dyDescent="0.25">
      <c r="B328" s="9">
        <v>50</v>
      </c>
      <c r="C328" s="10">
        <v>0.63216721655336128</v>
      </c>
      <c r="S328" s="9">
        <v>50</v>
      </c>
      <c r="T328" s="10">
        <v>0.35329948959392621</v>
      </c>
      <c r="U328" s="10">
        <v>0.46498966644071188</v>
      </c>
      <c r="W328" s="41"/>
      <c r="X328" s="41"/>
      <c r="Y328" s="41"/>
      <c r="Z328" s="38"/>
      <c r="AA328" s="38"/>
      <c r="AL328" s="9">
        <v>50</v>
      </c>
      <c r="AM328" s="10">
        <v>1.1063965168150129</v>
      </c>
      <c r="AN328" s="10">
        <v>1.2646032662589839</v>
      </c>
      <c r="BG328" s="9">
        <v>50</v>
      </c>
      <c r="BH328" s="11">
        <v>916.17815401934968</v>
      </c>
      <c r="BI328" s="11">
        <v>1201.361132262818</v>
      </c>
    </row>
    <row r="329" spans="2:61" x14ac:dyDescent="0.25">
      <c r="B329" s="9">
        <v>50</v>
      </c>
      <c r="C329" s="10">
        <v>0.4969916999015308</v>
      </c>
      <c r="S329" s="9">
        <v>50</v>
      </c>
      <c r="T329" s="10">
        <v>0.14980439797739439</v>
      </c>
      <c r="U329" s="10">
        <v>0.32604996694580679</v>
      </c>
      <c r="W329" s="41"/>
      <c r="X329" s="41"/>
      <c r="Y329" s="41"/>
      <c r="Z329" s="38"/>
      <c r="AA329" s="38"/>
      <c r="AL329" s="9">
        <v>50</v>
      </c>
      <c r="AM329" s="10">
        <v>1.4892118315586269</v>
      </c>
      <c r="AN329" s="10">
        <v>1.1579983269753049</v>
      </c>
      <c r="BG329" s="9">
        <v>50</v>
      </c>
      <c r="BH329" s="11">
        <v>803.00155608025443</v>
      </c>
      <c r="BI329" s="11">
        <v>921.18665811874655</v>
      </c>
    </row>
    <row r="330" spans="2:61" x14ac:dyDescent="0.25">
      <c r="B330" s="9">
        <v>50</v>
      </c>
      <c r="C330" s="10">
        <v>0.40222818037226987</v>
      </c>
      <c r="S330" s="9">
        <v>50</v>
      </c>
      <c r="T330" s="10">
        <v>0.25447064520476009</v>
      </c>
      <c r="U330" s="10">
        <v>0.39452004727766871</v>
      </c>
      <c r="W330" s="41"/>
      <c r="X330" s="41"/>
      <c r="Y330" s="41"/>
      <c r="Z330" s="38"/>
      <c r="AA330" s="38"/>
      <c r="AL330" s="9">
        <v>50</v>
      </c>
      <c r="AM330" s="10">
        <v>1.4675171277024539</v>
      </c>
      <c r="AN330" s="10">
        <v>1.1833381811274859</v>
      </c>
      <c r="BG330" s="9">
        <v>50</v>
      </c>
      <c r="BH330" s="11">
        <v>1031.334750140016</v>
      </c>
      <c r="BI330" s="11">
        <v>1035.4783973390311</v>
      </c>
    </row>
    <row r="331" spans="2:61" x14ac:dyDescent="0.25">
      <c r="B331" s="9">
        <v>50</v>
      </c>
      <c r="C331" s="10">
        <v>0.53343345191287039</v>
      </c>
      <c r="S331" s="9">
        <v>50</v>
      </c>
      <c r="T331" s="10">
        <v>0.3156885054879594</v>
      </c>
      <c r="U331" s="10">
        <v>0.31548886939447768</v>
      </c>
      <c r="W331" s="41"/>
      <c r="X331" s="41"/>
      <c r="Y331" s="41"/>
      <c r="Z331" s="38"/>
      <c r="AA331" s="38"/>
      <c r="AL331" s="9">
        <v>50</v>
      </c>
      <c r="AM331" s="10">
        <v>1.437147725864683</v>
      </c>
      <c r="AN331" s="10">
        <v>1.321725978067785</v>
      </c>
      <c r="BG331" s="9">
        <v>50</v>
      </c>
      <c r="BH331" s="11">
        <v>1124.9375759995289</v>
      </c>
      <c r="BI331" s="11">
        <v>1034.263203733547</v>
      </c>
    </row>
    <row r="332" spans="2:61" x14ac:dyDescent="0.25">
      <c r="B332" s="9">
        <v>50</v>
      </c>
      <c r="C332" s="10">
        <v>0.51609877810479909</v>
      </c>
      <c r="S332" s="9">
        <v>50</v>
      </c>
      <c r="T332" s="10">
        <v>5.8461218232232742E-2</v>
      </c>
      <c r="U332" s="10">
        <v>9.8042537234964852E-2</v>
      </c>
      <c r="W332" s="41"/>
      <c r="X332" s="41"/>
      <c r="Y332" s="41"/>
      <c r="Z332" s="38"/>
      <c r="AA332" s="38"/>
      <c r="AL332" s="9">
        <v>50</v>
      </c>
      <c r="AM332" s="10">
        <v>1.3994637507415939</v>
      </c>
      <c r="AN332" s="10">
        <v>1.7744516815656199</v>
      </c>
      <c r="BG332" s="9">
        <v>50</v>
      </c>
      <c r="BH332" s="11">
        <v>471.40394361573323</v>
      </c>
      <c r="BI332" s="11">
        <v>774.05010870922501</v>
      </c>
    </row>
    <row r="333" spans="2:61" x14ac:dyDescent="0.25">
      <c r="B333" s="9">
        <v>50</v>
      </c>
      <c r="C333" s="10">
        <v>0.56675097163270294</v>
      </c>
      <c r="S333" s="9">
        <v>50</v>
      </c>
      <c r="T333" s="10">
        <v>0.34793132388543002</v>
      </c>
      <c r="U333" s="10">
        <v>0.22850582103400169</v>
      </c>
      <c r="W333" s="41"/>
      <c r="X333" s="41"/>
      <c r="Y333" s="41"/>
      <c r="Z333" s="38"/>
      <c r="AA333" s="38"/>
      <c r="AL333" s="9">
        <v>50</v>
      </c>
      <c r="AM333" s="10">
        <v>1.303244690867408</v>
      </c>
      <c r="AN333" s="10">
        <v>1.7683082594588211</v>
      </c>
      <c r="BG333" s="9">
        <v>50</v>
      </c>
      <c r="BH333" s="11">
        <v>1070.9528631984431</v>
      </c>
      <c r="BI333" s="11">
        <v>1177.6174609917159</v>
      </c>
    </row>
    <row r="334" spans="2:61" x14ac:dyDescent="0.25">
      <c r="B334" s="9">
        <v>50</v>
      </c>
      <c r="C334" s="10">
        <v>0.62372650397991714</v>
      </c>
      <c r="S334" s="9">
        <v>50</v>
      </c>
      <c r="T334" s="10">
        <v>0.87949106837978575</v>
      </c>
      <c r="U334" s="10">
        <v>0.30594935545761681</v>
      </c>
      <c r="W334" s="41"/>
      <c r="X334" s="41"/>
      <c r="Y334" s="41"/>
      <c r="Z334" s="38"/>
      <c r="AA334" s="38"/>
      <c r="AL334" s="9">
        <v>50</v>
      </c>
      <c r="AM334" s="10">
        <v>1.111906314559056</v>
      </c>
      <c r="AN334" s="10">
        <v>1.272968368463784</v>
      </c>
      <c r="BG334" s="9">
        <v>50</v>
      </c>
      <c r="BH334" s="11">
        <v>1452.718744828903</v>
      </c>
      <c r="BI334" s="11">
        <v>980.93450311610536</v>
      </c>
    </row>
    <row r="335" spans="2:61" x14ac:dyDescent="0.25">
      <c r="B335" s="9">
        <v>50</v>
      </c>
      <c r="C335" s="10">
        <v>0.34434391511658891</v>
      </c>
      <c r="S335" s="9">
        <v>50</v>
      </c>
      <c r="T335" s="10">
        <v>0.71302885645404646</v>
      </c>
      <c r="U335" s="10">
        <v>9.438520575953023E-2</v>
      </c>
      <c r="W335" s="41"/>
      <c r="X335" s="41"/>
      <c r="Y335" s="41"/>
      <c r="Z335" s="38"/>
      <c r="AA335" s="38"/>
      <c r="AL335" s="9">
        <v>50</v>
      </c>
      <c r="AM335" s="10">
        <v>1.231553249357344</v>
      </c>
      <c r="AN335" s="10">
        <v>1.694460403887887</v>
      </c>
      <c r="BG335" s="9">
        <v>50</v>
      </c>
      <c r="BH335" s="11">
        <v>1448.7864469813619</v>
      </c>
      <c r="BI335" s="11">
        <v>725.23877432696361</v>
      </c>
    </row>
    <row r="336" spans="2:61" x14ac:dyDescent="0.25">
      <c r="B336" s="9">
        <v>50</v>
      </c>
      <c r="C336" s="10">
        <v>0.77169388302669728</v>
      </c>
      <c r="S336" s="9">
        <v>50</v>
      </c>
      <c r="T336" s="10">
        <v>0.53257292493707686</v>
      </c>
      <c r="U336" s="10">
        <v>0.40533134495979228</v>
      </c>
      <c r="W336" s="41"/>
      <c r="X336" s="41"/>
      <c r="Y336" s="41"/>
      <c r="Z336" s="38"/>
      <c r="AA336" s="38"/>
      <c r="AL336" s="9">
        <v>50</v>
      </c>
      <c r="AM336" s="10">
        <v>1.1318808560737741</v>
      </c>
      <c r="AN336" s="10">
        <v>1.622400236996645</v>
      </c>
      <c r="BG336" s="9">
        <v>50</v>
      </c>
      <c r="BH336" s="11">
        <v>1150.7682832727221</v>
      </c>
      <c r="BI336" s="11">
        <v>1438.999765192219</v>
      </c>
    </row>
    <row r="337" spans="2:61" x14ac:dyDescent="0.25">
      <c r="B337" s="9">
        <v>50</v>
      </c>
      <c r="C337" s="10">
        <v>0.4367402270766309</v>
      </c>
      <c r="S337" s="9">
        <v>50</v>
      </c>
      <c r="T337" s="10">
        <v>0.24277278440617819</v>
      </c>
      <c r="U337" s="10">
        <v>0.50546603687406066</v>
      </c>
      <c r="W337" s="41"/>
      <c r="X337" s="41"/>
      <c r="Y337" s="41"/>
      <c r="Z337" s="38"/>
      <c r="AA337" s="38"/>
      <c r="AL337" s="9">
        <v>50</v>
      </c>
      <c r="AM337" s="10">
        <v>1.2921477032888671</v>
      </c>
      <c r="AN337" s="10">
        <v>1.3514175813351119</v>
      </c>
      <c r="BG337" s="9">
        <v>50</v>
      </c>
      <c r="BH337" s="11">
        <v>886.97174787489871</v>
      </c>
      <c r="BI337" s="11">
        <v>1338.545633424244</v>
      </c>
    </row>
    <row r="338" spans="2:61" x14ac:dyDescent="0.25">
      <c r="B338" s="9">
        <v>50</v>
      </c>
      <c r="C338" s="10">
        <v>0.36966270375004923</v>
      </c>
      <c r="S338" s="9">
        <v>50</v>
      </c>
      <c r="T338" s="10">
        <v>0.27373516642434409</v>
      </c>
      <c r="U338" s="10">
        <v>0.22967878086999621</v>
      </c>
      <c r="W338" s="41"/>
      <c r="X338" s="41"/>
      <c r="Y338" s="41"/>
      <c r="Z338" s="38"/>
      <c r="AA338" s="38"/>
      <c r="AL338" s="9">
        <v>50</v>
      </c>
      <c r="AM338" s="10">
        <v>1.1815193014649099</v>
      </c>
      <c r="AN338" s="10">
        <v>1.6676857655094259</v>
      </c>
      <c r="BG338" s="9">
        <v>50</v>
      </c>
      <c r="BH338" s="11">
        <v>861.19945230419273</v>
      </c>
      <c r="BI338" s="11">
        <v>1113.454016177016</v>
      </c>
    </row>
    <row r="339" spans="2:61" x14ac:dyDescent="0.25">
      <c r="B339" s="9">
        <v>50</v>
      </c>
      <c r="C339" s="10">
        <v>0.62523305330550605</v>
      </c>
      <c r="S339" s="9">
        <v>50</v>
      </c>
      <c r="T339" s="10">
        <v>0.32074077402412288</v>
      </c>
      <c r="U339" s="10">
        <v>0.28548608433263922</v>
      </c>
      <c r="W339" s="41"/>
      <c r="X339" s="41"/>
      <c r="Y339" s="41"/>
      <c r="Z339" s="38"/>
      <c r="AA339" s="38"/>
      <c r="AL339" s="9">
        <v>50</v>
      </c>
      <c r="AM339" s="10">
        <v>1.2641408603143871</v>
      </c>
      <c r="AN339" s="10">
        <v>1.53237278170235</v>
      </c>
      <c r="BG339" s="9">
        <v>50</v>
      </c>
      <c r="BH339" s="11">
        <v>997.40188034815526</v>
      </c>
      <c r="BI339" s="11">
        <v>1140.6555775544541</v>
      </c>
    </row>
    <row r="340" spans="2:61" x14ac:dyDescent="0.25">
      <c r="B340" s="9">
        <v>50</v>
      </c>
      <c r="C340" s="10">
        <v>0.30473389230713749</v>
      </c>
      <c r="S340" s="9">
        <v>50</v>
      </c>
      <c r="T340" s="10">
        <v>0.38111474392423228</v>
      </c>
      <c r="U340" s="10">
        <v>0.40588579966145799</v>
      </c>
      <c r="W340" s="41"/>
      <c r="X340" s="41"/>
      <c r="Y340" s="41"/>
      <c r="Z340" s="38"/>
      <c r="AA340" s="38"/>
      <c r="AL340" s="9">
        <v>50</v>
      </c>
      <c r="AM340" s="10">
        <v>1.2255770104051209</v>
      </c>
      <c r="AN340" s="10">
        <v>1.4009192172295639</v>
      </c>
      <c r="BG340" s="9">
        <v>50</v>
      </c>
      <c r="BH340" s="11">
        <v>1054.061881555436</v>
      </c>
      <c r="BI340" s="11">
        <v>1243.4051120405541</v>
      </c>
    </row>
    <row r="341" spans="2:61" x14ac:dyDescent="0.25">
      <c r="B341" s="9">
        <v>50</v>
      </c>
      <c r="C341" s="10">
        <v>0.48987569227559552</v>
      </c>
      <c r="S341" s="9">
        <v>50</v>
      </c>
      <c r="T341" s="10">
        <v>0.33626314499091009</v>
      </c>
      <c r="U341" s="10">
        <v>9.6088168445565544E-2</v>
      </c>
      <c r="W341" s="41"/>
      <c r="X341" s="41"/>
      <c r="Y341" s="41"/>
      <c r="Z341" s="38"/>
      <c r="AA341" s="38"/>
      <c r="AL341" s="9">
        <v>50</v>
      </c>
      <c r="AM341" s="10">
        <v>1.1461251178958161</v>
      </c>
      <c r="AN341" s="10">
        <v>1.303703532619056</v>
      </c>
      <c r="BG341" s="9">
        <v>50</v>
      </c>
      <c r="BH341" s="11">
        <v>925.91110474682318</v>
      </c>
      <c r="BI341" s="11">
        <v>563.0039308424557</v>
      </c>
    </row>
    <row r="342" spans="2:61" x14ac:dyDescent="0.25">
      <c r="B342" s="9">
        <v>50</v>
      </c>
      <c r="C342" s="10">
        <v>0.82869821355233841</v>
      </c>
      <c r="S342" s="9">
        <v>50</v>
      </c>
      <c r="T342" s="10">
        <v>0.19537110739911301</v>
      </c>
      <c r="U342" s="10">
        <v>0.55895379567927228</v>
      </c>
      <c r="W342" s="41"/>
      <c r="X342" s="41"/>
      <c r="Y342" s="41"/>
      <c r="Z342" s="38"/>
      <c r="AA342" s="38"/>
      <c r="AL342" s="9">
        <v>50</v>
      </c>
      <c r="AM342" s="10">
        <v>1.1705371205181681</v>
      </c>
      <c r="AN342" s="10">
        <v>1.2367791088913791</v>
      </c>
      <c r="BG342" s="9">
        <v>50</v>
      </c>
      <c r="BH342" s="11">
        <v>720.79702742678842</v>
      </c>
      <c r="BI342" s="11">
        <v>1288.1834719979711</v>
      </c>
    </row>
    <row r="343" spans="2:61" x14ac:dyDescent="0.25">
      <c r="B343" s="9">
        <v>50</v>
      </c>
      <c r="C343" s="10">
        <v>0.71984856980899059</v>
      </c>
      <c r="S343" s="9">
        <v>50</v>
      </c>
      <c r="T343" s="10">
        <v>0.17404088068998341</v>
      </c>
      <c r="U343" s="10">
        <v>0.45028734628629041</v>
      </c>
      <c r="W343" s="41"/>
      <c r="X343" s="41"/>
      <c r="Y343" s="41"/>
      <c r="Z343" s="38"/>
      <c r="AA343" s="38"/>
      <c r="AL343" s="9">
        <v>50</v>
      </c>
      <c r="AM343" s="10">
        <v>1.315608792458353</v>
      </c>
      <c r="AN343" s="10">
        <v>1.7021819055350871</v>
      </c>
      <c r="BG343" s="9">
        <v>50</v>
      </c>
      <c r="BH343" s="11">
        <v>764.62770608603364</v>
      </c>
      <c r="BI343" s="11">
        <v>1591.2868287753449</v>
      </c>
    </row>
    <row r="344" spans="2:61" x14ac:dyDescent="0.25">
      <c r="B344" s="9">
        <v>50</v>
      </c>
      <c r="C344" s="10">
        <v>0.72184506822646222</v>
      </c>
      <c r="S344" s="9">
        <v>50</v>
      </c>
      <c r="T344" s="10">
        <v>0.43176527075203153</v>
      </c>
      <c r="U344" s="10">
        <v>0.24032543340573301</v>
      </c>
      <c r="W344" s="41"/>
      <c r="X344" s="41"/>
      <c r="Y344" s="41"/>
      <c r="Z344" s="38"/>
      <c r="AA344" s="38"/>
      <c r="AL344" s="9">
        <v>50</v>
      </c>
      <c r="AM344" s="10">
        <v>1.179944771025401</v>
      </c>
      <c r="AN344" s="10">
        <v>1.6617355322009491</v>
      </c>
      <c r="BG344" s="9">
        <v>50</v>
      </c>
      <c r="BH344" s="11">
        <v>1080.1477379315361</v>
      </c>
      <c r="BI344" s="11">
        <v>1134.904715490937</v>
      </c>
    </row>
    <row r="345" spans="2:61" x14ac:dyDescent="0.25">
      <c r="B345" s="9">
        <v>50</v>
      </c>
      <c r="C345" s="10">
        <v>0.62328997158475796</v>
      </c>
      <c r="S345" s="9">
        <v>50</v>
      </c>
      <c r="T345" s="10">
        <v>0.1492649298368533</v>
      </c>
      <c r="U345" s="10">
        <v>0.1998927780695281</v>
      </c>
      <c r="W345" s="41"/>
      <c r="X345" s="41"/>
      <c r="Y345" s="41"/>
      <c r="Z345" s="38"/>
      <c r="AA345" s="38"/>
      <c r="AL345" s="9">
        <v>50</v>
      </c>
      <c r="AM345" s="10">
        <v>1.3929182191697309</v>
      </c>
      <c r="AN345" s="10">
        <v>1.6877614787497881</v>
      </c>
      <c r="BG345" s="9">
        <v>50</v>
      </c>
      <c r="BH345" s="11">
        <v>749.72524810511641</v>
      </c>
      <c r="BI345" s="11">
        <v>1051.2530028723741</v>
      </c>
    </row>
    <row r="346" spans="2:61" x14ac:dyDescent="0.25">
      <c r="B346" s="9">
        <v>50</v>
      </c>
      <c r="C346" s="10">
        <v>0.49310290617873181</v>
      </c>
      <c r="S346" s="9">
        <v>50</v>
      </c>
      <c r="T346" s="10">
        <v>0.3548560957341072</v>
      </c>
      <c r="U346" s="10">
        <v>0.32613381261674018</v>
      </c>
      <c r="W346" s="41"/>
      <c r="X346" s="41"/>
      <c r="Y346" s="41"/>
      <c r="Z346" s="38"/>
      <c r="AA346" s="38"/>
      <c r="AL346" s="9">
        <v>50</v>
      </c>
      <c r="AM346" s="10">
        <v>1.384458864156429</v>
      </c>
      <c r="AN346" s="10">
        <v>1.6603442170297751</v>
      </c>
      <c r="BG346" s="9">
        <v>50</v>
      </c>
      <c r="BH346" s="11">
        <v>1148.9571135542169</v>
      </c>
      <c r="BI346" s="11">
        <v>1320.9721902257779</v>
      </c>
    </row>
    <row r="347" spans="2:61" x14ac:dyDescent="0.25">
      <c r="B347" s="9">
        <v>50</v>
      </c>
      <c r="C347" s="10">
        <v>0.23055469280593999</v>
      </c>
      <c r="S347" s="9">
        <v>50</v>
      </c>
      <c r="T347" s="10">
        <v>0.17603037995419099</v>
      </c>
      <c r="U347" s="10">
        <v>0.4005110823836327</v>
      </c>
      <c r="W347" s="41"/>
      <c r="X347" s="41"/>
      <c r="Y347" s="41"/>
      <c r="Z347" s="38"/>
      <c r="AA347" s="38"/>
      <c r="AL347" s="9">
        <v>50</v>
      </c>
      <c r="AM347" s="10">
        <v>1.440128153668699</v>
      </c>
      <c r="AN347" s="10">
        <v>1.843411401345826</v>
      </c>
      <c r="BG347" s="9">
        <v>50</v>
      </c>
      <c r="BH347" s="11">
        <v>841.76832763087998</v>
      </c>
      <c r="BI347" s="11">
        <v>1625.2761606202139</v>
      </c>
    </row>
    <row r="348" spans="2:61" x14ac:dyDescent="0.25">
      <c r="B348" s="9">
        <v>50</v>
      </c>
      <c r="C348" s="10">
        <v>0.55817865721189375</v>
      </c>
      <c r="S348" s="9">
        <v>50</v>
      </c>
      <c r="T348" s="10">
        <v>8.6675827191487059E-2</v>
      </c>
      <c r="U348" s="10">
        <v>0.30466616600675761</v>
      </c>
      <c r="W348" s="41"/>
      <c r="X348" s="41"/>
      <c r="Y348" s="41"/>
      <c r="Z348" s="38"/>
      <c r="AA348" s="38"/>
      <c r="AL348" s="9">
        <v>50</v>
      </c>
      <c r="AM348" s="10">
        <v>1.2312691220680381</v>
      </c>
      <c r="AN348" s="10">
        <v>1.3870043934523639</v>
      </c>
      <c r="BG348" s="9">
        <v>50</v>
      </c>
      <c r="BH348" s="11">
        <v>505.00957557018057</v>
      </c>
      <c r="BI348" s="11">
        <v>1066.5656128969731</v>
      </c>
    </row>
    <row r="349" spans="2:61" x14ac:dyDescent="0.25">
      <c r="B349" s="9">
        <v>50</v>
      </c>
      <c r="C349" s="10">
        <v>0.53896122742402552</v>
      </c>
      <c r="S349" s="9">
        <v>50</v>
      </c>
      <c r="T349" s="10">
        <v>0.15585645233744899</v>
      </c>
      <c r="U349" s="10">
        <v>0.26998062010071988</v>
      </c>
      <c r="W349" s="41"/>
      <c r="X349" s="41"/>
      <c r="Y349" s="41"/>
      <c r="Z349" s="38"/>
      <c r="AA349" s="38"/>
      <c r="AL349" s="9">
        <v>50</v>
      </c>
      <c r="AM349" s="10">
        <v>1.4121933219049381</v>
      </c>
      <c r="AN349" s="10">
        <v>1.324764784672219</v>
      </c>
      <c r="BG349" s="9">
        <v>50</v>
      </c>
      <c r="BH349" s="11">
        <v>776.70155341418081</v>
      </c>
      <c r="BI349" s="11">
        <v>958.96486898624755</v>
      </c>
    </row>
    <row r="350" spans="2:61" x14ac:dyDescent="0.25">
      <c r="B350" s="9">
        <v>50</v>
      </c>
      <c r="C350" s="10">
        <v>0.38039846970758662</v>
      </c>
      <c r="S350" s="9">
        <v>50</v>
      </c>
      <c r="T350" s="10">
        <v>0.48239180319469599</v>
      </c>
      <c r="U350" s="10">
        <v>0.31896607388034348</v>
      </c>
      <c r="W350" s="41"/>
      <c r="X350" s="41"/>
      <c r="Y350" s="41"/>
      <c r="Z350" s="38"/>
      <c r="AA350" s="38"/>
      <c r="AL350" s="9">
        <v>50</v>
      </c>
      <c r="AM350" s="10">
        <v>1.2749451525472451</v>
      </c>
      <c r="AN350" s="10">
        <v>1.1581608099871521</v>
      </c>
      <c r="BG350" s="9">
        <v>50</v>
      </c>
      <c r="BH350" s="11">
        <v>1233.6418359117231</v>
      </c>
      <c r="BI350" s="11">
        <v>911.25251214118055</v>
      </c>
    </row>
    <row r="351" spans="2:61" x14ac:dyDescent="0.25">
      <c r="B351" s="9">
        <v>50</v>
      </c>
      <c r="C351" s="10">
        <v>0.39645322133779859</v>
      </c>
      <c r="S351" s="9">
        <v>50</v>
      </c>
      <c r="T351" s="10">
        <v>1.200899041079724</v>
      </c>
      <c r="U351" s="10">
        <v>0.13065432676224201</v>
      </c>
      <c r="W351" s="41"/>
      <c r="X351" s="41"/>
      <c r="Y351" s="41"/>
      <c r="Z351" s="38"/>
      <c r="AA351" s="38"/>
      <c r="AL351" s="9">
        <v>50</v>
      </c>
      <c r="AM351" s="10">
        <v>1.3899337693759919</v>
      </c>
      <c r="AN351" s="10">
        <v>1.6044675781165949</v>
      </c>
      <c r="BG351" s="9">
        <v>50</v>
      </c>
      <c r="BH351" s="11">
        <v>2121.9980605904839</v>
      </c>
      <c r="BI351" s="11">
        <v>807.96113562363837</v>
      </c>
    </row>
    <row r="352" spans="2:61" x14ac:dyDescent="0.25">
      <c r="B352" s="9">
        <v>50</v>
      </c>
      <c r="C352" s="10">
        <v>0.57518401807847597</v>
      </c>
      <c r="S352" s="9">
        <v>50</v>
      </c>
      <c r="T352" s="10">
        <v>0.16491045009955679</v>
      </c>
      <c r="U352" s="10">
        <v>0.1231151239940694</v>
      </c>
      <c r="W352" s="41"/>
      <c r="X352" s="41"/>
      <c r="Y352" s="41"/>
      <c r="Z352" s="38"/>
      <c r="AA352" s="38"/>
      <c r="AL352" s="9">
        <v>50</v>
      </c>
      <c r="AM352" s="10">
        <v>1.239962155521309</v>
      </c>
      <c r="AN352" s="10">
        <v>1.838371628864689</v>
      </c>
      <c r="BG352" s="9">
        <v>50</v>
      </c>
      <c r="BH352" s="11">
        <v>701.50399076045528</v>
      </c>
      <c r="BI352" s="11">
        <v>898.64184916562124</v>
      </c>
    </row>
    <row r="353" spans="2:61" x14ac:dyDescent="0.25">
      <c r="B353" s="9">
        <v>50</v>
      </c>
      <c r="C353" s="10">
        <v>0.7935603094699708</v>
      </c>
      <c r="S353" s="9">
        <v>50</v>
      </c>
      <c r="T353" s="10">
        <v>0.23435609345199329</v>
      </c>
      <c r="U353" s="10">
        <v>0.45191345419878209</v>
      </c>
      <c r="W353" s="41"/>
      <c r="X353" s="41"/>
      <c r="Y353" s="41"/>
      <c r="Z353" s="38"/>
      <c r="AA353" s="38"/>
      <c r="AL353" s="9">
        <v>50</v>
      </c>
      <c r="AM353" s="10">
        <v>1.1489303795908981</v>
      </c>
      <c r="AN353" s="10">
        <v>1.691966023197061</v>
      </c>
      <c r="BG353" s="9">
        <v>50</v>
      </c>
      <c r="BH353" s="11">
        <v>774.87110290078124</v>
      </c>
      <c r="BI353" s="11">
        <v>1584.5899614373129</v>
      </c>
    </row>
    <row r="354" spans="2:61" x14ac:dyDescent="0.25">
      <c r="B354" s="9">
        <v>50</v>
      </c>
      <c r="C354" s="10">
        <v>0.43580559566851201</v>
      </c>
      <c r="S354" s="9">
        <v>50</v>
      </c>
      <c r="T354" s="10">
        <v>0.22264266509439259</v>
      </c>
      <c r="U354" s="10">
        <v>0.37529223677521367</v>
      </c>
      <c r="W354" s="41"/>
      <c r="X354" s="41"/>
      <c r="Y354" s="41"/>
      <c r="Z354" s="38"/>
      <c r="AA354" s="38"/>
      <c r="AL354" s="9">
        <v>50</v>
      </c>
      <c r="AM354" s="10">
        <v>1.1068252984663589</v>
      </c>
      <c r="AN354" s="10">
        <v>1.5838369641554759</v>
      </c>
      <c r="BG354" s="9">
        <v>50</v>
      </c>
      <c r="BH354" s="11">
        <v>727.58024751114112</v>
      </c>
      <c r="BI354" s="11">
        <v>1351.739148864413</v>
      </c>
    </row>
    <row r="355" spans="2:61" x14ac:dyDescent="0.25">
      <c r="B355" s="9">
        <v>50</v>
      </c>
      <c r="C355" s="10">
        <v>0.35010921531054789</v>
      </c>
      <c r="S355" s="9">
        <v>50</v>
      </c>
      <c r="T355" s="10">
        <v>0.28078259682532652</v>
      </c>
      <c r="U355" s="10">
        <v>0.27711542961811247</v>
      </c>
      <c r="W355" s="41"/>
      <c r="X355" s="41"/>
      <c r="Y355" s="41"/>
      <c r="Z355" s="38"/>
      <c r="AA355" s="38"/>
      <c r="AL355" s="9">
        <v>50</v>
      </c>
      <c r="AM355" s="10">
        <v>1.1867763806507781</v>
      </c>
      <c r="AN355" s="10">
        <v>1.433425869200071</v>
      </c>
      <c r="BG355" s="9">
        <v>50</v>
      </c>
      <c r="BH355" s="11">
        <v>876.09583281566665</v>
      </c>
      <c r="BI355" s="11">
        <v>1051.2432468263339</v>
      </c>
    </row>
    <row r="356" spans="2:61" x14ac:dyDescent="0.25">
      <c r="B356" s="9">
        <v>50</v>
      </c>
      <c r="C356" s="10">
        <v>0.4343452869139211</v>
      </c>
      <c r="S356" s="9">
        <v>50</v>
      </c>
      <c r="T356" s="10">
        <v>0.2285897335798201</v>
      </c>
      <c r="U356" s="10">
        <v>0.29559393251852378</v>
      </c>
      <c r="W356" s="41"/>
      <c r="X356" s="41"/>
      <c r="Y356" s="41"/>
      <c r="Z356" s="38"/>
      <c r="AA356" s="38"/>
      <c r="AL356" s="9">
        <v>50</v>
      </c>
      <c r="AM356" s="10">
        <v>1.1188638502601549</v>
      </c>
      <c r="AN356" s="10">
        <v>1.3972227801980419</v>
      </c>
      <c r="BG356" s="9">
        <v>50</v>
      </c>
      <c r="BH356" s="11">
        <v>745.25213716876522</v>
      </c>
      <c r="BI356" s="11">
        <v>1058.305473960826</v>
      </c>
    </row>
    <row r="357" spans="2:61" x14ac:dyDescent="0.25">
      <c r="B357" s="9">
        <v>50</v>
      </c>
      <c r="C357" s="10">
        <v>0.37052047175297509</v>
      </c>
      <c r="S357" s="9">
        <v>50</v>
      </c>
      <c r="T357" s="10">
        <v>0.24596558422639839</v>
      </c>
      <c r="U357" s="10">
        <v>0.2156534627164316</v>
      </c>
      <c r="W357" s="41"/>
      <c r="X357" s="41"/>
      <c r="Y357" s="41"/>
      <c r="Z357" s="38"/>
      <c r="AA357" s="38"/>
      <c r="AL357" s="9">
        <v>50</v>
      </c>
      <c r="AM357" s="10">
        <v>1.3851268956458691</v>
      </c>
      <c r="AN357" s="10">
        <v>1.493796972774748</v>
      </c>
      <c r="BG357" s="9">
        <v>50</v>
      </c>
      <c r="BH357" s="11">
        <v>957.02737706909954</v>
      </c>
      <c r="BI357" s="11">
        <v>966.42336235656376</v>
      </c>
    </row>
    <row r="358" spans="2:61" x14ac:dyDescent="0.25">
      <c r="B358" s="9">
        <v>50</v>
      </c>
      <c r="C358" s="10">
        <v>0.6112621641793613</v>
      </c>
      <c r="S358" s="9">
        <v>50</v>
      </c>
      <c r="T358" s="10">
        <v>0.73997108129133871</v>
      </c>
      <c r="U358" s="10">
        <v>0.31006665849830489</v>
      </c>
      <c r="W358" s="41"/>
      <c r="X358" s="41"/>
      <c r="Y358" s="41"/>
      <c r="Z358" s="38"/>
      <c r="AA358" s="38"/>
      <c r="AL358" s="9">
        <v>50</v>
      </c>
      <c r="AM358" s="10">
        <v>1.3126647950089749</v>
      </c>
      <c r="AN358" s="10">
        <v>1.4650184695389341</v>
      </c>
      <c r="BG358" s="9">
        <v>50</v>
      </c>
      <c r="BH358" s="11">
        <v>1573.109083083227</v>
      </c>
      <c r="BI358" s="11">
        <v>1136.4969158168001</v>
      </c>
    </row>
    <row r="359" spans="2:61" x14ac:dyDescent="0.25">
      <c r="B359" s="9">
        <v>50</v>
      </c>
      <c r="C359" s="10">
        <v>0.67595002582989316</v>
      </c>
      <c r="S359" s="9">
        <v>50</v>
      </c>
      <c r="T359" s="10">
        <v>0.36756578830842729</v>
      </c>
      <c r="U359" s="10">
        <v>0.44018826355142371</v>
      </c>
      <c r="W359" s="41"/>
      <c r="X359" s="41"/>
      <c r="Y359" s="41"/>
      <c r="Z359" s="38"/>
      <c r="AA359" s="38"/>
      <c r="AL359" s="9">
        <v>50</v>
      </c>
      <c r="AM359" s="10">
        <v>1.2592823523292</v>
      </c>
      <c r="AN359" s="10">
        <v>1.2101622696081831</v>
      </c>
      <c r="BG359" s="9">
        <v>50</v>
      </c>
      <c r="BH359" s="11">
        <v>1063.6243843396339</v>
      </c>
      <c r="BI359" s="11">
        <v>1118.5630397839329</v>
      </c>
    </row>
    <row r="360" spans="2:61" x14ac:dyDescent="0.25">
      <c r="B360" s="9">
        <v>50</v>
      </c>
      <c r="C360" s="10">
        <v>0.5572499851154239</v>
      </c>
      <c r="S360" s="9">
        <v>50</v>
      </c>
      <c r="T360" s="10">
        <v>0.5133766983201502</v>
      </c>
      <c r="U360" s="10">
        <v>0.33642971328498428</v>
      </c>
      <c r="W360" s="41"/>
      <c r="X360" s="41"/>
      <c r="Y360" s="41"/>
      <c r="Z360" s="38"/>
      <c r="AA360" s="38"/>
      <c r="AL360" s="9">
        <v>50</v>
      </c>
      <c r="AM360" s="10">
        <v>1.5518784323244179</v>
      </c>
      <c r="AN360" s="10">
        <v>1.378123643816664</v>
      </c>
      <c r="BG360" s="9">
        <v>50</v>
      </c>
      <c r="BH360" s="11">
        <v>1549.0784090474599</v>
      </c>
      <c r="BI360" s="11">
        <v>1113.609644681964</v>
      </c>
    </row>
    <row r="361" spans="2:61" x14ac:dyDescent="0.25">
      <c r="B361" s="9">
        <v>50</v>
      </c>
      <c r="C361" s="10">
        <v>0.39019552399338009</v>
      </c>
      <c r="S361" s="9">
        <v>50</v>
      </c>
      <c r="T361" s="10">
        <v>0.78329140480642157</v>
      </c>
      <c r="U361" s="10">
        <v>0.31198663369989882</v>
      </c>
      <c r="W361" s="41"/>
      <c r="X361" s="41"/>
      <c r="Y361" s="41"/>
      <c r="Z361" s="38"/>
      <c r="AA361" s="38"/>
      <c r="AL361" s="9">
        <v>50</v>
      </c>
      <c r="AM361" s="10">
        <v>1.212895151392869</v>
      </c>
      <c r="AN361" s="10">
        <v>1.31873276088047</v>
      </c>
      <c r="BG361" s="9">
        <v>50</v>
      </c>
      <c r="BH361" s="11">
        <v>1495.4867430681029</v>
      </c>
      <c r="BI361" s="11">
        <v>1026.177330963845</v>
      </c>
    </row>
    <row r="362" spans="2:61" x14ac:dyDescent="0.25">
      <c r="B362" s="9">
        <v>50</v>
      </c>
      <c r="C362" s="10">
        <v>0.67349123908157482</v>
      </c>
      <c r="S362" s="9">
        <v>50</v>
      </c>
      <c r="T362" s="10">
        <v>0.41175858573636448</v>
      </c>
      <c r="U362" s="10">
        <v>4.6027294513131631E-2</v>
      </c>
      <c r="W362" s="41"/>
      <c r="X362" s="41"/>
      <c r="Y362" s="41"/>
      <c r="Z362" s="38"/>
      <c r="AA362" s="38"/>
      <c r="AL362" s="9">
        <v>50</v>
      </c>
      <c r="AM362" s="10">
        <v>1.33691494563719</v>
      </c>
      <c r="AN362" s="10">
        <v>1.4440912678014239</v>
      </c>
      <c r="BG362" s="9">
        <v>50</v>
      </c>
      <c r="BH362" s="11">
        <v>1195.1508845994069</v>
      </c>
      <c r="BI362" s="11">
        <v>431.61844212255079</v>
      </c>
    </row>
    <row r="363" spans="2:61" x14ac:dyDescent="0.25">
      <c r="B363" s="9">
        <v>50</v>
      </c>
      <c r="C363" s="10">
        <v>0.5701214560197494</v>
      </c>
      <c r="S363" s="9">
        <v>50</v>
      </c>
      <c r="T363" s="10">
        <v>0.1385125229752196</v>
      </c>
      <c r="U363" s="10">
        <v>0.16335872198433191</v>
      </c>
      <c r="W363" s="41"/>
      <c r="X363" s="41"/>
      <c r="Y363" s="41"/>
      <c r="Z363" s="38"/>
      <c r="AA363" s="38"/>
      <c r="AL363" s="9">
        <v>50</v>
      </c>
      <c r="AM363" s="10">
        <v>1.1878939572332139</v>
      </c>
      <c r="AN363" s="10">
        <v>1.719277775995173</v>
      </c>
      <c r="BG363" s="9">
        <v>50</v>
      </c>
      <c r="BH363" s="11">
        <v>615.91363728740646</v>
      </c>
      <c r="BI363" s="11">
        <v>968.08800709661466</v>
      </c>
    </row>
    <row r="364" spans="2:61" x14ac:dyDescent="0.25">
      <c r="B364" s="9">
        <v>50</v>
      </c>
      <c r="C364" s="10">
        <v>0.54318674723390692</v>
      </c>
      <c r="S364" s="9">
        <v>50</v>
      </c>
      <c r="T364" s="10">
        <v>0.19747711434362161</v>
      </c>
      <c r="U364" s="10">
        <v>0.3252536702626338</v>
      </c>
      <c r="W364" s="41"/>
      <c r="X364" s="41"/>
      <c r="Y364" s="41"/>
      <c r="Z364" s="38"/>
      <c r="AA364" s="38"/>
      <c r="AL364" s="9">
        <v>50</v>
      </c>
      <c r="AM364" s="10">
        <v>1.2460924068250809</v>
      </c>
      <c r="AN364" s="10">
        <v>1.3334571208666861</v>
      </c>
      <c r="BG364" s="9">
        <v>50</v>
      </c>
      <c r="BH364" s="11">
        <v>771.44729916687322</v>
      </c>
      <c r="BI364" s="11">
        <v>1059.4678563459211</v>
      </c>
    </row>
    <row r="365" spans="2:61" x14ac:dyDescent="0.25">
      <c r="B365" s="9">
        <v>50</v>
      </c>
      <c r="C365" s="10">
        <v>0.72410590111491424</v>
      </c>
      <c r="S365" s="9">
        <v>50</v>
      </c>
      <c r="T365" s="10">
        <v>0.4517495367244368</v>
      </c>
      <c r="U365" s="10">
        <v>0.38736108179517542</v>
      </c>
      <c r="W365" s="41"/>
      <c r="X365" s="41"/>
      <c r="Y365" s="41"/>
      <c r="Z365" s="38"/>
      <c r="AA365" s="38"/>
      <c r="AL365" s="9">
        <v>50</v>
      </c>
      <c r="AM365" s="10">
        <v>1.325243813364839</v>
      </c>
      <c r="AN365" s="10">
        <v>1.230632896243691</v>
      </c>
      <c r="BG365" s="9">
        <v>50</v>
      </c>
      <c r="BH365" s="11">
        <v>1240.915674970124</v>
      </c>
      <c r="BI365" s="11">
        <v>1067.048450968646</v>
      </c>
    </row>
    <row r="366" spans="2:61" x14ac:dyDescent="0.25">
      <c r="B366" s="9">
        <v>50</v>
      </c>
      <c r="C366" s="10">
        <v>0.34583725506854451</v>
      </c>
      <c r="S366" s="9">
        <v>50</v>
      </c>
      <c r="T366" s="10">
        <v>0.18496800727024679</v>
      </c>
      <c r="U366" s="10">
        <v>0.17868444023513461</v>
      </c>
      <c r="W366" s="41"/>
      <c r="X366" s="41"/>
      <c r="Y366" s="41"/>
      <c r="Z366" s="38"/>
      <c r="AA366" s="38"/>
      <c r="AL366" s="9">
        <v>50</v>
      </c>
      <c r="AM366" s="10">
        <v>1.489473687687781</v>
      </c>
      <c r="AN366" s="10">
        <v>1.741870680796112</v>
      </c>
      <c r="BG366" s="9">
        <v>50</v>
      </c>
      <c r="BH366" s="11">
        <v>892.43947399574131</v>
      </c>
      <c r="BI366" s="11">
        <v>1025.786323016928</v>
      </c>
    </row>
    <row r="367" spans="2:61" x14ac:dyDescent="0.25">
      <c r="B367" s="9">
        <v>50</v>
      </c>
      <c r="C367" s="10">
        <v>1.170689664287881</v>
      </c>
      <c r="S367" s="9">
        <v>50</v>
      </c>
      <c r="T367" s="10">
        <v>0.23835635980788991</v>
      </c>
      <c r="U367" s="10">
        <v>0.24953457933031731</v>
      </c>
      <c r="W367" s="41"/>
      <c r="X367" s="41"/>
      <c r="Y367" s="41"/>
      <c r="Z367" s="38"/>
      <c r="AA367" s="38"/>
      <c r="AL367" s="9">
        <v>50</v>
      </c>
      <c r="AM367" s="10">
        <v>1.3192631206555601</v>
      </c>
      <c r="AN367" s="10">
        <v>1.589115430675345</v>
      </c>
      <c r="BG367" s="9">
        <v>50</v>
      </c>
      <c r="BH367" s="11">
        <v>897.30982147009024</v>
      </c>
      <c r="BI367" s="11">
        <v>1105.906575194344</v>
      </c>
    </row>
    <row r="368" spans="2:61" x14ac:dyDescent="0.25">
      <c r="B368" s="9">
        <v>50</v>
      </c>
      <c r="C368" s="10">
        <v>0.52640794931464818</v>
      </c>
      <c r="S368" s="9">
        <v>50</v>
      </c>
      <c r="T368" s="10">
        <v>0.39841379250176939</v>
      </c>
      <c r="U368" s="10">
        <v>0.1205699188776108</v>
      </c>
      <c r="W368" s="41"/>
      <c r="X368" s="41"/>
      <c r="Y368" s="41"/>
      <c r="Z368" s="38"/>
      <c r="AA368" s="38"/>
      <c r="AL368" s="9">
        <v>50</v>
      </c>
      <c r="AM368" s="10">
        <v>1.3039711807312739</v>
      </c>
      <c r="AN368" s="10">
        <v>1.829962737481394</v>
      </c>
      <c r="BG368" s="9">
        <v>50</v>
      </c>
      <c r="BH368" s="11">
        <v>1146.6550881185151</v>
      </c>
      <c r="BI368" s="11">
        <v>885.23659284461746</v>
      </c>
    </row>
    <row r="369" spans="2:61" x14ac:dyDescent="0.25">
      <c r="B369" s="9">
        <v>50</v>
      </c>
      <c r="C369" s="10">
        <v>0.57237479234489219</v>
      </c>
      <c r="S369" s="9">
        <v>50</v>
      </c>
      <c r="T369" s="10">
        <v>0.29881880844323028</v>
      </c>
      <c r="U369" s="10">
        <v>0.25143875439763652</v>
      </c>
      <c r="W369" s="41"/>
      <c r="X369" s="41"/>
      <c r="Y369" s="41"/>
      <c r="Z369" s="38"/>
      <c r="AA369" s="38"/>
      <c r="AL369" s="9">
        <v>50</v>
      </c>
      <c r="AM369" s="10">
        <v>1.0642398928989669</v>
      </c>
      <c r="AN369" s="10">
        <v>1.3440318936225959</v>
      </c>
      <c r="BG369" s="9">
        <v>50</v>
      </c>
      <c r="BH369" s="11">
        <v>810.47780523146446</v>
      </c>
      <c r="BI369" s="11">
        <v>938.90858467496219</v>
      </c>
    </row>
    <row r="370" spans="2:61" x14ac:dyDescent="0.25">
      <c r="B370" s="9">
        <v>50</v>
      </c>
      <c r="C370" s="10">
        <v>0.61326326205868775</v>
      </c>
      <c r="S370" s="9">
        <v>50</v>
      </c>
      <c r="T370" s="10">
        <v>0.39703311638477667</v>
      </c>
      <c r="U370" s="10">
        <v>0.46612916324778342</v>
      </c>
      <c r="W370" s="41"/>
      <c r="X370" s="41"/>
      <c r="Y370" s="41"/>
      <c r="Z370" s="38"/>
      <c r="AA370" s="38"/>
      <c r="AL370" s="9">
        <v>50</v>
      </c>
      <c r="AM370" s="10">
        <v>1.240139683253495</v>
      </c>
      <c r="AN370" s="10">
        <v>1.6204701883215971</v>
      </c>
      <c r="BG370" s="9">
        <v>50</v>
      </c>
      <c r="BH370" s="11">
        <v>1088.63325834394</v>
      </c>
      <c r="BI370" s="11">
        <v>1541.3164392568351</v>
      </c>
    </row>
    <row r="371" spans="2:61" x14ac:dyDescent="0.25">
      <c r="B371" s="9">
        <v>50</v>
      </c>
      <c r="C371" s="10">
        <v>0.61531642780429474</v>
      </c>
      <c r="S371" s="9">
        <v>50</v>
      </c>
      <c r="T371" s="10">
        <v>0.16921526628985711</v>
      </c>
      <c r="U371" s="10">
        <v>0.56993929017717371</v>
      </c>
      <c r="W371" s="41"/>
      <c r="X371" s="41"/>
      <c r="Y371" s="41"/>
      <c r="Z371" s="38"/>
      <c r="AA371" s="38"/>
      <c r="AL371" s="9">
        <v>50</v>
      </c>
      <c r="AM371" s="10">
        <v>1.213023781447127</v>
      </c>
      <c r="AN371" s="10">
        <v>1.481942598461635</v>
      </c>
      <c r="BG371" s="9">
        <v>50</v>
      </c>
      <c r="BH371" s="11">
        <v>695.16310328094596</v>
      </c>
      <c r="BI371" s="11">
        <v>1558.6309925092839</v>
      </c>
    </row>
    <row r="372" spans="2:61" x14ac:dyDescent="0.25">
      <c r="B372" s="9">
        <v>50</v>
      </c>
      <c r="C372" s="10">
        <v>0.38595879721552628</v>
      </c>
      <c r="S372" s="9">
        <v>50</v>
      </c>
      <c r="T372" s="10">
        <v>0.67006124186975946</v>
      </c>
      <c r="U372" s="10">
        <v>0.2562042139858518</v>
      </c>
      <c r="W372" s="41"/>
      <c r="X372" s="41"/>
      <c r="Y372" s="41"/>
      <c r="Z372" s="38"/>
      <c r="AA372" s="38"/>
      <c r="AL372" s="9">
        <v>50</v>
      </c>
      <c r="AM372" s="10">
        <v>1.340697030426385</v>
      </c>
      <c r="AN372" s="10">
        <v>1.4347493712118691</v>
      </c>
      <c r="BG372" s="9">
        <v>50</v>
      </c>
      <c r="BH372" s="11">
        <v>1528.9226816542159</v>
      </c>
      <c r="BI372" s="11">
        <v>1011.735070458833</v>
      </c>
    </row>
    <row r="373" spans="2:61" x14ac:dyDescent="0.25">
      <c r="B373" s="9">
        <v>50</v>
      </c>
      <c r="C373" s="10">
        <v>0.58708002113590063</v>
      </c>
      <c r="S373" s="9">
        <v>50</v>
      </c>
      <c r="T373" s="10">
        <v>0.36498588368654872</v>
      </c>
      <c r="U373" s="10">
        <v>0.194726547547658</v>
      </c>
      <c r="W373" s="41"/>
      <c r="X373" s="41"/>
      <c r="Y373" s="41"/>
      <c r="Z373" s="38"/>
      <c r="AA373" s="38"/>
      <c r="AL373" s="9">
        <v>50</v>
      </c>
      <c r="AM373" s="10">
        <v>1.0714171610088921</v>
      </c>
      <c r="AN373" s="10">
        <v>1.794531287546393</v>
      </c>
      <c r="BG373" s="9">
        <v>50</v>
      </c>
      <c r="BH373" s="11">
        <v>901.76683581537156</v>
      </c>
      <c r="BI373" s="11">
        <v>1103.2177576274439</v>
      </c>
    </row>
    <row r="374" spans="2:61" x14ac:dyDescent="0.25">
      <c r="B374" s="9">
        <v>50</v>
      </c>
      <c r="C374" s="10">
        <v>0.51694260206045262</v>
      </c>
      <c r="S374" s="9">
        <v>50</v>
      </c>
      <c r="T374" s="10">
        <v>0.13587853627552621</v>
      </c>
      <c r="U374" s="10">
        <v>0.34266715395188541</v>
      </c>
      <c r="W374" s="41"/>
      <c r="X374" s="41"/>
      <c r="Y374" s="41"/>
      <c r="Z374" s="38"/>
      <c r="AA374" s="38"/>
      <c r="AL374" s="9">
        <v>50</v>
      </c>
      <c r="AM374" s="10">
        <v>1.265172137288038</v>
      </c>
      <c r="AN374" s="10">
        <v>1.6437819984049289</v>
      </c>
      <c r="BG374" s="9">
        <v>50</v>
      </c>
      <c r="BH374" s="11">
        <v>649.71467463339695</v>
      </c>
      <c r="BI374" s="11">
        <v>1340.5347791096251</v>
      </c>
    </row>
    <row r="375" spans="2:61" x14ac:dyDescent="0.25">
      <c r="B375" s="9">
        <v>50</v>
      </c>
      <c r="C375" s="10">
        <v>0.58517746611328891</v>
      </c>
      <c r="S375" s="9">
        <v>50</v>
      </c>
      <c r="T375" s="10">
        <v>0.20648737464231481</v>
      </c>
      <c r="U375" s="10">
        <v>0.1613986987991321</v>
      </c>
      <c r="W375" s="41"/>
      <c r="X375" s="41"/>
      <c r="Y375" s="41"/>
      <c r="Z375" s="38"/>
      <c r="AA375" s="38"/>
      <c r="AL375" s="9">
        <v>50</v>
      </c>
      <c r="AM375" s="10">
        <v>1.192952316805953</v>
      </c>
      <c r="AN375" s="10">
        <v>1.511121422701766</v>
      </c>
      <c r="BG375" s="9">
        <v>50</v>
      </c>
      <c r="BH375" s="11">
        <v>755.20953279187779</v>
      </c>
      <c r="BI375" s="11">
        <v>845.75973256596694</v>
      </c>
    </row>
    <row r="376" spans="2:61" x14ac:dyDescent="0.25">
      <c r="B376" s="9">
        <v>50</v>
      </c>
      <c r="C376" s="10">
        <v>0.61078146639233433</v>
      </c>
      <c r="S376" s="9">
        <v>50</v>
      </c>
      <c r="T376" s="10">
        <v>0.26529102982837521</v>
      </c>
      <c r="U376" s="10">
        <v>0.34714761705397129</v>
      </c>
      <c r="W376" s="41"/>
      <c r="X376" s="41"/>
      <c r="Y376" s="41"/>
      <c r="Z376" s="38"/>
      <c r="AA376" s="38"/>
      <c r="AL376" s="9">
        <v>50</v>
      </c>
      <c r="AM376" s="10">
        <v>1.3022745098718089</v>
      </c>
      <c r="AN376" s="10">
        <v>1.276085126742929</v>
      </c>
      <c r="BG376" s="9">
        <v>50</v>
      </c>
      <c r="BH376" s="11">
        <v>934.46157917399319</v>
      </c>
      <c r="BI376" s="11">
        <v>1047.452573565007</v>
      </c>
    </row>
    <row r="377" spans="2:61" x14ac:dyDescent="0.25">
      <c r="B377" s="9">
        <v>50</v>
      </c>
      <c r="C377" s="10">
        <v>0.5518857364165981</v>
      </c>
      <c r="S377" s="9">
        <v>50</v>
      </c>
      <c r="T377" s="10">
        <v>0.62925867810052627</v>
      </c>
      <c r="U377" s="10">
        <v>0.34265450842562589</v>
      </c>
      <c r="W377" s="41"/>
      <c r="X377" s="41"/>
      <c r="Y377" s="41"/>
      <c r="Z377" s="38"/>
      <c r="AA377" s="38"/>
      <c r="AL377" s="9">
        <v>50</v>
      </c>
      <c r="AM377" s="10">
        <v>1.3256878965936101</v>
      </c>
      <c r="AN377" s="10">
        <v>1.424250827171728</v>
      </c>
      <c r="BG377" s="9">
        <v>50</v>
      </c>
      <c r="BH377" s="11">
        <v>1465.0536377352601</v>
      </c>
      <c r="BI377" s="11">
        <v>1161.4815958768429</v>
      </c>
    </row>
    <row r="378" spans="2:61" x14ac:dyDescent="0.25">
      <c r="B378" s="9">
        <v>50</v>
      </c>
      <c r="C378" s="10">
        <v>0.53809769232094251</v>
      </c>
      <c r="S378" s="9">
        <v>50</v>
      </c>
      <c r="T378" s="10">
        <v>0.76095660584587921</v>
      </c>
      <c r="U378" s="10">
        <v>0.7944634835629607</v>
      </c>
      <c r="W378" s="41"/>
      <c r="X378" s="41"/>
      <c r="Y378" s="41"/>
      <c r="Z378" s="38"/>
      <c r="AA378" s="38"/>
      <c r="AL378" s="9">
        <v>50</v>
      </c>
      <c r="AM378" s="10">
        <v>1.3687839093760119</v>
      </c>
      <c r="AN378" s="10">
        <v>1.488741194326443</v>
      </c>
      <c r="BG378" s="9">
        <v>50</v>
      </c>
      <c r="BH378" s="11">
        <v>1663.4603903719301</v>
      </c>
      <c r="BI378" s="11">
        <v>1848.6462022386129</v>
      </c>
    </row>
    <row r="379" spans="2:61" x14ac:dyDescent="0.25">
      <c r="B379" s="9">
        <v>50</v>
      </c>
      <c r="C379" s="10">
        <v>0.43588981035751329</v>
      </c>
      <c r="S379" s="9">
        <v>50</v>
      </c>
      <c r="T379" s="10">
        <v>0.17242984436344461</v>
      </c>
      <c r="U379" s="10">
        <v>0.46863490736640051</v>
      </c>
      <c r="W379" s="41"/>
      <c r="X379" s="41"/>
      <c r="Y379" s="41"/>
      <c r="Z379" s="38"/>
      <c r="AA379" s="38"/>
      <c r="AL379" s="9">
        <v>50</v>
      </c>
      <c r="AM379" s="10">
        <v>1.14336555544937</v>
      </c>
      <c r="AN379" s="10">
        <v>1.343686987723528</v>
      </c>
      <c r="BG379" s="9">
        <v>50</v>
      </c>
      <c r="BH379" s="11">
        <v>661.4377077778305</v>
      </c>
      <c r="BI379" s="11">
        <v>1281.483610087495</v>
      </c>
    </row>
    <row r="380" spans="2:61" x14ac:dyDescent="0.25">
      <c r="B380" s="9">
        <v>50</v>
      </c>
      <c r="C380" s="10">
        <v>0.65466477635479925</v>
      </c>
      <c r="S380" s="9">
        <v>50</v>
      </c>
      <c r="T380" s="10">
        <v>0.96304840308868755</v>
      </c>
      <c r="U380" s="10">
        <v>0.26882207564609301</v>
      </c>
      <c r="W380" s="41"/>
      <c r="X380" s="41"/>
      <c r="Y380" s="41"/>
      <c r="Z380" s="38"/>
      <c r="AA380" s="38"/>
      <c r="AL380" s="9">
        <v>50</v>
      </c>
      <c r="AM380" s="10">
        <v>1.3455934142106321</v>
      </c>
      <c r="AN380" s="10">
        <v>1.256258945241723</v>
      </c>
      <c r="BG380" s="9">
        <v>50</v>
      </c>
      <c r="BH380" s="11">
        <v>1839.65141014191</v>
      </c>
      <c r="BI380" s="11">
        <v>907.42190597987587</v>
      </c>
    </row>
    <row r="381" spans="2:61" x14ac:dyDescent="0.25">
      <c r="B381" s="9">
        <v>50</v>
      </c>
      <c r="C381" s="10">
        <v>0.62700246968272377</v>
      </c>
      <c r="S381" s="9">
        <v>50</v>
      </c>
      <c r="T381" s="10">
        <v>1.1398234017002551</v>
      </c>
      <c r="U381" s="10">
        <v>0.26748161782739971</v>
      </c>
      <c r="W381" s="41"/>
      <c r="X381" s="41"/>
      <c r="Y381" s="41"/>
      <c r="Z381" s="38"/>
      <c r="AA381" s="38"/>
      <c r="AL381" s="9">
        <v>50</v>
      </c>
      <c r="AM381" s="10">
        <v>1.219312179047549</v>
      </c>
      <c r="AN381" s="10">
        <v>1.3336477491155949</v>
      </c>
      <c r="BG381" s="9">
        <v>50</v>
      </c>
      <c r="BH381" s="11">
        <v>1813.5574738610881</v>
      </c>
      <c r="BI381" s="11">
        <v>960.91668430275342</v>
      </c>
    </row>
    <row r="382" spans="2:61" x14ac:dyDescent="0.25">
      <c r="B382" s="9">
        <v>50</v>
      </c>
      <c r="C382" s="10">
        <v>0.37951382696195679</v>
      </c>
      <c r="S382" s="9">
        <v>50</v>
      </c>
      <c r="T382" s="10">
        <v>0.69560494108342952</v>
      </c>
      <c r="U382" s="10">
        <v>0.12664227334847111</v>
      </c>
      <c r="W382" s="41"/>
      <c r="X382" s="41"/>
      <c r="Y382" s="41"/>
      <c r="Z382" s="38"/>
      <c r="AA382" s="38"/>
      <c r="AL382" s="9">
        <v>50</v>
      </c>
      <c r="AM382" s="10">
        <v>1.179849618131533</v>
      </c>
      <c r="AN382" s="10">
        <v>1.8559145855566579</v>
      </c>
      <c r="BG382" s="9">
        <v>50</v>
      </c>
      <c r="BH382" s="11">
        <v>1370.899482638024</v>
      </c>
      <c r="BI382" s="11">
        <v>920.12103851478741</v>
      </c>
    </row>
    <row r="383" spans="2:61" x14ac:dyDescent="0.25">
      <c r="B383" s="9">
        <v>50</v>
      </c>
      <c r="C383" s="10">
        <v>0.5549283782567439</v>
      </c>
      <c r="S383" s="9">
        <v>50</v>
      </c>
      <c r="T383" s="10">
        <v>0.83524067122479084</v>
      </c>
      <c r="U383" s="10">
        <v>0.46276835228015462</v>
      </c>
      <c r="W383" s="41"/>
      <c r="X383" s="41"/>
      <c r="Y383" s="41"/>
      <c r="Z383" s="38"/>
      <c r="AA383" s="38"/>
      <c r="AL383" s="9">
        <v>50</v>
      </c>
      <c r="AM383" s="10">
        <v>1.191401287373314</v>
      </c>
      <c r="AN383" s="10">
        <v>1.19537122313081</v>
      </c>
      <c r="BG383" s="9">
        <v>50</v>
      </c>
      <c r="BH383" s="11">
        <v>1516.9159190337029</v>
      </c>
      <c r="BI383" s="11">
        <v>1132.8756680768549</v>
      </c>
    </row>
    <row r="384" spans="2:61" x14ac:dyDescent="0.25">
      <c r="B384" s="9">
        <v>50</v>
      </c>
      <c r="C384" s="10">
        <v>0.47045366283010442</v>
      </c>
      <c r="S384" s="9">
        <v>50</v>
      </c>
      <c r="T384" s="10">
        <v>0.61240207875757857</v>
      </c>
      <c r="U384" s="10">
        <v>0.34066820939531062</v>
      </c>
      <c r="W384" s="41"/>
      <c r="X384" s="41"/>
      <c r="Y384" s="41"/>
      <c r="Z384" s="38"/>
      <c r="AA384" s="38"/>
      <c r="AL384" s="9">
        <v>50</v>
      </c>
      <c r="AM384" s="10">
        <v>1.31412749212354</v>
      </c>
      <c r="AN384" s="10">
        <v>1.3419704658378311</v>
      </c>
      <c r="BG384" s="9">
        <v>50</v>
      </c>
      <c r="BH384" s="11">
        <v>1432.6940465672189</v>
      </c>
      <c r="BI384" s="11">
        <v>1091.205104676279</v>
      </c>
    </row>
    <row r="385" spans="2:61" x14ac:dyDescent="0.25">
      <c r="B385" s="9">
        <v>50</v>
      </c>
      <c r="C385" s="10">
        <v>0.48508922769882301</v>
      </c>
      <c r="S385" s="9">
        <v>50</v>
      </c>
      <c r="T385" s="10">
        <v>0.65597806013203952</v>
      </c>
      <c r="U385" s="10">
        <v>0.21114304956275839</v>
      </c>
      <c r="W385" s="41"/>
      <c r="X385" s="41"/>
      <c r="Y385" s="41"/>
      <c r="Z385" s="38"/>
      <c r="AA385" s="38"/>
      <c r="AL385" s="9">
        <v>50</v>
      </c>
      <c r="AM385" s="10">
        <v>1.2432093436359219</v>
      </c>
      <c r="AN385" s="10">
        <v>1.960636330124333</v>
      </c>
      <c r="BG385" s="9">
        <v>50</v>
      </c>
      <c r="BH385" s="11">
        <v>1402.770259446809</v>
      </c>
      <c r="BI385" s="11">
        <v>1255.1136932943409</v>
      </c>
    </row>
    <row r="386" spans="2:61" x14ac:dyDescent="0.25">
      <c r="B386" s="9">
        <v>50</v>
      </c>
      <c r="C386" s="10">
        <v>0.49451666384702769</v>
      </c>
      <c r="S386" s="9">
        <v>50</v>
      </c>
      <c r="T386" s="10">
        <v>0.41362356619558421</v>
      </c>
      <c r="U386" s="10">
        <v>0.29530543779480078</v>
      </c>
      <c r="W386" s="41"/>
      <c r="X386" s="41"/>
      <c r="Y386" s="41"/>
      <c r="Z386" s="38"/>
      <c r="AA386" s="38"/>
      <c r="AL386" s="9">
        <v>50</v>
      </c>
      <c r="AM386" s="10">
        <v>1.299632930158257</v>
      </c>
      <c r="AN386" s="10">
        <v>1.31975957394599</v>
      </c>
      <c r="BG386" s="9">
        <v>50</v>
      </c>
      <c r="BH386" s="11">
        <v>1164.450338413149</v>
      </c>
      <c r="BI386" s="11">
        <v>999.14419707405443</v>
      </c>
    </row>
    <row r="387" spans="2:61" x14ac:dyDescent="0.25">
      <c r="B387" s="9">
        <v>50</v>
      </c>
      <c r="C387" s="10">
        <v>0.60554800505873019</v>
      </c>
      <c r="S387" s="9">
        <v>50</v>
      </c>
      <c r="T387" s="10">
        <v>0.47135648316560552</v>
      </c>
      <c r="U387" s="10">
        <v>0.19534340491457161</v>
      </c>
      <c r="W387" s="41"/>
      <c r="X387" s="41"/>
      <c r="Y387" s="41"/>
      <c r="Z387" s="38"/>
      <c r="AA387" s="38"/>
      <c r="AL387" s="9">
        <v>50</v>
      </c>
      <c r="AM387" s="10">
        <v>1.087061930229686</v>
      </c>
      <c r="AN387" s="10">
        <v>1.4982592828576999</v>
      </c>
      <c r="BG387" s="9">
        <v>50</v>
      </c>
      <c r="BH387" s="11">
        <v>1039.744558577431</v>
      </c>
      <c r="BI387" s="11">
        <v>922.53739851265652</v>
      </c>
    </row>
    <row r="388" spans="2:61" x14ac:dyDescent="0.25">
      <c r="B388" s="9">
        <v>50</v>
      </c>
      <c r="C388" s="10">
        <v>0.47902481844083189</v>
      </c>
      <c r="S388" s="9">
        <v>50</v>
      </c>
      <c r="T388" s="10">
        <v>0.37217946065387708</v>
      </c>
      <c r="U388" s="10">
        <v>0.40574909992068381</v>
      </c>
      <c r="W388" s="41"/>
      <c r="X388" s="41"/>
      <c r="Y388" s="41"/>
      <c r="Z388" s="38"/>
      <c r="AA388" s="38"/>
      <c r="AL388" s="9">
        <v>50</v>
      </c>
      <c r="AM388" s="10">
        <v>1.1669648336681751</v>
      </c>
      <c r="AN388" s="10">
        <v>1.773228722632689</v>
      </c>
      <c r="BG388" s="9">
        <v>50</v>
      </c>
      <c r="BH388" s="11">
        <v>991.81711209446405</v>
      </c>
      <c r="BI388" s="11">
        <v>1573.5884781052309</v>
      </c>
    </row>
    <row r="389" spans="2:61" x14ac:dyDescent="0.25">
      <c r="B389" s="9">
        <v>50</v>
      </c>
      <c r="C389" s="10">
        <v>0.53541715064655393</v>
      </c>
      <c r="S389" s="9">
        <v>50</v>
      </c>
      <c r="T389" s="10">
        <v>0.44028700503794033</v>
      </c>
      <c r="U389" s="10">
        <v>4.3775043112674113E-2</v>
      </c>
      <c r="W389" s="41"/>
      <c r="X389" s="41"/>
      <c r="Y389" s="41"/>
      <c r="Z389" s="38"/>
      <c r="AA389" s="38"/>
      <c r="AL389" s="9">
        <v>50</v>
      </c>
      <c r="AM389" s="10">
        <v>1.367207806427277</v>
      </c>
      <c r="AN389" s="10">
        <v>1.228906044318991</v>
      </c>
      <c r="BG389" s="9">
        <v>50</v>
      </c>
      <c r="BH389" s="11">
        <v>1263.8632630368429</v>
      </c>
      <c r="BI389" s="11">
        <v>358.20331326875481</v>
      </c>
    </row>
    <row r="390" spans="2:61" x14ac:dyDescent="0.25">
      <c r="B390" s="9">
        <v>50</v>
      </c>
      <c r="C390" s="10">
        <v>0.4755066179834222</v>
      </c>
      <c r="S390" s="9">
        <v>50</v>
      </c>
      <c r="T390" s="10">
        <v>0.41705784722511152</v>
      </c>
      <c r="U390" s="10">
        <v>0.37357629468577003</v>
      </c>
      <c r="W390" s="41"/>
      <c r="X390" s="41"/>
      <c r="Y390" s="41"/>
      <c r="Z390" s="38"/>
      <c r="AA390" s="38"/>
      <c r="AL390" s="9">
        <v>50</v>
      </c>
      <c r="AM390" s="10">
        <v>1.404297557101793</v>
      </c>
      <c r="AN390" s="10">
        <v>1.430976148423601</v>
      </c>
      <c r="BG390" s="9">
        <v>50</v>
      </c>
      <c r="BH390" s="11">
        <v>1263.440854307391</v>
      </c>
      <c r="BI390" s="11">
        <v>1218.483569011184</v>
      </c>
    </row>
    <row r="391" spans="2:61" x14ac:dyDescent="0.25">
      <c r="B391" s="9">
        <v>50</v>
      </c>
      <c r="C391" s="10">
        <v>0.87681144043630954</v>
      </c>
      <c r="S391" s="9">
        <v>50</v>
      </c>
      <c r="T391" s="10">
        <v>0.38587070811423418</v>
      </c>
      <c r="U391" s="10">
        <v>0.62659991205025356</v>
      </c>
      <c r="W391" s="41"/>
      <c r="X391" s="41"/>
      <c r="Y391" s="41"/>
      <c r="Z391" s="38"/>
      <c r="AA391" s="38"/>
      <c r="AL391" s="9">
        <v>50</v>
      </c>
      <c r="AM391" s="10">
        <v>1.230126984274468</v>
      </c>
      <c r="AN391" s="10">
        <v>1.3255732902098281</v>
      </c>
      <c r="BG391" s="9">
        <v>50</v>
      </c>
      <c r="BH391" s="11">
        <v>1064.555917708024</v>
      </c>
      <c r="BI391" s="11">
        <v>1461.828876408722</v>
      </c>
    </row>
    <row r="392" spans="2:61" x14ac:dyDescent="0.25">
      <c r="B392" s="9">
        <v>50</v>
      </c>
      <c r="C392" s="10">
        <v>0.48371313635212959</v>
      </c>
      <c r="S392" s="9">
        <v>50</v>
      </c>
      <c r="T392" s="10">
        <v>0.2141717927146948</v>
      </c>
      <c r="U392" s="10">
        <v>0.20793570231707981</v>
      </c>
      <c r="W392" s="41"/>
      <c r="X392" s="41"/>
      <c r="Y392" s="41"/>
      <c r="Z392" s="38"/>
      <c r="AA392" s="38"/>
      <c r="AL392" s="9">
        <v>50</v>
      </c>
      <c r="AM392" s="10">
        <v>1.4170329704718161</v>
      </c>
      <c r="AN392" s="10">
        <v>1.329054185377142</v>
      </c>
      <c r="BG392" s="9">
        <v>50</v>
      </c>
      <c r="BH392" s="11">
        <v>913.60552705118937</v>
      </c>
      <c r="BI392" s="11">
        <v>844.31566363644458</v>
      </c>
    </row>
    <row r="393" spans="2:61" x14ac:dyDescent="0.25">
      <c r="B393" s="9">
        <v>50</v>
      </c>
      <c r="C393" s="10">
        <v>0.59276022582646204</v>
      </c>
      <c r="S393" s="9">
        <v>50</v>
      </c>
      <c r="T393" s="10">
        <v>1.2497285286986339</v>
      </c>
      <c r="U393" s="10">
        <v>0.43250185970561489</v>
      </c>
      <c r="W393" s="41"/>
      <c r="X393" s="41"/>
      <c r="Y393" s="41"/>
      <c r="Z393" s="38"/>
      <c r="AA393" s="38"/>
      <c r="AL393" s="9">
        <v>50</v>
      </c>
      <c r="AM393" s="10">
        <v>1.105827916631364</v>
      </c>
      <c r="AN393" s="10">
        <v>1.0763938907829169</v>
      </c>
      <c r="BG393" s="9">
        <v>50</v>
      </c>
      <c r="BH393" s="11">
        <v>1722.2374098259641</v>
      </c>
      <c r="BI393" s="11">
        <v>986.19510121587507</v>
      </c>
    </row>
    <row r="394" spans="2:61" x14ac:dyDescent="0.25">
      <c r="B394" s="9">
        <v>50</v>
      </c>
      <c r="C394" s="10">
        <v>0.46025106275995059</v>
      </c>
      <c r="S394" s="9">
        <v>50</v>
      </c>
      <c r="T394" s="10">
        <v>0.326296699864151</v>
      </c>
      <c r="U394" s="10">
        <v>0.33028547201481612</v>
      </c>
      <c r="W394" s="41"/>
      <c r="X394" s="41"/>
      <c r="Y394" s="41"/>
      <c r="Z394" s="38"/>
      <c r="AA394" s="38"/>
      <c r="AL394" s="9">
        <v>50</v>
      </c>
      <c r="AM394" s="10">
        <v>1.2198432858363359</v>
      </c>
      <c r="AN394" s="10">
        <v>1.48263884161223</v>
      </c>
      <c r="BG394" s="9">
        <v>50</v>
      </c>
      <c r="BH394" s="11">
        <v>970.75136058523537</v>
      </c>
      <c r="BI394" s="11">
        <v>1187.0738446955361</v>
      </c>
    </row>
    <row r="395" spans="2:61" x14ac:dyDescent="0.25">
      <c r="B395" s="9">
        <v>50</v>
      </c>
      <c r="C395" s="10">
        <v>0.3664823159603296</v>
      </c>
      <c r="S395" s="9">
        <v>50</v>
      </c>
      <c r="T395" s="10">
        <v>0.49689910070158377</v>
      </c>
      <c r="U395" s="10">
        <v>0.12165392993212371</v>
      </c>
      <c r="W395" s="41"/>
      <c r="X395" s="41"/>
      <c r="Y395" s="41"/>
      <c r="Z395" s="38"/>
      <c r="AA395" s="38"/>
      <c r="AL395" s="9">
        <v>50</v>
      </c>
      <c r="AM395" s="10">
        <v>1.2974752373152789</v>
      </c>
      <c r="AN395" s="10">
        <v>1.761352449050348</v>
      </c>
      <c r="BG395" s="9">
        <v>50</v>
      </c>
      <c r="BH395" s="11">
        <v>1274.180077692238</v>
      </c>
      <c r="BI395" s="11">
        <v>855.86834945451051</v>
      </c>
    </row>
    <row r="396" spans="2:61" x14ac:dyDescent="0.25">
      <c r="B396" s="9">
        <v>50</v>
      </c>
      <c r="C396" s="10">
        <v>0.35273393366864247</v>
      </c>
      <c r="S396" s="9">
        <v>50</v>
      </c>
      <c r="T396" s="10">
        <v>0.16035887228975601</v>
      </c>
      <c r="U396" s="10">
        <v>9.38809741469043E-2</v>
      </c>
      <c r="W396" s="41"/>
      <c r="X396" s="41"/>
      <c r="Y396" s="41"/>
      <c r="Z396" s="38"/>
      <c r="AA396" s="38"/>
      <c r="AL396" s="9">
        <v>50</v>
      </c>
      <c r="AM396" s="10">
        <v>1.225157881703167</v>
      </c>
      <c r="AN396" s="10">
        <v>1.238311417784782</v>
      </c>
      <c r="BG396" s="9">
        <v>50</v>
      </c>
      <c r="BH396" s="11">
        <v>683.4963223039349</v>
      </c>
      <c r="BI396" s="11">
        <v>528.58678111593167</v>
      </c>
    </row>
    <row r="397" spans="2:61" x14ac:dyDescent="0.25">
      <c r="B397" s="9">
        <v>50</v>
      </c>
      <c r="C397" s="10">
        <v>0.4370484498355296</v>
      </c>
      <c r="S397" s="9">
        <v>50</v>
      </c>
      <c r="T397" s="10">
        <v>1.671948371402314</v>
      </c>
      <c r="U397" s="10">
        <v>0.51885627516239563</v>
      </c>
      <c r="W397" s="41"/>
      <c r="X397" s="41"/>
      <c r="Y397" s="41"/>
      <c r="Z397" s="38"/>
      <c r="AA397" s="38"/>
      <c r="AL397" s="9">
        <v>50</v>
      </c>
      <c r="AM397" s="10">
        <v>1.203080111785815</v>
      </c>
      <c r="AN397" s="10">
        <v>1.191033421570018</v>
      </c>
      <c r="BG397" s="9">
        <v>50</v>
      </c>
      <c r="BH397" s="11">
        <v>2167.2230240510598</v>
      </c>
      <c r="BI397" s="11">
        <v>1195.2124607494261</v>
      </c>
    </row>
    <row r="398" spans="2:61" x14ac:dyDescent="0.25">
      <c r="B398" s="9">
        <v>50</v>
      </c>
      <c r="C398" s="10">
        <v>0.47559444977107979</v>
      </c>
      <c r="S398" s="9">
        <v>50</v>
      </c>
      <c r="T398" s="10">
        <v>0.50707616150345003</v>
      </c>
      <c r="U398" s="10">
        <v>0.31896420610791593</v>
      </c>
      <c r="W398" s="41"/>
      <c r="X398" s="41"/>
      <c r="Y398" s="41"/>
      <c r="Z398" s="38"/>
      <c r="AA398" s="38"/>
      <c r="AL398" s="9">
        <v>50</v>
      </c>
      <c r="AM398" s="10">
        <v>1.295914243421544</v>
      </c>
      <c r="AN398" s="10">
        <v>1.5562489658346059</v>
      </c>
      <c r="BG398" s="9">
        <v>50</v>
      </c>
      <c r="BH398" s="11">
        <v>1285.613686953044</v>
      </c>
      <c r="BI398" s="11">
        <v>1224.4686707612821</v>
      </c>
    </row>
    <row r="399" spans="2:61" x14ac:dyDescent="0.25">
      <c r="B399" s="9">
        <v>50</v>
      </c>
      <c r="C399" s="10">
        <v>0.45369065092320249</v>
      </c>
      <c r="S399" s="9">
        <v>50</v>
      </c>
      <c r="T399" s="10">
        <v>0.17646999768535099</v>
      </c>
      <c r="U399" s="10">
        <v>0.55080476551790991</v>
      </c>
      <c r="W399" s="41"/>
      <c r="X399" s="41"/>
      <c r="Y399" s="41"/>
      <c r="Z399" s="38"/>
      <c r="AA399" s="38"/>
      <c r="AL399" s="9">
        <v>50</v>
      </c>
      <c r="AM399" s="10">
        <v>1.2403911912522401</v>
      </c>
      <c r="AN399" s="10">
        <v>1.5824065094261559</v>
      </c>
      <c r="BG399" s="9">
        <v>50</v>
      </c>
      <c r="BH399" s="11">
        <v>725.92497866362294</v>
      </c>
      <c r="BI399" s="11">
        <v>1636.1176601527991</v>
      </c>
    </row>
    <row r="400" spans="2:61" x14ac:dyDescent="0.25">
      <c r="B400" s="9">
        <v>50</v>
      </c>
      <c r="C400" s="10">
        <v>0.61410272282673883</v>
      </c>
      <c r="S400" s="9">
        <v>50</v>
      </c>
      <c r="T400" s="10">
        <v>0.39420911402020969</v>
      </c>
      <c r="U400" s="10">
        <v>0.26565898821708472</v>
      </c>
      <c r="W400" s="41"/>
      <c r="X400" s="41"/>
      <c r="Y400" s="41"/>
      <c r="Z400" s="38"/>
      <c r="AA400" s="38"/>
      <c r="AL400" s="9">
        <v>50</v>
      </c>
      <c r="AM400" s="10">
        <v>1.280634289634869</v>
      </c>
      <c r="AN400" s="10">
        <v>1.7237157042607321</v>
      </c>
      <c r="BG400" s="9">
        <v>50</v>
      </c>
      <c r="BH400" s="11">
        <v>1120.1755358029579</v>
      </c>
      <c r="BI400" s="11">
        <v>1237.7288746450511</v>
      </c>
    </row>
    <row r="401" spans="2:61" x14ac:dyDescent="0.25">
      <c r="B401" s="9">
        <v>50</v>
      </c>
      <c r="C401" s="10">
        <v>0.57857297470724267</v>
      </c>
      <c r="S401" s="9">
        <v>50</v>
      </c>
      <c r="T401" s="10">
        <v>0.32335944428621283</v>
      </c>
      <c r="U401" s="10">
        <v>0.37887594489209492</v>
      </c>
      <c r="W401" s="41"/>
      <c r="X401" s="41"/>
      <c r="Y401" s="41"/>
      <c r="Z401" s="38"/>
      <c r="AA401" s="38"/>
      <c r="AL401" s="9">
        <v>50</v>
      </c>
      <c r="AM401" s="10">
        <v>1.146929988730454</v>
      </c>
      <c r="AN401" s="10">
        <v>1.456021653460172</v>
      </c>
      <c r="BG401" s="9">
        <v>50</v>
      </c>
      <c r="BH401" s="11">
        <v>908.60957757636936</v>
      </c>
      <c r="BI401" s="11">
        <v>1248.573108738668</v>
      </c>
    </row>
    <row r="402" spans="2:61" x14ac:dyDescent="0.25">
      <c r="B402" s="9">
        <v>50</v>
      </c>
      <c r="C402" s="10">
        <v>0.42113449047193491</v>
      </c>
      <c r="S402" s="9">
        <v>50</v>
      </c>
      <c r="T402" s="10">
        <v>0.26361319642890801</v>
      </c>
      <c r="U402" s="10">
        <v>0.45070076792380492</v>
      </c>
      <c r="W402" s="41"/>
      <c r="X402" s="41"/>
      <c r="Y402" s="41"/>
      <c r="Z402" s="38"/>
      <c r="AA402" s="38"/>
      <c r="AL402" s="9">
        <v>50</v>
      </c>
      <c r="AM402" s="10">
        <v>1.3738501916756181</v>
      </c>
      <c r="AN402" s="10">
        <v>1.4300457478476081</v>
      </c>
      <c r="BG402" s="9">
        <v>50</v>
      </c>
      <c r="BH402" s="11">
        <v>982.69914760138136</v>
      </c>
      <c r="BI402" s="11">
        <v>1337.49358312344</v>
      </c>
    </row>
    <row r="403" spans="2:61" x14ac:dyDescent="0.25">
      <c r="B403" s="9">
        <v>50</v>
      </c>
      <c r="C403" s="10">
        <v>0.57510243350445933</v>
      </c>
      <c r="S403" s="9">
        <v>50</v>
      </c>
      <c r="T403" s="10">
        <v>0.22385566429734791</v>
      </c>
      <c r="U403" s="10">
        <v>0.21216065109462229</v>
      </c>
      <c r="W403" s="41"/>
      <c r="X403" s="41"/>
      <c r="Y403" s="41"/>
      <c r="Z403" s="38"/>
      <c r="AA403" s="38"/>
      <c r="AL403" s="9">
        <v>50</v>
      </c>
      <c r="AM403" s="10">
        <v>1.3133444334936331</v>
      </c>
      <c r="AN403" s="10">
        <v>1.723931005012624</v>
      </c>
      <c r="BG403" s="9">
        <v>50</v>
      </c>
      <c r="BH403" s="11">
        <v>865.68582992333063</v>
      </c>
      <c r="BI403" s="11">
        <v>1106.241450738396</v>
      </c>
    </row>
    <row r="404" spans="2:61" x14ac:dyDescent="0.25">
      <c r="B404" s="9">
        <v>50</v>
      </c>
      <c r="C404" s="10">
        <v>0.86830476976325843</v>
      </c>
      <c r="S404" s="9">
        <v>50</v>
      </c>
      <c r="T404" s="10">
        <v>1.265679453290103</v>
      </c>
      <c r="U404" s="10">
        <v>0.34816842903831752</v>
      </c>
      <c r="W404" s="41"/>
      <c r="X404" s="41"/>
      <c r="Y404" s="41"/>
      <c r="Z404" s="38"/>
      <c r="AA404" s="38"/>
      <c r="AL404" s="9">
        <v>50</v>
      </c>
      <c r="AM404" s="10">
        <v>1.2183423450952131</v>
      </c>
      <c r="AN404" s="10">
        <v>1.2624519836379871</v>
      </c>
      <c r="BG404" s="9">
        <v>50</v>
      </c>
      <c r="BH404" s="11">
        <v>1909.540311483297</v>
      </c>
      <c r="BI404" s="11">
        <v>1037.7845243363031</v>
      </c>
    </row>
    <row r="405" spans="2:61" x14ac:dyDescent="0.25">
      <c r="B405" s="9">
        <v>50</v>
      </c>
      <c r="C405" s="10">
        <v>0.50867438052092806</v>
      </c>
      <c r="S405" s="9">
        <v>50</v>
      </c>
      <c r="T405" s="10">
        <v>0.40604079386239961</v>
      </c>
      <c r="U405" s="10">
        <v>0.31561082020881459</v>
      </c>
      <c r="W405" s="41"/>
      <c r="X405" s="41"/>
      <c r="Y405" s="41"/>
      <c r="Z405" s="38"/>
      <c r="AA405" s="38"/>
      <c r="AL405" s="9">
        <v>50</v>
      </c>
      <c r="AM405" s="10">
        <v>1.293157841515332</v>
      </c>
      <c r="AN405" s="10">
        <v>1.3957500090013379</v>
      </c>
      <c r="BG405" s="9">
        <v>50</v>
      </c>
      <c r="BH405" s="11">
        <v>1147.9791460987269</v>
      </c>
      <c r="BI405" s="11">
        <v>1092.398784807853</v>
      </c>
    </row>
    <row r="406" spans="2:61" x14ac:dyDescent="0.25">
      <c r="B406" s="9">
        <v>50</v>
      </c>
      <c r="C406" s="10">
        <v>0.41898988766746897</v>
      </c>
      <c r="S406" s="9">
        <v>50</v>
      </c>
      <c r="T406" s="10">
        <v>0.25564167421627121</v>
      </c>
      <c r="U406" s="10">
        <v>8.8555918448175869E-2</v>
      </c>
      <c r="W406" s="41"/>
      <c r="X406" s="41"/>
      <c r="Y406" s="41"/>
      <c r="Z406" s="38"/>
      <c r="AA406" s="38"/>
      <c r="AL406" s="9">
        <v>50</v>
      </c>
      <c r="AM406" s="10">
        <v>1.312606086465925</v>
      </c>
      <c r="AN406" s="10">
        <v>2.153678428913842</v>
      </c>
      <c r="BG406" s="9">
        <v>50</v>
      </c>
      <c r="BH406" s="11">
        <v>924.58717999810142</v>
      </c>
      <c r="BI406" s="11">
        <v>892.8680469011133</v>
      </c>
    </row>
    <row r="407" spans="2:61" x14ac:dyDescent="0.25">
      <c r="B407" s="9">
        <v>50</v>
      </c>
      <c r="C407" s="10">
        <v>0.50339718174226677</v>
      </c>
      <c r="S407" s="9">
        <v>50</v>
      </c>
      <c r="T407" s="10">
        <v>0.19427502651026579</v>
      </c>
      <c r="U407" s="10">
        <v>0.27688518562449088</v>
      </c>
      <c r="W407" s="41"/>
      <c r="X407" s="41"/>
      <c r="Y407" s="41"/>
      <c r="Z407" s="38"/>
      <c r="AA407" s="38"/>
      <c r="AL407" s="9">
        <v>50</v>
      </c>
      <c r="AM407" s="10">
        <v>1.187868670782062</v>
      </c>
      <c r="AN407" s="10">
        <v>1.211627891138918</v>
      </c>
      <c r="BG407" s="9">
        <v>50</v>
      </c>
      <c r="BH407" s="11">
        <v>729.4147543158457</v>
      </c>
      <c r="BI407" s="11">
        <v>888.21223074285683</v>
      </c>
    </row>
    <row r="408" spans="2:61" x14ac:dyDescent="0.25">
      <c r="B408" s="9">
        <v>50</v>
      </c>
      <c r="C408" s="10">
        <v>0.56370474940385895</v>
      </c>
      <c r="S408" s="9">
        <v>50</v>
      </c>
      <c r="T408" s="10">
        <v>0.13667698830054689</v>
      </c>
      <c r="U408" s="10">
        <v>0.38544882820706122</v>
      </c>
      <c r="W408" s="41"/>
      <c r="X408" s="41"/>
      <c r="Y408" s="41"/>
      <c r="Z408" s="38"/>
      <c r="AA408" s="38"/>
      <c r="AL408" s="9">
        <v>50</v>
      </c>
      <c r="AM408" s="10">
        <v>1.258355047773366</v>
      </c>
      <c r="AN408" s="10">
        <v>1.428959978590689</v>
      </c>
      <c r="BG408" s="9">
        <v>50</v>
      </c>
      <c r="BH408" s="11">
        <v>648.10970224908067</v>
      </c>
      <c r="BI408" s="11">
        <v>1235.9504428718569</v>
      </c>
    </row>
    <row r="409" spans="2:61" x14ac:dyDescent="0.25">
      <c r="B409" s="9">
        <v>50</v>
      </c>
      <c r="C409" s="10">
        <v>0.75930351887030612</v>
      </c>
      <c r="S409" s="9">
        <v>50</v>
      </c>
      <c r="T409" s="10">
        <v>0.1248655951007013</v>
      </c>
      <c r="U409" s="10">
        <v>0.25544787286997578</v>
      </c>
      <c r="W409" s="41"/>
      <c r="X409" s="41"/>
      <c r="Y409" s="41"/>
      <c r="Z409" s="38"/>
      <c r="AA409" s="38"/>
      <c r="AL409" s="9">
        <v>50</v>
      </c>
      <c r="AM409" s="10">
        <v>1.227482773444792</v>
      </c>
      <c r="AN409" s="10">
        <v>1.6428340769476579</v>
      </c>
      <c r="BG409" s="9">
        <v>50</v>
      </c>
      <c r="BH409" s="11">
        <v>604.27472401311456</v>
      </c>
      <c r="BI409" s="11">
        <v>1156.757902648729</v>
      </c>
    </row>
    <row r="410" spans="2:61" x14ac:dyDescent="0.25">
      <c r="B410" s="9">
        <v>50</v>
      </c>
      <c r="C410" s="10">
        <v>0.69759890717332673</v>
      </c>
      <c r="S410" s="9">
        <v>50</v>
      </c>
      <c r="T410" s="10">
        <v>0.13554047969173799</v>
      </c>
      <c r="U410" s="10">
        <v>0.46737967260184132</v>
      </c>
      <c r="W410" s="41"/>
      <c r="X410" s="41"/>
      <c r="Y410" s="41"/>
      <c r="Z410" s="38"/>
      <c r="AA410" s="38"/>
      <c r="AL410" s="9">
        <v>50</v>
      </c>
      <c r="AM410" s="10">
        <v>1.1743465171391569</v>
      </c>
      <c r="AN410" s="10">
        <v>1.334665185784496</v>
      </c>
      <c r="BG410" s="9">
        <v>50</v>
      </c>
      <c r="BH410" s="11">
        <v>602.32154807628058</v>
      </c>
      <c r="BI410" s="11">
        <v>1271.17361329663</v>
      </c>
    </row>
    <row r="411" spans="2:61" x14ac:dyDescent="0.25">
      <c r="B411" s="9">
        <v>50</v>
      </c>
      <c r="C411" s="10">
        <v>0.4643803617116567</v>
      </c>
      <c r="S411" s="9">
        <v>50</v>
      </c>
      <c r="T411" s="10">
        <v>0.19568514261971501</v>
      </c>
      <c r="U411" s="10">
        <v>0.15016261077070231</v>
      </c>
      <c r="W411" s="41"/>
      <c r="X411" s="41"/>
      <c r="Y411" s="41"/>
      <c r="Z411" s="38"/>
      <c r="AA411" s="38"/>
      <c r="AL411" s="9">
        <v>50</v>
      </c>
      <c r="AM411" s="10">
        <v>1.1892216197533261</v>
      </c>
      <c r="AN411" s="10">
        <v>1.656629844557215</v>
      </c>
      <c r="BG411" s="9">
        <v>50</v>
      </c>
      <c r="BH411" s="11">
        <v>732.89093435120708</v>
      </c>
      <c r="BI411" s="11">
        <v>894.34279653113833</v>
      </c>
    </row>
    <row r="412" spans="2:61" x14ac:dyDescent="0.25">
      <c r="B412" s="9">
        <v>50</v>
      </c>
      <c r="C412" s="10">
        <v>0.29880214202260191</v>
      </c>
      <c r="S412" s="9">
        <v>50</v>
      </c>
      <c r="T412" s="10">
        <v>0.41675444904651138</v>
      </c>
      <c r="U412" s="10">
        <v>0.34011873342223231</v>
      </c>
      <c r="W412" s="41"/>
      <c r="X412" s="41"/>
      <c r="Y412" s="41"/>
      <c r="Z412" s="38"/>
      <c r="AA412" s="38"/>
      <c r="AL412" s="9">
        <v>50</v>
      </c>
      <c r="AM412" s="10">
        <v>1.214652707852995</v>
      </c>
      <c r="AN412" s="10">
        <v>1.1503070725161351</v>
      </c>
      <c r="BG412" s="9">
        <v>50</v>
      </c>
      <c r="BH412" s="11">
        <v>1092.420577527128</v>
      </c>
      <c r="BI412" s="11">
        <v>934.6019733200767</v>
      </c>
    </row>
    <row r="413" spans="2:61" x14ac:dyDescent="0.25">
      <c r="B413" s="9">
        <v>50</v>
      </c>
      <c r="C413" s="10">
        <v>0.46188406415659722</v>
      </c>
      <c r="S413" s="9">
        <v>50</v>
      </c>
      <c r="T413" s="10">
        <v>0.17712589581781071</v>
      </c>
      <c r="U413" s="10">
        <v>0.21713106378110369</v>
      </c>
      <c r="W413" s="41"/>
      <c r="X413" s="41"/>
      <c r="Y413" s="41"/>
      <c r="Z413" s="38"/>
      <c r="AA413" s="38"/>
      <c r="AL413" s="9">
        <v>50</v>
      </c>
      <c r="AM413" s="10">
        <v>1.337858719068594</v>
      </c>
      <c r="AN413" s="10">
        <v>1.325816101269869</v>
      </c>
      <c r="BG413" s="9">
        <v>50</v>
      </c>
      <c r="BH413" s="11">
        <v>784.42045546716167</v>
      </c>
      <c r="BI413" s="11">
        <v>860.68036646402504</v>
      </c>
    </row>
    <row r="414" spans="2:61" x14ac:dyDescent="0.25">
      <c r="B414" s="9">
        <v>50</v>
      </c>
      <c r="C414" s="10">
        <v>0.4036610520297032</v>
      </c>
      <c r="S414" s="9">
        <v>50</v>
      </c>
      <c r="T414" s="10">
        <v>0.52280788751580087</v>
      </c>
      <c r="U414" s="10">
        <v>0.63524873412097527</v>
      </c>
      <c r="W414" s="41"/>
      <c r="X414" s="41"/>
      <c r="Y414" s="41"/>
      <c r="Z414" s="38"/>
      <c r="AA414" s="38"/>
      <c r="AL414" s="9">
        <v>50</v>
      </c>
      <c r="AM414" s="10">
        <v>1.273094460385402</v>
      </c>
      <c r="AN414" s="10">
        <v>1.619060948270483</v>
      </c>
      <c r="BG414" s="9">
        <v>50</v>
      </c>
      <c r="BH414" s="11">
        <v>1282.4171610768919</v>
      </c>
      <c r="BI414" s="11">
        <v>1797.764204849741</v>
      </c>
    </row>
    <row r="415" spans="2:61" x14ac:dyDescent="0.25">
      <c r="B415" s="9">
        <v>50</v>
      </c>
      <c r="C415" s="10">
        <v>0.50124439114608688</v>
      </c>
      <c r="S415" s="9">
        <v>50</v>
      </c>
      <c r="T415" s="10">
        <v>0.15194837553526919</v>
      </c>
      <c r="U415" s="10">
        <v>0.2223206597379847</v>
      </c>
      <c r="W415" s="41"/>
      <c r="X415" s="41"/>
      <c r="Y415" s="41"/>
      <c r="Z415" s="38"/>
      <c r="AA415" s="38"/>
      <c r="AL415" s="9">
        <v>50</v>
      </c>
      <c r="AM415" s="10">
        <v>1.0659667253870191</v>
      </c>
      <c r="AN415" s="10">
        <v>1.239371289207021</v>
      </c>
      <c r="BG415" s="9">
        <v>50</v>
      </c>
      <c r="BH415" s="11">
        <v>578.88101414788366</v>
      </c>
      <c r="BI415" s="11">
        <v>814.1210229034898</v>
      </c>
    </row>
    <row r="416" spans="2:61" x14ac:dyDescent="0.25">
      <c r="B416" s="9">
        <v>50</v>
      </c>
      <c r="C416" s="10">
        <v>0.55126668629426778</v>
      </c>
      <c r="S416" s="9">
        <v>50</v>
      </c>
      <c r="T416" s="10">
        <v>0.28859147033411109</v>
      </c>
      <c r="U416" s="10">
        <v>9.9654464992591937E-2</v>
      </c>
      <c r="W416" s="41"/>
      <c r="X416" s="41"/>
      <c r="Y416" s="41"/>
      <c r="Z416" s="38"/>
      <c r="AA416" s="38"/>
      <c r="AL416" s="9">
        <v>50</v>
      </c>
      <c r="AM416" s="10">
        <v>1.180020579575058</v>
      </c>
      <c r="AN416" s="10">
        <v>1.5701709848283829</v>
      </c>
      <c r="BG416" s="9">
        <v>50</v>
      </c>
      <c r="BH416" s="11">
        <v>883.13877646543131</v>
      </c>
      <c r="BI416" s="11">
        <v>690.54654360118093</v>
      </c>
    </row>
    <row r="417" spans="2:61" x14ac:dyDescent="0.25">
      <c r="B417" s="9">
        <v>50</v>
      </c>
      <c r="C417" s="10">
        <v>0.81464528032784544</v>
      </c>
      <c r="S417" s="9">
        <v>50</v>
      </c>
      <c r="T417" s="10">
        <v>0.27136175150962683</v>
      </c>
      <c r="U417" s="10">
        <v>0.15035453327674431</v>
      </c>
      <c r="W417" s="41"/>
      <c r="X417" s="41"/>
      <c r="Y417" s="41"/>
      <c r="Z417" s="38"/>
      <c r="AA417" s="38"/>
      <c r="AL417" s="9">
        <v>50</v>
      </c>
      <c r="AM417" s="10">
        <v>1.5040434513749359</v>
      </c>
      <c r="AN417" s="10">
        <v>1.703846935881961</v>
      </c>
      <c r="BG417" s="9">
        <v>50</v>
      </c>
      <c r="BH417" s="11">
        <v>1091.521581673263</v>
      </c>
      <c r="BI417" s="11">
        <v>920.42089253261497</v>
      </c>
    </row>
    <row r="418" spans="2:61" x14ac:dyDescent="0.25">
      <c r="B418" s="9">
        <v>50</v>
      </c>
      <c r="C418" s="10">
        <v>0.72438152378906995</v>
      </c>
      <c r="S418" s="9">
        <v>50</v>
      </c>
      <c r="T418" s="10">
        <v>0.63018950656901107</v>
      </c>
      <c r="U418" s="10">
        <v>9.1849979469689022E-2</v>
      </c>
      <c r="W418" s="41"/>
      <c r="X418" s="41"/>
      <c r="Y418" s="41"/>
      <c r="Z418" s="38"/>
      <c r="AA418" s="38"/>
      <c r="AL418" s="9">
        <v>50</v>
      </c>
      <c r="AM418" s="10">
        <v>1.2143044805536041</v>
      </c>
      <c r="AN418" s="10">
        <v>1.8080442208714249</v>
      </c>
      <c r="BG418" s="9">
        <v>50</v>
      </c>
      <c r="BH418" s="11">
        <v>1342.952983129366</v>
      </c>
      <c r="BI418" s="11">
        <v>763.38954373438503</v>
      </c>
    </row>
    <row r="419" spans="2:61" x14ac:dyDescent="0.25">
      <c r="B419" s="9">
        <v>50</v>
      </c>
      <c r="C419" s="10">
        <v>0.73569752588426074</v>
      </c>
      <c r="S419" s="9">
        <v>50</v>
      </c>
      <c r="T419" s="10">
        <v>6.7218785483414534E-2</v>
      </c>
      <c r="U419" s="10">
        <v>0.27300249307726832</v>
      </c>
      <c r="W419" s="41"/>
      <c r="X419" s="41"/>
      <c r="Y419" s="41"/>
      <c r="Z419" s="38"/>
      <c r="AA419" s="38"/>
      <c r="AL419" s="9">
        <v>50</v>
      </c>
      <c r="AM419" s="10">
        <v>1.388883275305373</v>
      </c>
      <c r="AN419" s="10">
        <v>1.5237680946666841</v>
      </c>
      <c r="BG419" s="9">
        <v>50</v>
      </c>
      <c r="BH419" s="11">
        <v>501.65911308019281</v>
      </c>
      <c r="BI419" s="11">
        <v>1109.1743287485319</v>
      </c>
    </row>
    <row r="420" spans="2:61" x14ac:dyDescent="0.25">
      <c r="B420" s="9">
        <v>50</v>
      </c>
      <c r="C420" s="10">
        <v>0.44069348137853948</v>
      </c>
      <c r="S420" s="9">
        <v>50</v>
      </c>
      <c r="T420" s="10">
        <v>0.66718312135391433</v>
      </c>
      <c r="U420" s="10">
        <v>0.20087682402691681</v>
      </c>
      <c r="W420" s="41"/>
      <c r="X420" s="41"/>
      <c r="Y420" s="41"/>
      <c r="Z420" s="38"/>
      <c r="AA420" s="38"/>
      <c r="AL420" s="9">
        <v>50</v>
      </c>
      <c r="AM420" s="10">
        <v>1.142865628256305</v>
      </c>
      <c r="AN420" s="10">
        <v>1.446358625136229</v>
      </c>
      <c r="BG420" s="9">
        <v>50</v>
      </c>
      <c r="BH420" s="11">
        <v>1300.5148751914551</v>
      </c>
      <c r="BI420" s="11">
        <v>903.10559639605174</v>
      </c>
    </row>
    <row r="421" spans="2:61" x14ac:dyDescent="0.25">
      <c r="B421" s="9">
        <v>50</v>
      </c>
      <c r="C421" s="10">
        <v>0.45036606379695271</v>
      </c>
      <c r="S421" s="9">
        <v>50</v>
      </c>
      <c r="T421" s="10">
        <v>0.31563272968362038</v>
      </c>
      <c r="U421" s="10">
        <v>0.63403063718629649</v>
      </c>
      <c r="W421" s="41"/>
      <c r="X421" s="41"/>
      <c r="Y421" s="41"/>
      <c r="Z421" s="38"/>
      <c r="AA421" s="38"/>
      <c r="AL421" s="9">
        <v>50</v>
      </c>
      <c r="AM421" s="10">
        <v>1.2609177926985351</v>
      </c>
      <c r="AN421" s="10">
        <v>1.311222295609719</v>
      </c>
      <c r="BG421" s="9">
        <v>50</v>
      </c>
      <c r="BH421" s="11">
        <v>986.90515113669255</v>
      </c>
      <c r="BI421" s="11">
        <v>1454.5514056373049</v>
      </c>
    </row>
    <row r="422" spans="2:61" x14ac:dyDescent="0.25">
      <c r="B422" s="9">
        <v>50</v>
      </c>
      <c r="C422" s="10">
        <v>0.45121730488483058</v>
      </c>
      <c r="S422" s="9">
        <v>50</v>
      </c>
      <c r="T422" s="10">
        <v>0.2222579395793178</v>
      </c>
      <c r="U422" s="10">
        <v>0.44430209412533089</v>
      </c>
      <c r="W422" s="41"/>
      <c r="X422" s="41"/>
      <c r="Y422" s="41"/>
      <c r="Z422" s="38"/>
      <c r="AA422" s="38"/>
      <c r="AL422" s="9">
        <v>50</v>
      </c>
      <c r="AM422" s="10">
        <v>1.216518486604717</v>
      </c>
      <c r="AN422" s="10">
        <v>1.282668412459711</v>
      </c>
      <c r="BG422" s="9">
        <v>50</v>
      </c>
      <c r="BH422" s="11">
        <v>798.99669348175871</v>
      </c>
      <c r="BI422" s="11">
        <v>1191.1081793071371</v>
      </c>
    </row>
    <row r="423" spans="2:61" x14ac:dyDescent="0.25">
      <c r="B423" s="9">
        <v>50</v>
      </c>
      <c r="C423" s="10">
        <v>0.32802476575271189</v>
      </c>
      <c r="S423" s="9">
        <v>50</v>
      </c>
      <c r="T423" s="10">
        <v>0.2675350028602399</v>
      </c>
      <c r="U423" s="10">
        <v>0.47491739982569192</v>
      </c>
      <c r="W423" s="41"/>
      <c r="X423" s="41"/>
      <c r="Y423" s="41"/>
      <c r="Z423" s="38"/>
      <c r="AA423" s="38"/>
      <c r="AL423" s="9">
        <v>50</v>
      </c>
      <c r="AM423" s="10">
        <v>1.2947787455021851</v>
      </c>
      <c r="AN423" s="10">
        <v>1.227483544483353</v>
      </c>
      <c r="BG423" s="9">
        <v>50</v>
      </c>
      <c r="BH423" s="11">
        <v>933.00397521254956</v>
      </c>
      <c r="BI423" s="11">
        <v>1178.480352765587</v>
      </c>
    </row>
    <row r="424" spans="2:61" x14ac:dyDescent="0.25">
      <c r="B424" s="9">
        <v>50</v>
      </c>
      <c r="C424" s="10">
        <v>0.33521688065243788</v>
      </c>
      <c r="S424" s="9">
        <v>50</v>
      </c>
      <c r="T424" s="10">
        <v>0.57684666302830889</v>
      </c>
      <c r="U424" s="10">
        <v>0.22961149282473509</v>
      </c>
      <c r="W424" s="41"/>
      <c r="X424" s="41"/>
      <c r="Y424" s="41"/>
      <c r="Z424" s="38"/>
      <c r="AA424" s="38"/>
      <c r="AL424" s="9">
        <v>50</v>
      </c>
      <c r="AM424" s="10">
        <v>1.364379646916265</v>
      </c>
      <c r="AN424" s="10">
        <v>1.631634534097659</v>
      </c>
      <c r="BG424" s="9">
        <v>50</v>
      </c>
      <c r="BH424" s="11">
        <v>1443.653777659898</v>
      </c>
      <c r="BI424" s="11">
        <v>1089.224313186978</v>
      </c>
    </row>
    <row r="425" spans="2:61" x14ac:dyDescent="0.25">
      <c r="B425" s="9">
        <v>50</v>
      </c>
      <c r="C425" s="10">
        <v>0.40805175103431768</v>
      </c>
      <c r="S425" s="9">
        <v>50</v>
      </c>
      <c r="T425" s="10">
        <v>0.77228966888463935</v>
      </c>
      <c r="U425" s="10">
        <v>0.15066201591629391</v>
      </c>
      <c r="W425" s="41"/>
      <c r="X425" s="41"/>
      <c r="Y425" s="41"/>
      <c r="Z425" s="38"/>
      <c r="AA425" s="38"/>
      <c r="AL425" s="9">
        <v>50</v>
      </c>
      <c r="AM425" s="10">
        <v>1.2991233896549961</v>
      </c>
      <c r="AN425" s="10">
        <v>1.324487612716361</v>
      </c>
      <c r="BG425" s="9">
        <v>50</v>
      </c>
      <c r="BH425" s="11">
        <v>1590.516363850174</v>
      </c>
      <c r="BI425" s="11">
        <v>716.2216010596361</v>
      </c>
    </row>
    <row r="426" spans="2:61" x14ac:dyDescent="0.25">
      <c r="B426" s="9">
        <v>50</v>
      </c>
      <c r="C426" s="10">
        <v>0.59241680871296332</v>
      </c>
      <c r="S426" s="9">
        <v>50</v>
      </c>
      <c r="T426" s="10">
        <v>0.25932290422830911</v>
      </c>
      <c r="U426" s="10">
        <v>0.30198006091335727</v>
      </c>
      <c r="W426" s="41"/>
      <c r="X426" s="41"/>
      <c r="Y426" s="41"/>
      <c r="Z426" s="38"/>
      <c r="AA426" s="38"/>
      <c r="AL426" s="9">
        <v>50</v>
      </c>
      <c r="AM426" s="10">
        <v>1.169093277406305</v>
      </c>
      <c r="AN426" s="10">
        <v>1.195489668684709</v>
      </c>
      <c r="BG426" s="9">
        <v>50</v>
      </c>
      <c r="BH426" s="11">
        <v>829.40610677427037</v>
      </c>
      <c r="BI426" s="11">
        <v>915.23493416446149</v>
      </c>
    </row>
    <row r="427" spans="2:61" x14ac:dyDescent="0.25">
      <c r="B427" s="9">
        <v>50</v>
      </c>
      <c r="C427" s="10">
        <v>0.45870871574594962</v>
      </c>
      <c r="S427" s="9">
        <v>50</v>
      </c>
      <c r="T427" s="10">
        <v>0.49749034285265181</v>
      </c>
      <c r="U427" s="10">
        <v>0.2362459111618333</v>
      </c>
      <c r="W427" s="41"/>
      <c r="X427" s="41"/>
      <c r="Y427" s="41"/>
      <c r="Z427" s="38"/>
      <c r="AA427" s="38"/>
      <c r="AL427" s="9">
        <v>50</v>
      </c>
      <c r="AM427" s="10">
        <v>1.336501680686442</v>
      </c>
      <c r="AN427" s="10">
        <v>1.5974590925671559</v>
      </c>
      <c r="BG427" s="9">
        <v>50</v>
      </c>
      <c r="BH427" s="11">
        <v>1313.2864509159961</v>
      </c>
      <c r="BI427" s="11">
        <v>1081.7067083953641</v>
      </c>
    </row>
    <row r="428" spans="2:61" x14ac:dyDescent="0.25">
      <c r="B428" s="9">
        <v>50</v>
      </c>
      <c r="C428" s="10">
        <v>0.68669159946833591</v>
      </c>
      <c r="S428" s="9">
        <v>50</v>
      </c>
      <c r="T428" s="10">
        <v>0.148996802539613</v>
      </c>
      <c r="U428" s="10">
        <v>0.38612376594887282</v>
      </c>
      <c r="W428" s="41"/>
      <c r="X428" s="41"/>
      <c r="Y428" s="41"/>
      <c r="Z428" s="38"/>
      <c r="AA428" s="38"/>
      <c r="AL428" s="9">
        <v>50</v>
      </c>
      <c r="AM428" s="10">
        <v>1.2184484350940099</v>
      </c>
      <c r="AN428" s="10">
        <v>1.4641818465522769</v>
      </c>
      <c r="BG428" s="9">
        <v>50</v>
      </c>
      <c r="BH428" s="11">
        <v>655.22921895965169</v>
      </c>
      <c r="BI428" s="11">
        <v>1267.523184269282</v>
      </c>
    </row>
    <row r="429" spans="2:61" x14ac:dyDescent="0.25">
      <c r="B429" s="9">
        <v>50</v>
      </c>
      <c r="C429" s="10">
        <v>0.60242187305289341</v>
      </c>
      <c r="S429" s="9">
        <v>50</v>
      </c>
      <c r="T429" s="10">
        <v>0.12091305158924021</v>
      </c>
      <c r="U429" s="10">
        <v>0.39109068841765798</v>
      </c>
      <c r="W429" s="41"/>
      <c r="X429" s="41"/>
      <c r="Y429" s="41"/>
      <c r="Z429" s="38"/>
      <c r="AA429" s="38"/>
      <c r="AL429" s="9">
        <v>50</v>
      </c>
      <c r="AM429" s="10">
        <v>1.2476131645801789</v>
      </c>
      <c r="AN429" s="10">
        <v>1.208249656352431</v>
      </c>
      <c r="BG429" s="9">
        <v>50</v>
      </c>
      <c r="BH429" s="11">
        <v>604.38568131411773</v>
      </c>
      <c r="BI429" s="11">
        <v>1052.671936990504</v>
      </c>
    </row>
    <row r="430" spans="2:61" x14ac:dyDescent="0.25">
      <c r="B430" s="9">
        <v>50</v>
      </c>
      <c r="C430" s="10">
        <v>0.34272803334237151</v>
      </c>
      <c r="S430" s="9">
        <v>50</v>
      </c>
      <c r="T430" s="10">
        <v>0.37122034477271931</v>
      </c>
      <c r="U430" s="10">
        <v>0.42758351135724593</v>
      </c>
      <c r="W430" s="41"/>
      <c r="X430" s="41"/>
      <c r="Y430" s="41"/>
      <c r="Z430" s="38"/>
      <c r="AA430" s="38"/>
      <c r="AL430" s="9">
        <v>50</v>
      </c>
      <c r="AM430" s="10">
        <v>1.515754075458678</v>
      </c>
      <c r="AN430" s="10">
        <v>1.4545391354398669</v>
      </c>
      <c r="BG430" s="9">
        <v>50</v>
      </c>
      <c r="BH430" s="11">
        <v>1286.596176943244</v>
      </c>
      <c r="BI430" s="11">
        <v>1325.053801973967</v>
      </c>
    </row>
    <row r="431" spans="2:61" x14ac:dyDescent="0.25">
      <c r="B431" s="9">
        <v>50</v>
      </c>
      <c r="C431" s="10">
        <v>0.39491660368505538</v>
      </c>
      <c r="S431" s="9">
        <v>50</v>
      </c>
      <c r="T431" s="10">
        <v>0.2657488273269164</v>
      </c>
      <c r="U431" s="10">
        <v>0.29914171135537809</v>
      </c>
      <c r="W431" s="41"/>
      <c r="X431" s="41"/>
      <c r="Y431" s="41"/>
      <c r="Z431" s="38"/>
      <c r="AA431" s="38"/>
      <c r="AL431" s="9">
        <v>50</v>
      </c>
      <c r="AM431" s="10">
        <v>1.4515310672078781</v>
      </c>
      <c r="AN431" s="10">
        <v>1.8566778212872721</v>
      </c>
      <c r="BG431" s="9">
        <v>50</v>
      </c>
      <c r="BH431" s="11">
        <v>1042.4605790460789</v>
      </c>
      <c r="BI431" s="11">
        <v>1414.727070246591</v>
      </c>
    </row>
    <row r="432" spans="2:61" x14ac:dyDescent="0.25">
      <c r="B432" s="9">
        <v>50</v>
      </c>
      <c r="C432" s="10">
        <v>0.34258201114819919</v>
      </c>
      <c r="S432" s="9">
        <v>50</v>
      </c>
      <c r="T432" s="10">
        <v>0.1944443460229901</v>
      </c>
      <c r="U432" s="10">
        <v>0.68545576425925026</v>
      </c>
      <c r="W432" s="41"/>
      <c r="X432" s="41"/>
      <c r="Y432" s="41"/>
      <c r="Z432" s="38"/>
      <c r="AA432" s="38"/>
      <c r="AL432" s="9">
        <v>50</v>
      </c>
      <c r="AM432" s="10">
        <v>1.128647912593806</v>
      </c>
      <c r="AN432" s="10">
        <v>1.270368370713548</v>
      </c>
      <c r="BG432" s="9">
        <v>50</v>
      </c>
      <c r="BH432" s="11">
        <v>693.35199500797853</v>
      </c>
      <c r="BI432" s="11">
        <v>1465.2678335877861</v>
      </c>
    </row>
    <row r="433" spans="2:61" x14ac:dyDescent="0.25">
      <c r="B433" s="9">
        <v>50</v>
      </c>
      <c r="C433" s="10">
        <v>0.43647523021871132</v>
      </c>
      <c r="S433" s="9">
        <v>50</v>
      </c>
      <c r="T433" s="10">
        <v>0.15202092156765359</v>
      </c>
      <c r="U433" s="10">
        <v>0.77603674980671178</v>
      </c>
      <c r="W433" s="41"/>
      <c r="X433" s="41"/>
      <c r="Y433" s="41"/>
      <c r="Z433" s="38"/>
      <c r="AA433" s="38"/>
      <c r="AL433" s="9">
        <v>50</v>
      </c>
      <c r="AM433" s="10">
        <v>1.250412336165839</v>
      </c>
      <c r="AN433" s="10">
        <v>1.26474373198234</v>
      </c>
      <c r="BG433" s="9">
        <v>50</v>
      </c>
      <c r="BH433" s="11">
        <v>679.2076319072354</v>
      </c>
      <c r="BI433" s="11">
        <v>1552.1772253799679</v>
      </c>
    </row>
    <row r="434" spans="2:61" x14ac:dyDescent="0.25">
      <c r="B434" s="9">
        <v>50</v>
      </c>
      <c r="C434" s="10">
        <v>0.4617301282252631</v>
      </c>
      <c r="S434" s="9">
        <v>50</v>
      </c>
      <c r="T434" s="10">
        <v>0.60888117538840159</v>
      </c>
      <c r="U434" s="10">
        <v>0.2354289742052052</v>
      </c>
      <c r="W434" s="41"/>
      <c r="X434" s="41"/>
      <c r="Y434" s="41"/>
      <c r="Z434" s="38"/>
      <c r="AA434" s="38"/>
      <c r="AL434" s="9">
        <v>50</v>
      </c>
      <c r="AM434" s="10">
        <v>1.343821397682289</v>
      </c>
      <c r="AN434" s="10">
        <v>1.4726139634968829</v>
      </c>
      <c r="BG434" s="9">
        <v>50</v>
      </c>
      <c r="BH434" s="11">
        <v>1460.8494212271601</v>
      </c>
      <c r="BI434" s="11">
        <v>995.44322804316005</v>
      </c>
    </row>
    <row r="435" spans="2:61" x14ac:dyDescent="0.25">
      <c r="B435" s="9">
        <v>50</v>
      </c>
      <c r="C435" s="10">
        <v>0.55089552366431838</v>
      </c>
      <c r="S435" s="9">
        <v>50</v>
      </c>
      <c r="T435" s="10">
        <v>0.24022570455967829</v>
      </c>
      <c r="U435" s="10">
        <v>0.39512466830811138</v>
      </c>
      <c r="W435" s="41"/>
      <c r="X435" s="41"/>
      <c r="Y435" s="41"/>
      <c r="Z435" s="38"/>
      <c r="AA435" s="38"/>
      <c r="AL435" s="9">
        <v>50</v>
      </c>
      <c r="AM435" s="10">
        <v>1.100834109425505</v>
      </c>
      <c r="AN435" s="10">
        <v>1.513710295202561</v>
      </c>
      <c r="BG435" s="9">
        <v>50</v>
      </c>
      <c r="BH435" s="11">
        <v>751.67350542117708</v>
      </c>
      <c r="BI435" s="11">
        <v>1325.5846424809361</v>
      </c>
    </row>
    <row r="436" spans="2:61" x14ac:dyDescent="0.25">
      <c r="B436" s="9">
        <v>50</v>
      </c>
      <c r="C436" s="10">
        <v>0.39526676920388509</v>
      </c>
      <c r="S436" s="9">
        <v>50</v>
      </c>
      <c r="T436" s="10">
        <v>0.65816984108239962</v>
      </c>
      <c r="U436" s="10">
        <v>0.43404915181626308</v>
      </c>
      <c r="W436" s="41"/>
      <c r="X436" s="41"/>
      <c r="Y436" s="41"/>
      <c r="Z436" s="38"/>
      <c r="AA436" s="38"/>
      <c r="AL436" s="9">
        <v>50</v>
      </c>
      <c r="AM436" s="10">
        <v>1.296976296107835</v>
      </c>
      <c r="AN436" s="10">
        <v>1.4019774463715</v>
      </c>
      <c r="BG436" s="9">
        <v>50</v>
      </c>
      <c r="BH436" s="11">
        <v>1465.88079474911</v>
      </c>
      <c r="BI436" s="11">
        <v>1286.79128297077</v>
      </c>
    </row>
    <row r="437" spans="2:61" x14ac:dyDescent="0.25">
      <c r="B437" s="9">
        <v>50</v>
      </c>
      <c r="C437" s="10">
        <v>0.32429110856346038</v>
      </c>
      <c r="S437" s="9">
        <v>50</v>
      </c>
      <c r="T437" s="10">
        <v>0.3246772166985728</v>
      </c>
      <c r="U437" s="10">
        <v>0.14056687792976341</v>
      </c>
      <c r="W437" s="41"/>
      <c r="X437" s="41"/>
      <c r="Y437" s="41"/>
      <c r="Z437" s="38"/>
      <c r="AA437" s="38"/>
      <c r="AL437" s="9">
        <v>50</v>
      </c>
      <c r="AM437" s="10">
        <v>1.3805660515189031</v>
      </c>
      <c r="AN437" s="10">
        <v>2.349726409614648</v>
      </c>
      <c r="BG437" s="9">
        <v>50</v>
      </c>
      <c r="BH437" s="11">
        <v>1095.924722275673</v>
      </c>
      <c r="BI437" s="11">
        <v>1227.316081302554</v>
      </c>
    </row>
    <row r="438" spans="2:61" x14ac:dyDescent="0.25">
      <c r="B438" s="9">
        <v>50</v>
      </c>
      <c r="C438" s="10">
        <v>0.54679585395724084</v>
      </c>
      <c r="S438" s="9">
        <v>50</v>
      </c>
      <c r="T438" s="10">
        <v>0.37823738806866097</v>
      </c>
      <c r="U438" s="10">
        <v>0.14809681130154981</v>
      </c>
      <c r="W438" s="41"/>
      <c r="X438" s="41"/>
      <c r="Y438" s="41"/>
      <c r="Z438" s="38"/>
      <c r="AA438" s="38"/>
      <c r="AL438" s="9">
        <v>50</v>
      </c>
      <c r="AM438" s="10">
        <v>1.210345490043772</v>
      </c>
      <c r="AN438" s="10">
        <v>1.684492904357026</v>
      </c>
      <c r="BG438" s="9">
        <v>50</v>
      </c>
      <c r="BH438" s="11">
        <v>1037.0249642915981</v>
      </c>
      <c r="BI438" s="11">
        <v>903.10795319489807</v>
      </c>
    </row>
    <row r="439" spans="2:61" x14ac:dyDescent="0.25">
      <c r="B439" s="9">
        <v>50</v>
      </c>
      <c r="C439" s="10">
        <v>0.54525940238776682</v>
      </c>
      <c r="S439" s="9">
        <v>50</v>
      </c>
      <c r="T439" s="10">
        <v>0.71151083009295413</v>
      </c>
      <c r="U439" s="10">
        <v>0.23294144446370491</v>
      </c>
      <c r="W439" s="41"/>
      <c r="X439" s="41"/>
      <c r="Y439" s="41"/>
      <c r="Z439" s="38"/>
      <c r="AA439" s="38"/>
      <c r="AL439" s="9">
        <v>50</v>
      </c>
      <c r="AM439" s="10">
        <v>1.3035056699384799</v>
      </c>
      <c r="AN439" s="10">
        <v>1.6697291146452811</v>
      </c>
      <c r="BG439" s="9">
        <v>50</v>
      </c>
      <c r="BH439" s="11">
        <v>1531.7973334474059</v>
      </c>
      <c r="BI439" s="11">
        <v>1122.7085475993049</v>
      </c>
    </row>
    <row r="440" spans="2:61" x14ac:dyDescent="0.25">
      <c r="B440" s="9">
        <v>50</v>
      </c>
      <c r="C440" s="10">
        <v>0.50291118720781769</v>
      </c>
      <c r="S440" s="9">
        <v>50</v>
      </c>
      <c r="T440" s="10">
        <v>0.69186325856441055</v>
      </c>
      <c r="U440" s="10">
        <v>0.26875372838906358</v>
      </c>
      <c r="W440" s="41"/>
      <c r="X440" s="41"/>
      <c r="Y440" s="41"/>
      <c r="Z440" s="38"/>
      <c r="AA440" s="38"/>
      <c r="AL440" s="9">
        <v>50</v>
      </c>
      <c r="AM440" s="10">
        <v>1.419067657092496</v>
      </c>
      <c r="AN440" s="10">
        <v>1.454261697163086</v>
      </c>
      <c r="BG440" s="9">
        <v>50</v>
      </c>
      <c r="BH440" s="11">
        <v>1644.4128542031119</v>
      </c>
      <c r="BI440" s="11">
        <v>1050.3098580073461</v>
      </c>
    </row>
    <row r="441" spans="2:61" x14ac:dyDescent="0.25">
      <c r="B441" s="9">
        <v>50</v>
      </c>
      <c r="C441" s="10">
        <v>0.55303408229574891</v>
      </c>
      <c r="S441" s="9">
        <v>50</v>
      </c>
      <c r="T441" s="10">
        <v>0.31418883681800042</v>
      </c>
      <c r="U441" s="10">
        <v>0.28212532830834219</v>
      </c>
      <c r="W441" s="41"/>
      <c r="X441" s="41"/>
      <c r="Y441" s="41"/>
      <c r="Z441" s="38"/>
      <c r="AA441" s="38"/>
      <c r="AL441" s="9">
        <v>50</v>
      </c>
      <c r="AM441" s="10">
        <v>1.318236189987529</v>
      </c>
      <c r="AN441" s="10">
        <v>1.093597319838026</v>
      </c>
      <c r="BG441" s="9">
        <v>50</v>
      </c>
      <c r="BH441" s="11">
        <v>1029.40490339302</v>
      </c>
      <c r="BI441" s="11">
        <v>809.23769247488735</v>
      </c>
    </row>
    <row r="442" spans="2:61" x14ac:dyDescent="0.25">
      <c r="B442" s="9">
        <v>50</v>
      </c>
      <c r="C442" s="10">
        <v>0.51167903591685004</v>
      </c>
      <c r="S442" s="9">
        <v>50</v>
      </c>
      <c r="T442" s="10">
        <v>0.29075613666843692</v>
      </c>
      <c r="U442" s="10">
        <v>0.124941434531689</v>
      </c>
      <c r="W442" s="41"/>
      <c r="X442" s="41"/>
      <c r="Y442" s="41"/>
      <c r="Z442" s="38"/>
      <c r="AA442" s="38"/>
      <c r="AL442" s="9">
        <v>50</v>
      </c>
      <c r="AM442" s="10">
        <v>1.17832810529934</v>
      </c>
      <c r="AN442" s="10">
        <v>1.906657393385881</v>
      </c>
      <c r="BG442" s="9">
        <v>50</v>
      </c>
      <c r="BH442" s="11">
        <v>885.1733058765567</v>
      </c>
      <c r="BI442" s="11">
        <v>938.90906679600027</v>
      </c>
    </row>
    <row r="443" spans="2:61" x14ac:dyDescent="0.25">
      <c r="B443" s="9">
        <v>50</v>
      </c>
      <c r="C443" s="10">
        <v>0.5234042804101241</v>
      </c>
      <c r="S443" s="9">
        <v>50</v>
      </c>
      <c r="T443" s="10">
        <v>0.25434290125815051</v>
      </c>
      <c r="U443" s="10">
        <v>0.25295304259833468</v>
      </c>
      <c r="W443" s="41"/>
      <c r="X443" s="41"/>
      <c r="Y443" s="41"/>
      <c r="Z443" s="38"/>
      <c r="AA443" s="38"/>
      <c r="AL443" s="9">
        <v>50</v>
      </c>
      <c r="AM443" s="10">
        <v>1.331676022721848</v>
      </c>
      <c r="AN443" s="10">
        <v>1.4530598763072631</v>
      </c>
      <c r="BG443" s="9">
        <v>50</v>
      </c>
      <c r="BH443" s="11">
        <v>935.63404847635695</v>
      </c>
      <c r="BI443" s="11">
        <v>1018.124976329475</v>
      </c>
    </row>
    <row r="444" spans="2:61" x14ac:dyDescent="0.25">
      <c r="B444" s="9">
        <v>50</v>
      </c>
      <c r="C444" s="10">
        <v>1.084540605747667</v>
      </c>
      <c r="S444" s="9">
        <v>50</v>
      </c>
      <c r="T444" s="10">
        <v>0.25828837600935639</v>
      </c>
      <c r="U444" s="10">
        <v>0.62798049061170069</v>
      </c>
      <c r="W444" s="41"/>
      <c r="X444" s="41"/>
      <c r="Y444" s="41"/>
      <c r="Z444" s="38"/>
      <c r="AA444" s="38"/>
      <c r="AL444" s="9">
        <v>50</v>
      </c>
      <c r="AM444" s="10">
        <v>1.298679663635687</v>
      </c>
      <c r="AN444" s="10">
        <v>1.701353415044869</v>
      </c>
      <c r="BG444" s="9">
        <v>50</v>
      </c>
      <c r="BH444" s="11">
        <v>919.50077109905612</v>
      </c>
      <c r="BI444" s="11">
        <v>1878.301218078904</v>
      </c>
    </row>
    <row r="445" spans="2:61" x14ac:dyDescent="0.25">
      <c r="B445" s="9">
        <v>50</v>
      </c>
      <c r="C445" s="10">
        <v>0.54581116780159145</v>
      </c>
      <c r="S445" s="9">
        <v>50</v>
      </c>
      <c r="T445" s="10">
        <v>0.37671195775922861</v>
      </c>
      <c r="U445" s="10">
        <v>0.45882981687444979</v>
      </c>
      <c r="W445" s="41"/>
      <c r="X445" s="41"/>
      <c r="Y445" s="41"/>
      <c r="Z445" s="38"/>
      <c r="AA445" s="38"/>
      <c r="AL445" s="9">
        <v>50</v>
      </c>
      <c r="AM445" s="10">
        <v>1.2845552555512969</v>
      </c>
      <c r="AN445" s="10">
        <v>1.401824008428306</v>
      </c>
      <c r="BG445" s="9">
        <v>50</v>
      </c>
      <c r="BH445" s="11">
        <v>1098.386332958831</v>
      </c>
      <c r="BI445" s="11">
        <v>1322.869297663794</v>
      </c>
    </row>
    <row r="446" spans="2:61" x14ac:dyDescent="0.25">
      <c r="B446" s="9">
        <v>50</v>
      </c>
      <c r="C446" s="10">
        <v>0.45329203683676361</v>
      </c>
      <c r="S446" s="9">
        <v>50</v>
      </c>
      <c r="T446" s="10">
        <v>0.60059466255409621</v>
      </c>
      <c r="U446" s="10">
        <v>0.2015525012391057</v>
      </c>
      <c r="W446" s="41"/>
      <c r="X446" s="41"/>
      <c r="Y446" s="41"/>
      <c r="Z446" s="38"/>
      <c r="AA446" s="38"/>
      <c r="AL446" s="9">
        <v>50</v>
      </c>
      <c r="AM446" s="10">
        <v>1.254407876550937</v>
      </c>
      <c r="AN446" s="10">
        <v>1.320536865852723</v>
      </c>
      <c r="BG446" s="9">
        <v>50</v>
      </c>
      <c r="BH446" s="11">
        <v>1354.338216798016</v>
      </c>
      <c r="BI446" s="11">
        <v>825.9281211042894</v>
      </c>
    </row>
    <row r="447" spans="2:61" x14ac:dyDescent="0.25">
      <c r="B447" s="9">
        <v>50</v>
      </c>
      <c r="C447" s="10">
        <v>0.67547008388640317</v>
      </c>
      <c r="S447" s="9">
        <v>50</v>
      </c>
      <c r="T447" s="10">
        <v>0.19862404245688681</v>
      </c>
      <c r="U447" s="10">
        <v>0.28802806882053272</v>
      </c>
      <c r="W447" s="41"/>
      <c r="X447" s="41"/>
      <c r="Y447" s="41"/>
      <c r="Z447" s="38"/>
      <c r="AA447" s="38"/>
      <c r="AL447" s="9">
        <v>50</v>
      </c>
      <c r="AM447" s="10">
        <v>1.196421587253907</v>
      </c>
      <c r="AN447" s="10">
        <v>1.4090706196245211</v>
      </c>
      <c r="BG447" s="9">
        <v>50</v>
      </c>
      <c r="BH447" s="11">
        <v>742.8442667729903</v>
      </c>
      <c r="BI447" s="11">
        <v>1053.5321492528849</v>
      </c>
    </row>
    <row r="448" spans="2:61" x14ac:dyDescent="0.25">
      <c r="B448" s="9">
        <v>50</v>
      </c>
      <c r="C448" s="10">
        <v>0.46374944193537337</v>
      </c>
      <c r="S448" s="9">
        <v>50</v>
      </c>
      <c r="T448" s="10">
        <v>0.43306051231918602</v>
      </c>
      <c r="U448" s="10">
        <v>0.48880826772848512</v>
      </c>
      <c r="W448" s="41"/>
      <c r="X448" s="41"/>
      <c r="Y448" s="41"/>
      <c r="Z448" s="38"/>
      <c r="AA448" s="38"/>
      <c r="AL448" s="9">
        <v>50</v>
      </c>
      <c r="AM448" s="10">
        <v>1.1570121495304511</v>
      </c>
      <c r="AN448" s="10">
        <v>1.657438612568243</v>
      </c>
      <c r="BG448" s="9">
        <v>50</v>
      </c>
      <c r="BH448" s="11">
        <v>1060.7421810304591</v>
      </c>
      <c r="BI448" s="11">
        <v>1614.374729545746</v>
      </c>
    </row>
    <row r="449" spans="2:61" x14ac:dyDescent="0.25">
      <c r="B449" s="9">
        <v>50</v>
      </c>
      <c r="C449" s="10">
        <v>0.41876525753015298</v>
      </c>
      <c r="S449" s="9">
        <v>50</v>
      </c>
      <c r="T449" s="10">
        <v>0.25532270246297317</v>
      </c>
      <c r="U449" s="10">
        <v>0.1769866262216381</v>
      </c>
      <c r="W449" s="41"/>
      <c r="X449" s="41"/>
      <c r="Y449" s="41"/>
      <c r="Z449" s="38"/>
      <c r="AA449" s="38"/>
      <c r="AL449" s="9">
        <v>50</v>
      </c>
      <c r="AM449" s="10">
        <v>1.2977313272559869</v>
      </c>
      <c r="AN449" s="10">
        <v>2.183588634192311</v>
      </c>
      <c r="BG449" s="9">
        <v>50</v>
      </c>
      <c r="BH449" s="11">
        <v>913.53908290894105</v>
      </c>
      <c r="BI449" s="11">
        <v>1279.789897317225</v>
      </c>
    </row>
    <row r="450" spans="2:61" x14ac:dyDescent="0.25">
      <c r="B450" s="9">
        <v>50</v>
      </c>
      <c r="C450" s="10">
        <v>0.43499927211521872</v>
      </c>
      <c r="S450" s="9">
        <v>50</v>
      </c>
      <c r="T450" s="10">
        <v>0.42732702864920541</v>
      </c>
      <c r="U450" s="10">
        <v>0.54837325012054838</v>
      </c>
      <c r="W450" s="41"/>
      <c r="X450" s="41"/>
      <c r="Y450" s="41"/>
      <c r="Z450" s="38"/>
      <c r="AA450" s="38"/>
      <c r="AL450" s="9">
        <v>50</v>
      </c>
      <c r="AM450" s="10">
        <v>1.3286615218735149</v>
      </c>
      <c r="AN450" s="10">
        <v>1.612152612163831</v>
      </c>
      <c r="BG450" s="9">
        <v>50</v>
      </c>
      <c r="BH450" s="11">
        <v>1210.018935455274</v>
      </c>
      <c r="BI450" s="11">
        <v>1663.190168697151</v>
      </c>
    </row>
    <row r="451" spans="2:61" x14ac:dyDescent="0.25">
      <c r="B451" s="9">
        <v>50</v>
      </c>
      <c r="C451" s="10">
        <v>0.47618227906657001</v>
      </c>
      <c r="S451" s="9">
        <v>50</v>
      </c>
      <c r="T451" s="10">
        <v>0.52937823274402229</v>
      </c>
      <c r="U451" s="10">
        <v>0.210224889986665</v>
      </c>
      <c r="W451" s="41"/>
      <c r="X451" s="41"/>
      <c r="Y451" s="41"/>
      <c r="Z451" s="38"/>
      <c r="AA451" s="38"/>
      <c r="AL451" s="9">
        <v>50</v>
      </c>
      <c r="AM451" s="10">
        <v>1.200384741885846</v>
      </c>
      <c r="AN451" s="10">
        <v>1.7932700746952051</v>
      </c>
      <c r="BG451" s="9">
        <v>50</v>
      </c>
      <c r="BH451" s="11">
        <v>1216.749379513067</v>
      </c>
      <c r="BI451" s="11">
        <v>1145.474420034134</v>
      </c>
    </row>
    <row r="452" spans="2:61" x14ac:dyDescent="0.25">
      <c r="B452" s="9">
        <v>50</v>
      </c>
      <c r="C452" s="10">
        <v>0.78410958268952313</v>
      </c>
      <c r="S452" s="9">
        <v>50</v>
      </c>
      <c r="T452" s="10">
        <v>0.6338081529706604</v>
      </c>
      <c r="U452" s="10">
        <v>1.12446324981309</v>
      </c>
      <c r="W452" s="41"/>
      <c r="X452" s="41"/>
      <c r="Y452" s="41"/>
      <c r="Z452" s="38"/>
      <c r="AA452" s="38"/>
      <c r="AL452" s="9">
        <v>50</v>
      </c>
      <c r="AM452" s="10">
        <v>1.372946427018412</v>
      </c>
      <c r="AN452" s="10">
        <v>1.313710800424073</v>
      </c>
      <c r="BG452" s="9">
        <v>50</v>
      </c>
      <c r="BH452" s="11">
        <v>1522.755332450402</v>
      </c>
      <c r="BI452" s="11">
        <v>1940.751947284115</v>
      </c>
    </row>
    <row r="453" spans="2:61" x14ac:dyDescent="0.25">
      <c r="B453" s="9">
        <v>50</v>
      </c>
      <c r="C453" s="10">
        <v>0.52425568533314715</v>
      </c>
      <c r="S453" s="9">
        <v>50</v>
      </c>
      <c r="T453" s="10">
        <v>0.32122442690475128</v>
      </c>
      <c r="U453" s="10">
        <v>0.62334510608097871</v>
      </c>
      <c r="W453" s="41"/>
      <c r="X453" s="41"/>
      <c r="Y453" s="41"/>
      <c r="Z453" s="38"/>
      <c r="AA453" s="38"/>
      <c r="AL453" s="9">
        <v>50</v>
      </c>
      <c r="AM453" s="10">
        <v>1.225962555788674</v>
      </c>
      <c r="AN453" s="10">
        <v>1.3004841621414991</v>
      </c>
      <c r="BG453" s="9">
        <v>50</v>
      </c>
      <c r="BH453" s="11">
        <v>968.00837429953481</v>
      </c>
      <c r="BI453" s="11">
        <v>1430.4311917448561</v>
      </c>
    </row>
    <row r="454" spans="2:61" x14ac:dyDescent="0.25">
      <c r="B454" s="9">
        <v>50</v>
      </c>
      <c r="C454" s="10">
        <v>0.56370827901863119</v>
      </c>
      <c r="S454" s="9">
        <v>50</v>
      </c>
      <c r="T454" s="10">
        <v>0.19777770982270229</v>
      </c>
      <c r="U454" s="10">
        <v>8.219755717303151E-2</v>
      </c>
      <c r="W454" s="41"/>
      <c r="X454" s="41"/>
      <c r="Y454" s="41"/>
      <c r="Z454" s="38"/>
      <c r="AA454" s="38"/>
      <c r="AL454" s="9">
        <v>50</v>
      </c>
      <c r="AM454" s="10">
        <v>1.3503459090045189</v>
      </c>
      <c r="AN454" s="10">
        <v>1.4849897075368039</v>
      </c>
      <c r="BG454" s="9">
        <v>50</v>
      </c>
      <c r="BH454" s="11">
        <v>836.62595152771689</v>
      </c>
      <c r="BI454" s="11">
        <v>593.13086766116783</v>
      </c>
    </row>
    <row r="455" spans="2:61" x14ac:dyDescent="0.25">
      <c r="B455" s="9">
        <v>50</v>
      </c>
      <c r="C455" s="10">
        <v>0.56886561972263106</v>
      </c>
      <c r="S455" s="9">
        <v>50</v>
      </c>
      <c r="T455" s="10">
        <v>0.2369701587779989</v>
      </c>
      <c r="U455" s="10">
        <v>0.26865314356411679</v>
      </c>
      <c r="W455" s="41"/>
      <c r="X455" s="41"/>
      <c r="Y455" s="41"/>
      <c r="Z455" s="38"/>
      <c r="AA455" s="38"/>
      <c r="AL455" s="9">
        <v>50</v>
      </c>
      <c r="AM455" s="10">
        <v>1.2488408639495701</v>
      </c>
      <c r="AN455" s="10">
        <v>1.496463504907146</v>
      </c>
      <c r="BG455" s="9">
        <v>50</v>
      </c>
      <c r="BH455" s="11">
        <v>846.93788084609673</v>
      </c>
      <c r="BI455" s="11">
        <v>1080.5869549901729</v>
      </c>
    </row>
    <row r="456" spans="2:61" x14ac:dyDescent="0.25">
      <c r="B456" s="9">
        <v>50</v>
      </c>
      <c r="C456" s="10">
        <v>0.92468330994513248</v>
      </c>
      <c r="S456" s="9">
        <v>50</v>
      </c>
      <c r="T456" s="10">
        <v>0.42074367444980432</v>
      </c>
      <c r="U456" s="10">
        <v>0.11815176311928791</v>
      </c>
      <c r="W456" s="41"/>
      <c r="X456" s="41"/>
      <c r="Y456" s="41"/>
      <c r="Z456" s="38"/>
      <c r="AA456" s="38"/>
      <c r="AL456" s="9">
        <v>50</v>
      </c>
      <c r="AM456" s="10">
        <v>1.4160757713521279</v>
      </c>
      <c r="AN456" s="10">
        <v>1.5882770702278901</v>
      </c>
      <c r="BG456" s="9">
        <v>50</v>
      </c>
      <c r="BH456" s="11">
        <v>1279.655056169714</v>
      </c>
      <c r="BI456" s="11">
        <v>760.57841582168658</v>
      </c>
    </row>
    <row r="457" spans="2:61" x14ac:dyDescent="0.25">
      <c r="B457" s="9">
        <v>50</v>
      </c>
      <c r="C457" s="10">
        <v>0.71037488086894673</v>
      </c>
      <c r="S457" s="9">
        <v>50</v>
      </c>
      <c r="T457" s="10">
        <v>0.61289725742430312</v>
      </c>
      <c r="U457" s="10">
        <v>0.28775911267656112</v>
      </c>
      <c r="W457" s="41"/>
      <c r="X457" s="41"/>
      <c r="Y457" s="41"/>
      <c r="Z457" s="38"/>
      <c r="AA457" s="38"/>
      <c r="AL457" s="9">
        <v>50</v>
      </c>
      <c r="AM457" s="10">
        <v>1.2335380966443601</v>
      </c>
      <c r="AN457" s="10">
        <v>1.307636932346268</v>
      </c>
      <c r="BG457" s="9">
        <v>50</v>
      </c>
      <c r="BH457" s="11">
        <v>1345.377105310358</v>
      </c>
      <c r="BI457" s="11">
        <v>977.23575389752284</v>
      </c>
    </row>
    <row r="458" spans="2:61" x14ac:dyDescent="0.25">
      <c r="B458" s="9">
        <v>50</v>
      </c>
      <c r="C458" s="10">
        <v>0.47073877640905709</v>
      </c>
      <c r="S458" s="9">
        <v>50</v>
      </c>
      <c r="T458" s="10">
        <v>0.5187865951907108</v>
      </c>
      <c r="U458" s="10">
        <v>0.2455341165238985</v>
      </c>
      <c r="W458" s="41"/>
      <c r="X458" s="41"/>
      <c r="Y458" s="41"/>
      <c r="Z458" s="38"/>
      <c r="AA458" s="38"/>
      <c r="AL458" s="9">
        <v>50</v>
      </c>
      <c r="AM458" s="10">
        <v>1.3940434104406321</v>
      </c>
      <c r="AN458" s="10">
        <v>1.132561218768638</v>
      </c>
      <c r="BG458" s="9">
        <v>50</v>
      </c>
      <c r="BH458" s="11">
        <v>1398.84082267863</v>
      </c>
      <c r="BI458" s="11">
        <v>781.83522985034665</v>
      </c>
    </row>
    <row r="459" spans="2:61" x14ac:dyDescent="0.25">
      <c r="B459" s="9">
        <v>50</v>
      </c>
      <c r="C459" s="10">
        <v>0.37728602727383659</v>
      </c>
      <c r="S459" s="9">
        <v>50</v>
      </c>
      <c r="T459" s="10">
        <v>0.40056669747960022</v>
      </c>
      <c r="U459" s="10">
        <v>0.18467098145033589</v>
      </c>
      <c r="W459" s="41"/>
      <c r="X459" s="41"/>
      <c r="Y459" s="41"/>
      <c r="Z459" s="38"/>
      <c r="AA459" s="38"/>
      <c r="AL459" s="9">
        <v>50</v>
      </c>
      <c r="AM459" s="10">
        <v>1.1752896726962669</v>
      </c>
      <c r="AN459" s="10">
        <v>2.2571353883378218</v>
      </c>
      <c r="BG459" s="9">
        <v>50</v>
      </c>
      <c r="BH459" s="11">
        <v>1036.2868018956769</v>
      </c>
      <c r="BI459" s="11">
        <v>1351.308677475382</v>
      </c>
    </row>
    <row r="460" spans="2:61" x14ac:dyDescent="0.25">
      <c r="B460" s="9">
        <v>50</v>
      </c>
      <c r="C460" s="10">
        <v>0.40064900466251357</v>
      </c>
      <c r="S460" s="9">
        <v>50</v>
      </c>
      <c r="T460" s="10">
        <v>0.503159311812725</v>
      </c>
      <c r="U460" s="10">
        <v>0.32690053459369067</v>
      </c>
      <c r="W460" s="41"/>
      <c r="X460" s="41"/>
      <c r="Y460" s="41"/>
      <c r="Z460" s="38"/>
      <c r="AA460" s="38"/>
      <c r="AL460" s="9">
        <v>50</v>
      </c>
      <c r="AM460" s="10">
        <v>1.4290735490645581</v>
      </c>
      <c r="AN460" s="10">
        <v>1.329592962849879</v>
      </c>
      <c r="BG460" s="9">
        <v>50</v>
      </c>
      <c r="BH460" s="11">
        <v>1412.2284788904669</v>
      </c>
      <c r="BI460" s="11">
        <v>1059.0687423642401</v>
      </c>
    </row>
    <row r="461" spans="2:61" x14ac:dyDescent="0.25">
      <c r="B461" s="9">
        <v>50</v>
      </c>
      <c r="C461" s="10">
        <v>0.2301799436386367</v>
      </c>
      <c r="S461" s="9">
        <v>50</v>
      </c>
      <c r="T461" s="10">
        <v>0.1941902866719174</v>
      </c>
      <c r="U461" s="10">
        <v>0.41551009973570768</v>
      </c>
      <c r="W461" s="41"/>
      <c r="X461" s="41"/>
      <c r="Y461" s="41"/>
      <c r="Z461" s="38"/>
      <c r="AA461" s="38"/>
      <c r="AL461" s="9">
        <v>50</v>
      </c>
      <c r="AM461" s="10">
        <v>1.287206176401281</v>
      </c>
      <c r="AN461" s="10">
        <v>1.373398981221351</v>
      </c>
      <c r="BG461" s="9">
        <v>50</v>
      </c>
      <c r="BH461" s="11">
        <v>790.24088191669807</v>
      </c>
      <c r="BI461" s="11">
        <v>1233.3465981773811</v>
      </c>
    </row>
    <row r="462" spans="2:61" x14ac:dyDescent="0.25">
      <c r="B462" s="9">
        <v>50</v>
      </c>
      <c r="C462" s="10">
        <v>0.38534346582426288</v>
      </c>
      <c r="S462" s="9">
        <v>50</v>
      </c>
      <c r="T462" s="10">
        <v>0.65394643725505852</v>
      </c>
      <c r="U462" s="10">
        <v>0.74800221850111825</v>
      </c>
      <c r="W462" s="41"/>
      <c r="X462" s="41"/>
      <c r="Y462" s="41"/>
      <c r="Z462" s="38"/>
      <c r="AA462" s="38"/>
      <c r="AL462" s="9">
        <v>50</v>
      </c>
      <c r="AM462" s="10">
        <v>1.2745837034724581</v>
      </c>
      <c r="AN462" s="10">
        <v>1.217478061143217</v>
      </c>
      <c r="BG462" s="9">
        <v>50</v>
      </c>
      <c r="BH462" s="11">
        <v>1435.9425921773729</v>
      </c>
      <c r="BI462" s="11">
        <v>1466.9327822440371</v>
      </c>
    </row>
    <row r="463" spans="2:61" x14ac:dyDescent="0.25">
      <c r="B463" s="9">
        <v>50</v>
      </c>
      <c r="C463" s="10">
        <v>0.43715359588772418</v>
      </c>
      <c r="S463" s="9">
        <v>50</v>
      </c>
      <c r="T463" s="10">
        <v>1.0257926318935291</v>
      </c>
      <c r="U463" s="10">
        <v>0.22142101018349469</v>
      </c>
      <c r="W463" s="41"/>
      <c r="X463" s="41"/>
      <c r="Y463" s="41"/>
      <c r="Z463" s="38"/>
      <c r="AA463" s="38"/>
      <c r="AL463" s="9">
        <v>50</v>
      </c>
      <c r="AM463" s="10">
        <v>1.2822770793193159</v>
      </c>
      <c r="AN463" s="10">
        <v>1.617010077023137</v>
      </c>
      <c r="BG463" s="9">
        <v>50</v>
      </c>
      <c r="BH463" s="11">
        <v>1809.2946294000089</v>
      </c>
      <c r="BI463" s="11">
        <v>1060.033932005864</v>
      </c>
    </row>
    <row r="464" spans="2:61" x14ac:dyDescent="0.25">
      <c r="B464" s="9">
        <v>50</v>
      </c>
      <c r="C464" s="10">
        <v>0.44443802104054281</v>
      </c>
      <c r="S464" s="9">
        <v>50</v>
      </c>
      <c r="T464" s="10">
        <v>0.65285542901409188</v>
      </c>
      <c r="U464" s="10">
        <v>0.33758396756889542</v>
      </c>
      <c r="W464" s="41"/>
      <c r="X464" s="41"/>
      <c r="Y464" s="41"/>
      <c r="Z464" s="38"/>
      <c r="AA464" s="38"/>
      <c r="AL464" s="9">
        <v>50</v>
      </c>
      <c r="AM464" s="10">
        <v>1.2056700119437429</v>
      </c>
      <c r="AN464" s="10">
        <v>1.337172962187734</v>
      </c>
      <c r="BG464" s="9">
        <v>50</v>
      </c>
      <c r="BH464" s="11">
        <v>1357.1710782687701</v>
      </c>
      <c r="BI464" s="11">
        <v>1082.3709313742561</v>
      </c>
    </row>
    <row r="465" spans="2:61" x14ac:dyDescent="0.25">
      <c r="B465" s="9">
        <v>50</v>
      </c>
      <c r="C465" s="10">
        <v>0.31744746272091651</v>
      </c>
      <c r="S465" s="9">
        <v>50</v>
      </c>
      <c r="T465" s="10">
        <v>0.59875950886897855</v>
      </c>
      <c r="U465" s="10">
        <v>0.72309991808151297</v>
      </c>
      <c r="W465" s="41"/>
      <c r="X465" s="41"/>
      <c r="Y465" s="41"/>
      <c r="Z465" s="38"/>
      <c r="AA465" s="38"/>
      <c r="AL465" s="9">
        <v>50</v>
      </c>
      <c r="AM465" s="10">
        <v>1.170516769036219</v>
      </c>
      <c r="AN465" s="10">
        <v>1.073738644359185</v>
      </c>
      <c r="BG465" s="9">
        <v>50</v>
      </c>
      <c r="BH465" s="11">
        <v>1261.831830893309</v>
      </c>
      <c r="BI465" s="11">
        <v>1272.024180547498</v>
      </c>
    </row>
    <row r="466" spans="2:61" x14ac:dyDescent="0.25">
      <c r="B466" s="9">
        <v>50</v>
      </c>
      <c r="C466" s="10">
        <v>0.58983544973888791</v>
      </c>
      <c r="S466" s="9">
        <v>50</v>
      </c>
      <c r="T466" s="10">
        <v>0.16426998668620429</v>
      </c>
      <c r="U466" s="10">
        <v>0.20236308963975591</v>
      </c>
      <c r="W466" s="41"/>
      <c r="X466" s="41"/>
      <c r="Y466" s="41"/>
      <c r="Z466" s="38"/>
      <c r="AA466" s="38"/>
      <c r="AL466" s="9">
        <v>50</v>
      </c>
      <c r="AM466" s="10">
        <v>1.23273359557286</v>
      </c>
      <c r="AN466" s="10">
        <v>1.214580063518115</v>
      </c>
      <c r="BG466" s="9">
        <v>50</v>
      </c>
      <c r="BH466" s="11">
        <v>696.05886657216956</v>
      </c>
      <c r="BI466" s="11">
        <v>761.18360592769477</v>
      </c>
    </row>
    <row r="467" spans="2:61" x14ac:dyDescent="0.25">
      <c r="B467" s="9">
        <v>50</v>
      </c>
      <c r="C467" s="10">
        <v>0.51997975913703065</v>
      </c>
      <c r="S467" s="9">
        <v>50</v>
      </c>
      <c r="T467" s="10">
        <v>0.23613115760908929</v>
      </c>
      <c r="U467" s="10">
        <v>7.9979062455594649E-2</v>
      </c>
      <c r="W467" s="41"/>
      <c r="X467" s="41"/>
      <c r="Y467" s="41"/>
      <c r="Z467" s="38"/>
      <c r="AA467" s="38"/>
      <c r="AL467" s="9">
        <v>50</v>
      </c>
      <c r="AM467" s="10">
        <v>1.47358096557063</v>
      </c>
      <c r="AN467" s="10">
        <v>1.5517038725805219</v>
      </c>
      <c r="BG467" s="9">
        <v>50</v>
      </c>
      <c r="BH467" s="11">
        <v>997.58125107149556</v>
      </c>
      <c r="BI467" s="11">
        <v>611.35662880248026</v>
      </c>
    </row>
    <row r="468" spans="2:61" x14ac:dyDescent="0.25">
      <c r="B468" s="9">
        <v>50</v>
      </c>
      <c r="C468" s="10">
        <v>0.43166569729149962</v>
      </c>
      <c r="S468" s="9">
        <v>50</v>
      </c>
      <c r="T468" s="10">
        <v>0.371063911920894</v>
      </c>
      <c r="U468" s="10">
        <v>0.45456643608389852</v>
      </c>
      <c r="W468" s="41"/>
      <c r="X468" s="41"/>
      <c r="Y468" s="41"/>
      <c r="Z468" s="38"/>
      <c r="AA468" s="38"/>
      <c r="AL468" s="9">
        <v>50</v>
      </c>
      <c r="AM468" s="10">
        <v>1.3356912997211821</v>
      </c>
      <c r="AN468" s="10">
        <v>1.3717424856631311</v>
      </c>
      <c r="BG468" s="9">
        <v>50</v>
      </c>
      <c r="BH468" s="11">
        <v>1133.5171193745409</v>
      </c>
      <c r="BI468" s="11">
        <v>1288.4539452704921</v>
      </c>
    </row>
    <row r="469" spans="2:61" x14ac:dyDescent="0.25">
      <c r="B469" s="9">
        <v>50</v>
      </c>
      <c r="C469" s="10">
        <v>0.71679099369331101</v>
      </c>
      <c r="S469" s="9">
        <v>50</v>
      </c>
      <c r="T469" s="10">
        <v>0.1489358155237063</v>
      </c>
      <c r="U469" s="10">
        <v>0.52504771499509784</v>
      </c>
      <c r="W469" s="41"/>
      <c r="X469" s="41"/>
      <c r="Y469" s="41"/>
      <c r="Z469" s="38"/>
      <c r="AA469" s="38"/>
      <c r="AL469" s="9">
        <v>50</v>
      </c>
      <c r="AM469" s="10">
        <v>1.2048096559731709</v>
      </c>
      <c r="AN469" s="10">
        <v>1.2574245975414651</v>
      </c>
      <c r="BG469" s="9">
        <v>50</v>
      </c>
      <c r="BH469" s="11">
        <v>647.76225856226449</v>
      </c>
      <c r="BI469" s="11">
        <v>1269.342920519148</v>
      </c>
    </row>
    <row r="470" spans="2:61" x14ac:dyDescent="0.25">
      <c r="B470" s="9">
        <v>50</v>
      </c>
      <c r="C470" s="10">
        <v>0.59202294832555624</v>
      </c>
      <c r="S470" s="9">
        <v>50</v>
      </c>
      <c r="T470" s="10">
        <v>0.76657427754126384</v>
      </c>
      <c r="U470" s="10">
        <v>0.99103887347209096</v>
      </c>
      <c r="W470" s="41"/>
      <c r="X470" s="41"/>
      <c r="Y470" s="41"/>
      <c r="Z470" s="38"/>
      <c r="AA470" s="38"/>
      <c r="AL470" s="9">
        <v>50</v>
      </c>
      <c r="AM470" s="10">
        <v>1.2163349945328401</v>
      </c>
      <c r="AN470" s="10">
        <v>1.171813702763373</v>
      </c>
      <c r="BG470" s="9">
        <v>50</v>
      </c>
      <c r="BH470" s="11">
        <v>1483.638006151022</v>
      </c>
      <c r="BI470" s="11">
        <v>1625.1802812696401</v>
      </c>
    </row>
    <row r="471" spans="2:61" x14ac:dyDescent="0.25">
      <c r="B471" s="9">
        <v>50</v>
      </c>
      <c r="C471" s="10">
        <v>0.44725817771963972</v>
      </c>
      <c r="S471" s="9">
        <v>50</v>
      </c>
      <c r="T471" s="10">
        <v>0.50862517109230443</v>
      </c>
      <c r="U471" s="10">
        <v>9.0766327322783696E-2</v>
      </c>
      <c r="W471" s="41"/>
      <c r="X471" s="41"/>
      <c r="Y471" s="41"/>
      <c r="Z471" s="38"/>
      <c r="AA471" s="38"/>
      <c r="AL471" s="9">
        <v>50</v>
      </c>
      <c r="AM471" s="10">
        <v>1.18699565413936</v>
      </c>
      <c r="AN471" s="10">
        <v>2.3497433838442578</v>
      </c>
      <c r="BG471" s="9">
        <v>50</v>
      </c>
      <c r="BH471" s="11">
        <v>1179.3580627601541</v>
      </c>
      <c r="BI471" s="11">
        <v>986.23507510547358</v>
      </c>
    </row>
    <row r="472" spans="2:61" x14ac:dyDescent="0.25">
      <c r="B472" s="9">
        <v>50</v>
      </c>
      <c r="C472" s="10">
        <v>0.48894753557244303</v>
      </c>
      <c r="S472" s="9">
        <v>50</v>
      </c>
      <c r="T472" s="10">
        <v>0.35152590780207033</v>
      </c>
      <c r="U472" s="10">
        <v>5.7560235438095589E-2</v>
      </c>
      <c r="W472" s="41"/>
      <c r="X472" s="41"/>
      <c r="Y472" s="41"/>
      <c r="Z472" s="38"/>
      <c r="AA472" s="38"/>
      <c r="AL472" s="9">
        <v>50</v>
      </c>
      <c r="AM472" s="10">
        <v>1.293403369037772</v>
      </c>
      <c r="AN472" s="10">
        <v>1.374701906114199</v>
      </c>
      <c r="BG472" s="9">
        <v>50</v>
      </c>
      <c r="BH472" s="11">
        <v>1068.3419555274011</v>
      </c>
      <c r="BI472" s="11">
        <v>459.48087852869622</v>
      </c>
    </row>
    <row r="473" spans="2:61" x14ac:dyDescent="0.25">
      <c r="B473" s="9">
        <v>50</v>
      </c>
      <c r="C473" s="10">
        <v>0.47653172362872692</v>
      </c>
      <c r="S473" s="9">
        <v>50</v>
      </c>
      <c r="T473" s="10">
        <v>8.8425111086414404E-2</v>
      </c>
      <c r="U473" s="10">
        <v>0.2450389618417535</v>
      </c>
      <c r="W473" s="41"/>
      <c r="X473" s="41"/>
      <c r="Y473" s="41"/>
      <c r="Z473" s="38"/>
      <c r="AA473" s="38"/>
      <c r="AL473" s="9">
        <v>50</v>
      </c>
      <c r="AM473" s="10">
        <v>1.3419040912513229</v>
      </c>
      <c r="AN473" s="10">
        <v>1.7862631039370389</v>
      </c>
      <c r="BG473" s="9">
        <v>50</v>
      </c>
      <c r="BH473" s="11">
        <v>555.91310369352902</v>
      </c>
      <c r="BI473" s="11">
        <v>1231.8579390267089</v>
      </c>
    </row>
    <row r="474" spans="2:61" x14ac:dyDescent="0.25">
      <c r="B474" s="9">
        <v>50</v>
      </c>
      <c r="C474" s="10">
        <v>0.34321188593777868</v>
      </c>
      <c r="S474" s="9">
        <v>50</v>
      </c>
      <c r="T474" s="10">
        <v>0.56648067601435803</v>
      </c>
      <c r="U474" s="10">
        <v>0.2081796355705651</v>
      </c>
      <c r="W474" s="41"/>
      <c r="X474" s="41"/>
      <c r="Y474" s="41"/>
      <c r="Z474" s="38"/>
      <c r="AA474" s="38"/>
      <c r="AL474" s="9">
        <v>50</v>
      </c>
      <c r="AM474" s="10">
        <v>1.337494985128646</v>
      </c>
      <c r="AN474" s="10">
        <v>1.649155100689649</v>
      </c>
      <c r="BG474" s="9">
        <v>50</v>
      </c>
      <c r="BH474" s="11">
        <v>1402.4337002867601</v>
      </c>
      <c r="BI474" s="11">
        <v>1048.282296403853</v>
      </c>
    </row>
    <row r="475" spans="2:61" x14ac:dyDescent="0.25">
      <c r="B475" s="9">
        <v>50</v>
      </c>
      <c r="C475" s="10">
        <v>0.41045480103202497</v>
      </c>
      <c r="S475" s="9">
        <v>50</v>
      </c>
      <c r="T475" s="10">
        <v>0.65415941968084523</v>
      </c>
      <c r="U475" s="10">
        <v>0.20586163815309361</v>
      </c>
      <c r="W475" s="41"/>
      <c r="X475" s="41"/>
      <c r="Y475" s="41"/>
      <c r="Z475" s="38"/>
      <c r="AA475" s="38"/>
      <c r="AL475" s="9">
        <v>50</v>
      </c>
      <c r="AM475" s="10">
        <v>1.2122294277350729</v>
      </c>
      <c r="AN475" s="10">
        <v>1.607959727432426</v>
      </c>
      <c r="BG475" s="9">
        <v>50</v>
      </c>
      <c r="BH475" s="11">
        <v>1365.916808817047</v>
      </c>
      <c r="BI475" s="11">
        <v>1016.3902881067449</v>
      </c>
    </row>
    <row r="476" spans="2:61" x14ac:dyDescent="0.25">
      <c r="B476" s="9">
        <v>50</v>
      </c>
      <c r="C476" s="10">
        <v>0.86662642089454101</v>
      </c>
      <c r="S476" s="9">
        <v>50</v>
      </c>
      <c r="T476" s="10">
        <v>0.4077151173709202</v>
      </c>
      <c r="U476" s="10">
        <v>0.15562353935370291</v>
      </c>
      <c r="W476" s="41"/>
      <c r="X476" s="41"/>
      <c r="Y476" s="41"/>
      <c r="Z476" s="38"/>
      <c r="AA476" s="38"/>
      <c r="AL476" s="9">
        <v>50</v>
      </c>
      <c r="AM476" s="10">
        <v>1.1970171384766271</v>
      </c>
      <c r="AN476" s="10">
        <v>1.856704470659613</v>
      </c>
      <c r="BG476" s="9">
        <v>50</v>
      </c>
      <c r="BH476" s="11">
        <v>1064.8204983457281</v>
      </c>
      <c r="BI476" s="11">
        <v>1020.417867178896</v>
      </c>
    </row>
    <row r="477" spans="2:61" x14ac:dyDescent="0.25">
      <c r="B477" s="9">
        <v>50</v>
      </c>
      <c r="C477" s="10">
        <v>0.45475762865089958</v>
      </c>
      <c r="S477" s="9">
        <v>50</v>
      </c>
      <c r="T477" s="10">
        <v>0.21537708347579501</v>
      </c>
      <c r="U477" s="10">
        <v>0.30392203135654522</v>
      </c>
      <c r="W477" s="41"/>
      <c r="X477" s="41"/>
      <c r="Y477" s="41"/>
      <c r="Z477" s="38"/>
      <c r="AA477" s="38"/>
      <c r="AL477" s="9">
        <v>50</v>
      </c>
      <c r="AM477" s="10">
        <v>1.3468141876404061</v>
      </c>
      <c r="AN477" s="10">
        <v>1.198053644436947</v>
      </c>
      <c r="BG477" s="9">
        <v>50</v>
      </c>
      <c r="BH477" s="11">
        <v>870.77320288356316</v>
      </c>
      <c r="BI477" s="11">
        <v>920.14227279993725</v>
      </c>
    </row>
    <row r="478" spans="2:61" x14ac:dyDescent="0.25">
      <c r="B478" s="9">
        <v>50</v>
      </c>
      <c r="C478" s="10">
        <v>0.51395880345470346</v>
      </c>
      <c r="S478" s="9">
        <v>50</v>
      </c>
      <c r="T478" s="10">
        <v>0.1192451782614202</v>
      </c>
      <c r="U478" s="10">
        <v>0.20216550477592049</v>
      </c>
      <c r="W478" s="41"/>
      <c r="X478" s="41"/>
      <c r="Y478" s="41"/>
      <c r="Z478" s="38"/>
      <c r="AA478" s="38"/>
      <c r="AL478" s="9">
        <v>50</v>
      </c>
      <c r="AM478" s="10">
        <v>1.2887345678900519</v>
      </c>
      <c r="AN478" s="10">
        <v>2.0052529399592292</v>
      </c>
      <c r="BG478" s="9">
        <v>50</v>
      </c>
      <c r="BH478" s="11">
        <v>619.98547999466223</v>
      </c>
      <c r="BI478" s="11">
        <v>1256.0887215489761</v>
      </c>
    </row>
    <row r="479" spans="2:61" x14ac:dyDescent="0.25">
      <c r="B479" s="9">
        <v>50</v>
      </c>
      <c r="C479" s="10">
        <v>0.37717004970875379</v>
      </c>
      <c r="S479" s="9">
        <v>50</v>
      </c>
      <c r="T479" s="10">
        <v>0.2054599826312194</v>
      </c>
      <c r="U479" s="10">
        <v>0.37166005906021399</v>
      </c>
      <c r="W479" s="41"/>
      <c r="X479" s="41"/>
      <c r="Y479" s="41"/>
      <c r="Z479" s="38"/>
      <c r="AA479" s="38"/>
      <c r="AL479" s="9">
        <v>50</v>
      </c>
      <c r="AM479" s="10">
        <v>1.1904771412710831</v>
      </c>
      <c r="AN479" s="10">
        <v>1.375662992219858</v>
      </c>
      <c r="BG479" s="9">
        <v>50</v>
      </c>
      <c r="BH479" s="11">
        <v>751.76536189045873</v>
      </c>
      <c r="BI479" s="11">
        <v>1168.3759989662699</v>
      </c>
    </row>
    <row r="480" spans="2:61" x14ac:dyDescent="0.25">
      <c r="B480" s="9">
        <v>50</v>
      </c>
      <c r="C480" s="10">
        <v>0.66262377875261458</v>
      </c>
      <c r="S480" s="9">
        <v>50</v>
      </c>
      <c r="T480" s="10">
        <v>0.51091102394129295</v>
      </c>
      <c r="U480" s="10">
        <v>0.36806342447309942</v>
      </c>
      <c r="W480" s="41"/>
      <c r="X480" s="41"/>
      <c r="Y480" s="41"/>
      <c r="Z480" s="38"/>
      <c r="AA480" s="38"/>
      <c r="AL480" s="9">
        <v>50</v>
      </c>
      <c r="AM480" s="10">
        <v>1.3844720267863859</v>
      </c>
      <c r="AN480" s="10">
        <v>1.3741250407080201</v>
      </c>
      <c r="BG480" s="9">
        <v>50</v>
      </c>
      <c r="BH480" s="11">
        <v>1378.6513459103401</v>
      </c>
      <c r="BI480" s="11">
        <v>1161.4090669454879</v>
      </c>
    </row>
    <row r="481" spans="2:61" x14ac:dyDescent="0.25">
      <c r="B481" s="9">
        <v>50</v>
      </c>
      <c r="C481" s="10">
        <v>0.39790654621105392</v>
      </c>
      <c r="S481" s="9">
        <v>50</v>
      </c>
      <c r="T481" s="10">
        <v>0.25515985839066951</v>
      </c>
      <c r="U481" s="10">
        <v>0.2433709276112245</v>
      </c>
      <c r="W481" s="41"/>
      <c r="X481" s="41"/>
      <c r="Y481" s="41"/>
      <c r="Z481" s="38"/>
      <c r="AA481" s="38"/>
      <c r="AL481" s="9">
        <v>50</v>
      </c>
      <c r="AM481" s="10">
        <v>1.1827276667937261</v>
      </c>
      <c r="AN481" s="10">
        <v>1.1996050706804819</v>
      </c>
      <c r="BG481" s="9">
        <v>50</v>
      </c>
      <c r="BH481" s="11">
        <v>832.31660572837859</v>
      </c>
      <c r="BI481" s="11">
        <v>824.46128833167188</v>
      </c>
    </row>
    <row r="482" spans="2:61" x14ac:dyDescent="0.25">
      <c r="B482" s="9">
        <v>50</v>
      </c>
      <c r="C482" s="10">
        <v>0.48525945139523502</v>
      </c>
      <c r="S482" s="9">
        <v>50</v>
      </c>
      <c r="T482" s="10">
        <v>0.23305981400379761</v>
      </c>
      <c r="U482" s="10">
        <v>0.1235897318678213</v>
      </c>
      <c r="W482" s="41"/>
      <c r="X482" s="41"/>
      <c r="Y482" s="41"/>
      <c r="Z482" s="38"/>
      <c r="AA482" s="38"/>
      <c r="AL482" s="9">
        <v>50</v>
      </c>
      <c r="AM482" s="10">
        <v>1.2760486052301609</v>
      </c>
      <c r="AN482" s="10">
        <v>1.740438301475308</v>
      </c>
      <c r="BG482" s="9">
        <v>50</v>
      </c>
      <c r="BH482" s="11">
        <v>858.21982388989136</v>
      </c>
      <c r="BI482" s="11">
        <v>852.40787687429668</v>
      </c>
    </row>
    <row r="483" spans="2:61" x14ac:dyDescent="0.25">
      <c r="B483" s="9">
        <v>50</v>
      </c>
      <c r="C483" s="10">
        <v>0.49546470658781938</v>
      </c>
      <c r="S483" s="9">
        <v>50</v>
      </c>
      <c r="T483" s="10">
        <v>0.15614839052588689</v>
      </c>
      <c r="U483" s="10">
        <v>8.4401693533358885E-2</v>
      </c>
      <c r="W483" s="41"/>
      <c r="X483" s="41"/>
      <c r="Y483" s="41"/>
      <c r="Z483" s="38"/>
      <c r="AA483" s="38"/>
      <c r="AL483" s="9">
        <v>50</v>
      </c>
      <c r="AM483" s="10">
        <v>1.1625141438891771</v>
      </c>
      <c r="AN483" s="10">
        <v>1.484565282468822</v>
      </c>
      <c r="BG483" s="9">
        <v>50</v>
      </c>
      <c r="BH483" s="11">
        <v>639.97738671728098</v>
      </c>
      <c r="BI483" s="11">
        <v>600.85891277729036</v>
      </c>
    </row>
    <row r="484" spans="2:61" x14ac:dyDescent="0.25">
      <c r="B484" s="9">
        <v>50</v>
      </c>
      <c r="C484" s="10">
        <v>0.67677895038377045</v>
      </c>
      <c r="S484" s="9">
        <v>50</v>
      </c>
      <c r="T484" s="10">
        <v>0.38409394931660268</v>
      </c>
      <c r="U484" s="10">
        <v>0.13739226684489239</v>
      </c>
      <c r="W484" s="41"/>
      <c r="X484" s="41"/>
      <c r="Y484" s="41"/>
      <c r="Z484" s="38"/>
      <c r="AA484" s="38"/>
      <c r="AL484" s="9">
        <v>50</v>
      </c>
      <c r="AM484" s="10">
        <v>1.2491881157660749</v>
      </c>
      <c r="AN484" s="10">
        <v>1.5674973318208769</v>
      </c>
      <c r="BG484" s="9">
        <v>50</v>
      </c>
      <c r="BH484" s="11">
        <v>1078.559736866617</v>
      </c>
      <c r="BI484" s="11">
        <v>809.44171433514884</v>
      </c>
    </row>
    <row r="485" spans="2:61" x14ac:dyDescent="0.25">
      <c r="B485" s="9">
        <v>50</v>
      </c>
      <c r="C485" s="10">
        <v>0.68765618746473078</v>
      </c>
      <c r="S485" s="9">
        <v>50</v>
      </c>
      <c r="T485" s="10">
        <v>0.61968900354253575</v>
      </c>
      <c r="U485" s="10">
        <v>0.72311855398416724</v>
      </c>
      <c r="W485" s="41"/>
      <c r="X485" s="41"/>
      <c r="Y485" s="41"/>
      <c r="Z485" s="38"/>
      <c r="AA485" s="38"/>
      <c r="AL485" s="9">
        <v>50</v>
      </c>
      <c r="AM485" s="10">
        <v>1.159164284383114</v>
      </c>
      <c r="AN485" s="10">
        <v>1.1785195418066019</v>
      </c>
      <c r="BG485" s="9">
        <v>50</v>
      </c>
      <c r="BH485" s="11">
        <v>1271.2457478991821</v>
      </c>
      <c r="BI485" s="11">
        <v>1396.1727835970919</v>
      </c>
    </row>
    <row r="486" spans="2:61" x14ac:dyDescent="0.25">
      <c r="B486" s="9">
        <v>50</v>
      </c>
      <c r="C486" s="10">
        <v>0.44714737301224028</v>
      </c>
      <c r="S486" s="9">
        <v>50</v>
      </c>
      <c r="T486" s="10">
        <v>0.70921201208882112</v>
      </c>
      <c r="U486" s="10">
        <v>0.25743488497785111</v>
      </c>
      <c r="W486" s="41"/>
      <c r="X486" s="41"/>
      <c r="Y486" s="41"/>
      <c r="Z486" s="38"/>
      <c r="AA486" s="38"/>
      <c r="AL486" s="9">
        <v>50</v>
      </c>
      <c r="AM486" s="10">
        <v>1.3768689652294359</v>
      </c>
      <c r="AN486" s="10">
        <v>1.770514382227736</v>
      </c>
      <c r="BG486" s="9">
        <v>50</v>
      </c>
      <c r="BH486" s="11">
        <v>1615.3933081521591</v>
      </c>
      <c r="BI486" s="11">
        <v>1251.499801149625</v>
      </c>
    </row>
    <row r="487" spans="2:61" x14ac:dyDescent="0.25">
      <c r="B487" s="9">
        <v>50</v>
      </c>
      <c r="C487" s="10">
        <v>0.56172237552458948</v>
      </c>
      <c r="S487" s="9">
        <v>50</v>
      </c>
      <c r="T487" s="10">
        <v>0.53634625303694816</v>
      </c>
      <c r="U487" s="10">
        <v>0.19653523057339281</v>
      </c>
      <c r="W487" s="41"/>
      <c r="X487" s="41"/>
      <c r="Y487" s="41"/>
      <c r="Z487" s="38"/>
      <c r="AA487" s="38"/>
      <c r="AL487" s="9">
        <v>50</v>
      </c>
      <c r="AM487" s="10">
        <v>1.236084820652086</v>
      </c>
      <c r="AN487" s="10">
        <v>1.809350499386968</v>
      </c>
      <c r="BG487" s="9">
        <v>50</v>
      </c>
      <c r="BH487" s="11">
        <v>1261.1551735653411</v>
      </c>
      <c r="BI487" s="11">
        <v>1117.48200412498</v>
      </c>
    </row>
    <row r="488" spans="2:61" x14ac:dyDescent="0.25">
      <c r="B488" s="9">
        <v>50</v>
      </c>
      <c r="C488" s="10">
        <v>0.25559633152659977</v>
      </c>
      <c r="S488" s="9">
        <v>50</v>
      </c>
      <c r="T488" s="10">
        <v>0.22518637155018451</v>
      </c>
      <c r="U488" s="10">
        <v>0.1130617182497122</v>
      </c>
      <c r="W488" s="41"/>
      <c r="X488" s="41"/>
      <c r="Y488" s="41"/>
      <c r="Z488" s="38"/>
      <c r="AA488" s="38"/>
      <c r="AL488" s="9">
        <v>50</v>
      </c>
      <c r="AM488" s="10">
        <v>1.2036996100057289</v>
      </c>
      <c r="AN488" s="10">
        <v>1.6544653714738811</v>
      </c>
      <c r="BG488" s="9">
        <v>50</v>
      </c>
      <c r="BH488" s="11">
        <v>795.76860005849483</v>
      </c>
      <c r="BI488" s="11">
        <v>775.02033810363889</v>
      </c>
    </row>
    <row r="489" spans="2:61" x14ac:dyDescent="0.25">
      <c r="B489" s="9">
        <v>50</v>
      </c>
      <c r="C489" s="10">
        <v>0.55432998950783063</v>
      </c>
      <c r="S489" s="9">
        <v>50</v>
      </c>
      <c r="T489" s="10">
        <v>0.40329712934708217</v>
      </c>
      <c r="U489" s="10">
        <v>0.5185583137673172</v>
      </c>
      <c r="W489" s="41"/>
      <c r="X489" s="41"/>
      <c r="Y489" s="41"/>
      <c r="Z489" s="38"/>
      <c r="AA489" s="38"/>
      <c r="AL489" s="9">
        <v>50</v>
      </c>
      <c r="AM489" s="10">
        <v>1.1345775979327419</v>
      </c>
      <c r="AN489" s="10">
        <v>1.1260413566226031</v>
      </c>
      <c r="BG489" s="9">
        <v>50</v>
      </c>
      <c r="BH489" s="11">
        <v>1003.793540633213</v>
      </c>
      <c r="BI489" s="11">
        <v>1129.6678503020901</v>
      </c>
    </row>
    <row r="490" spans="2:61" x14ac:dyDescent="0.25">
      <c r="B490" s="9">
        <v>50</v>
      </c>
      <c r="C490" s="10">
        <v>0.43037898166457172</v>
      </c>
      <c r="S490" s="9">
        <v>50</v>
      </c>
      <c r="T490" s="10">
        <v>0.4210126927804676</v>
      </c>
      <c r="U490" s="10">
        <v>5.6442265930434977E-2</v>
      </c>
      <c r="W490" s="41"/>
      <c r="X490" s="41"/>
      <c r="Y490" s="41"/>
      <c r="Z490" s="38"/>
      <c r="AA490" s="38"/>
      <c r="AL490" s="9">
        <v>50</v>
      </c>
      <c r="AM490" s="10">
        <v>1.443394988506232</v>
      </c>
      <c r="AN490" s="10">
        <v>1.6468401759605591</v>
      </c>
      <c r="BG490" s="9">
        <v>50</v>
      </c>
      <c r="BH490" s="11">
        <v>1304.7593412036099</v>
      </c>
      <c r="BI490" s="11">
        <v>545.06877150307173</v>
      </c>
    </row>
    <row r="491" spans="2:61" x14ac:dyDescent="0.25">
      <c r="B491" s="9">
        <v>50</v>
      </c>
      <c r="C491" s="10">
        <v>0.51051631571123512</v>
      </c>
      <c r="S491" s="9">
        <v>50</v>
      </c>
      <c r="T491" s="10">
        <v>0.38708922701081511</v>
      </c>
      <c r="U491" s="10">
        <v>0.67989603986177205</v>
      </c>
      <c r="W491" s="41"/>
      <c r="X491" s="41"/>
      <c r="Y491" s="41"/>
      <c r="Z491" s="38"/>
      <c r="AA491" s="38"/>
      <c r="AL491" s="9">
        <v>50</v>
      </c>
      <c r="AM491" s="10">
        <v>1.1376464891827309</v>
      </c>
      <c r="AN491" s="10">
        <v>1.2581947534236011</v>
      </c>
      <c r="BG491" s="9">
        <v>50</v>
      </c>
      <c r="BH491" s="11">
        <v>986.07625359393012</v>
      </c>
      <c r="BI491" s="11">
        <v>1445.3291199200371</v>
      </c>
    </row>
    <row r="492" spans="2:61" x14ac:dyDescent="0.25">
      <c r="B492" s="9">
        <v>50</v>
      </c>
      <c r="C492" s="10">
        <v>0.43312516368153509</v>
      </c>
      <c r="S492" s="9">
        <v>50</v>
      </c>
      <c r="T492" s="10">
        <v>0.27997594947135312</v>
      </c>
      <c r="U492" s="10">
        <v>0.29088000329311958</v>
      </c>
      <c r="W492" s="41"/>
      <c r="X492" s="41"/>
      <c r="Y492" s="41"/>
      <c r="Z492" s="38"/>
      <c r="AA492" s="38"/>
      <c r="AL492" s="9">
        <v>50</v>
      </c>
      <c r="AM492" s="10">
        <v>1.2581397791672231</v>
      </c>
      <c r="AN492" s="10">
        <v>1.5361128734359979</v>
      </c>
      <c r="BG492" s="9">
        <v>50</v>
      </c>
      <c r="BH492" s="11">
        <v>927.44226609819566</v>
      </c>
      <c r="BI492" s="11">
        <v>1154.1910149050859</v>
      </c>
    </row>
    <row r="493" spans="2:61" x14ac:dyDescent="0.25">
      <c r="B493" s="9">
        <v>50</v>
      </c>
      <c r="C493" s="10">
        <v>0.67829204597173887</v>
      </c>
      <c r="S493" s="9">
        <v>50</v>
      </c>
      <c r="T493" s="10">
        <v>0.54778568873794398</v>
      </c>
      <c r="U493" s="10">
        <v>0.41855343454449578</v>
      </c>
      <c r="W493" s="41"/>
      <c r="X493" s="41"/>
      <c r="Y493" s="41"/>
      <c r="Z493" s="38"/>
      <c r="AA493" s="38"/>
      <c r="AL493" s="9">
        <v>50</v>
      </c>
      <c r="AM493" s="10">
        <v>1.1751718902466319</v>
      </c>
      <c r="AN493" s="10">
        <v>1.429203525103893</v>
      </c>
      <c r="BG493" s="9">
        <v>50</v>
      </c>
      <c r="BH493" s="11">
        <v>1211.7258216598329</v>
      </c>
      <c r="BI493" s="11">
        <v>1288.152144315841</v>
      </c>
    </row>
    <row r="494" spans="2:61" x14ac:dyDescent="0.25">
      <c r="B494" s="9">
        <v>50</v>
      </c>
      <c r="C494" s="10">
        <v>0.55092951048529815</v>
      </c>
      <c r="S494" s="9">
        <v>50</v>
      </c>
      <c r="T494" s="10">
        <v>0.22811107052718349</v>
      </c>
      <c r="U494" s="10">
        <v>0.28092280534033248</v>
      </c>
      <c r="W494" s="41"/>
      <c r="X494" s="41"/>
      <c r="Y494" s="41"/>
      <c r="Z494" s="38"/>
      <c r="AA494" s="38"/>
      <c r="AL494" s="9">
        <v>50</v>
      </c>
      <c r="AM494" s="10">
        <v>1.35472989479992</v>
      </c>
      <c r="AN494" s="10">
        <v>1.458168071606238</v>
      </c>
      <c r="BG494" s="9">
        <v>50</v>
      </c>
      <c r="BH494" s="11">
        <v>901.41238939467246</v>
      </c>
      <c r="BI494" s="11">
        <v>1076.709909328024</v>
      </c>
    </row>
    <row r="495" spans="2:61" x14ac:dyDescent="0.25">
      <c r="B495" s="9">
        <v>50</v>
      </c>
      <c r="C495" s="10">
        <v>0.59489232729331887</v>
      </c>
      <c r="S495" s="9">
        <v>50</v>
      </c>
      <c r="T495" s="10">
        <v>0.8745056883947685</v>
      </c>
      <c r="U495" s="10">
        <v>0.43713566597779768</v>
      </c>
      <c r="W495" s="41"/>
      <c r="X495" s="41"/>
      <c r="Y495" s="41"/>
      <c r="Z495" s="38"/>
      <c r="AA495" s="38"/>
      <c r="AL495" s="9">
        <v>50</v>
      </c>
      <c r="AM495" s="10">
        <v>1.173472070776683</v>
      </c>
      <c r="AN495" s="10">
        <v>1.2238254686152421</v>
      </c>
      <c r="BG495" s="9">
        <v>50</v>
      </c>
      <c r="BH495" s="11">
        <v>1528.8036260343431</v>
      </c>
      <c r="BI495" s="11">
        <v>1127.2629548500399</v>
      </c>
    </row>
    <row r="496" spans="2:61" x14ac:dyDescent="0.25">
      <c r="B496" s="9">
        <v>50</v>
      </c>
      <c r="C496" s="10">
        <v>0.40077687767404879</v>
      </c>
      <c r="S496" s="9">
        <v>50</v>
      </c>
      <c r="T496" s="10">
        <v>0.44875873258621901</v>
      </c>
      <c r="U496" s="10">
        <v>0.2845367077431889</v>
      </c>
      <c r="W496" s="41"/>
      <c r="X496" s="41"/>
      <c r="Y496" s="41"/>
      <c r="Z496" s="38"/>
      <c r="AA496" s="38"/>
      <c r="AL496" s="9">
        <v>50</v>
      </c>
      <c r="AM496" s="10">
        <v>1.140134853384003</v>
      </c>
      <c r="AN496" s="10">
        <v>2.0475856168649669</v>
      </c>
      <c r="BG496" s="9">
        <v>50</v>
      </c>
      <c r="BH496" s="11">
        <v>1064.045760133597</v>
      </c>
      <c r="BI496" s="11">
        <v>1521.6292512315349</v>
      </c>
    </row>
    <row r="497" spans="2:61" x14ac:dyDescent="0.25">
      <c r="B497" s="9">
        <v>50</v>
      </c>
      <c r="C497" s="10">
        <v>0.52951798223592517</v>
      </c>
      <c r="S497" s="9">
        <v>50</v>
      </c>
      <c r="T497" s="10">
        <v>1.2879875528722891</v>
      </c>
      <c r="U497" s="10">
        <v>0.52433032394471291</v>
      </c>
      <c r="W497" s="41"/>
      <c r="X497" s="41"/>
      <c r="Y497" s="41"/>
      <c r="Z497" s="38"/>
      <c r="AA497" s="38"/>
      <c r="AL497" s="9">
        <v>50</v>
      </c>
      <c r="AM497" s="10">
        <v>1.4507783625557951</v>
      </c>
      <c r="AN497" s="10">
        <v>1.7831357427914989</v>
      </c>
      <c r="BG497" s="9">
        <v>50</v>
      </c>
      <c r="BH497" s="11">
        <v>2293.794620238848</v>
      </c>
      <c r="BI497" s="11">
        <v>1798.806798198452</v>
      </c>
    </row>
    <row r="498" spans="2:61" x14ac:dyDescent="0.25">
      <c r="B498" s="9">
        <v>50</v>
      </c>
      <c r="C498" s="10">
        <v>0.5972047894010496</v>
      </c>
      <c r="S498" s="9">
        <v>50</v>
      </c>
      <c r="T498" s="10">
        <v>0.51132233069288591</v>
      </c>
      <c r="U498" s="10">
        <v>0.32013721824287078</v>
      </c>
      <c r="W498" s="41"/>
      <c r="X498" s="41"/>
      <c r="Y498" s="41"/>
      <c r="Z498" s="38"/>
      <c r="AA498" s="38"/>
      <c r="AL498" s="9">
        <v>50</v>
      </c>
      <c r="AM498" s="10">
        <v>1.138898393737843</v>
      </c>
      <c r="AN498" s="10">
        <v>1.360493647027458</v>
      </c>
      <c r="BG498" s="9">
        <v>50</v>
      </c>
      <c r="BH498" s="11">
        <v>1134.5665818042919</v>
      </c>
      <c r="BI498" s="11">
        <v>1072.413391988008</v>
      </c>
    </row>
    <row r="499" spans="2:61" x14ac:dyDescent="0.25">
      <c r="B499" s="9">
        <v>50</v>
      </c>
      <c r="C499" s="10">
        <v>0.43071393667287278</v>
      </c>
      <c r="S499" s="9">
        <v>50</v>
      </c>
      <c r="T499" s="10">
        <v>0.47229192539017378</v>
      </c>
      <c r="U499" s="10">
        <v>0.26531115769293662</v>
      </c>
      <c r="W499" s="41"/>
      <c r="X499" s="41"/>
      <c r="Y499" s="41"/>
      <c r="Z499" s="38"/>
      <c r="AA499" s="38"/>
      <c r="AL499" s="9">
        <v>50</v>
      </c>
      <c r="AM499" s="10">
        <v>1.234318227362069</v>
      </c>
      <c r="AN499" s="10">
        <v>1.230911599834279</v>
      </c>
      <c r="BG499" s="9">
        <v>50</v>
      </c>
      <c r="BH499" s="11">
        <v>1181.7620239102721</v>
      </c>
      <c r="BI499" s="11">
        <v>883.28783425011113</v>
      </c>
    </row>
    <row r="500" spans="2:61" x14ac:dyDescent="0.25">
      <c r="B500" s="9">
        <v>50</v>
      </c>
      <c r="C500" s="10">
        <v>0.45930684490679302</v>
      </c>
      <c r="S500" s="9">
        <v>50</v>
      </c>
      <c r="T500" s="10">
        <v>0.49750823728313948</v>
      </c>
      <c r="U500" s="10">
        <v>0.26164890086031778</v>
      </c>
      <c r="W500" s="41"/>
      <c r="X500" s="41"/>
      <c r="Y500" s="41"/>
      <c r="Z500" s="38"/>
      <c r="AA500" s="38"/>
      <c r="AL500" s="9">
        <v>50</v>
      </c>
      <c r="AM500" s="10">
        <v>1.1889993784019841</v>
      </c>
      <c r="AN500" s="10">
        <v>1.9625043003090079</v>
      </c>
      <c r="BG500" s="9">
        <v>50</v>
      </c>
      <c r="BH500" s="11">
        <v>1168.3672973770349</v>
      </c>
      <c r="BI500" s="11">
        <v>1398.516844104289</v>
      </c>
    </row>
    <row r="501" spans="2:61" x14ac:dyDescent="0.25">
      <c r="B501" s="9">
        <v>50</v>
      </c>
      <c r="C501" s="10">
        <v>0.46115694236914201</v>
      </c>
      <c r="S501" s="9">
        <v>50</v>
      </c>
      <c r="T501" s="10">
        <v>0.42012156579223792</v>
      </c>
      <c r="U501" s="10">
        <v>0.1117696534296031</v>
      </c>
      <c r="W501" s="41"/>
      <c r="X501" s="41"/>
      <c r="Y501" s="41"/>
      <c r="Z501" s="38"/>
      <c r="AA501" s="38"/>
      <c r="AL501" s="9">
        <v>50</v>
      </c>
      <c r="AM501" s="10">
        <v>1.179745333793317</v>
      </c>
      <c r="AN501" s="10">
        <v>1.589190613712304</v>
      </c>
      <c r="BG501" s="9">
        <v>50</v>
      </c>
      <c r="BH501" s="11">
        <v>1065.303571626333</v>
      </c>
      <c r="BI501" s="11">
        <v>740.17697390252715</v>
      </c>
    </row>
    <row r="502" spans="2:61" x14ac:dyDescent="0.25">
      <c r="B502" s="9">
        <v>50</v>
      </c>
      <c r="C502" s="10">
        <v>0.50417555264331115</v>
      </c>
      <c r="S502" s="9">
        <v>50</v>
      </c>
      <c r="T502" s="10">
        <v>0.79411133231383457</v>
      </c>
      <c r="U502" s="10">
        <v>0.14032946158088119</v>
      </c>
      <c r="W502" s="41"/>
      <c r="X502" s="41"/>
      <c r="Y502" s="41"/>
      <c r="Z502" s="38"/>
      <c r="AA502" s="38"/>
      <c r="AL502" s="9">
        <v>50</v>
      </c>
      <c r="AM502" s="10">
        <v>1.4637396739392901</v>
      </c>
      <c r="AN502" s="10">
        <v>1.719153559434742</v>
      </c>
      <c r="BG502" s="9">
        <v>50</v>
      </c>
      <c r="BH502" s="11">
        <v>1817.1976572211311</v>
      </c>
      <c r="BI502" s="11">
        <v>897.19475765582331</v>
      </c>
    </row>
    <row r="503" spans="2:61" x14ac:dyDescent="0.25">
      <c r="B503" s="9">
        <v>50</v>
      </c>
      <c r="C503" s="10">
        <v>0.40590270712684412</v>
      </c>
      <c r="S503" s="9">
        <v>50</v>
      </c>
      <c r="T503" s="10">
        <v>0.4461132890959556</v>
      </c>
      <c r="U503" s="10">
        <v>0.50453243736632147</v>
      </c>
      <c r="W503" s="41"/>
      <c r="X503" s="41"/>
      <c r="Y503" s="41"/>
      <c r="Z503" s="38"/>
      <c r="AA503" s="38"/>
      <c r="AL503" s="9">
        <v>50</v>
      </c>
      <c r="AM503" s="10">
        <v>1.352493963585625</v>
      </c>
      <c r="AN503" s="10">
        <v>1.1698929238954809</v>
      </c>
      <c r="BG503" s="9">
        <v>50</v>
      </c>
      <c r="BH503" s="11">
        <v>1258.506731302153</v>
      </c>
      <c r="BI503" s="11">
        <v>1157.679352986976</v>
      </c>
    </row>
    <row r="504" spans="2:61" x14ac:dyDescent="0.25">
      <c r="B504" s="9">
        <v>50</v>
      </c>
      <c r="C504" s="10">
        <v>0.6272248237366248</v>
      </c>
      <c r="S504" s="9">
        <v>50</v>
      </c>
      <c r="T504" s="10">
        <v>0.38293319170801632</v>
      </c>
      <c r="U504" s="10">
        <v>0.21527956237725929</v>
      </c>
      <c r="W504" s="41"/>
      <c r="X504" s="41"/>
      <c r="Y504" s="41"/>
      <c r="Z504" s="38"/>
      <c r="AA504" s="38"/>
      <c r="AL504" s="9">
        <v>50</v>
      </c>
      <c r="AM504" s="10">
        <v>1.1208965369441291</v>
      </c>
      <c r="AN504" s="10">
        <v>1.656440770718161</v>
      </c>
      <c r="BG504" s="9">
        <v>50</v>
      </c>
      <c r="BH504" s="11">
        <v>966.32821487955948</v>
      </c>
      <c r="BI504" s="11">
        <v>1070.717595108908</v>
      </c>
    </row>
    <row r="505" spans="2:61" x14ac:dyDescent="0.25">
      <c r="B505" s="9">
        <v>50</v>
      </c>
      <c r="C505" s="10">
        <v>0.46922056424475839</v>
      </c>
      <c r="S505" s="9">
        <v>50</v>
      </c>
      <c r="T505" s="10">
        <v>0.50281326024676931</v>
      </c>
      <c r="U505" s="10">
        <v>6.0052704259843957E-2</v>
      </c>
      <c r="W505" s="41"/>
      <c r="X505" s="41"/>
      <c r="Y505" s="41"/>
      <c r="Z505" s="38"/>
      <c r="AA505" s="38"/>
      <c r="AL505" s="9">
        <v>50</v>
      </c>
      <c r="AM505" s="10">
        <v>1.2313411937235359</v>
      </c>
      <c r="AN505" s="10">
        <v>1.65630655753977</v>
      </c>
      <c r="BG505" s="9">
        <v>50</v>
      </c>
      <c r="BH505" s="11">
        <v>1216.408362261308</v>
      </c>
      <c r="BI505" s="11">
        <v>565.46357285846148</v>
      </c>
    </row>
    <row r="506" spans="2:61" x14ac:dyDescent="0.25">
      <c r="B506" s="9">
        <v>50</v>
      </c>
      <c r="C506" s="10">
        <v>0.4093061576197381</v>
      </c>
      <c r="S506" s="9">
        <v>50</v>
      </c>
      <c r="T506" s="10">
        <v>0.4950152992725409</v>
      </c>
      <c r="U506" s="10">
        <v>0.17658216360375439</v>
      </c>
      <c r="W506" s="41"/>
      <c r="X506" s="41"/>
      <c r="Y506" s="41"/>
      <c r="Z506" s="38"/>
      <c r="AA506" s="38"/>
      <c r="AL506" s="9">
        <v>50</v>
      </c>
      <c r="AM506" s="10">
        <v>1.149877990016926</v>
      </c>
      <c r="AN506" s="10">
        <v>1.347832323310205</v>
      </c>
      <c r="BG506" s="9">
        <v>50</v>
      </c>
      <c r="BH506" s="11">
        <v>1127.0902661565369</v>
      </c>
      <c r="BI506" s="11">
        <v>789.05433702182313</v>
      </c>
    </row>
    <row r="507" spans="2:61" x14ac:dyDescent="0.25">
      <c r="B507" s="9">
        <v>50</v>
      </c>
      <c r="C507" s="10">
        <v>0.75477616660785485</v>
      </c>
      <c r="S507" s="9">
        <v>50</v>
      </c>
      <c r="T507" s="10">
        <v>0.1218978334873205</v>
      </c>
      <c r="U507" s="10">
        <v>0.19578198845172659</v>
      </c>
      <c r="W507" s="41"/>
      <c r="X507" s="41"/>
      <c r="Y507" s="41"/>
      <c r="Z507" s="38"/>
      <c r="AA507" s="38"/>
      <c r="AL507" s="9">
        <v>50</v>
      </c>
      <c r="AM507" s="10">
        <v>1.324974706472885</v>
      </c>
      <c r="AN507" s="10">
        <v>1.4299167713642409</v>
      </c>
      <c r="BG507" s="9">
        <v>50</v>
      </c>
      <c r="BH507" s="11">
        <v>644.47074565765217</v>
      </c>
      <c r="BI507" s="11">
        <v>881.44405837356339</v>
      </c>
    </row>
    <row r="508" spans="2:61" x14ac:dyDescent="0.25">
      <c r="B508" s="9">
        <v>50</v>
      </c>
      <c r="C508" s="10">
        <v>0.53215179620232178</v>
      </c>
      <c r="S508" s="9">
        <v>50</v>
      </c>
      <c r="T508" s="10">
        <v>0.24341079327240281</v>
      </c>
      <c r="U508" s="10">
        <v>0.34206101322198618</v>
      </c>
      <c r="W508" s="41"/>
      <c r="X508" s="41"/>
      <c r="Y508" s="41"/>
      <c r="Z508" s="38"/>
      <c r="AA508" s="38"/>
      <c r="AL508" s="9">
        <v>50</v>
      </c>
      <c r="AM508" s="10">
        <v>1.1654976266152119</v>
      </c>
      <c r="AN508" s="10">
        <v>1.464899030410137</v>
      </c>
      <c r="BG508" s="9">
        <v>50</v>
      </c>
      <c r="BH508" s="11">
        <v>801.08562089111513</v>
      </c>
      <c r="BI508" s="11">
        <v>1193.5953207104751</v>
      </c>
    </row>
    <row r="509" spans="2:61" x14ac:dyDescent="0.25">
      <c r="B509" s="9">
        <v>50</v>
      </c>
      <c r="C509" s="10">
        <v>0.63844665917242371</v>
      </c>
      <c r="S509" s="9">
        <v>50</v>
      </c>
      <c r="T509" s="10">
        <v>9.9149645461381539E-2</v>
      </c>
      <c r="U509" s="10">
        <v>0.17361201486014169</v>
      </c>
      <c r="W509" s="41"/>
      <c r="X509" s="41"/>
      <c r="Y509" s="41"/>
      <c r="Z509" s="38"/>
      <c r="AA509" s="38"/>
      <c r="AL509" s="9">
        <v>50</v>
      </c>
      <c r="AM509" s="10">
        <v>1.182551855333291</v>
      </c>
      <c r="AN509" s="10">
        <v>1.6453454472375171</v>
      </c>
      <c r="BG509" s="9">
        <v>50</v>
      </c>
      <c r="BH509" s="11">
        <v>518.75632350683372</v>
      </c>
      <c r="BI509" s="11">
        <v>955.09068537473695</v>
      </c>
    </row>
    <row r="510" spans="2:61" x14ac:dyDescent="0.25">
      <c r="B510" s="9">
        <v>50</v>
      </c>
      <c r="C510" s="10">
        <v>0.51144235681058303</v>
      </c>
      <c r="S510" s="9">
        <v>50</v>
      </c>
      <c r="T510" s="10">
        <v>0.85690043549527617</v>
      </c>
      <c r="U510" s="10">
        <v>0.17187074152372131</v>
      </c>
      <c r="W510" s="41"/>
      <c r="X510" s="41"/>
      <c r="Y510" s="41"/>
      <c r="Z510" s="38"/>
      <c r="AA510" s="38"/>
      <c r="AL510" s="9">
        <v>50</v>
      </c>
      <c r="AM510" s="10">
        <v>1.113355577823713</v>
      </c>
      <c r="AN510" s="10">
        <v>1.8578520276319379</v>
      </c>
      <c r="BG510" s="9">
        <v>50</v>
      </c>
      <c r="BH510" s="11">
        <v>1435.809088741918</v>
      </c>
      <c r="BI510" s="11">
        <v>1073.0247101236489</v>
      </c>
    </row>
    <row r="511" spans="2:61" x14ac:dyDescent="0.25">
      <c r="B511" s="9">
        <v>50</v>
      </c>
      <c r="C511" s="10">
        <v>0.4294922649164426</v>
      </c>
      <c r="S511" s="9">
        <v>50</v>
      </c>
      <c r="T511" s="10">
        <v>0.1053455390199757</v>
      </c>
      <c r="U511" s="10">
        <v>0.32896667772798249</v>
      </c>
      <c r="W511" s="41"/>
      <c r="X511" s="41"/>
      <c r="Y511" s="41"/>
      <c r="Z511" s="38"/>
      <c r="AA511" s="38"/>
      <c r="AL511" s="9">
        <v>50</v>
      </c>
      <c r="AM511" s="10">
        <v>1.248354236992222</v>
      </c>
      <c r="AN511" s="10">
        <v>1.763481820060256</v>
      </c>
      <c r="BG511" s="9">
        <v>50</v>
      </c>
      <c r="BH511" s="11">
        <v>564.47347836674282</v>
      </c>
      <c r="BI511" s="11">
        <v>1409.1089338034069</v>
      </c>
    </row>
    <row r="512" spans="2:61" x14ac:dyDescent="0.25">
      <c r="B512" s="9">
        <v>50</v>
      </c>
      <c r="C512" s="10">
        <v>0.34675516660698669</v>
      </c>
      <c r="S512" s="9">
        <v>50</v>
      </c>
      <c r="T512" s="10">
        <v>0.60326806626675378</v>
      </c>
      <c r="U512" s="10">
        <v>0.19301023060629111</v>
      </c>
      <c r="W512" s="41"/>
      <c r="X512" s="41"/>
      <c r="Y512" s="41"/>
      <c r="Z512" s="38"/>
      <c r="AA512" s="38"/>
      <c r="AL512" s="9">
        <v>50</v>
      </c>
      <c r="AM512" s="10">
        <v>1.2667668960821361</v>
      </c>
      <c r="AN512" s="10">
        <v>1.410795815651696</v>
      </c>
      <c r="BG512" s="9">
        <v>50</v>
      </c>
      <c r="BH512" s="11">
        <v>1370.7223719038191</v>
      </c>
      <c r="BI512" s="11">
        <v>863.47934776279601</v>
      </c>
    </row>
    <row r="513" spans="2:61" x14ac:dyDescent="0.25">
      <c r="B513" s="9">
        <v>50</v>
      </c>
      <c r="C513" s="10">
        <v>0.54949488176422323</v>
      </c>
      <c r="S513" s="9">
        <v>50</v>
      </c>
      <c r="T513" s="10">
        <v>0.24456070561602161</v>
      </c>
      <c r="U513" s="10">
        <v>0.8442335826677948</v>
      </c>
      <c r="W513" s="41"/>
      <c r="X513" s="41"/>
      <c r="Y513" s="41"/>
      <c r="Z513" s="38"/>
      <c r="AA513" s="38"/>
      <c r="AL513" s="9">
        <v>50</v>
      </c>
      <c r="AM513" s="10">
        <v>1.313284938910904</v>
      </c>
      <c r="AN513" s="10">
        <v>1.5090663868386081</v>
      </c>
      <c r="BG513" s="9">
        <v>50</v>
      </c>
      <c r="BH513" s="11">
        <v>904.79445457888119</v>
      </c>
      <c r="BI513" s="11">
        <v>1931.689346909041</v>
      </c>
    </row>
    <row r="514" spans="2:61" x14ac:dyDescent="0.25">
      <c r="B514" s="9">
        <v>50</v>
      </c>
      <c r="C514" s="10">
        <v>0.55243628575284875</v>
      </c>
      <c r="S514" s="9">
        <v>50</v>
      </c>
      <c r="T514" s="10">
        <v>0.25317799266326307</v>
      </c>
      <c r="U514" s="10">
        <v>0.3781668000088817</v>
      </c>
      <c r="W514" s="41"/>
      <c r="X514" s="41"/>
      <c r="Y514" s="41"/>
      <c r="Z514" s="38"/>
      <c r="AA514" s="38"/>
      <c r="AL514" s="9">
        <v>50</v>
      </c>
      <c r="AM514" s="10">
        <v>1.206269325276772</v>
      </c>
      <c r="AN514" s="10">
        <v>1.4822856638406889</v>
      </c>
      <c r="BG514" s="9">
        <v>50</v>
      </c>
      <c r="BH514" s="11">
        <v>845.58036018963742</v>
      </c>
      <c r="BI514" s="11">
        <v>1269.9050045201941</v>
      </c>
    </row>
    <row r="515" spans="2:61" x14ac:dyDescent="0.25">
      <c r="B515" s="9">
        <v>50</v>
      </c>
      <c r="C515" s="10">
        <v>0.48138855550677079</v>
      </c>
      <c r="S515" s="9">
        <v>50</v>
      </c>
      <c r="T515" s="10">
        <v>0.30531107626273479</v>
      </c>
      <c r="U515" s="10">
        <v>0.1248713927535326</v>
      </c>
      <c r="W515" s="41"/>
      <c r="X515" s="41"/>
      <c r="Y515" s="41"/>
      <c r="Z515" s="38"/>
      <c r="AA515" s="38"/>
      <c r="AL515" s="9">
        <v>50</v>
      </c>
      <c r="AM515" s="10">
        <v>1.274603767848437</v>
      </c>
      <c r="AN515" s="10">
        <v>1.7723454388745961</v>
      </c>
      <c r="BG515" s="9">
        <v>50</v>
      </c>
      <c r="BH515" s="11">
        <v>981.16964820479643</v>
      </c>
      <c r="BI515" s="11">
        <v>872.52419122351807</v>
      </c>
    </row>
    <row r="516" spans="2:61" x14ac:dyDescent="0.25">
      <c r="B516" s="9">
        <v>50</v>
      </c>
      <c r="C516" s="10">
        <v>0.54389319163580285</v>
      </c>
      <c r="S516" s="9">
        <v>50</v>
      </c>
      <c r="T516" s="10">
        <v>0.2253421608556104</v>
      </c>
      <c r="U516" s="10">
        <v>0.24050342297872171</v>
      </c>
      <c r="W516" s="41"/>
      <c r="X516" s="41"/>
      <c r="Y516" s="41"/>
      <c r="Z516" s="38"/>
      <c r="AA516" s="38"/>
      <c r="AL516" s="9">
        <v>50</v>
      </c>
      <c r="AM516" s="10">
        <v>1.2939963466253359</v>
      </c>
      <c r="AN516" s="10">
        <v>1.21919305029958</v>
      </c>
      <c r="BG516" s="9">
        <v>50</v>
      </c>
      <c r="BH516" s="11">
        <v>855.7598458092117</v>
      </c>
      <c r="BI516" s="11">
        <v>832.97263949534238</v>
      </c>
    </row>
    <row r="517" spans="2:61" x14ac:dyDescent="0.25">
      <c r="B517" s="9">
        <v>50</v>
      </c>
      <c r="C517" s="10">
        <v>0.55757966588988694</v>
      </c>
      <c r="S517" s="9">
        <v>50</v>
      </c>
      <c r="T517" s="10">
        <v>0.17115822536441919</v>
      </c>
      <c r="U517" s="10">
        <v>0.16463195361156691</v>
      </c>
      <c r="W517" s="41"/>
      <c r="X517" s="41"/>
      <c r="Y517" s="41"/>
      <c r="Z517" s="38"/>
      <c r="AA517" s="38"/>
      <c r="AL517" s="9">
        <v>50</v>
      </c>
      <c r="AM517" s="10">
        <v>1.511405384055833</v>
      </c>
      <c r="AN517" s="10">
        <v>1.556588724260404</v>
      </c>
      <c r="BG517" s="9">
        <v>50</v>
      </c>
      <c r="BH517" s="11">
        <v>871.11898647300495</v>
      </c>
      <c r="BI517" s="11">
        <v>879.89038735198437</v>
      </c>
    </row>
    <row r="518" spans="2:61" x14ac:dyDescent="0.25">
      <c r="B518" s="9">
        <v>50</v>
      </c>
      <c r="C518" s="10">
        <v>0.53830357348630242</v>
      </c>
      <c r="S518" s="9">
        <v>50</v>
      </c>
      <c r="T518" s="10">
        <v>0.53066976074418681</v>
      </c>
      <c r="U518" s="10">
        <v>0.45426533463847441</v>
      </c>
      <c r="W518" s="41"/>
      <c r="X518" s="41"/>
      <c r="Y518" s="41"/>
      <c r="Z518" s="38"/>
      <c r="AA518" s="38"/>
      <c r="AL518" s="9">
        <v>50</v>
      </c>
      <c r="AM518" s="10">
        <v>1.1361379699200269</v>
      </c>
      <c r="AN518" s="10">
        <v>1.7592041905332221</v>
      </c>
      <c r="BG518" s="9">
        <v>50</v>
      </c>
      <c r="BH518" s="11">
        <v>1153.030702774319</v>
      </c>
      <c r="BI518" s="11">
        <v>1651.8426540479311</v>
      </c>
    </row>
    <row r="519" spans="2:61" x14ac:dyDescent="0.25">
      <c r="B519" s="9">
        <v>50</v>
      </c>
      <c r="C519" s="10">
        <v>0.70239490312948405</v>
      </c>
      <c r="S519" s="9">
        <v>50</v>
      </c>
      <c r="T519" s="10">
        <v>0.80454095357714961</v>
      </c>
      <c r="U519" s="10">
        <v>7.1844606616334253E-2</v>
      </c>
      <c r="W519" s="41"/>
      <c r="X519" s="41"/>
      <c r="Y519" s="41"/>
      <c r="Z519" s="38"/>
      <c r="AA519" s="38"/>
      <c r="AL519" s="9">
        <v>50</v>
      </c>
      <c r="AM519" s="10">
        <v>1.2257593953058501</v>
      </c>
      <c r="AN519" s="10">
        <v>1.44130846485393</v>
      </c>
      <c r="BG519" s="9">
        <v>50</v>
      </c>
      <c r="BH519" s="11">
        <v>1531.711368682516</v>
      </c>
      <c r="BI519" s="11">
        <v>538.20986020221619</v>
      </c>
    </row>
    <row r="520" spans="2:61" x14ac:dyDescent="0.25">
      <c r="B520" s="9">
        <v>50</v>
      </c>
      <c r="C520" s="10">
        <v>0.70393882668218077</v>
      </c>
      <c r="S520" s="9">
        <v>50</v>
      </c>
      <c r="T520" s="10">
        <v>0.29805127541659188</v>
      </c>
      <c r="U520" s="10">
        <v>0.15889683447034381</v>
      </c>
      <c r="W520" s="41"/>
      <c r="X520" s="41"/>
      <c r="Y520" s="41"/>
      <c r="Z520" s="38"/>
      <c r="AA520" s="38"/>
      <c r="AL520" s="9">
        <v>50</v>
      </c>
      <c r="AM520" s="10">
        <v>1.2827296469094249</v>
      </c>
      <c r="AN520" s="10">
        <v>1.6942070660640109</v>
      </c>
      <c r="BG520" s="9">
        <v>50</v>
      </c>
      <c r="BH520" s="11">
        <v>975.61451225562269</v>
      </c>
      <c r="BI520" s="11">
        <v>940.85292296814248</v>
      </c>
    </row>
    <row r="521" spans="2:61" x14ac:dyDescent="0.25">
      <c r="B521" s="9">
        <v>50</v>
      </c>
      <c r="C521" s="10">
        <v>0.42170966382537389</v>
      </c>
      <c r="S521" s="9">
        <v>50</v>
      </c>
      <c r="T521" s="10">
        <v>0.66304534231220524</v>
      </c>
      <c r="U521" s="10">
        <v>0.24153650245190769</v>
      </c>
      <c r="W521" s="41"/>
      <c r="X521" s="41"/>
      <c r="Y521" s="41"/>
      <c r="Z521" s="38"/>
      <c r="AA521" s="38"/>
      <c r="AL521" s="9">
        <v>50</v>
      </c>
      <c r="AM521" s="10">
        <v>1.15201552149124</v>
      </c>
      <c r="AN521" s="10">
        <v>1.252760356461492</v>
      </c>
      <c r="BG521" s="9">
        <v>50</v>
      </c>
      <c r="BH521" s="11">
        <v>1306.8555058922279</v>
      </c>
      <c r="BI521" s="11">
        <v>857.74267004100182</v>
      </c>
    </row>
    <row r="522" spans="2:61" x14ac:dyDescent="0.25">
      <c r="B522" s="9">
        <v>50</v>
      </c>
      <c r="C522" s="10">
        <v>0.49251262609573149</v>
      </c>
      <c r="S522" s="9">
        <v>50</v>
      </c>
      <c r="T522" s="10">
        <v>0.26162125876612519</v>
      </c>
      <c r="U522" s="10">
        <v>0.37208551140965901</v>
      </c>
      <c r="W522" s="41"/>
      <c r="X522" s="41"/>
      <c r="Y522" s="41"/>
      <c r="Z522" s="38"/>
      <c r="AA522" s="38"/>
      <c r="AL522" s="9">
        <v>50</v>
      </c>
      <c r="AM522" s="10">
        <v>1.2805239784668769</v>
      </c>
      <c r="AN522" s="10">
        <v>1.466055318389951</v>
      </c>
      <c r="BG522" s="9">
        <v>50</v>
      </c>
      <c r="BH522" s="11">
        <v>912.47685590612252</v>
      </c>
      <c r="BI522" s="11">
        <v>1245.860350316558</v>
      </c>
    </row>
    <row r="523" spans="2:61" x14ac:dyDescent="0.25">
      <c r="B523" s="9">
        <v>50</v>
      </c>
      <c r="C523" s="10">
        <v>1.1011452649821669</v>
      </c>
      <c r="S523" s="9">
        <v>50</v>
      </c>
      <c r="T523" s="10">
        <v>0.40428340093422332</v>
      </c>
      <c r="U523" s="10">
        <v>0.25949430491260123</v>
      </c>
      <c r="W523" s="41"/>
      <c r="X523" s="41"/>
      <c r="Y523" s="41"/>
      <c r="Z523" s="38"/>
      <c r="AA523" s="38"/>
      <c r="AL523" s="9">
        <v>50</v>
      </c>
      <c r="AM523" s="10">
        <v>1.3220356238454789</v>
      </c>
      <c r="AN523" s="10">
        <v>1.965315778137799</v>
      </c>
      <c r="BG523" s="9">
        <v>50</v>
      </c>
      <c r="BH523" s="11">
        <v>1171.0723855062181</v>
      </c>
      <c r="BI523" s="11">
        <v>1394.7420137917479</v>
      </c>
    </row>
    <row r="524" spans="2:61" x14ac:dyDescent="0.25">
      <c r="B524" s="9">
        <v>50</v>
      </c>
      <c r="C524" s="10">
        <v>0.54170288377223497</v>
      </c>
      <c r="S524" s="9">
        <v>50</v>
      </c>
      <c r="T524" s="10">
        <v>0.11799612340273791</v>
      </c>
      <c r="U524" s="10">
        <v>0.18216993069819759</v>
      </c>
      <c r="W524" s="41"/>
      <c r="X524" s="41"/>
      <c r="Y524" s="41"/>
      <c r="Z524" s="38"/>
      <c r="AA524" s="38"/>
      <c r="AL524" s="9">
        <v>50</v>
      </c>
      <c r="AM524" s="10">
        <v>1.1818235875181999</v>
      </c>
      <c r="AN524" s="10">
        <v>1.5448582168351299</v>
      </c>
      <c r="BG524" s="9">
        <v>50</v>
      </c>
      <c r="BH524" s="11">
        <v>565.56711634334863</v>
      </c>
      <c r="BI524" s="11">
        <v>918.59610751298908</v>
      </c>
    </row>
    <row r="525" spans="2:61" x14ac:dyDescent="0.25">
      <c r="B525" s="9">
        <v>50</v>
      </c>
      <c r="C525" s="10">
        <v>0.55618668320417886</v>
      </c>
      <c r="S525" s="9">
        <v>50</v>
      </c>
      <c r="T525" s="10">
        <v>0.56413202829790943</v>
      </c>
      <c r="U525" s="10">
        <v>0.1067247051283846</v>
      </c>
      <c r="W525" s="41"/>
      <c r="X525" s="41"/>
      <c r="Y525" s="41"/>
      <c r="Z525" s="38"/>
      <c r="AA525" s="38"/>
      <c r="AL525" s="9">
        <v>50</v>
      </c>
      <c r="AM525" s="10">
        <v>1.226531035722302</v>
      </c>
      <c r="AN525" s="10">
        <v>1.5964835933334891</v>
      </c>
      <c r="BG525" s="9">
        <v>50</v>
      </c>
      <c r="BH525" s="11">
        <v>1283.413335691552</v>
      </c>
      <c r="BI525" s="11">
        <v>726.59861990593777</v>
      </c>
    </row>
    <row r="526" spans="2:61" x14ac:dyDescent="0.25">
      <c r="B526" s="9">
        <v>50</v>
      </c>
      <c r="C526" s="10">
        <v>0.56520147137737731</v>
      </c>
      <c r="S526" s="9">
        <v>50</v>
      </c>
      <c r="T526" s="10">
        <v>0.18067412619781029</v>
      </c>
      <c r="U526" s="10">
        <v>0.56250010204945211</v>
      </c>
      <c r="W526" s="41"/>
      <c r="X526" s="41"/>
      <c r="Y526" s="41"/>
      <c r="Z526" s="38"/>
      <c r="AA526" s="38"/>
      <c r="AL526" s="9">
        <v>50</v>
      </c>
      <c r="AM526" s="10">
        <v>1.304912684809421</v>
      </c>
      <c r="AN526" s="10">
        <v>1.340661363418485</v>
      </c>
      <c r="BG526" s="9">
        <v>50</v>
      </c>
      <c r="BH526" s="11">
        <v>772.72873329416336</v>
      </c>
      <c r="BI526" s="11">
        <v>1400.8060974629559</v>
      </c>
    </row>
    <row r="527" spans="2:61" x14ac:dyDescent="0.25">
      <c r="B527" s="9">
        <v>50</v>
      </c>
      <c r="C527" s="10">
        <v>0.54167379287638051</v>
      </c>
      <c r="S527" s="9">
        <v>50</v>
      </c>
      <c r="T527" s="10">
        <v>0.61384302344442987</v>
      </c>
      <c r="U527" s="10">
        <v>0.27313518415603388</v>
      </c>
      <c r="W527" s="41"/>
      <c r="X527" s="41"/>
      <c r="Y527" s="41"/>
      <c r="Z527" s="38"/>
      <c r="AA527" s="38"/>
      <c r="AL527" s="9">
        <v>50</v>
      </c>
      <c r="AM527" s="10">
        <v>1.391692650416352</v>
      </c>
      <c r="AN527" s="10">
        <v>1.5415947670075401</v>
      </c>
      <c r="BG527" s="9">
        <v>50</v>
      </c>
      <c r="BH527" s="11">
        <v>1519.041444265918</v>
      </c>
      <c r="BI527" s="11">
        <v>1122.423312721274</v>
      </c>
    </row>
    <row r="528" spans="2:61" x14ac:dyDescent="0.25">
      <c r="B528" s="9">
        <v>50</v>
      </c>
      <c r="C528" s="10">
        <v>0.62762846963978014</v>
      </c>
      <c r="S528" s="9">
        <v>50</v>
      </c>
      <c r="T528" s="10">
        <v>0.55273238822508541</v>
      </c>
      <c r="U528" s="10">
        <v>0.28187504531731261</v>
      </c>
      <c r="W528" s="41"/>
      <c r="X528" s="41"/>
      <c r="Y528" s="41"/>
      <c r="Z528" s="38"/>
      <c r="AA528" s="38"/>
      <c r="AL528" s="9">
        <v>50</v>
      </c>
      <c r="AM528" s="10">
        <v>1.278953302239108</v>
      </c>
      <c r="AN528" s="10">
        <v>1.379697688063483</v>
      </c>
      <c r="BG528" s="9">
        <v>50</v>
      </c>
      <c r="BH528" s="11">
        <v>1324.676315525064</v>
      </c>
      <c r="BI528" s="11">
        <v>1020.492643114326</v>
      </c>
    </row>
    <row r="529" spans="2:61" x14ac:dyDescent="0.25">
      <c r="B529" s="9">
        <v>50</v>
      </c>
      <c r="C529" s="10">
        <v>0.65519828472694885</v>
      </c>
      <c r="S529" s="9">
        <v>50</v>
      </c>
      <c r="T529" s="10">
        <v>0.42306583457152502</v>
      </c>
      <c r="U529" s="10">
        <v>0.1921802629117309</v>
      </c>
      <c r="W529" s="41"/>
      <c r="X529" s="41"/>
      <c r="Y529" s="41"/>
      <c r="Z529" s="38"/>
      <c r="AA529" s="38"/>
      <c r="AL529" s="9">
        <v>50</v>
      </c>
      <c r="AM529" s="10">
        <v>1.388946631740283</v>
      </c>
      <c r="AN529" s="10">
        <v>1.8391298214662231</v>
      </c>
      <c r="BG529" s="9">
        <v>50</v>
      </c>
      <c r="BH529" s="11">
        <v>1258.5983651293341</v>
      </c>
      <c r="BI529" s="11">
        <v>1123.2189068494069</v>
      </c>
    </row>
    <row r="530" spans="2:61" x14ac:dyDescent="0.25">
      <c r="B530" s="9">
        <v>50</v>
      </c>
      <c r="C530" s="10">
        <v>0.80804348924597225</v>
      </c>
      <c r="S530" s="9">
        <v>50</v>
      </c>
      <c r="T530" s="10">
        <v>0.54143576347352118</v>
      </c>
      <c r="U530" s="10">
        <v>6.2941562077101804E-2</v>
      </c>
      <c r="W530" s="41"/>
      <c r="X530" s="41"/>
      <c r="Y530" s="41"/>
      <c r="Z530" s="38"/>
      <c r="AA530" s="38"/>
      <c r="AL530" s="9">
        <v>50</v>
      </c>
      <c r="AM530" s="10">
        <v>1.2423706387357929</v>
      </c>
      <c r="AN530" s="10">
        <v>1.681325683056192</v>
      </c>
      <c r="BG530" s="9">
        <v>50</v>
      </c>
      <c r="BH530" s="11">
        <v>1273.568402429976</v>
      </c>
      <c r="BI530" s="11">
        <v>587.64931286181024</v>
      </c>
    </row>
    <row r="531" spans="2:61" x14ac:dyDescent="0.25">
      <c r="B531" s="9">
        <v>50</v>
      </c>
      <c r="C531" s="10">
        <v>0.54569094116898875</v>
      </c>
      <c r="S531" s="9">
        <v>50</v>
      </c>
      <c r="T531" s="10">
        <v>0.31045598852406331</v>
      </c>
      <c r="U531" s="10">
        <v>5.7904163257507933E-2</v>
      </c>
      <c r="W531" s="41"/>
      <c r="X531" s="41"/>
      <c r="Y531" s="41"/>
      <c r="Z531" s="38"/>
      <c r="AA531" s="38"/>
      <c r="AL531" s="9">
        <v>50</v>
      </c>
      <c r="AM531" s="10">
        <v>1.1974675220883539</v>
      </c>
      <c r="AN531" s="10">
        <v>1.73384856121958</v>
      </c>
      <c r="BG531" s="9">
        <v>50</v>
      </c>
      <c r="BH531" s="11">
        <v>929.52567698051473</v>
      </c>
      <c r="BI531" s="11">
        <v>581.25096191223179</v>
      </c>
    </row>
    <row r="532" spans="2:61" x14ac:dyDescent="0.25">
      <c r="B532" s="9">
        <v>50</v>
      </c>
      <c r="C532" s="10">
        <v>0.64081789693836866</v>
      </c>
      <c r="S532" s="9">
        <v>50</v>
      </c>
      <c r="T532" s="10">
        <v>0.25241846208681218</v>
      </c>
      <c r="U532" s="10">
        <v>0.16262535473651399</v>
      </c>
      <c r="W532" s="41"/>
      <c r="X532" s="41"/>
      <c r="Y532" s="41"/>
      <c r="Z532" s="38"/>
      <c r="AA532" s="38"/>
      <c r="AL532" s="9">
        <v>50</v>
      </c>
      <c r="AM532" s="10">
        <v>1.1543585740043001</v>
      </c>
      <c r="AN532" s="10">
        <v>1.2478289638068469</v>
      </c>
      <c r="BG532" s="9">
        <v>50</v>
      </c>
      <c r="BH532" s="11">
        <v>807.97685124229417</v>
      </c>
      <c r="BI532" s="11">
        <v>701.04648725094626</v>
      </c>
    </row>
    <row r="533" spans="2:61" x14ac:dyDescent="0.25">
      <c r="B533" s="9">
        <v>50</v>
      </c>
      <c r="C533" s="10">
        <v>0.65449400570537997</v>
      </c>
      <c r="S533" s="9">
        <v>50</v>
      </c>
      <c r="T533" s="10">
        <v>0.31886394143088798</v>
      </c>
      <c r="U533" s="10">
        <v>0.2841843066670226</v>
      </c>
      <c r="W533" s="41"/>
      <c r="X533" s="41"/>
      <c r="Y533" s="41"/>
      <c r="Z533" s="38"/>
      <c r="AA533" s="38"/>
      <c r="AL533" s="9">
        <v>50</v>
      </c>
      <c r="AM533" s="10">
        <v>1.207001152812599</v>
      </c>
      <c r="AN533" s="10">
        <v>1.8676334410395701</v>
      </c>
      <c r="BG533" s="9">
        <v>50</v>
      </c>
      <c r="BH533" s="11">
        <v>949.52852719182647</v>
      </c>
      <c r="BI533" s="11">
        <v>1387.041050253099</v>
      </c>
    </row>
    <row r="534" spans="2:61" x14ac:dyDescent="0.25">
      <c r="B534" s="9">
        <v>50</v>
      </c>
      <c r="C534" s="10">
        <v>0.3763568073859202</v>
      </c>
      <c r="S534" s="9">
        <v>50</v>
      </c>
      <c r="T534" s="10">
        <v>9.4957907813400355E-2</v>
      </c>
      <c r="U534" s="10">
        <v>0.41891964883777422</v>
      </c>
      <c r="W534" s="41"/>
      <c r="X534" s="41"/>
      <c r="Y534" s="41"/>
      <c r="Z534" s="38"/>
      <c r="AA534" s="38"/>
      <c r="AL534" s="9">
        <v>50</v>
      </c>
      <c r="AM534" s="10">
        <v>1.2862234913466131</v>
      </c>
      <c r="AN534" s="10">
        <v>1.5588957283292331</v>
      </c>
      <c r="BG534" s="9">
        <v>50</v>
      </c>
      <c r="BH534" s="11">
        <v>552.17867839416033</v>
      </c>
      <c r="BI534" s="11">
        <v>1405.6592650876951</v>
      </c>
    </row>
    <row r="535" spans="2:61" x14ac:dyDescent="0.25">
      <c r="B535" s="9">
        <v>50</v>
      </c>
      <c r="C535" s="10">
        <v>1.066201652862784</v>
      </c>
      <c r="S535" s="9">
        <v>50</v>
      </c>
      <c r="T535" s="10">
        <v>0.109735970548283</v>
      </c>
      <c r="U535" s="10">
        <v>0.86282381394660412</v>
      </c>
      <c r="W535" s="41"/>
      <c r="X535" s="41"/>
      <c r="Y535" s="41"/>
      <c r="Z535" s="38"/>
      <c r="AA535" s="38"/>
      <c r="AL535" s="9">
        <v>50</v>
      </c>
      <c r="AM535" s="10">
        <v>1.230282880808516</v>
      </c>
      <c r="AN535" s="10">
        <v>1.5131389996194591</v>
      </c>
      <c r="BG535" s="9">
        <v>50</v>
      </c>
      <c r="BH535" s="11">
        <v>567.77610677226028</v>
      </c>
      <c r="BI535" s="11">
        <v>1958.111930731809</v>
      </c>
    </row>
    <row r="536" spans="2:61" x14ac:dyDescent="0.25">
      <c r="B536" s="9">
        <v>50</v>
      </c>
      <c r="C536" s="10">
        <v>0.64391437319251232</v>
      </c>
      <c r="S536" s="9">
        <v>50</v>
      </c>
      <c r="T536" s="10">
        <v>0.4109875490410006</v>
      </c>
      <c r="U536" s="10">
        <v>0.2625995568075738</v>
      </c>
      <c r="W536" s="41"/>
      <c r="X536" s="41"/>
      <c r="Y536" s="41"/>
      <c r="Z536" s="38"/>
      <c r="AA536" s="38"/>
      <c r="AL536" s="9">
        <v>50</v>
      </c>
      <c r="AM536" s="10">
        <v>1.1876673889492859</v>
      </c>
      <c r="AN536" s="10">
        <v>1.256292856247452</v>
      </c>
      <c r="BG536" s="9">
        <v>50</v>
      </c>
      <c r="BH536" s="11">
        <v>1060.7347369284159</v>
      </c>
      <c r="BI536" s="11">
        <v>896.88242065000236</v>
      </c>
    </row>
    <row r="537" spans="2:61" x14ac:dyDescent="0.25">
      <c r="B537" s="9">
        <v>50</v>
      </c>
      <c r="C537" s="10">
        <v>0.33461749215785408</v>
      </c>
      <c r="S537" s="9">
        <v>50</v>
      </c>
      <c r="T537" s="10">
        <v>0.81583052331883821</v>
      </c>
      <c r="U537" s="10">
        <v>0.12627296104117941</v>
      </c>
      <c r="W537" s="41"/>
      <c r="X537" s="41"/>
      <c r="Y537" s="41"/>
      <c r="Z537" s="38"/>
      <c r="AA537" s="38"/>
      <c r="AL537" s="9">
        <v>50</v>
      </c>
      <c r="AM537" s="10">
        <v>1.203776366626752</v>
      </c>
      <c r="AN537" s="10">
        <v>1.59707869215418</v>
      </c>
      <c r="BG537" s="9">
        <v>50</v>
      </c>
      <c r="BH537" s="11">
        <v>1514.758557690521</v>
      </c>
      <c r="BI537" s="11">
        <v>790.64062351876726</v>
      </c>
    </row>
    <row r="538" spans="2:61" x14ac:dyDescent="0.25">
      <c r="B538" s="9">
        <v>50</v>
      </c>
      <c r="C538" s="10">
        <v>0.55147197559675787</v>
      </c>
      <c r="S538" s="9">
        <v>50</v>
      </c>
      <c r="T538" s="10">
        <v>0.13703958320941831</v>
      </c>
      <c r="U538" s="10">
        <v>0.27988220352484922</v>
      </c>
      <c r="W538" s="41"/>
      <c r="X538" s="41"/>
      <c r="Y538" s="41"/>
      <c r="Z538" s="38"/>
      <c r="AA538" s="38"/>
      <c r="AL538" s="9">
        <v>50</v>
      </c>
      <c r="AM538" s="10">
        <v>1.31752396274295</v>
      </c>
      <c r="AN538" s="10">
        <v>1.296349621770446</v>
      </c>
      <c r="BG538" s="9">
        <v>50</v>
      </c>
      <c r="BH538" s="11">
        <v>679.48388998938765</v>
      </c>
      <c r="BI538" s="11">
        <v>955.44878971618141</v>
      </c>
    </row>
    <row r="539" spans="2:61" x14ac:dyDescent="0.25">
      <c r="B539" s="9">
        <v>50</v>
      </c>
      <c r="C539" s="10">
        <v>0.55696688706353092</v>
      </c>
      <c r="S539" s="9">
        <v>50</v>
      </c>
      <c r="T539" s="10">
        <v>0.36607408088963761</v>
      </c>
      <c r="U539" s="10">
        <v>0.34855021067061598</v>
      </c>
      <c r="W539" s="41"/>
      <c r="X539" s="41"/>
      <c r="Y539" s="41"/>
      <c r="Z539" s="38"/>
      <c r="AA539" s="38"/>
      <c r="AL539" s="9">
        <v>50</v>
      </c>
      <c r="AM539" s="10">
        <v>1.225342668634068</v>
      </c>
      <c r="AN539" s="10">
        <v>1.6506688748215561</v>
      </c>
      <c r="BG539" s="9">
        <v>50</v>
      </c>
      <c r="BH539" s="11">
        <v>1032.8557559389999</v>
      </c>
      <c r="BI539" s="11">
        <v>1357.657628309656</v>
      </c>
    </row>
    <row r="540" spans="2:61" x14ac:dyDescent="0.25">
      <c r="B540" s="9">
        <v>50</v>
      </c>
      <c r="C540" s="10">
        <v>0.57460006345632986</v>
      </c>
      <c r="S540" s="9">
        <v>50</v>
      </c>
      <c r="T540" s="10">
        <v>0.5228129909742919</v>
      </c>
      <c r="U540" s="10">
        <v>0.17821303326279739</v>
      </c>
      <c r="W540" s="41"/>
      <c r="X540" s="41"/>
      <c r="Y540" s="41"/>
      <c r="Z540" s="38"/>
      <c r="AA540" s="38"/>
      <c r="AL540" s="9">
        <v>50</v>
      </c>
      <c r="AM540" s="10">
        <v>1.281650400127152</v>
      </c>
      <c r="AN540" s="10">
        <v>1.571885784275189</v>
      </c>
      <c r="BG540" s="9">
        <v>50</v>
      </c>
      <c r="BH540" s="11">
        <v>1291.042056115534</v>
      </c>
      <c r="BI540" s="11">
        <v>924.46046799435157</v>
      </c>
    </row>
    <row r="541" spans="2:61" x14ac:dyDescent="0.25">
      <c r="B541" s="9">
        <v>50</v>
      </c>
      <c r="C541" s="10">
        <v>0.58996441349127882</v>
      </c>
      <c r="S541" s="9">
        <v>50</v>
      </c>
      <c r="T541" s="10">
        <v>0.2057080884411199</v>
      </c>
      <c r="U541" s="10">
        <v>0.1985076265507526</v>
      </c>
      <c r="W541" s="41"/>
      <c r="X541" s="41"/>
      <c r="Y541" s="41"/>
      <c r="Z541" s="38"/>
      <c r="AA541" s="38"/>
      <c r="AL541" s="9">
        <v>50</v>
      </c>
      <c r="AM541" s="10">
        <v>1.295354022055673</v>
      </c>
      <c r="AN541" s="10">
        <v>1.4316511124996349</v>
      </c>
      <c r="BG541" s="9">
        <v>50</v>
      </c>
      <c r="BH541" s="11">
        <v>818.48700630053236</v>
      </c>
      <c r="BI541" s="11">
        <v>888.63501245453472</v>
      </c>
    </row>
    <row r="542" spans="2:61" x14ac:dyDescent="0.25">
      <c r="B542" s="9">
        <v>50</v>
      </c>
      <c r="C542" s="10">
        <v>0.59441331079626014</v>
      </c>
      <c r="S542" s="9">
        <v>50</v>
      </c>
      <c r="T542" s="10">
        <v>0.57098376474624835</v>
      </c>
      <c r="U542" s="10">
        <v>0.34292309232870127</v>
      </c>
      <c r="W542" s="41"/>
      <c r="X542" s="41"/>
      <c r="Y542" s="41"/>
      <c r="Z542" s="38"/>
      <c r="AA542" s="38"/>
      <c r="AL542" s="9">
        <v>50</v>
      </c>
      <c r="AM542" s="10">
        <v>1.207150515203302</v>
      </c>
      <c r="AN542" s="10">
        <v>1.383627962098267</v>
      </c>
      <c r="BG542" s="9">
        <v>50</v>
      </c>
      <c r="BH542" s="11">
        <v>1270.781638383025</v>
      </c>
      <c r="BI542" s="11">
        <v>1128.795639197295</v>
      </c>
    </row>
    <row r="543" spans="2:61" x14ac:dyDescent="0.25">
      <c r="B543" s="9">
        <v>50</v>
      </c>
      <c r="C543" s="10">
        <v>0.5046191414744976</v>
      </c>
      <c r="S543" s="9">
        <v>50</v>
      </c>
      <c r="T543" s="10">
        <v>0.44470141235629879</v>
      </c>
      <c r="U543" s="10">
        <v>0.1650189196959613</v>
      </c>
      <c r="W543" s="41"/>
      <c r="X543" s="41"/>
      <c r="Y543" s="41"/>
      <c r="Z543" s="38"/>
      <c r="AA543" s="38"/>
      <c r="AL543" s="9">
        <v>50</v>
      </c>
      <c r="AM543" s="10">
        <v>1.0775010306822539</v>
      </c>
      <c r="AN543" s="10">
        <v>1.497679918270548</v>
      </c>
      <c r="BG543" s="9">
        <v>50</v>
      </c>
      <c r="BH543" s="11">
        <v>1001.035722357694</v>
      </c>
      <c r="BI543" s="11">
        <v>847.58547081074653</v>
      </c>
    </row>
    <row r="544" spans="2:61" x14ac:dyDescent="0.25">
      <c r="B544" s="9">
        <v>50</v>
      </c>
      <c r="C544" s="10">
        <v>0.36034171873859933</v>
      </c>
      <c r="S544" s="9">
        <v>50</v>
      </c>
      <c r="T544" s="10">
        <v>0.54837164838305497</v>
      </c>
      <c r="U544" s="10">
        <v>0.16704065232270621</v>
      </c>
      <c r="W544" s="41"/>
      <c r="X544" s="41"/>
      <c r="Y544" s="41"/>
      <c r="Z544" s="38"/>
      <c r="AA544" s="38"/>
      <c r="AL544" s="9">
        <v>50</v>
      </c>
      <c r="AM544" s="10">
        <v>1.1366112538483171</v>
      </c>
      <c r="AN544" s="10">
        <v>1.533557387790609</v>
      </c>
      <c r="BG544" s="9">
        <v>50</v>
      </c>
      <c r="BH544" s="11">
        <v>1172.5924009553489</v>
      </c>
      <c r="BI544" s="11">
        <v>873.1899896463425</v>
      </c>
    </row>
    <row r="545" spans="2:61" x14ac:dyDescent="0.25">
      <c r="B545" s="9">
        <v>50</v>
      </c>
      <c r="C545" s="10">
        <v>0.45290830820529598</v>
      </c>
      <c r="S545" s="9">
        <v>50</v>
      </c>
      <c r="T545" s="10">
        <v>0.180388830144528</v>
      </c>
      <c r="U545" s="10">
        <v>0.24316229473471829</v>
      </c>
      <c r="W545" s="41"/>
      <c r="X545" s="41"/>
      <c r="Y545" s="41"/>
      <c r="Z545" s="38"/>
      <c r="AA545" s="38"/>
      <c r="AL545" s="9">
        <v>50</v>
      </c>
      <c r="AM545" s="10">
        <v>1.2604473447512099</v>
      </c>
      <c r="AN545" s="10">
        <v>1.55829238492926</v>
      </c>
      <c r="BG545" s="9">
        <v>50</v>
      </c>
      <c r="BH545" s="11">
        <v>745.8082031460026</v>
      </c>
      <c r="BI545" s="11">
        <v>1070.519769850355</v>
      </c>
    </row>
    <row r="546" spans="2:61" x14ac:dyDescent="0.25">
      <c r="B546" s="9">
        <v>50</v>
      </c>
      <c r="C546" s="10">
        <v>0.43552871779739882</v>
      </c>
      <c r="S546" s="9">
        <v>50</v>
      </c>
      <c r="T546" s="10">
        <v>0.17573649344476941</v>
      </c>
      <c r="U546" s="10">
        <v>0.14354597061331209</v>
      </c>
      <c r="W546" s="41"/>
      <c r="X546" s="41"/>
      <c r="Y546" s="41"/>
      <c r="Z546" s="38"/>
      <c r="AA546" s="38"/>
      <c r="AL546" s="9">
        <v>50</v>
      </c>
      <c r="AM546" s="10">
        <v>1.232891608448542</v>
      </c>
      <c r="AN546" s="10">
        <v>1.822011956660744</v>
      </c>
      <c r="BG546" s="9">
        <v>50</v>
      </c>
      <c r="BH546" s="11">
        <v>720.03482505311842</v>
      </c>
      <c r="BI546" s="11">
        <v>961.71048916815209</v>
      </c>
    </row>
    <row r="547" spans="2:61" x14ac:dyDescent="0.25">
      <c r="B547" s="9">
        <v>50</v>
      </c>
      <c r="C547" s="10">
        <v>1.029918114062772</v>
      </c>
      <c r="S547" s="9">
        <v>50</v>
      </c>
      <c r="T547" s="10">
        <v>0.1976759744695018</v>
      </c>
      <c r="U547" s="10">
        <v>0.2733488148655972</v>
      </c>
      <c r="W547" s="41"/>
      <c r="X547" s="41"/>
      <c r="Y547" s="41"/>
      <c r="Z547" s="38"/>
      <c r="AA547" s="38"/>
      <c r="AL547" s="9">
        <v>50</v>
      </c>
      <c r="AM547" s="10">
        <v>1.1581654967750781</v>
      </c>
      <c r="AN547" s="10">
        <v>1.6336172883371349</v>
      </c>
      <c r="BG547" s="9">
        <v>50</v>
      </c>
      <c r="BH547" s="11">
        <v>717.3732757282587</v>
      </c>
      <c r="BI547" s="11">
        <v>1189.8892627593709</v>
      </c>
    </row>
    <row r="548" spans="2:61" x14ac:dyDescent="0.25">
      <c r="B548" s="9">
        <v>50</v>
      </c>
      <c r="C548" s="10">
        <v>0.51669609781481329</v>
      </c>
      <c r="S548" s="9">
        <v>50</v>
      </c>
      <c r="T548" s="10">
        <v>1.4437385638929341</v>
      </c>
      <c r="U548" s="10">
        <v>6.5869005036709463E-2</v>
      </c>
      <c r="W548" s="41"/>
      <c r="X548" s="41"/>
      <c r="Y548" s="41"/>
      <c r="Z548" s="38"/>
      <c r="AA548" s="38"/>
      <c r="AL548" s="9">
        <v>50</v>
      </c>
      <c r="AM548" s="10">
        <v>1.218005908120301</v>
      </c>
      <c r="AN548" s="10">
        <v>1.521576331891294</v>
      </c>
      <c r="BG548" s="9">
        <v>50</v>
      </c>
      <c r="BH548" s="11">
        <v>2038.878285525366</v>
      </c>
      <c r="BI548" s="11">
        <v>544.04136675325606</v>
      </c>
    </row>
    <row r="549" spans="2:61" x14ac:dyDescent="0.25">
      <c r="B549" s="9">
        <v>50</v>
      </c>
      <c r="C549" s="10">
        <v>0.54513412905854208</v>
      </c>
      <c r="S549" s="9">
        <v>50</v>
      </c>
      <c r="T549" s="10">
        <v>0.2061767065818508</v>
      </c>
      <c r="U549" s="10">
        <v>0.16509394876951189</v>
      </c>
      <c r="W549" s="41"/>
      <c r="X549" s="41"/>
      <c r="Y549" s="41"/>
      <c r="Z549" s="38"/>
      <c r="AA549" s="38"/>
      <c r="AL549" s="9">
        <v>50</v>
      </c>
      <c r="AM549" s="10">
        <v>1.327823549990051</v>
      </c>
      <c r="AN549" s="10">
        <v>1.856203553052896</v>
      </c>
      <c r="BG549" s="9">
        <v>50</v>
      </c>
      <c r="BH549" s="11">
        <v>839.95842983376531</v>
      </c>
      <c r="BI549" s="11">
        <v>1050.7243679797989</v>
      </c>
    </row>
    <row r="550" spans="2:61" x14ac:dyDescent="0.25">
      <c r="B550" s="9">
        <v>50</v>
      </c>
      <c r="C550" s="10">
        <v>0.37344025184770951</v>
      </c>
      <c r="S550" s="9">
        <v>50</v>
      </c>
      <c r="T550" s="10">
        <v>0.41896993537909549</v>
      </c>
      <c r="U550" s="10">
        <v>0.34218279137052748</v>
      </c>
      <c r="W550" s="41"/>
      <c r="X550" s="41"/>
      <c r="Y550" s="41"/>
      <c r="Z550" s="38"/>
      <c r="AA550" s="38"/>
      <c r="AL550" s="9">
        <v>50</v>
      </c>
      <c r="AM550" s="10">
        <v>1.2158768896903731</v>
      </c>
      <c r="AN550" s="10">
        <v>1.2644526143271051</v>
      </c>
      <c r="BG550" s="9">
        <v>50</v>
      </c>
      <c r="BH550" s="11">
        <v>1096.4243217745659</v>
      </c>
      <c r="BI550" s="11">
        <v>1030.4555630161631</v>
      </c>
    </row>
    <row r="551" spans="2:61" x14ac:dyDescent="0.25">
      <c r="B551" s="9">
        <v>50</v>
      </c>
      <c r="C551" s="10">
        <v>0.44250480326902819</v>
      </c>
      <c r="S551" s="9">
        <v>50</v>
      </c>
      <c r="T551" s="10">
        <v>0.62633064099379843</v>
      </c>
      <c r="U551" s="10">
        <v>0.34957758575599412</v>
      </c>
      <c r="W551" s="41"/>
      <c r="X551" s="41"/>
      <c r="Y551" s="41"/>
      <c r="Z551" s="38"/>
      <c r="AA551" s="38"/>
      <c r="AL551" s="9">
        <v>50</v>
      </c>
      <c r="AM551" s="10">
        <v>1.317505965221619</v>
      </c>
      <c r="AN551" s="10">
        <v>1.3636032484433931</v>
      </c>
      <c r="BG551" s="9">
        <v>50</v>
      </c>
      <c r="BH551" s="11">
        <v>1452.6200911600249</v>
      </c>
      <c r="BI551" s="11">
        <v>1123.2009021561919</v>
      </c>
    </row>
    <row r="552" spans="2:61" x14ac:dyDescent="0.25">
      <c r="B552" s="9">
        <v>50</v>
      </c>
      <c r="C552" s="10">
        <v>0.49130895684378673</v>
      </c>
      <c r="S552" s="9">
        <v>50</v>
      </c>
      <c r="T552" s="10">
        <v>0.14102133339374701</v>
      </c>
      <c r="U552" s="10">
        <v>0.24869998145405761</v>
      </c>
      <c r="W552" s="41"/>
      <c r="X552" s="41"/>
      <c r="Y552" s="41"/>
      <c r="Z552" s="38"/>
      <c r="AA552" s="38"/>
      <c r="AL552" s="9">
        <v>50</v>
      </c>
      <c r="AM552" s="10">
        <v>1.1801400057206479</v>
      </c>
      <c r="AN552" s="10">
        <v>1.1753907992761039</v>
      </c>
      <c r="BG552" s="9">
        <v>50</v>
      </c>
      <c r="BH552" s="11">
        <v>617.40987054357936</v>
      </c>
      <c r="BI552" s="11">
        <v>816.61582236756965</v>
      </c>
    </row>
    <row r="553" spans="2:61" x14ac:dyDescent="0.25">
      <c r="B553" s="9">
        <v>50</v>
      </c>
      <c r="C553" s="10">
        <v>0.41337487528601402</v>
      </c>
      <c r="S553" s="9">
        <v>50</v>
      </c>
      <c r="T553" s="10">
        <v>1.077982374770476</v>
      </c>
      <c r="U553" s="10">
        <v>0.26916680735115428</v>
      </c>
      <c r="W553" s="41"/>
      <c r="X553" s="41"/>
      <c r="Y553" s="41"/>
      <c r="Z553" s="38"/>
      <c r="AA553" s="38"/>
      <c r="AL553" s="9">
        <v>50</v>
      </c>
      <c r="AM553" s="10">
        <v>1.122912963036041</v>
      </c>
      <c r="AN553" s="10">
        <v>1.4653436187914559</v>
      </c>
      <c r="BG553" s="9">
        <v>50</v>
      </c>
      <c r="BH553" s="11">
        <v>1624.237572550785</v>
      </c>
      <c r="BI553" s="11">
        <v>1059.126552818318</v>
      </c>
    </row>
    <row r="554" spans="2:61" x14ac:dyDescent="0.25">
      <c r="B554" s="9">
        <v>50</v>
      </c>
      <c r="C554" s="10">
        <v>0.48078710770702399</v>
      </c>
      <c r="S554" s="9">
        <v>50</v>
      </c>
      <c r="T554" s="10">
        <v>0.47524300198944208</v>
      </c>
      <c r="U554" s="10">
        <v>0.25281839427725228</v>
      </c>
      <c r="W554" s="41"/>
      <c r="X554" s="41"/>
      <c r="Y554" s="41"/>
      <c r="Z554" s="38"/>
      <c r="AA554" s="38"/>
      <c r="AL554" s="9">
        <v>50</v>
      </c>
      <c r="AM554" s="10">
        <v>1.2810051548604291</v>
      </c>
      <c r="AN554" s="10">
        <v>1.6772897949111609</v>
      </c>
      <c r="BG554" s="9">
        <v>50</v>
      </c>
      <c r="BH554" s="11">
        <v>1230.2868151551679</v>
      </c>
      <c r="BI554" s="11">
        <v>1174.9247869514741</v>
      </c>
    </row>
    <row r="555" spans="2:61" x14ac:dyDescent="0.25">
      <c r="B555" s="9">
        <v>50</v>
      </c>
      <c r="C555" s="10">
        <v>0.37482500211002467</v>
      </c>
      <c r="S555" s="9">
        <v>50</v>
      </c>
      <c r="T555" s="10">
        <v>0.33614436244422269</v>
      </c>
      <c r="U555" s="10">
        <v>0.22643638758676329</v>
      </c>
      <c r="W555" s="41"/>
      <c r="X555" s="41"/>
      <c r="Y555" s="41"/>
      <c r="Z555" s="38"/>
      <c r="AA555" s="38"/>
      <c r="AL555" s="9">
        <v>50</v>
      </c>
      <c r="AM555" s="10">
        <v>1.3351601982910719</v>
      </c>
      <c r="AN555" s="10">
        <v>1.5005432633034499</v>
      </c>
      <c r="BG555" s="9">
        <v>50</v>
      </c>
      <c r="BH555" s="11">
        <v>1078.434866515262</v>
      </c>
      <c r="BI555" s="11">
        <v>994.76216170229134</v>
      </c>
    </row>
    <row r="556" spans="2:61" x14ac:dyDescent="0.25">
      <c r="B556" s="9">
        <v>50</v>
      </c>
      <c r="C556" s="10">
        <v>0.61949957916191467</v>
      </c>
      <c r="S556" s="9">
        <v>50</v>
      </c>
      <c r="T556" s="10">
        <v>1.363636633576838</v>
      </c>
      <c r="U556" s="10">
        <v>0.33038476647400411</v>
      </c>
      <c r="W556" s="41"/>
      <c r="X556" s="41"/>
      <c r="Y556" s="41"/>
      <c r="Z556" s="38"/>
      <c r="AA556" s="38"/>
      <c r="AL556" s="9">
        <v>50</v>
      </c>
      <c r="AM556" s="10">
        <v>1.247486812310332</v>
      </c>
      <c r="AN556" s="10">
        <v>1.3504448344846649</v>
      </c>
      <c r="BG556" s="9">
        <v>50</v>
      </c>
      <c r="BH556" s="11">
        <v>2029.4713288401019</v>
      </c>
      <c r="BI556" s="11">
        <v>1081.395311545037</v>
      </c>
    </row>
    <row r="557" spans="2:61" x14ac:dyDescent="0.25">
      <c r="B557" s="9">
        <v>50</v>
      </c>
      <c r="C557" s="10">
        <v>0.501993934405499</v>
      </c>
      <c r="S557" s="9">
        <v>50</v>
      </c>
      <c r="T557" s="10">
        <v>0.41190388222938312</v>
      </c>
      <c r="U557" s="10">
        <v>0.33694220269914599</v>
      </c>
      <c r="W557" s="41"/>
      <c r="X557" s="41"/>
      <c r="Y557" s="41"/>
      <c r="Z557" s="38"/>
      <c r="AA557" s="38"/>
      <c r="AL557" s="9">
        <v>50</v>
      </c>
      <c r="AM557" s="10">
        <v>1.410672258955707</v>
      </c>
      <c r="AN557" s="10">
        <v>1.1092030633150729</v>
      </c>
      <c r="BG557" s="9">
        <v>50</v>
      </c>
      <c r="BH557" s="11">
        <v>1261.3095839260809</v>
      </c>
      <c r="BI557" s="11">
        <v>896.98750365849935</v>
      </c>
    </row>
    <row r="558" spans="2:61" x14ac:dyDescent="0.25">
      <c r="B558" s="9">
        <v>50</v>
      </c>
      <c r="C558" s="10">
        <v>0.43626008664258281</v>
      </c>
      <c r="S558" s="9">
        <v>50</v>
      </c>
      <c r="T558" s="10">
        <v>0.70309399194809863</v>
      </c>
      <c r="U558" s="10">
        <v>9.1959348722292902E-2</v>
      </c>
      <c r="W558" s="41"/>
      <c r="X558" s="41"/>
      <c r="Y558" s="41"/>
      <c r="Z558" s="38"/>
      <c r="AA558" s="38"/>
      <c r="AL558" s="9">
        <v>50</v>
      </c>
      <c r="AM558" s="10">
        <v>1.312429842412159</v>
      </c>
      <c r="AN558" s="10">
        <v>1.4573670280857629</v>
      </c>
      <c r="BG558" s="9">
        <v>50</v>
      </c>
      <c r="BH558" s="11">
        <v>1533.135067670687</v>
      </c>
      <c r="BI558" s="11">
        <v>615.69341708942511</v>
      </c>
    </row>
    <row r="559" spans="2:61" x14ac:dyDescent="0.25">
      <c r="B559" s="9">
        <v>50</v>
      </c>
      <c r="C559" s="10">
        <v>0.83114547756470802</v>
      </c>
      <c r="S559" s="9">
        <v>50</v>
      </c>
      <c r="T559" s="10">
        <v>1.4373385991300029</v>
      </c>
      <c r="U559" s="10">
        <v>0.2001640405701659</v>
      </c>
      <c r="W559" s="41"/>
      <c r="X559" s="41"/>
      <c r="Y559" s="41"/>
      <c r="Z559" s="38"/>
      <c r="AA559" s="38"/>
      <c r="AL559" s="9">
        <v>50</v>
      </c>
      <c r="AM559" s="10">
        <v>1.285231379732418</v>
      </c>
      <c r="AN559" s="10">
        <v>1.897667984427658</v>
      </c>
      <c r="BG559" s="9">
        <v>50</v>
      </c>
      <c r="BH559" s="11">
        <v>2146.6364129792919</v>
      </c>
      <c r="BI559" s="11">
        <v>1182.7988330531859</v>
      </c>
    </row>
    <row r="560" spans="2:61" x14ac:dyDescent="0.25">
      <c r="B560" s="9">
        <v>50</v>
      </c>
      <c r="C560" s="10">
        <v>0.61096094660497768</v>
      </c>
      <c r="S560" s="9">
        <v>50</v>
      </c>
      <c r="T560" s="10">
        <v>0.22825506987332109</v>
      </c>
      <c r="U560" s="10">
        <v>0.19420932342641409</v>
      </c>
      <c r="W560" s="41"/>
      <c r="X560" s="41"/>
      <c r="Y560" s="41"/>
      <c r="Z560" s="38"/>
      <c r="AA560" s="38"/>
      <c r="AL560" s="9">
        <v>50</v>
      </c>
      <c r="AM560" s="10">
        <v>1.2637054366570171</v>
      </c>
      <c r="AN560" s="10">
        <v>1.711751222281757</v>
      </c>
      <c r="BG560" s="9">
        <v>50</v>
      </c>
      <c r="BH560" s="11">
        <v>841.11174488233837</v>
      </c>
      <c r="BI560" s="11">
        <v>1050.9288426793421</v>
      </c>
    </row>
    <row r="561" spans="2:61" x14ac:dyDescent="0.25">
      <c r="B561" s="9">
        <v>50</v>
      </c>
      <c r="C561" s="10">
        <v>0.64354424678580036</v>
      </c>
      <c r="S561" s="9">
        <v>50</v>
      </c>
      <c r="T561" s="10">
        <v>0.82476165881012153</v>
      </c>
      <c r="U561" s="10">
        <v>0.56030293804269304</v>
      </c>
      <c r="W561" s="41"/>
      <c r="X561" s="41"/>
      <c r="Y561" s="41"/>
      <c r="Z561" s="38"/>
      <c r="AA561" s="38"/>
      <c r="AL561" s="9">
        <v>50</v>
      </c>
      <c r="AM561" s="10">
        <v>1.2484363592925889</v>
      </c>
      <c r="AN561" s="10">
        <v>1.7266620399203081</v>
      </c>
      <c r="BG561" s="9">
        <v>50</v>
      </c>
      <c r="BH561" s="11">
        <v>1579.5314127997419</v>
      </c>
      <c r="BI561" s="11">
        <v>1800.5965690140761</v>
      </c>
    </row>
    <row r="562" spans="2:61" x14ac:dyDescent="0.25">
      <c r="B562" s="9">
        <v>50</v>
      </c>
      <c r="C562" s="10">
        <v>0.39679973485314751</v>
      </c>
      <c r="S562" s="9">
        <v>50</v>
      </c>
      <c r="T562" s="10">
        <v>0.27967090981003712</v>
      </c>
      <c r="U562" s="10">
        <v>0.16767023481765639</v>
      </c>
      <c r="W562" s="41"/>
      <c r="X562" s="41"/>
      <c r="Y562" s="41"/>
      <c r="Z562" s="38"/>
      <c r="AA562" s="38"/>
      <c r="AL562" s="9">
        <v>50</v>
      </c>
      <c r="AM562" s="10">
        <v>1.250058491269481</v>
      </c>
      <c r="AN562" s="10">
        <v>1.572207355618461</v>
      </c>
      <c r="BG562" s="9">
        <v>50</v>
      </c>
      <c r="BH562" s="11">
        <v>920.98299016707506</v>
      </c>
      <c r="BI562" s="11">
        <v>896.88226672848793</v>
      </c>
    </row>
    <row r="563" spans="2:61" x14ac:dyDescent="0.25">
      <c r="B563" s="9">
        <v>50</v>
      </c>
      <c r="C563" s="10">
        <v>0.60899482417707784</v>
      </c>
      <c r="S563" s="9">
        <v>50</v>
      </c>
      <c r="T563" s="10">
        <v>0.20499291324220739</v>
      </c>
      <c r="U563" s="10">
        <v>0.97908205557937122</v>
      </c>
      <c r="W563" s="41"/>
      <c r="X563" s="41"/>
      <c r="Y563" s="41"/>
      <c r="Z563" s="38"/>
      <c r="AA563" s="38"/>
      <c r="AL563" s="9">
        <v>50</v>
      </c>
      <c r="AM563" s="10">
        <v>1.244379081642552</v>
      </c>
      <c r="AN563" s="10">
        <v>1.437419858468336</v>
      </c>
      <c r="BG563" s="9">
        <v>50</v>
      </c>
      <c r="BH563" s="11">
        <v>784.90980215052923</v>
      </c>
      <c r="BI563" s="11">
        <v>1981.485109675378</v>
      </c>
    </row>
    <row r="564" spans="2:61" x14ac:dyDescent="0.25">
      <c r="B564" s="9">
        <v>50</v>
      </c>
      <c r="C564" s="10">
        <v>0.35163128962721191</v>
      </c>
      <c r="S564" s="9">
        <v>50</v>
      </c>
      <c r="T564" s="10">
        <v>0.51046358843854922</v>
      </c>
      <c r="U564" s="10">
        <v>0.29480599506956667</v>
      </c>
      <c r="W564" s="41"/>
      <c r="X564" s="41"/>
      <c r="Y564" s="41"/>
      <c r="Z564" s="38"/>
      <c r="AA564" s="38"/>
      <c r="AL564" s="9">
        <v>50</v>
      </c>
      <c r="AM564" s="10">
        <v>1.3730062738992339</v>
      </c>
      <c r="AN564" s="10">
        <v>1.398094095485334</v>
      </c>
      <c r="BG564" s="9">
        <v>50</v>
      </c>
      <c r="BH564" s="11">
        <v>1366.634982478578</v>
      </c>
      <c r="BI564" s="11">
        <v>1057.553103678755</v>
      </c>
    </row>
    <row r="565" spans="2:61" x14ac:dyDescent="0.25">
      <c r="B565" s="9">
        <v>50</v>
      </c>
      <c r="C565" s="10">
        <v>0.2521152358957256</v>
      </c>
      <c r="S565" s="9">
        <v>50</v>
      </c>
      <c r="T565" s="10">
        <v>0.62560812661530796</v>
      </c>
      <c r="U565" s="10">
        <v>0.19800303993065649</v>
      </c>
      <c r="W565" s="41"/>
      <c r="X565" s="41"/>
      <c r="Y565" s="41"/>
      <c r="Z565" s="38"/>
      <c r="AA565" s="38"/>
      <c r="AL565" s="9">
        <v>50</v>
      </c>
      <c r="AM565" s="10">
        <v>1.3403599861698829</v>
      </c>
      <c r="AN565" s="10">
        <v>1.316293456773785</v>
      </c>
      <c r="BG565" s="9">
        <v>50</v>
      </c>
      <c r="BH565" s="11">
        <v>1476.965232477949</v>
      </c>
      <c r="BI565" s="11">
        <v>815.99270947358502</v>
      </c>
    </row>
    <row r="566" spans="2:61" x14ac:dyDescent="0.25">
      <c r="B566" s="9">
        <v>50</v>
      </c>
      <c r="C566" s="10">
        <v>0.63011621059239564</v>
      </c>
      <c r="S566" s="9">
        <v>50</v>
      </c>
      <c r="T566" s="10">
        <v>0.1806160972790469</v>
      </c>
      <c r="U566" s="10">
        <v>0.27644866951967312</v>
      </c>
      <c r="W566" s="41"/>
      <c r="X566" s="41"/>
      <c r="Y566" s="41"/>
      <c r="Z566" s="38"/>
      <c r="AA566" s="38"/>
      <c r="AL566" s="9">
        <v>50</v>
      </c>
      <c r="AM566" s="10">
        <v>1.2341919348637631</v>
      </c>
      <c r="AN566" s="10">
        <v>1.479960631782351</v>
      </c>
      <c r="BG566" s="9">
        <v>50</v>
      </c>
      <c r="BH566" s="11">
        <v>730.73272663418913</v>
      </c>
      <c r="BI566" s="11">
        <v>1084.064298668497</v>
      </c>
    </row>
    <row r="567" spans="2:61" x14ac:dyDescent="0.25">
      <c r="B567" s="9">
        <v>50</v>
      </c>
      <c r="C567" s="10">
        <v>0.59587894324494706</v>
      </c>
      <c r="S567" s="9">
        <v>50</v>
      </c>
      <c r="T567" s="10">
        <v>0.1529085133632975</v>
      </c>
      <c r="U567" s="10">
        <v>0.14789869068541769</v>
      </c>
      <c r="W567" s="41"/>
      <c r="X567" s="41"/>
      <c r="Y567" s="41"/>
      <c r="Z567" s="38"/>
      <c r="AA567" s="38"/>
      <c r="AL567" s="9">
        <v>50</v>
      </c>
      <c r="AM567" s="10">
        <v>1.3632767713685821</v>
      </c>
      <c r="AN567" s="10">
        <v>1.222814801318264</v>
      </c>
      <c r="BG567" s="9">
        <v>50</v>
      </c>
      <c r="BH567" s="11">
        <v>742.67275993833994</v>
      </c>
      <c r="BI567" s="11">
        <v>655.14959767708558</v>
      </c>
    </row>
    <row r="568" spans="2:61" x14ac:dyDescent="0.25">
      <c r="B568" s="9">
        <v>50</v>
      </c>
      <c r="C568" s="10">
        <v>0.36624365052323382</v>
      </c>
      <c r="S568" s="9">
        <v>50</v>
      </c>
      <c r="T568" s="10">
        <v>0.27495961740110753</v>
      </c>
      <c r="U568" s="10">
        <v>4.6744854700828023E-2</v>
      </c>
      <c r="W568" s="41"/>
      <c r="X568" s="41"/>
      <c r="Y568" s="41"/>
      <c r="Z568" s="38"/>
      <c r="AA568" s="38"/>
      <c r="AL568" s="9">
        <v>50</v>
      </c>
      <c r="AM568" s="10">
        <v>1.210236758232716</v>
      </c>
      <c r="AN568" s="10">
        <v>1.6218649418294859</v>
      </c>
      <c r="BG568" s="9">
        <v>50</v>
      </c>
      <c r="BH568" s="11">
        <v>884.10210381841921</v>
      </c>
      <c r="BI568" s="11">
        <v>488.51648141935618</v>
      </c>
    </row>
    <row r="569" spans="2:61" x14ac:dyDescent="0.25">
      <c r="B569" s="9">
        <v>50</v>
      </c>
      <c r="C569" s="10">
        <v>0.45167900426349272</v>
      </c>
      <c r="S569" s="9">
        <v>50</v>
      </c>
      <c r="T569" s="10">
        <v>0.32973986428499291</v>
      </c>
      <c r="U569" s="10">
        <v>0.22284176401588751</v>
      </c>
      <c r="W569" s="41"/>
      <c r="X569" s="41"/>
      <c r="Y569" s="41"/>
      <c r="Z569" s="38"/>
      <c r="AA569" s="38"/>
      <c r="AL569" s="9">
        <v>50</v>
      </c>
      <c r="AM569" s="10">
        <v>1.226013530826856</v>
      </c>
      <c r="AN569" s="10">
        <v>1.7367897281003939</v>
      </c>
      <c r="BG569" s="9">
        <v>50</v>
      </c>
      <c r="BH569" s="11">
        <v>980.79584599829991</v>
      </c>
      <c r="BI569" s="11">
        <v>1142.2026484454409</v>
      </c>
    </row>
    <row r="570" spans="2:61" x14ac:dyDescent="0.25">
      <c r="B570" s="9">
        <v>50</v>
      </c>
      <c r="C570" s="10">
        <v>0.39318812687739518</v>
      </c>
      <c r="S570" s="9">
        <v>50</v>
      </c>
      <c r="T570" s="10">
        <v>0.19649223430753951</v>
      </c>
      <c r="U570" s="10">
        <v>0.1064741410931031</v>
      </c>
      <c r="W570" s="41"/>
      <c r="X570" s="41"/>
      <c r="Y570" s="41"/>
      <c r="Z570" s="38"/>
      <c r="AA570" s="38"/>
      <c r="AL570" s="9">
        <v>50</v>
      </c>
      <c r="AM570" s="10">
        <v>1.258093267155683</v>
      </c>
      <c r="AN570" s="10">
        <v>2.091033962848059</v>
      </c>
      <c r="BG570" s="9">
        <v>50</v>
      </c>
      <c r="BH570" s="11">
        <v>776.93227084367834</v>
      </c>
      <c r="BI570" s="11">
        <v>950.56273921180116</v>
      </c>
    </row>
    <row r="571" spans="2:61" x14ac:dyDescent="0.25">
      <c r="B571" s="9">
        <v>50</v>
      </c>
      <c r="C571" s="10">
        <v>0.57709332937092184</v>
      </c>
      <c r="S571" s="9">
        <v>50</v>
      </c>
      <c r="T571" s="10">
        <v>0.225189060560539</v>
      </c>
      <c r="U571" s="10">
        <v>0.1208686164111195</v>
      </c>
      <c r="W571" s="41"/>
      <c r="X571" s="41"/>
      <c r="Y571" s="41"/>
      <c r="Z571" s="38"/>
      <c r="AA571" s="38"/>
      <c r="AL571" s="9">
        <v>50</v>
      </c>
      <c r="AM571" s="10">
        <v>1.257376931584699</v>
      </c>
      <c r="AN571" s="10">
        <v>1.5811546928988109</v>
      </c>
      <c r="BG571" s="9">
        <v>50</v>
      </c>
      <c r="BH571" s="11">
        <v>831.25976477869506</v>
      </c>
      <c r="BI571" s="11">
        <v>765.82363209012897</v>
      </c>
    </row>
    <row r="572" spans="2:61" x14ac:dyDescent="0.25">
      <c r="B572" s="9">
        <v>50</v>
      </c>
      <c r="C572" s="10">
        <v>0.31972305069784313</v>
      </c>
      <c r="S572" s="9">
        <v>50</v>
      </c>
      <c r="T572" s="10">
        <v>0.35194152295350922</v>
      </c>
      <c r="U572" s="10">
        <v>0.22363596140129011</v>
      </c>
      <c r="W572" s="41"/>
      <c r="X572" s="41"/>
      <c r="Y572" s="41"/>
      <c r="Z572" s="38"/>
      <c r="AA572" s="38"/>
      <c r="AL572" s="9">
        <v>50</v>
      </c>
      <c r="AM572" s="10">
        <v>1.204788339343561</v>
      </c>
      <c r="AN572" s="10">
        <v>1.493123956089546</v>
      </c>
      <c r="BG572" s="9">
        <v>50</v>
      </c>
      <c r="BH572" s="11">
        <v>995.73468889649189</v>
      </c>
      <c r="BI572" s="11">
        <v>983.70371372279033</v>
      </c>
    </row>
    <row r="573" spans="2:61" x14ac:dyDescent="0.25">
      <c r="B573" s="9">
        <v>50</v>
      </c>
      <c r="C573" s="10">
        <v>0.39101248780190628</v>
      </c>
      <c r="S573" s="9">
        <v>50</v>
      </c>
      <c r="T573" s="10">
        <v>0.21393652320832759</v>
      </c>
      <c r="U573" s="10">
        <v>0.24800265085567311</v>
      </c>
      <c r="W573" s="41"/>
      <c r="X573" s="41"/>
      <c r="Y573" s="41"/>
      <c r="Z573" s="38"/>
      <c r="AA573" s="38"/>
      <c r="AL573" s="9">
        <v>50</v>
      </c>
      <c r="AM573" s="10">
        <v>1.251707887784365</v>
      </c>
      <c r="AN573" s="10">
        <v>1.2858054031917781</v>
      </c>
      <c r="BG573" s="9">
        <v>50</v>
      </c>
      <c r="BH573" s="11">
        <v>806.57189117399503</v>
      </c>
      <c r="BI573" s="11">
        <v>892.07431465297907</v>
      </c>
    </row>
    <row r="574" spans="2:61" x14ac:dyDescent="0.25">
      <c r="B574" s="9">
        <v>50</v>
      </c>
      <c r="C574" s="10">
        <v>0.51032266679924343</v>
      </c>
      <c r="S574" s="9">
        <v>50</v>
      </c>
      <c r="T574" s="10">
        <v>0.18274833648080049</v>
      </c>
      <c r="U574" s="10">
        <v>0.2005247818037422</v>
      </c>
      <c r="W574" s="41"/>
      <c r="X574" s="41"/>
      <c r="Y574" s="41"/>
      <c r="Z574" s="38"/>
      <c r="AA574" s="38"/>
      <c r="AL574" s="9">
        <v>50</v>
      </c>
      <c r="AM574" s="10">
        <v>1.4227560563376449</v>
      </c>
      <c r="AN574" s="10">
        <v>1.7038062374224501</v>
      </c>
      <c r="BG574" s="9">
        <v>50</v>
      </c>
      <c r="BH574" s="11">
        <v>847.33429861311572</v>
      </c>
      <c r="BI574" s="11">
        <v>1062.9231285240189</v>
      </c>
    </row>
    <row r="575" spans="2:61" x14ac:dyDescent="0.25">
      <c r="B575" s="9">
        <v>50</v>
      </c>
      <c r="C575" s="10">
        <v>0.49682189498003121</v>
      </c>
      <c r="S575" s="9">
        <v>50</v>
      </c>
      <c r="T575" s="10">
        <v>0.37285498180725701</v>
      </c>
      <c r="U575" s="10">
        <v>0.2804381986060655</v>
      </c>
      <c r="W575" s="41"/>
      <c r="X575" s="41"/>
      <c r="Y575" s="41"/>
      <c r="Z575" s="38"/>
      <c r="AA575" s="38"/>
      <c r="AL575" s="9">
        <v>50</v>
      </c>
      <c r="AM575" s="10">
        <v>1.123275142058628</v>
      </c>
      <c r="AN575" s="10">
        <v>1.271819739558911</v>
      </c>
      <c r="BG575" s="9">
        <v>50</v>
      </c>
      <c r="BH575" s="11">
        <v>955.55073369198567</v>
      </c>
      <c r="BI575" s="11">
        <v>938.30012187433272</v>
      </c>
    </row>
    <row r="576" spans="2:61" x14ac:dyDescent="0.25">
      <c r="B576" s="9">
        <v>50</v>
      </c>
      <c r="C576" s="10">
        <v>0.40324891607118479</v>
      </c>
      <c r="S576" s="9">
        <v>50</v>
      </c>
      <c r="T576" s="10">
        <v>0.65411747854920266</v>
      </c>
      <c r="U576" s="10">
        <v>0.60239167458834597</v>
      </c>
      <c r="W576" s="41"/>
      <c r="X576" s="41"/>
      <c r="Y576" s="41"/>
      <c r="Z576" s="38"/>
      <c r="AA576" s="38"/>
      <c r="AL576" s="9">
        <v>50</v>
      </c>
      <c r="AM576" s="10">
        <v>1.338709163899801</v>
      </c>
      <c r="AN576" s="10">
        <v>1.2478726220252969</v>
      </c>
      <c r="BG576" s="9">
        <v>50</v>
      </c>
      <c r="BH576" s="11">
        <v>1508.38338642703</v>
      </c>
      <c r="BI576" s="11">
        <v>1349.2964077234701</v>
      </c>
    </row>
    <row r="577" spans="2:61" x14ac:dyDescent="0.25">
      <c r="B577" s="9">
        <v>50</v>
      </c>
      <c r="C577" s="10">
        <v>0.52900720519049904</v>
      </c>
      <c r="S577" s="9">
        <v>50</v>
      </c>
      <c r="T577" s="10">
        <v>1.0365791342968069</v>
      </c>
      <c r="U577" s="10">
        <v>0.1060137490698133</v>
      </c>
      <c r="W577" s="41"/>
      <c r="X577" s="41"/>
      <c r="Y577" s="41"/>
      <c r="Z577" s="38"/>
      <c r="AA577" s="38"/>
      <c r="AL577" s="9">
        <v>50</v>
      </c>
      <c r="AM577" s="10">
        <v>1.4019311568909869</v>
      </c>
      <c r="AN577" s="10">
        <v>1.660544074255957</v>
      </c>
      <c r="BG577" s="9">
        <v>50</v>
      </c>
      <c r="BH577" s="11">
        <v>1988.499774511806</v>
      </c>
      <c r="BI577" s="11">
        <v>753.23263948087265</v>
      </c>
    </row>
    <row r="578" spans="2:61" x14ac:dyDescent="0.25">
      <c r="B578" s="9">
        <v>50</v>
      </c>
      <c r="C578" s="10">
        <v>0.38250267133942129</v>
      </c>
      <c r="S578" s="9">
        <v>50</v>
      </c>
      <c r="T578" s="10">
        <v>0.39421261314080991</v>
      </c>
      <c r="U578" s="10">
        <v>7.9994812194603179E-2</v>
      </c>
      <c r="W578" s="41"/>
      <c r="X578" s="41"/>
      <c r="Y578" s="41"/>
      <c r="Z578" s="38"/>
      <c r="AA578" s="38"/>
      <c r="AL578" s="9">
        <v>50</v>
      </c>
      <c r="AM578" s="10">
        <v>1.1922931554808751</v>
      </c>
      <c r="AN578" s="10">
        <v>1.4462754569731251</v>
      </c>
      <c r="BG578" s="9">
        <v>50</v>
      </c>
      <c r="BH578" s="11">
        <v>1042.9078485320449</v>
      </c>
      <c r="BI578" s="11">
        <v>569.87493415426366</v>
      </c>
    </row>
    <row r="579" spans="2:61" x14ac:dyDescent="0.25">
      <c r="B579" s="9">
        <v>50</v>
      </c>
      <c r="C579" s="10">
        <v>0.43179456056515009</v>
      </c>
      <c r="S579" s="9">
        <v>50</v>
      </c>
      <c r="T579" s="10">
        <v>1.7264956333466179</v>
      </c>
      <c r="U579" s="10">
        <v>0.1408774953515935</v>
      </c>
      <c r="W579" s="41"/>
      <c r="X579" s="41"/>
      <c r="Y579" s="41"/>
      <c r="Z579" s="38"/>
      <c r="AA579" s="38"/>
      <c r="AL579" s="9">
        <v>50</v>
      </c>
      <c r="AM579" s="10">
        <v>1.211223169201973</v>
      </c>
      <c r="AN579" s="10">
        <v>1.29002273725776</v>
      </c>
      <c r="BG579" s="9">
        <v>50</v>
      </c>
      <c r="BH579" s="11">
        <v>2217.1983104490678</v>
      </c>
      <c r="BI579" s="11">
        <v>674.55257266660954</v>
      </c>
    </row>
    <row r="580" spans="2:61" x14ac:dyDescent="0.25">
      <c r="B580" s="9">
        <v>50</v>
      </c>
      <c r="C580" s="10">
        <v>0.62507617994520293</v>
      </c>
      <c r="S580" s="9">
        <v>50</v>
      </c>
      <c r="T580" s="10">
        <v>0.37511455928775389</v>
      </c>
      <c r="U580" s="10">
        <v>0.3194273191218604</v>
      </c>
      <c r="W580" s="41"/>
      <c r="X580" s="41"/>
      <c r="Y580" s="41"/>
      <c r="Z580" s="38"/>
      <c r="AA580" s="38"/>
      <c r="AL580" s="9">
        <v>50</v>
      </c>
      <c r="AM580" s="10">
        <v>1.163636933159818</v>
      </c>
      <c r="AN580" s="10">
        <v>1.1774754656345741</v>
      </c>
      <c r="BG580" s="9">
        <v>50</v>
      </c>
      <c r="BH580" s="11">
        <v>992.88073589981457</v>
      </c>
      <c r="BI580" s="11">
        <v>927.11908690168048</v>
      </c>
    </row>
    <row r="581" spans="2:61" x14ac:dyDescent="0.25">
      <c r="B581" s="9">
        <v>50</v>
      </c>
      <c r="C581" s="10">
        <v>0.71615143193509079</v>
      </c>
      <c r="S581" s="9">
        <v>50</v>
      </c>
      <c r="T581" s="10">
        <v>0.28651386615069951</v>
      </c>
      <c r="U581" s="10">
        <v>0.49857563177841102</v>
      </c>
      <c r="W581" s="41"/>
      <c r="X581" s="41"/>
      <c r="Y581" s="41"/>
      <c r="Z581" s="38"/>
      <c r="AA581" s="38"/>
      <c r="AL581" s="9">
        <v>50</v>
      </c>
      <c r="AM581" s="10">
        <v>1.4318324441420049</v>
      </c>
      <c r="AN581" s="10">
        <v>1.5543310581466201</v>
      </c>
      <c r="BG581" s="9">
        <v>50</v>
      </c>
      <c r="BH581" s="11">
        <v>1067.7329582681591</v>
      </c>
      <c r="BI581" s="11">
        <v>1528.997151203723</v>
      </c>
    </row>
    <row r="582" spans="2:61" x14ac:dyDescent="0.25">
      <c r="B582" s="9">
        <v>50</v>
      </c>
      <c r="C582" s="10">
        <v>0.60161521977741594</v>
      </c>
      <c r="S582" s="9">
        <v>50</v>
      </c>
      <c r="T582" s="10">
        <v>0.64038834106635667</v>
      </c>
      <c r="U582" s="10">
        <v>0.25411887268574151</v>
      </c>
      <c r="W582" s="41"/>
      <c r="X582" s="41"/>
      <c r="Y582" s="41"/>
      <c r="Z582" s="38"/>
      <c r="AA582" s="38"/>
      <c r="AL582" s="9">
        <v>50</v>
      </c>
      <c r="AM582" s="10">
        <v>1.2710960389977339</v>
      </c>
      <c r="AN582" s="10">
        <v>1.4804524789581619</v>
      </c>
      <c r="BG582" s="9">
        <v>50</v>
      </c>
      <c r="BH582" s="11">
        <v>1417.090872444684</v>
      </c>
      <c r="BI582" s="11">
        <v>1039.7060201641291</v>
      </c>
    </row>
    <row r="583" spans="2:61" x14ac:dyDescent="0.25">
      <c r="B583" s="9">
        <v>50</v>
      </c>
      <c r="C583" s="10">
        <v>0.7649223278739149</v>
      </c>
      <c r="S583" s="9">
        <v>50</v>
      </c>
      <c r="T583" s="10">
        <v>0.66844680996714234</v>
      </c>
      <c r="U583" s="10">
        <v>1.247185965550565</v>
      </c>
      <c r="W583" s="41"/>
      <c r="X583" s="41"/>
      <c r="Y583" s="41"/>
      <c r="Z583" s="38"/>
      <c r="AA583" s="38"/>
      <c r="AL583" s="9">
        <v>50</v>
      </c>
      <c r="AM583" s="10">
        <v>1.4337542203984139</v>
      </c>
      <c r="AN583" s="10">
        <v>1.1304266373120939</v>
      </c>
      <c r="BG583" s="9">
        <v>50</v>
      </c>
      <c r="BH583" s="11">
        <v>1633.0736217463309</v>
      </c>
      <c r="BI583" s="11">
        <v>1758.756102347787</v>
      </c>
    </row>
    <row r="584" spans="2:61" x14ac:dyDescent="0.25">
      <c r="B584" s="9">
        <v>50</v>
      </c>
      <c r="C584" s="10">
        <v>0.59505603455956679</v>
      </c>
      <c r="S584" s="9">
        <v>50</v>
      </c>
      <c r="T584" s="10">
        <v>0.32177961823837931</v>
      </c>
      <c r="U584" s="10">
        <v>0.21413199628904411</v>
      </c>
      <c r="W584" s="41"/>
      <c r="X584" s="41"/>
      <c r="Y584" s="41"/>
      <c r="Z584" s="38"/>
      <c r="AA584" s="38"/>
      <c r="AL584" s="9">
        <v>50</v>
      </c>
      <c r="AM584" s="10">
        <v>1.196150319954757</v>
      </c>
      <c r="AN584" s="10">
        <v>1.9908832716332261</v>
      </c>
      <c r="BG584" s="9">
        <v>50</v>
      </c>
      <c r="BH584" s="11">
        <v>945.28475503299524</v>
      </c>
      <c r="BI584" s="11">
        <v>1283.465524480044</v>
      </c>
    </row>
    <row r="585" spans="2:61" x14ac:dyDescent="0.25">
      <c r="B585" s="9">
        <v>50</v>
      </c>
      <c r="C585" s="10">
        <v>0.38284411683409708</v>
      </c>
      <c r="S585" s="9">
        <v>50</v>
      </c>
      <c r="T585" s="10">
        <v>0.2424678467262619</v>
      </c>
      <c r="U585" s="10">
        <v>0.20760227385098451</v>
      </c>
      <c r="W585" s="41"/>
      <c r="X585" s="41"/>
      <c r="Y585" s="41"/>
      <c r="Z585" s="38"/>
      <c r="AA585" s="38"/>
      <c r="AL585" s="9">
        <v>50</v>
      </c>
      <c r="AM585" s="10">
        <v>1.124483332657765</v>
      </c>
      <c r="AN585" s="10">
        <v>1.481734224289659</v>
      </c>
      <c r="BG585" s="9">
        <v>50</v>
      </c>
      <c r="BH585" s="11">
        <v>771.3966127706675</v>
      </c>
      <c r="BI585" s="11">
        <v>940.55455755131436</v>
      </c>
    </row>
    <row r="586" spans="2:61" x14ac:dyDescent="0.25">
      <c r="B586" s="9">
        <v>50</v>
      </c>
      <c r="C586" s="10">
        <v>0.30303809802952603</v>
      </c>
      <c r="S586" s="9">
        <v>50</v>
      </c>
      <c r="T586" s="10">
        <v>0.30425591787793183</v>
      </c>
      <c r="U586" s="10">
        <v>0.17911891226468271</v>
      </c>
      <c r="W586" s="41"/>
      <c r="X586" s="41"/>
      <c r="Y586" s="41"/>
      <c r="Z586" s="38"/>
      <c r="AA586" s="38"/>
      <c r="AL586" s="9">
        <v>50</v>
      </c>
      <c r="AM586" s="10">
        <v>1.1443971963670649</v>
      </c>
      <c r="AN586" s="10">
        <v>1.25551976567429</v>
      </c>
      <c r="BG586" s="9">
        <v>50</v>
      </c>
      <c r="BH586" s="11">
        <v>879.41512214016723</v>
      </c>
      <c r="BI586" s="11">
        <v>740.27298855765605</v>
      </c>
    </row>
    <row r="587" spans="2:61" x14ac:dyDescent="0.25">
      <c r="B587" s="9">
        <v>50</v>
      </c>
      <c r="C587" s="10">
        <v>0.54068199260183758</v>
      </c>
      <c r="S587" s="9">
        <v>50</v>
      </c>
      <c r="T587" s="10">
        <v>0.43915199746634509</v>
      </c>
      <c r="U587" s="10">
        <v>0.74499955655338901</v>
      </c>
      <c r="W587" s="41"/>
      <c r="X587" s="41"/>
      <c r="Y587" s="41"/>
      <c r="Z587" s="38"/>
      <c r="AA587" s="38"/>
      <c r="AL587" s="9">
        <v>50</v>
      </c>
      <c r="AM587" s="10">
        <v>1.216139537033079</v>
      </c>
      <c r="AN587" s="10">
        <v>1.221918037931726</v>
      </c>
      <c r="BG587" s="9">
        <v>50</v>
      </c>
      <c r="BH587" s="11">
        <v>1122.7639663347809</v>
      </c>
      <c r="BI587" s="11">
        <v>1469.324465789228</v>
      </c>
    </row>
    <row r="588" spans="2:61" x14ac:dyDescent="0.25">
      <c r="B588" s="9">
        <v>50</v>
      </c>
      <c r="C588" s="10">
        <v>0.6701644801106118</v>
      </c>
      <c r="S588" s="9">
        <v>50</v>
      </c>
      <c r="T588" s="10">
        <v>0.3793293550771234</v>
      </c>
      <c r="U588" s="10">
        <v>0.55690781382545274</v>
      </c>
      <c r="W588" s="41"/>
      <c r="X588" s="41"/>
      <c r="Y588" s="41"/>
      <c r="Z588" s="38"/>
      <c r="AA588" s="38"/>
      <c r="AL588" s="9">
        <v>50</v>
      </c>
      <c r="AM588" s="10">
        <v>1.0684665052489299</v>
      </c>
      <c r="AN588" s="10">
        <v>1.420232401563154</v>
      </c>
      <c r="BG588" s="9">
        <v>50</v>
      </c>
      <c r="BH588" s="11">
        <v>916.78345206512256</v>
      </c>
      <c r="BI588" s="11">
        <v>1476.55184065607</v>
      </c>
    </row>
    <row r="589" spans="2:61" x14ac:dyDescent="0.25">
      <c r="B589" s="9">
        <v>50</v>
      </c>
      <c r="C589" s="10">
        <v>0.38910353509058909</v>
      </c>
      <c r="S589" s="9">
        <v>50</v>
      </c>
      <c r="T589" s="10">
        <v>0.24705026444928421</v>
      </c>
      <c r="U589" s="10">
        <v>0.18447162759177491</v>
      </c>
      <c r="W589" s="41"/>
      <c r="X589" s="41"/>
      <c r="Y589" s="41"/>
      <c r="Z589" s="38"/>
      <c r="AA589" s="38"/>
      <c r="AL589" s="9">
        <v>50</v>
      </c>
      <c r="AM589" s="10">
        <v>1.562100887072053</v>
      </c>
      <c r="AN589" s="10">
        <v>1.3872977364722101</v>
      </c>
      <c r="BG589" s="9">
        <v>50</v>
      </c>
      <c r="BH589" s="11">
        <v>1081.6814144017101</v>
      </c>
      <c r="BI589" s="11">
        <v>830.10321243432622</v>
      </c>
    </row>
    <row r="590" spans="2:61" x14ac:dyDescent="0.25">
      <c r="B590" s="9">
        <v>50</v>
      </c>
      <c r="C590" s="10">
        <v>0.54674094602255252</v>
      </c>
      <c r="S590" s="9">
        <v>50</v>
      </c>
      <c r="T590" s="10">
        <v>0.17919780841548091</v>
      </c>
      <c r="U590" s="10">
        <v>0.18662388878556271</v>
      </c>
      <c r="W590" s="41"/>
      <c r="X590" s="41"/>
      <c r="Y590" s="41"/>
      <c r="Z590" s="38"/>
      <c r="AA590" s="38"/>
      <c r="AL590" s="9">
        <v>50</v>
      </c>
      <c r="AM590" s="10">
        <v>1.3821808952604731</v>
      </c>
      <c r="AN590" s="10">
        <v>1.4846968798633731</v>
      </c>
      <c r="BG590" s="9">
        <v>50</v>
      </c>
      <c r="BH590" s="11">
        <v>815.13372128829417</v>
      </c>
      <c r="BI590" s="11">
        <v>893.55037280893305</v>
      </c>
    </row>
    <row r="591" spans="2:61" x14ac:dyDescent="0.25">
      <c r="B591" s="9">
        <v>50</v>
      </c>
      <c r="C591" s="10">
        <v>0.63121647496831901</v>
      </c>
      <c r="S591" s="9">
        <v>50</v>
      </c>
      <c r="T591" s="10">
        <v>1.268016650842815</v>
      </c>
      <c r="U591" s="10">
        <v>0.55897160544013724</v>
      </c>
      <c r="W591" s="41"/>
      <c r="X591" s="41"/>
      <c r="Y591" s="41"/>
      <c r="Z591" s="38"/>
      <c r="AA591" s="38"/>
      <c r="AL591" s="9">
        <v>50</v>
      </c>
      <c r="AM591" s="10">
        <v>1.216376341665564</v>
      </c>
      <c r="AN591" s="10">
        <v>1.13509147457226</v>
      </c>
      <c r="BG591" s="9">
        <v>50</v>
      </c>
      <c r="BH591" s="11">
        <v>1908.218359168864</v>
      </c>
      <c r="BI591" s="11">
        <v>1182.2882202226731</v>
      </c>
    </row>
    <row r="592" spans="2:61" x14ac:dyDescent="0.25">
      <c r="B592" s="9">
        <v>50</v>
      </c>
      <c r="C592" s="10">
        <v>0.45646796184218602</v>
      </c>
      <c r="S592" s="9">
        <v>50</v>
      </c>
      <c r="T592" s="10">
        <v>0.3994749968559802</v>
      </c>
      <c r="U592" s="10">
        <v>0.17334297411262831</v>
      </c>
      <c r="W592" s="41"/>
      <c r="X592" s="41"/>
      <c r="Y592" s="41"/>
      <c r="Z592" s="38"/>
      <c r="AA592" s="38"/>
      <c r="AL592" s="9">
        <v>50</v>
      </c>
      <c r="AM592" s="10">
        <v>1.1483073785203111</v>
      </c>
      <c r="AN592" s="10">
        <v>1.249805156229727</v>
      </c>
      <c r="BG592" s="9">
        <v>50</v>
      </c>
      <c r="BH592" s="11">
        <v>1011.1150704808269</v>
      </c>
      <c r="BI592" s="11">
        <v>724.92497288934078</v>
      </c>
    </row>
    <row r="593" spans="2:61" x14ac:dyDescent="0.25">
      <c r="B593" s="9">
        <v>50</v>
      </c>
      <c r="C593" s="10">
        <v>0.40328959034758571</v>
      </c>
      <c r="S593" s="9">
        <v>50</v>
      </c>
      <c r="T593" s="10">
        <v>0.41781506502606741</v>
      </c>
      <c r="U593" s="10">
        <v>0.2380392880677315</v>
      </c>
      <c r="W593" s="41"/>
      <c r="X593" s="41"/>
      <c r="Y593" s="41"/>
      <c r="Z593" s="38"/>
      <c r="AA593" s="38"/>
      <c r="AL593" s="9">
        <v>50</v>
      </c>
      <c r="AM593" s="10">
        <v>1.392079651986573</v>
      </c>
      <c r="AN593" s="10">
        <v>1.8775529340331809</v>
      </c>
      <c r="BG593" s="9">
        <v>50</v>
      </c>
      <c r="BH593" s="11">
        <v>1253.584922764745</v>
      </c>
      <c r="BI593" s="11">
        <v>1276.186477149319</v>
      </c>
    </row>
    <row r="594" spans="2:61" x14ac:dyDescent="0.25">
      <c r="B594" s="9">
        <v>50</v>
      </c>
      <c r="C594" s="10">
        <v>0.4667062845931465</v>
      </c>
      <c r="S594" s="9">
        <v>50</v>
      </c>
      <c r="T594" s="10">
        <v>0.3525648340399713</v>
      </c>
      <c r="U594" s="10">
        <v>0.25170403086893028</v>
      </c>
      <c r="W594" s="41"/>
      <c r="X594" s="41"/>
      <c r="Y594" s="41"/>
      <c r="Z594" s="38"/>
      <c r="AA594" s="38"/>
      <c r="AL594" s="9">
        <v>50</v>
      </c>
      <c r="AM594" s="10">
        <v>1.216630522382472</v>
      </c>
      <c r="AN594" s="10">
        <v>1.6911379767444821</v>
      </c>
      <c r="BG594" s="9">
        <v>50</v>
      </c>
      <c r="BH594" s="11">
        <v>1006.412056559246</v>
      </c>
      <c r="BI594" s="11">
        <v>1182.0116436328251</v>
      </c>
    </row>
    <row r="595" spans="2:61" x14ac:dyDescent="0.25">
      <c r="B595" s="9">
        <v>50</v>
      </c>
      <c r="C595" s="10">
        <v>0.39400221472279351</v>
      </c>
      <c r="S595" s="9">
        <v>50</v>
      </c>
      <c r="T595" s="10">
        <v>0.1906799126694112</v>
      </c>
      <c r="U595" s="10">
        <v>0.27084164493976681</v>
      </c>
      <c r="W595" s="41"/>
      <c r="X595" s="41"/>
      <c r="Y595" s="41"/>
      <c r="Z595" s="38"/>
      <c r="AA595" s="38"/>
      <c r="AL595" s="9">
        <v>50</v>
      </c>
      <c r="AM595" s="10">
        <v>1.130477155802208</v>
      </c>
      <c r="AN595" s="10">
        <v>1.952403470978064</v>
      </c>
      <c r="BG595" s="9">
        <v>50</v>
      </c>
      <c r="BH595" s="11">
        <v>687.72037291525726</v>
      </c>
      <c r="BI595" s="11">
        <v>1415.5490399631581</v>
      </c>
    </row>
    <row r="596" spans="2:61" x14ac:dyDescent="0.25">
      <c r="B596" s="9">
        <v>50</v>
      </c>
      <c r="C596" s="10">
        <v>0.70332502827246257</v>
      </c>
      <c r="S596" s="9">
        <v>50</v>
      </c>
      <c r="T596" s="10">
        <v>0.60357937469135725</v>
      </c>
      <c r="U596" s="10">
        <v>0.75645753354006862</v>
      </c>
      <c r="W596" s="41"/>
      <c r="X596" s="41"/>
      <c r="Y596" s="41"/>
      <c r="Z596" s="38"/>
      <c r="AA596" s="38"/>
      <c r="AL596" s="9">
        <v>50</v>
      </c>
      <c r="AM596" s="10">
        <v>1.2670844273976529</v>
      </c>
      <c r="AN596" s="10">
        <v>1.3990642025960569</v>
      </c>
      <c r="BG596" s="9">
        <v>50</v>
      </c>
      <c r="BH596" s="11">
        <v>1371.4196754960319</v>
      </c>
      <c r="BI596" s="11">
        <v>1695.225778459793</v>
      </c>
    </row>
    <row r="597" spans="2:61" x14ac:dyDescent="0.25">
      <c r="B597" s="9">
        <v>50</v>
      </c>
      <c r="C597" s="10">
        <v>0.66146871336274005</v>
      </c>
      <c r="S597" s="9">
        <v>50</v>
      </c>
      <c r="T597" s="10">
        <v>0.40279875577297652</v>
      </c>
      <c r="U597" s="10">
        <v>0.24596599054585849</v>
      </c>
      <c r="W597" s="41"/>
      <c r="X597" s="41"/>
      <c r="Y597" s="41"/>
      <c r="Z597" s="38"/>
      <c r="AA597" s="38"/>
      <c r="AL597" s="9">
        <v>50</v>
      </c>
      <c r="AM597" s="10">
        <v>1.2019203037401001</v>
      </c>
      <c r="AN597" s="10">
        <v>2.1242403148109261</v>
      </c>
      <c r="BG597" s="9">
        <v>50</v>
      </c>
      <c r="BH597" s="11">
        <v>1062.716341794584</v>
      </c>
      <c r="BI597" s="11">
        <v>1467.7051050663831</v>
      </c>
    </row>
    <row r="598" spans="2:61" x14ac:dyDescent="0.25">
      <c r="B598" s="9">
        <v>50</v>
      </c>
      <c r="C598" s="10">
        <v>0.81449869266085739</v>
      </c>
      <c r="S598" s="9">
        <v>50</v>
      </c>
      <c r="T598" s="10">
        <v>0.45592520830720717</v>
      </c>
      <c r="U598" s="10">
        <v>0.1786935624929078</v>
      </c>
      <c r="W598" s="41"/>
      <c r="X598" s="41"/>
      <c r="Y598" s="41"/>
      <c r="Z598" s="38"/>
      <c r="AA598" s="38"/>
      <c r="AL598" s="9">
        <v>50</v>
      </c>
      <c r="AM598" s="10">
        <v>1.290577188931995</v>
      </c>
      <c r="AN598" s="10">
        <v>1.9412996419346069</v>
      </c>
      <c r="BG598" s="9">
        <v>50</v>
      </c>
      <c r="BH598" s="11">
        <v>1214.027192233224</v>
      </c>
      <c r="BI598" s="11">
        <v>1143.259068904169</v>
      </c>
    </row>
    <row r="599" spans="2:61" x14ac:dyDescent="0.25">
      <c r="B599" s="9">
        <v>50</v>
      </c>
      <c r="C599" s="10">
        <v>0.38270920161167021</v>
      </c>
      <c r="S599" s="9">
        <v>50</v>
      </c>
      <c r="T599" s="10">
        <v>0.13596037749849449</v>
      </c>
      <c r="U599" s="10">
        <v>0.21481065462143631</v>
      </c>
      <c r="W599" s="41"/>
      <c r="X599" s="41"/>
      <c r="Y599" s="41"/>
      <c r="Z599" s="38"/>
      <c r="AA599" s="38"/>
      <c r="AL599" s="9">
        <v>50</v>
      </c>
      <c r="AM599" s="10">
        <v>1.2922045128256709</v>
      </c>
      <c r="AN599" s="10">
        <v>1.65119159315266</v>
      </c>
      <c r="BG599" s="9">
        <v>50</v>
      </c>
      <c r="BH599" s="11">
        <v>663.79665774348837</v>
      </c>
      <c r="BI599" s="11">
        <v>1066.1615232111531</v>
      </c>
    </row>
    <row r="600" spans="2:61" x14ac:dyDescent="0.25">
      <c r="B600" s="9">
        <v>50</v>
      </c>
      <c r="C600" s="10">
        <v>0.40963956362092152</v>
      </c>
      <c r="S600" s="9">
        <v>50</v>
      </c>
      <c r="T600" s="10">
        <v>0.25861134737151908</v>
      </c>
      <c r="U600" s="10">
        <v>0.2868258105923725</v>
      </c>
      <c r="W600" s="41"/>
      <c r="X600" s="41"/>
      <c r="Y600" s="41"/>
      <c r="Z600" s="38"/>
      <c r="AA600" s="38"/>
      <c r="AL600" s="9">
        <v>50</v>
      </c>
      <c r="AM600" s="10">
        <v>1.089725353887204</v>
      </c>
      <c r="AN600" s="10">
        <v>1.3495996423732299</v>
      </c>
      <c r="BG600" s="9">
        <v>50</v>
      </c>
      <c r="BH600" s="11">
        <v>772.03763384156446</v>
      </c>
      <c r="BI600" s="11">
        <v>1006.958787846584</v>
      </c>
    </row>
    <row r="601" spans="2:61" x14ac:dyDescent="0.25">
      <c r="B601" s="9">
        <v>50</v>
      </c>
      <c r="C601" s="10">
        <v>0.49351303664711049</v>
      </c>
      <c r="S601" s="9">
        <v>50</v>
      </c>
      <c r="T601" s="10">
        <v>0.1471473563024</v>
      </c>
      <c r="U601" s="10">
        <v>0.78254722310084135</v>
      </c>
      <c r="W601" s="41"/>
      <c r="X601" s="41"/>
      <c r="Y601" s="41"/>
      <c r="Z601" s="38"/>
      <c r="AA601" s="38"/>
      <c r="AL601" s="9">
        <v>50</v>
      </c>
      <c r="AM601" s="10">
        <v>1.3597906079628039</v>
      </c>
      <c r="AN601" s="10">
        <v>1.4535035820421831</v>
      </c>
      <c r="BG601" s="9">
        <v>50</v>
      </c>
      <c r="BH601" s="11">
        <v>726.68449882298285</v>
      </c>
      <c r="BI601" s="11">
        <v>1791.3028250274331</v>
      </c>
    </row>
    <row r="602" spans="2:61" x14ac:dyDescent="0.25">
      <c r="B602" s="9">
        <v>50</v>
      </c>
      <c r="C602" s="10">
        <v>0.33962079085711278</v>
      </c>
      <c r="S602" s="9">
        <v>50</v>
      </c>
      <c r="T602" s="10">
        <v>0.39898686008018208</v>
      </c>
      <c r="U602" s="10">
        <v>0.18250486285062481</v>
      </c>
      <c r="W602" s="41"/>
      <c r="X602" s="41"/>
      <c r="Y602" s="41"/>
      <c r="Z602" s="38"/>
      <c r="AA602" s="38"/>
      <c r="AL602" s="9">
        <v>50</v>
      </c>
      <c r="AM602" s="10">
        <v>1.296088111012236</v>
      </c>
      <c r="AN602" s="10">
        <v>1.633211681159586</v>
      </c>
      <c r="BG602" s="9">
        <v>50</v>
      </c>
      <c r="BH602" s="11">
        <v>1140.542441026191</v>
      </c>
      <c r="BI602" s="11">
        <v>972.02475381605313</v>
      </c>
    </row>
    <row r="603" spans="2:61" x14ac:dyDescent="0.25">
      <c r="B603" s="9">
        <v>50</v>
      </c>
      <c r="C603" s="10">
        <v>0.73485285590633798</v>
      </c>
      <c r="S603" s="9">
        <v>50</v>
      </c>
      <c r="T603" s="10">
        <v>0.41133006619340923</v>
      </c>
      <c r="U603" s="10">
        <v>0.43352831522149382</v>
      </c>
      <c r="W603" s="41"/>
      <c r="X603" s="41"/>
      <c r="Y603" s="41"/>
      <c r="Z603" s="38"/>
      <c r="AA603" s="38"/>
      <c r="AL603" s="9">
        <v>50</v>
      </c>
      <c r="AM603" s="10">
        <v>1.282330602451996</v>
      </c>
      <c r="AN603" s="10">
        <v>1.370134066669404</v>
      </c>
      <c r="BG603" s="9">
        <v>50</v>
      </c>
      <c r="BH603" s="11">
        <v>1145.757902990938</v>
      </c>
      <c r="BI603" s="11">
        <v>1256.809415913727</v>
      </c>
    </row>
    <row r="604" spans="2:61" x14ac:dyDescent="0.25">
      <c r="B604" s="9">
        <v>50</v>
      </c>
      <c r="C604" s="10">
        <v>0.70196603414356218</v>
      </c>
      <c r="S604" s="9">
        <v>50</v>
      </c>
      <c r="T604" s="10">
        <v>0.25541673935127662</v>
      </c>
      <c r="U604" s="10">
        <v>3.3663162675337019E-2</v>
      </c>
      <c r="W604" s="41"/>
      <c r="X604" s="41"/>
      <c r="Y604" s="41"/>
      <c r="Z604" s="38"/>
      <c r="AA604" s="38"/>
      <c r="AL604" s="9">
        <v>50</v>
      </c>
      <c r="AM604" s="10">
        <v>1.2600796438355719</v>
      </c>
      <c r="AN604" s="10">
        <v>1.973716568002039</v>
      </c>
      <c r="BG604" s="9">
        <v>50</v>
      </c>
      <c r="BH604" s="11">
        <v>887.19748298290165</v>
      </c>
      <c r="BI604" s="11">
        <v>504.49849119426028</v>
      </c>
    </row>
    <row r="605" spans="2:61" x14ac:dyDescent="0.25">
      <c r="B605" s="9">
        <v>50</v>
      </c>
      <c r="C605" s="10">
        <v>0.57825106196837839</v>
      </c>
      <c r="S605" s="9">
        <v>50</v>
      </c>
      <c r="T605" s="10">
        <v>0.31052001919921868</v>
      </c>
      <c r="U605" s="10">
        <v>0.16558041886081601</v>
      </c>
      <c r="W605" s="41"/>
      <c r="X605" s="41"/>
      <c r="Y605" s="41"/>
      <c r="Z605" s="38"/>
      <c r="AA605" s="38"/>
      <c r="AL605" s="9">
        <v>50</v>
      </c>
      <c r="AM605" s="10">
        <v>1.2623793353516719</v>
      </c>
      <c r="AN605" s="10">
        <v>1.47618713211497</v>
      </c>
      <c r="BG605" s="9">
        <v>50</v>
      </c>
      <c r="BH605" s="11">
        <v>980.01405890679303</v>
      </c>
      <c r="BI605" s="11">
        <v>836.84211958959838</v>
      </c>
    </row>
    <row r="606" spans="2:61" x14ac:dyDescent="0.25">
      <c r="B606" s="9">
        <v>50</v>
      </c>
      <c r="C606" s="10">
        <v>0.9069033212136437</v>
      </c>
      <c r="S606" s="9">
        <v>50</v>
      </c>
      <c r="T606" s="10">
        <v>0.27801372954684062</v>
      </c>
      <c r="U606" s="10">
        <v>0.21012434958397061</v>
      </c>
      <c r="W606" s="41"/>
      <c r="X606" s="41"/>
      <c r="Y606" s="41"/>
      <c r="Z606" s="38"/>
      <c r="AA606" s="38"/>
      <c r="AL606" s="9">
        <v>50</v>
      </c>
      <c r="AM606" s="10">
        <v>1.441235709514193</v>
      </c>
      <c r="AN606" s="10">
        <v>2.0709892673274459</v>
      </c>
      <c r="BG606" s="9">
        <v>50</v>
      </c>
      <c r="BH606" s="11">
        <v>1058.6825703285051</v>
      </c>
      <c r="BI606" s="11">
        <v>1322.5547705404661</v>
      </c>
    </row>
    <row r="607" spans="2:61" x14ac:dyDescent="0.25">
      <c r="B607" s="9">
        <v>50</v>
      </c>
      <c r="C607" s="10">
        <v>0.45758858175283068</v>
      </c>
      <c r="S607" s="9">
        <v>50</v>
      </c>
      <c r="T607" s="10">
        <v>0.30647019879784021</v>
      </c>
      <c r="U607" s="10">
        <v>0.25539114581901867</v>
      </c>
      <c r="W607" s="41"/>
      <c r="X607" s="41"/>
      <c r="Y607" s="41"/>
      <c r="Z607" s="38"/>
      <c r="AA607" s="38"/>
      <c r="AL607" s="9">
        <v>50</v>
      </c>
      <c r="AM607" s="10">
        <v>1.305140180867006</v>
      </c>
      <c r="AN607" s="10">
        <v>1.7517395395747559</v>
      </c>
      <c r="BG607" s="9">
        <v>50</v>
      </c>
      <c r="BH607" s="11">
        <v>1006.5814263880829</v>
      </c>
      <c r="BI607" s="11">
        <v>1233.3038243154981</v>
      </c>
    </row>
    <row r="608" spans="2:61" x14ac:dyDescent="0.25">
      <c r="B608" s="9">
        <v>50</v>
      </c>
      <c r="C608" s="10">
        <v>0.62949381052572051</v>
      </c>
      <c r="S608" s="9">
        <v>50</v>
      </c>
      <c r="T608" s="10">
        <v>0.58393778327088119</v>
      </c>
      <c r="U608" s="10">
        <v>0.33000460527017422</v>
      </c>
      <c r="W608" s="41"/>
      <c r="X608" s="41"/>
      <c r="Y608" s="41"/>
      <c r="Z608" s="38"/>
      <c r="AA608" s="38"/>
      <c r="AL608" s="9">
        <v>50</v>
      </c>
      <c r="AM608" s="10">
        <v>1.3265825513891449</v>
      </c>
      <c r="AN608" s="10">
        <v>1.507257710216855</v>
      </c>
      <c r="BG608" s="9">
        <v>50</v>
      </c>
      <c r="BH608" s="11">
        <v>1412.2617483125309</v>
      </c>
      <c r="BI608" s="11">
        <v>1206.2717067433971</v>
      </c>
    </row>
    <row r="609" spans="2:61" x14ac:dyDescent="0.25">
      <c r="B609" s="9">
        <v>50</v>
      </c>
      <c r="C609" s="10">
        <v>0.72720684111895728</v>
      </c>
      <c r="S609" s="9">
        <v>50</v>
      </c>
      <c r="T609" s="10">
        <v>0.26069809906922442</v>
      </c>
      <c r="U609" s="10">
        <v>9.6266873970787925E-2</v>
      </c>
      <c r="W609" s="41"/>
      <c r="X609" s="41"/>
      <c r="Y609" s="41"/>
      <c r="Z609" s="38"/>
      <c r="AA609" s="38"/>
      <c r="AL609" s="9">
        <v>50</v>
      </c>
      <c r="AM609" s="10">
        <v>1.045153342664721</v>
      </c>
      <c r="AN609" s="10">
        <v>1.215594083501494</v>
      </c>
      <c r="BG609" s="9">
        <v>50</v>
      </c>
      <c r="BH609" s="11">
        <v>743.44111106564617</v>
      </c>
      <c r="BI609" s="11">
        <v>525.44182487481635</v>
      </c>
    </row>
    <row r="610" spans="2:61" x14ac:dyDescent="0.25">
      <c r="B610" s="9">
        <v>50</v>
      </c>
      <c r="C610" s="10">
        <v>0.48306678219516991</v>
      </c>
      <c r="S610" s="9">
        <v>50</v>
      </c>
      <c r="T610" s="10">
        <v>0.19674507006135339</v>
      </c>
      <c r="U610" s="10">
        <v>0.18084947003858451</v>
      </c>
      <c r="W610" s="41"/>
      <c r="X610" s="41"/>
      <c r="Y610" s="41"/>
      <c r="Z610" s="38"/>
      <c r="AA610" s="38"/>
      <c r="AL610" s="9">
        <v>50</v>
      </c>
      <c r="AM610" s="10">
        <v>1.2477860901585349</v>
      </c>
      <c r="AN610" s="10">
        <v>1.6518191368404289</v>
      </c>
      <c r="BG610" s="9">
        <v>50</v>
      </c>
      <c r="BH610" s="11">
        <v>771.06270311876938</v>
      </c>
      <c r="BI610" s="11">
        <v>978.63048580306804</v>
      </c>
    </row>
    <row r="611" spans="2:61" x14ac:dyDescent="0.25">
      <c r="B611" s="9">
        <v>50</v>
      </c>
      <c r="C611" s="10">
        <v>0.58393899001812355</v>
      </c>
      <c r="S611" s="9">
        <v>50</v>
      </c>
      <c r="T611" s="10">
        <v>0.29879103852146899</v>
      </c>
      <c r="U611" s="10">
        <v>0.15536920382490921</v>
      </c>
      <c r="W611" s="41"/>
      <c r="X611" s="41"/>
      <c r="Y611" s="41"/>
      <c r="Z611" s="38"/>
      <c r="AA611" s="38"/>
      <c r="AL611" s="9">
        <v>50</v>
      </c>
      <c r="AM611" s="10">
        <v>1.2967328273487351</v>
      </c>
      <c r="AN611" s="10">
        <v>1.3011760521043041</v>
      </c>
      <c r="BG611" s="9">
        <v>50</v>
      </c>
      <c r="BH611" s="11">
        <v>987.48820362488129</v>
      </c>
      <c r="BI611" s="11">
        <v>714.52291082704096</v>
      </c>
    </row>
    <row r="612" spans="2:61" x14ac:dyDescent="0.25">
      <c r="B612" s="9">
        <v>50</v>
      </c>
      <c r="C612" s="10">
        <v>0.48196620167009258</v>
      </c>
      <c r="S612" s="9">
        <v>50</v>
      </c>
      <c r="T612" s="10">
        <v>0.61499865702708068</v>
      </c>
      <c r="U612" s="10">
        <v>0.41127420603762699</v>
      </c>
      <c r="W612" s="41"/>
      <c r="X612" s="41"/>
      <c r="Y612" s="41"/>
      <c r="Z612" s="38"/>
      <c r="AA612" s="38"/>
      <c r="AL612" s="9">
        <v>50</v>
      </c>
      <c r="AM612" s="10">
        <v>1.281504312177064</v>
      </c>
      <c r="AN612" s="10">
        <v>1.259003188648423</v>
      </c>
      <c r="BG612" s="9">
        <v>50</v>
      </c>
      <c r="BH612" s="11">
        <v>1400.086224837569</v>
      </c>
      <c r="BI612" s="11">
        <v>1124.8385540284801</v>
      </c>
    </row>
    <row r="613" spans="2:61" x14ac:dyDescent="0.25">
      <c r="B613" s="9">
        <v>50</v>
      </c>
      <c r="C613" s="10">
        <v>0.37845132781862473</v>
      </c>
      <c r="S613" s="9">
        <v>50</v>
      </c>
      <c r="T613" s="10">
        <v>0.54158135174148447</v>
      </c>
      <c r="U613" s="10">
        <v>0.2464289859662934</v>
      </c>
      <c r="W613" s="41"/>
      <c r="X613" s="41"/>
      <c r="Y613" s="41"/>
      <c r="Z613" s="38"/>
      <c r="AA613" s="38"/>
      <c r="AL613" s="9">
        <v>50</v>
      </c>
      <c r="AM613" s="10">
        <v>1.301858665608904</v>
      </c>
      <c r="AN613" s="10">
        <v>1.3388963353376311</v>
      </c>
      <c r="BG613" s="9">
        <v>50</v>
      </c>
      <c r="BH613" s="11">
        <v>1334.7296751448609</v>
      </c>
      <c r="BI613" s="11">
        <v>925.95626601401989</v>
      </c>
    </row>
    <row r="614" spans="2:61" x14ac:dyDescent="0.25">
      <c r="B614" s="9">
        <v>50</v>
      </c>
      <c r="C614" s="10">
        <v>0.41156685994952452</v>
      </c>
      <c r="S614" s="9">
        <v>50</v>
      </c>
      <c r="T614" s="10">
        <v>0.2200742718965823</v>
      </c>
      <c r="U614" s="10">
        <v>0.1011792762787231</v>
      </c>
      <c r="W614" s="41"/>
      <c r="X614" s="41"/>
      <c r="Y614" s="41"/>
      <c r="Z614" s="38"/>
      <c r="AA614" s="38"/>
      <c r="AL614" s="9">
        <v>50</v>
      </c>
      <c r="AM614" s="10">
        <v>1.385757638786375</v>
      </c>
      <c r="AN614" s="10">
        <v>1.634170354312086</v>
      </c>
      <c r="BG614" s="9">
        <v>50</v>
      </c>
      <c r="BH614" s="11">
        <v>905.66908882441123</v>
      </c>
      <c r="BI614" s="11">
        <v>724.17034950695154</v>
      </c>
    </row>
    <row r="615" spans="2:61" x14ac:dyDescent="0.25">
      <c r="B615" s="9">
        <v>50</v>
      </c>
      <c r="C615" s="10">
        <v>0.78916705995656555</v>
      </c>
      <c r="S615" s="9">
        <v>50</v>
      </c>
      <c r="T615" s="10">
        <v>0.16360929151956041</v>
      </c>
      <c r="U615" s="10">
        <v>0.1128786211078457</v>
      </c>
      <c r="W615" s="41"/>
      <c r="X615" s="41"/>
      <c r="Y615" s="41"/>
      <c r="Z615" s="38"/>
      <c r="AA615" s="38"/>
      <c r="AL615" s="9">
        <v>50</v>
      </c>
      <c r="AM615" s="10">
        <v>1.280802995111002</v>
      </c>
      <c r="AN615" s="10">
        <v>2.1204758058043778</v>
      </c>
      <c r="BG615" s="9">
        <v>50</v>
      </c>
      <c r="BH615" s="11">
        <v>721.74526535510881</v>
      </c>
      <c r="BI615" s="11">
        <v>992.51435429157073</v>
      </c>
    </row>
    <row r="616" spans="2:61" x14ac:dyDescent="0.25">
      <c r="B616" s="9">
        <v>50</v>
      </c>
      <c r="C616" s="10">
        <v>0.52388032456709954</v>
      </c>
      <c r="S616" s="9">
        <v>50</v>
      </c>
      <c r="T616" s="10">
        <v>0.25983091379945511</v>
      </c>
      <c r="U616" s="10">
        <v>0.1194854037823936</v>
      </c>
      <c r="W616" s="41"/>
      <c r="X616" s="41"/>
      <c r="Y616" s="41"/>
      <c r="Z616" s="38"/>
      <c r="AA616" s="38"/>
      <c r="AL616" s="9">
        <v>50</v>
      </c>
      <c r="AM616" s="10">
        <v>1.344640125771454</v>
      </c>
      <c r="AN616" s="10">
        <v>1.5599172656496381</v>
      </c>
      <c r="BG616" s="9">
        <v>50</v>
      </c>
      <c r="BH616" s="11">
        <v>954.88067572525893</v>
      </c>
      <c r="BI616" s="11">
        <v>751.20179995059016</v>
      </c>
    </row>
    <row r="617" spans="2:61" x14ac:dyDescent="0.25">
      <c r="B617" s="9">
        <v>50</v>
      </c>
      <c r="C617" s="10">
        <v>0.47624518449135972</v>
      </c>
      <c r="S617" s="9">
        <v>50</v>
      </c>
      <c r="T617" s="10">
        <v>0.33021961501752378</v>
      </c>
      <c r="U617" s="10">
        <v>0.33739928189673951</v>
      </c>
      <c r="W617" s="41"/>
      <c r="X617" s="41"/>
      <c r="Y617" s="41"/>
      <c r="Z617" s="38"/>
      <c r="AA617" s="38"/>
      <c r="AL617" s="9">
        <v>50</v>
      </c>
      <c r="AM617" s="10">
        <v>1.2132466012337999</v>
      </c>
      <c r="AN617" s="10">
        <v>1.5859548374323471</v>
      </c>
      <c r="BG617" s="9">
        <v>50</v>
      </c>
      <c r="BH617" s="11">
        <v>971.28826983803924</v>
      </c>
      <c r="BI617" s="11">
        <v>1283.395523081025</v>
      </c>
    </row>
    <row r="618" spans="2:61" x14ac:dyDescent="0.25">
      <c r="B618" s="9">
        <v>50</v>
      </c>
      <c r="C618" s="10">
        <v>0.68391613969476495</v>
      </c>
      <c r="S618" s="9">
        <v>50</v>
      </c>
      <c r="T618" s="10">
        <v>0.49689631032245157</v>
      </c>
      <c r="U618" s="10">
        <v>0.39497189837919661</v>
      </c>
      <c r="W618" s="41"/>
      <c r="X618" s="41"/>
      <c r="Y618" s="41"/>
      <c r="Z618" s="38"/>
      <c r="AA618" s="38"/>
      <c r="AL618" s="9">
        <v>50</v>
      </c>
      <c r="AM618" s="10">
        <v>1.1552587048015399</v>
      </c>
      <c r="AN618" s="10">
        <v>1.4408524863054399</v>
      </c>
      <c r="BG618" s="9">
        <v>50</v>
      </c>
      <c r="BH618" s="11">
        <v>1134.5137470112691</v>
      </c>
      <c r="BI618" s="11">
        <v>1261.537736185219</v>
      </c>
    </row>
    <row r="619" spans="2:61" x14ac:dyDescent="0.25">
      <c r="B619" s="9">
        <v>50</v>
      </c>
      <c r="C619" s="10">
        <v>0.4880812500475854</v>
      </c>
      <c r="S619" s="9">
        <v>50</v>
      </c>
      <c r="T619" s="10">
        <v>0.29530454693576658</v>
      </c>
      <c r="U619" s="10">
        <v>0.1668411743915115</v>
      </c>
      <c r="W619" s="41"/>
      <c r="X619" s="41"/>
      <c r="Y619" s="41"/>
      <c r="Z619" s="38"/>
      <c r="AA619" s="38"/>
      <c r="AL619" s="9">
        <v>50</v>
      </c>
      <c r="AM619" s="10">
        <v>1.284802518706053</v>
      </c>
      <c r="AN619" s="10">
        <v>1.486004032433734</v>
      </c>
      <c r="BG619" s="9">
        <v>50</v>
      </c>
      <c r="BH619" s="11">
        <v>972.67795589016544</v>
      </c>
      <c r="BI619" s="11">
        <v>845.608294175335</v>
      </c>
    </row>
    <row r="620" spans="2:61" x14ac:dyDescent="0.25">
      <c r="B620" s="9">
        <v>50</v>
      </c>
      <c r="C620" s="10">
        <v>0.43775044172375083</v>
      </c>
      <c r="S620" s="9">
        <v>50</v>
      </c>
      <c r="T620" s="10">
        <v>0.38146775598158811</v>
      </c>
      <c r="U620" s="10">
        <v>0.56324192937081963</v>
      </c>
      <c r="W620" s="41"/>
      <c r="X620" s="41"/>
      <c r="Y620" s="41"/>
      <c r="Z620" s="38"/>
      <c r="AA620" s="38"/>
      <c r="AL620" s="9">
        <v>50</v>
      </c>
      <c r="AM620" s="10">
        <v>1.155743329867617</v>
      </c>
      <c r="AN620" s="10">
        <v>1.495098792989459</v>
      </c>
      <c r="BG620" s="9">
        <v>50</v>
      </c>
      <c r="BH620" s="11">
        <v>994.46142153529536</v>
      </c>
      <c r="BI620" s="11">
        <v>1563.201656936084</v>
      </c>
    </row>
    <row r="621" spans="2:61" x14ac:dyDescent="0.25">
      <c r="B621" s="9">
        <v>50</v>
      </c>
      <c r="C621" s="10">
        <v>0.4535063148255255</v>
      </c>
      <c r="S621" s="9">
        <v>50</v>
      </c>
      <c r="T621" s="10">
        <v>0.71208681051834077</v>
      </c>
      <c r="U621" s="10">
        <v>9.7141737383278373E-2</v>
      </c>
      <c r="W621" s="41"/>
      <c r="X621" s="41"/>
      <c r="Y621" s="41"/>
      <c r="Z621" s="38"/>
      <c r="AA621" s="38"/>
      <c r="AL621" s="9">
        <v>50</v>
      </c>
      <c r="AM621" s="10">
        <v>1.074393656175834</v>
      </c>
      <c r="AN621" s="10">
        <v>1.1806591776259829</v>
      </c>
      <c r="BG621" s="9">
        <v>50</v>
      </c>
      <c r="BH621" s="11">
        <v>1263.0703293662029</v>
      </c>
      <c r="BI621" s="11">
        <v>512.65489409404267</v>
      </c>
    </row>
    <row r="622" spans="2:61" x14ac:dyDescent="0.25">
      <c r="B622" s="9">
        <v>50</v>
      </c>
      <c r="C622" s="10">
        <v>0.27032237669947051</v>
      </c>
      <c r="S622" s="9">
        <v>50</v>
      </c>
      <c r="T622" s="10">
        <v>0.41101018074251022</v>
      </c>
      <c r="U622" s="10">
        <v>0.22337041599071289</v>
      </c>
      <c r="W622" s="41"/>
      <c r="X622" s="41"/>
      <c r="Y622" s="41"/>
      <c r="Z622" s="38"/>
      <c r="AA622" s="38"/>
      <c r="AL622" s="9">
        <v>50</v>
      </c>
      <c r="AM622" s="10">
        <v>1.3395160138246689</v>
      </c>
      <c r="AN622" s="10">
        <v>1.731268641451313</v>
      </c>
      <c r="BG622" s="9">
        <v>50</v>
      </c>
      <c r="BH622" s="11">
        <v>1196.387389697921</v>
      </c>
      <c r="BI622" s="11">
        <v>1139.921424827676</v>
      </c>
    </row>
    <row r="623" spans="2:61" x14ac:dyDescent="0.25">
      <c r="B623" s="9">
        <v>50</v>
      </c>
      <c r="C623" s="10">
        <v>0.45089266805415762</v>
      </c>
      <c r="S623" s="9">
        <v>50</v>
      </c>
      <c r="T623" s="10">
        <v>0.5923808424562913</v>
      </c>
      <c r="U623" s="10">
        <v>0.15484404459636261</v>
      </c>
      <c r="W623" s="41"/>
      <c r="X623" s="41"/>
      <c r="Y623" s="41"/>
      <c r="Z623" s="38"/>
      <c r="AA623" s="38"/>
      <c r="AL623" s="9">
        <v>50</v>
      </c>
      <c r="AM623" s="10">
        <v>1.289650254786681</v>
      </c>
      <c r="AN623" s="10">
        <v>1.4655619984839789</v>
      </c>
      <c r="BG623" s="9">
        <v>50</v>
      </c>
      <c r="BH623" s="11">
        <v>1382.834091708331</v>
      </c>
      <c r="BI623" s="11">
        <v>803.43190847319772</v>
      </c>
    </row>
    <row r="624" spans="2:61" x14ac:dyDescent="0.25">
      <c r="B624" s="9">
        <v>50</v>
      </c>
      <c r="C624" s="10">
        <v>0.50919808977224046</v>
      </c>
      <c r="S624" s="9">
        <v>50</v>
      </c>
      <c r="T624" s="10">
        <v>0.48915945633738822</v>
      </c>
      <c r="U624" s="10">
        <v>0.23169588022884829</v>
      </c>
      <c r="W624" s="41"/>
      <c r="X624" s="41"/>
      <c r="Y624" s="41"/>
      <c r="Z624" s="38"/>
      <c r="AA624" s="38"/>
      <c r="AL624" s="9">
        <v>50</v>
      </c>
      <c r="AM624" s="10">
        <v>1.386281794804225</v>
      </c>
      <c r="AN624" s="10">
        <v>1.3702958753064349</v>
      </c>
      <c r="BG624" s="9">
        <v>50</v>
      </c>
      <c r="BH624" s="11">
        <v>1350.748126569423</v>
      </c>
      <c r="BI624" s="11">
        <v>918.90609763886891</v>
      </c>
    </row>
    <row r="625" spans="2:61" x14ac:dyDescent="0.25">
      <c r="B625" s="9">
        <v>50</v>
      </c>
      <c r="C625" s="10">
        <v>0.39032468183170049</v>
      </c>
      <c r="S625" s="9">
        <v>50</v>
      </c>
      <c r="T625" s="10">
        <v>0.45907996447562011</v>
      </c>
      <c r="U625" s="10">
        <v>0.19190489222658891</v>
      </c>
      <c r="W625" s="41"/>
      <c r="X625" s="41"/>
      <c r="Y625" s="41"/>
      <c r="Z625" s="38"/>
      <c r="AA625" s="38"/>
      <c r="AL625" s="9">
        <v>50</v>
      </c>
      <c r="AM625" s="10">
        <v>1.2337082779824611</v>
      </c>
      <c r="AN625" s="10">
        <v>1.528445014080595</v>
      </c>
      <c r="BG625" s="9">
        <v>50</v>
      </c>
      <c r="BH625" s="11">
        <v>1164.539638400247</v>
      </c>
      <c r="BI625" s="11">
        <v>932.80415054511627</v>
      </c>
    </row>
    <row r="626" spans="2:61" x14ac:dyDescent="0.25">
      <c r="B626" s="9">
        <v>50</v>
      </c>
      <c r="C626" s="10">
        <v>0.39388195618608091</v>
      </c>
      <c r="S626" s="9">
        <v>50</v>
      </c>
      <c r="T626" s="10">
        <v>0.55875303537619858</v>
      </c>
      <c r="U626" s="10">
        <v>0.23047679940906099</v>
      </c>
      <c r="W626" s="41"/>
      <c r="X626" s="41"/>
      <c r="Y626" s="41"/>
      <c r="Z626" s="38"/>
      <c r="AA626" s="38"/>
      <c r="AL626" s="9">
        <v>50</v>
      </c>
      <c r="AM626" s="10">
        <v>1.290389566080451</v>
      </c>
      <c r="AN626" s="10">
        <v>1.449027788233167</v>
      </c>
      <c r="BG626" s="9">
        <v>50</v>
      </c>
      <c r="BH626" s="11">
        <v>1343.7807565796829</v>
      </c>
      <c r="BI626" s="11">
        <v>969.14318989594574</v>
      </c>
    </row>
    <row r="627" spans="2:61" x14ac:dyDescent="0.25">
      <c r="B627" s="9">
        <v>50</v>
      </c>
      <c r="C627" s="10">
        <v>0.57486629659524358</v>
      </c>
      <c r="S627" s="9">
        <v>50</v>
      </c>
      <c r="T627" s="10">
        <v>1.8259940203351761</v>
      </c>
      <c r="U627" s="10">
        <v>0.13866298700641219</v>
      </c>
      <c r="W627" s="41"/>
      <c r="X627" s="41"/>
      <c r="Y627" s="41"/>
      <c r="Z627" s="38"/>
      <c r="AA627" s="38"/>
      <c r="AL627" s="9">
        <v>50</v>
      </c>
      <c r="AM627" s="10">
        <v>1.393854229897511</v>
      </c>
      <c r="AN627" s="10">
        <v>1.5472474977051389</v>
      </c>
      <c r="BG627" s="9">
        <v>50</v>
      </c>
      <c r="BH627" s="11">
        <v>2624.0050103168769</v>
      </c>
      <c r="BI627" s="11">
        <v>802.67122044686732</v>
      </c>
    </row>
    <row r="628" spans="2:61" x14ac:dyDescent="0.25">
      <c r="B628" s="9">
        <v>50</v>
      </c>
      <c r="C628" s="10">
        <v>0.59154273804929214</v>
      </c>
      <c r="S628" s="9">
        <v>50</v>
      </c>
      <c r="T628" s="10">
        <v>0.45522522130563842</v>
      </c>
      <c r="U628" s="10">
        <v>0.47889037533613471</v>
      </c>
      <c r="W628" s="41"/>
      <c r="X628" s="41"/>
      <c r="Y628" s="41"/>
      <c r="Z628" s="38"/>
      <c r="AA628" s="38"/>
      <c r="AL628" s="9">
        <v>50</v>
      </c>
      <c r="AM628" s="10">
        <v>1.295074460691519</v>
      </c>
      <c r="AN628" s="10">
        <v>2.0455898429272992</v>
      </c>
      <c r="BG628" s="9">
        <v>50</v>
      </c>
      <c r="BH628" s="11">
        <v>1217.3221488887409</v>
      </c>
      <c r="BI628" s="11">
        <v>1972.1240987241661</v>
      </c>
    </row>
    <row r="629" spans="2:61" x14ac:dyDescent="0.25">
      <c r="B629" s="9">
        <v>50</v>
      </c>
      <c r="C629" s="10">
        <v>0.62754523942863805</v>
      </c>
      <c r="S629" s="9">
        <v>50</v>
      </c>
      <c r="T629" s="10">
        <v>0.20589523823902581</v>
      </c>
      <c r="U629" s="10">
        <v>5.0209095351922348E-2</v>
      </c>
      <c r="W629" s="41"/>
      <c r="X629" s="41"/>
      <c r="Y629" s="41"/>
      <c r="Z629" s="38"/>
      <c r="AA629" s="38"/>
      <c r="AL629" s="9">
        <v>50</v>
      </c>
      <c r="AM629" s="10">
        <v>1.4375550678142039</v>
      </c>
      <c r="AN629" s="10">
        <v>1.3273837383194911</v>
      </c>
      <c r="BG629" s="9">
        <v>50</v>
      </c>
      <c r="BH629" s="11">
        <v>908.75176734889146</v>
      </c>
      <c r="BI629" s="11">
        <v>414.36714986298853</v>
      </c>
    </row>
    <row r="630" spans="2:61" x14ac:dyDescent="0.25">
      <c r="B630" s="9">
        <v>50</v>
      </c>
      <c r="C630" s="10">
        <v>0.50649736932650935</v>
      </c>
      <c r="S630" s="9">
        <v>50</v>
      </c>
      <c r="T630" s="10">
        <v>0.5032759576295408</v>
      </c>
      <c r="U630" s="10">
        <v>6.3298468030329985E-2</v>
      </c>
      <c r="W630" s="41"/>
      <c r="X630" s="41"/>
      <c r="Y630" s="41"/>
      <c r="Z630" s="38"/>
      <c r="AA630" s="38"/>
      <c r="AL630" s="9">
        <v>50</v>
      </c>
      <c r="AM630" s="10">
        <v>1.3823378572159351</v>
      </c>
      <c r="AN630" s="10">
        <v>1.6381943114871489</v>
      </c>
      <c r="BG630" s="9">
        <v>50</v>
      </c>
      <c r="BH630" s="11">
        <v>1366.202013214375</v>
      </c>
      <c r="BI630" s="11">
        <v>574.19530915721725</v>
      </c>
    </row>
    <row r="631" spans="2:61" x14ac:dyDescent="0.25">
      <c r="B631" s="9">
        <v>50</v>
      </c>
      <c r="C631" s="10">
        <v>0.47141785720908969</v>
      </c>
      <c r="S631" s="9">
        <v>50</v>
      </c>
      <c r="T631" s="10">
        <v>0.21504155691129079</v>
      </c>
      <c r="U631" s="10">
        <v>0.69854317001643074</v>
      </c>
      <c r="W631" s="41"/>
      <c r="X631" s="41"/>
      <c r="Y631" s="41"/>
      <c r="Z631" s="38"/>
      <c r="AA631" s="38"/>
      <c r="AL631" s="9">
        <v>50</v>
      </c>
      <c r="AM631" s="10">
        <v>1.379654803926476</v>
      </c>
      <c r="AN631" s="10">
        <v>1.276021473093222</v>
      </c>
      <c r="BG631" s="9">
        <v>50</v>
      </c>
      <c r="BH631" s="11">
        <v>891.31099195829665</v>
      </c>
      <c r="BI631" s="11">
        <v>1485.7722245737591</v>
      </c>
    </row>
    <row r="632" spans="2:61" x14ac:dyDescent="0.25">
      <c r="B632" s="9">
        <v>50</v>
      </c>
      <c r="C632" s="10">
        <v>0.60820392682877589</v>
      </c>
      <c r="S632" s="9">
        <v>50</v>
      </c>
      <c r="T632" s="10">
        <v>0.12269525984868319</v>
      </c>
      <c r="U632" s="10">
        <v>0.1286666652445505</v>
      </c>
      <c r="W632" s="41"/>
      <c r="X632" s="41"/>
      <c r="Y632" s="41"/>
      <c r="Z632" s="38"/>
      <c r="AA632" s="38"/>
      <c r="AL632" s="9">
        <v>50</v>
      </c>
      <c r="AM632" s="10">
        <v>1.3106091693732069</v>
      </c>
      <c r="AN632" s="10">
        <v>1.296525952068686</v>
      </c>
      <c r="BG632" s="9">
        <v>50</v>
      </c>
      <c r="BH632" s="11">
        <v>639.56504776316729</v>
      </c>
      <c r="BI632" s="11">
        <v>647.90579438677571</v>
      </c>
    </row>
    <row r="633" spans="2:61" x14ac:dyDescent="0.25">
      <c r="B633" s="9">
        <v>50</v>
      </c>
      <c r="C633" s="10">
        <v>0.79472138835403117</v>
      </c>
      <c r="S633" s="9">
        <v>50</v>
      </c>
      <c r="T633" s="10">
        <v>0.16816463803232021</v>
      </c>
      <c r="U633" s="10">
        <v>0.12576245769211861</v>
      </c>
      <c r="W633" s="41"/>
      <c r="X633" s="41"/>
      <c r="Y633" s="41"/>
      <c r="Z633" s="38"/>
      <c r="AA633" s="38"/>
      <c r="AL633" s="9">
        <v>50</v>
      </c>
      <c r="AM633" s="10">
        <v>1.140700701594928</v>
      </c>
      <c r="AN633" s="10">
        <v>1.5101215736407809</v>
      </c>
      <c r="BG633" s="9">
        <v>50</v>
      </c>
      <c r="BH633" s="11">
        <v>651.68342339925323</v>
      </c>
      <c r="BI633" s="11">
        <v>746.07939682092126</v>
      </c>
    </row>
    <row r="634" spans="2:61" x14ac:dyDescent="0.25">
      <c r="B634" s="9">
        <v>50</v>
      </c>
      <c r="C634" s="10">
        <v>0.66283979921590952</v>
      </c>
      <c r="S634" s="9">
        <v>50</v>
      </c>
      <c r="T634" s="10">
        <v>0.50029221395938972</v>
      </c>
      <c r="U634" s="10">
        <v>0.22344980482625751</v>
      </c>
      <c r="W634" s="41"/>
      <c r="X634" s="41"/>
      <c r="Y634" s="41"/>
      <c r="Z634" s="38"/>
      <c r="AA634" s="38"/>
      <c r="AL634" s="9">
        <v>50</v>
      </c>
      <c r="AM634" s="10">
        <v>1.3857842297520839</v>
      </c>
      <c r="AN634" s="10">
        <v>1.338160416946814</v>
      </c>
      <c r="BG634" s="9">
        <v>50</v>
      </c>
      <c r="BH634" s="11">
        <v>1365.542162130655</v>
      </c>
      <c r="BI634" s="11">
        <v>881.24323511015746</v>
      </c>
    </row>
    <row r="635" spans="2:61" x14ac:dyDescent="0.25">
      <c r="B635" s="9">
        <v>50</v>
      </c>
      <c r="C635" s="10">
        <v>0.46728603226028359</v>
      </c>
      <c r="S635" s="9">
        <v>50</v>
      </c>
      <c r="T635" s="10">
        <v>0.55058222593572181</v>
      </c>
      <c r="U635" s="10">
        <v>0.1235638784930411</v>
      </c>
      <c r="W635" s="41"/>
      <c r="X635" s="41"/>
      <c r="Y635" s="41"/>
      <c r="Z635" s="38"/>
      <c r="AA635" s="38"/>
      <c r="AL635" s="9">
        <v>50</v>
      </c>
      <c r="AM635" s="10">
        <v>1.2265346430325419</v>
      </c>
      <c r="AN635" s="10">
        <v>1.5946617921653501</v>
      </c>
      <c r="BG635" s="9">
        <v>50</v>
      </c>
      <c r="BH635" s="11">
        <v>1267.9103293017561</v>
      </c>
      <c r="BI635" s="11">
        <v>780.92977485577785</v>
      </c>
    </row>
    <row r="636" spans="2:61" x14ac:dyDescent="0.25">
      <c r="B636" s="9">
        <v>50</v>
      </c>
      <c r="C636" s="10">
        <v>0.44008500996322247</v>
      </c>
      <c r="S636" s="9">
        <v>50</v>
      </c>
      <c r="T636" s="10">
        <v>0.21974892310012831</v>
      </c>
      <c r="U636" s="10">
        <v>0.43717688727970799</v>
      </c>
      <c r="W636" s="41"/>
      <c r="X636" s="41"/>
      <c r="Y636" s="41"/>
      <c r="Z636" s="38"/>
      <c r="AA636" s="38"/>
      <c r="AL636" s="9">
        <v>50</v>
      </c>
      <c r="AM636" s="10">
        <v>1.395464120393235</v>
      </c>
      <c r="AN636" s="10">
        <v>1.4397049433112801</v>
      </c>
      <c r="BG636" s="9">
        <v>50</v>
      </c>
      <c r="BH636" s="11">
        <v>911.33841965250019</v>
      </c>
      <c r="BI636" s="11">
        <v>1326.1715891623351</v>
      </c>
    </row>
    <row r="637" spans="2:61" x14ac:dyDescent="0.25">
      <c r="B637" s="9">
        <v>50</v>
      </c>
      <c r="C637" s="10">
        <v>0.76256541099957587</v>
      </c>
      <c r="S637" s="9">
        <v>50</v>
      </c>
      <c r="T637" s="10">
        <v>0.19663047698124961</v>
      </c>
      <c r="U637" s="10">
        <v>8.1557478594901811E-2</v>
      </c>
      <c r="W637" s="41"/>
      <c r="X637" s="41"/>
      <c r="Y637" s="41"/>
      <c r="Z637" s="38"/>
      <c r="AA637" s="38"/>
      <c r="AL637" s="9">
        <v>50</v>
      </c>
      <c r="AM637" s="10">
        <v>1.0816772432457911</v>
      </c>
      <c r="AN637" s="10">
        <v>1.4464882335555389</v>
      </c>
      <c r="BG637" s="9">
        <v>50</v>
      </c>
      <c r="BH637" s="11">
        <v>668.22194845343972</v>
      </c>
      <c r="BI637" s="11">
        <v>575.49880706272222</v>
      </c>
    </row>
    <row r="638" spans="2:61" x14ac:dyDescent="0.25">
      <c r="B638" s="9">
        <v>50</v>
      </c>
      <c r="C638" s="10">
        <v>0.32438331341730992</v>
      </c>
      <c r="S638" s="9">
        <v>50</v>
      </c>
      <c r="T638" s="10">
        <v>0.7354198148091623</v>
      </c>
      <c r="U638" s="10">
        <v>0.13605540952245029</v>
      </c>
      <c r="W638" s="41"/>
      <c r="X638" s="41"/>
      <c r="Y638" s="41"/>
      <c r="Z638" s="38"/>
      <c r="AA638" s="38"/>
      <c r="AL638" s="9">
        <v>50</v>
      </c>
      <c r="AM638" s="10">
        <v>1.232706667922373</v>
      </c>
      <c r="AN638" s="10">
        <v>1.2726804318675431</v>
      </c>
      <c r="BG638" s="9">
        <v>50</v>
      </c>
      <c r="BH638" s="11">
        <v>1472.7364504728851</v>
      </c>
      <c r="BI638" s="11">
        <v>653.99571178267627</v>
      </c>
    </row>
    <row r="639" spans="2:61" x14ac:dyDescent="0.25">
      <c r="B639" s="9">
        <v>50</v>
      </c>
      <c r="C639" s="10">
        <v>0.4340151237927013</v>
      </c>
      <c r="S639" s="9">
        <v>50</v>
      </c>
      <c r="T639" s="10">
        <v>0.48971398205493838</v>
      </c>
      <c r="U639" s="10">
        <v>0.42571306662757719</v>
      </c>
      <c r="W639" s="41"/>
      <c r="X639" s="41"/>
      <c r="Y639" s="41"/>
      <c r="Z639" s="38"/>
      <c r="AA639" s="38"/>
      <c r="AL639" s="9">
        <v>50</v>
      </c>
      <c r="AM639" s="10">
        <v>1.1435665713126371</v>
      </c>
      <c r="AN639" s="10">
        <v>1.44346109910505</v>
      </c>
      <c r="BG639" s="9">
        <v>50</v>
      </c>
      <c r="BH639" s="11">
        <v>1114.885663056632</v>
      </c>
      <c r="BI639" s="11">
        <v>1312.082676595152</v>
      </c>
    </row>
    <row r="640" spans="2:61" x14ac:dyDescent="0.25">
      <c r="B640" s="9">
        <v>50</v>
      </c>
      <c r="C640" s="10">
        <v>0.44549274525599197</v>
      </c>
      <c r="S640" s="9">
        <v>50</v>
      </c>
      <c r="T640" s="10">
        <v>0.2092096108525793</v>
      </c>
      <c r="U640" s="10">
        <v>0.30226122762814561</v>
      </c>
      <c r="W640" s="41"/>
      <c r="X640" s="41"/>
      <c r="Y640" s="41"/>
      <c r="Z640" s="38"/>
      <c r="AA640" s="38"/>
      <c r="AL640" s="9">
        <v>50</v>
      </c>
      <c r="AM640" s="10">
        <v>1.193317288824024</v>
      </c>
      <c r="AN640" s="10">
        <v>1.3648468295631071</v>
      </c>
      <c r="BG640" s="9">
        <v>50</v>
      </c>
      <c r="BH640" s="11">
        <v>760.40397008765751</v>
      </c>
      <c r="BI640" s="11">
        <v>1045.3765730198829</v>
      </c>
    </row>
    <row r="641" spans="2:61" x14ac:dyDescent="0.25">
      <c r="B641" s="9">
        <v>50</v>
      </c>
      <c r="C641" s="10">
        <v>0.55298773585884942</v>
      </c>
      <c r="S641" s="9">
        <v>50</v>
      </c>
      <c r="T641" s="10">
        <v>0.28207340194802599</v>
      </c>
      <c r="U641" s="10">
        <v>0.1484470974966034</v>
      </c>
      <c r="W641" s="41"/>
      <c r="X641" s="41"/>
      <c r="Y641" s="41"/>
      <c r="Z641" s="38"/>
      <c r="AA641" s="38"/>
      <c r="AL641" s="9">
        <v>50</v>
      </c>
      <c r="AM641" s="10">
        <v>1.2296403299573191</v>
      </c>
      <c r="AN641" s="10">
        <v>1.5982529931284459</v>
      </c>
      <c r="BG641" s="9">
        <v>50</v>
      </c>
      <c r="BH641" s="11">
        <v>909.8227541197532</v>
      </c>
      <c r="BI641" s="11">
        <v>857.88487053296785</v>
      </c>
    </row>
    <row r="642" spans="2:61" x14ac:dyDescent="0.25">
      <c r="B642" s="9">
        <v>50</v>
      </c>
      <c r="C642" s="10">
        <v>0.53043971143773949</v>
      </c>
      <c r="S642" s="9">
        <v>50</v>
      </c>
      <c r="T642" s="10">
        <v>0.228237173858056</v>
      </c>
      <c r="U642" s="10">
        <v>0.35067976562868541</v>
      </c>
      <c r="W642" s="41"/>
      <c r="X642" s="41"/>
      <c r="Y642" s="41"/>
      <c r="Z642" s="38"/>
      <c r="AA642" s="38"/>
      <c r="AL642" s="9">
        <v>50</v>
      </c>
      <c r="AM642" s="10">
        <v>1.2988467408002089</v>
      </c>
      <c r="AN642" s="10">
        <v>1.324906801270316</v>
      </c>
      <c r="BG642" s="9">
        <v>50</v>
      </c>
      <c r="BH642" s="11">
        <v>864.4676116554773</v>
      </c>
      <c r="BI642" s="11">
        <v>1093.0456756514909</v>
      </c>
    </row>
    <row r="643" spans="2:61" x14ac:dyDescent="0.25">
      <c r="B643" s="9">
        <v>50</v>
      </c>
      <c r="C643" s="10">
        <v>0.51656111380018876</v>
      </c>
      <c r="S643" s="9">
        <v>50</v>
      </c>
      <c r="T643" s="10">
        <v>0.35206601057322928</v>
      </c>
      <c r="U643" s="10">
        <v>0.19596741947219551</v>
      </c>
      <c r="W643" s="41"/>
      <c r="X643" s="41"/>
      <c r="Y643" s="41"/>
      <c r="Z643" s="38"/>
      <c r="AA643" s="38"/>
      <c r="AL643" s="9">
        <v>50</v>
      </c>
      <c r="AM643" s="10">
        <v>1.211572171577227</v>
      </c>
      <c r="AN643" s="10">
        <v>1.8097562582050331</v>
      </c>
      <c r="BG643" s="9">
        <v>50</v>
      </c>
      <c r="BH643" s="11">
        <v>1001.518477408964</v>
      </c>
      <c r="BI643" s="11">
        <v>1116.1168150093499</v>
      </c>
    </row>
    <row r="644" spans="2:61" x14ac:dyDescent="0.25">
      <c r="B644" s="9">
        <v>50</v>
      </c>
      <c r="C644" s="10">
        <v>0.45684266827676839</v>
      </c>
      <c r="S644" s="9">
        <v>50</v>
      </c>
      <c r="T644" s="10">
        <v>0.44000863194727119</v>
      </c>
      <c r="U644" s="10">
        <v>0.1118205777628765</v>
      </c>
      <c r="W644" s="41"/>
      <c r="X644" s="41"/>
      <c r="Y644" s="41"/>
      <c r="Z644" s="38"/>
      <c r="AA644" s="38"/>
      <c r="AL644" s="9">
        <v>50</v>
      </c>
      <c r="AM644" s="10">
        <v>1.161061545081248</v>
      </c>
      <c r="AN644" s="10">
        <v>1.819467238572857</v>
      </c>
      <c r="BG644" s="9">
        <v>50</v>
      </c>
      <c r="BH644" s="11">
        <v>1072.9598389387311</v>
      </c>
      <c r="BI644" s="11">
        <v>847.62300085953416</v>
      </c>
    </row>
    <row r="645" spans="2:61" x14ac:dyDescent="0.25">
      <c r="B645" s="9">
        <v>50</v>
      </c>
      <c r="C645" s="10">
        <v>0.4379271518942508</v>
      </c>
      <c r="S645" s="9">
        <v>50</v>
      </c>
      <c r="T645" s="10">
        <v>0.35580041178910482</v>
      </c>
      <c r="U645" s="10">
        <v>0.35160485783146272</v>
      </c>
      <c r="W645" s="41"/>
      <c r="X645" s="41"/>
      <c r="Y645" s="41"/>
      <c r="Z645" s="38"/>
      <c r="AA645" s="38"/>
      <c r="AL645" s="9">
        <v>50</v>
      </c>
      <c r="AM645" s="10">
        <v>1.2308369211691641</v>
      </c>
      <c r="AN645" s="10">
        <v>1.2324571768193491</v>
      </c>
      <c r="BG645" s="9">
        <v>50</v>
      </c>
      <c r="BH645" s="11">
        <v>1022.825072874563</v>
      </c>
      <c r="BI645" s="11">
        <v>1018.115146734084</v>
      </c>
    </row>
    <row r="646" spans="2:61" x14ac:dyDescent="0.25">
      <c r="B646" s="9">
        <v>50</v>
      </c>
      <c r="C646" s="10">
        <v>0.55835536225170346</v>
      </c>
      <c r="S646" s="9">
        <v>50</v>
      </c>
      <c r="T646" s="10">
        <v>0.37746233892508863</v>
      </c>
      <c r="U646" s="10">
        <v>0.38495454272864871</v>
      </c>
      <c r="W646" s="41"/>
      <c r="X646" s="41"/>
      <c r="Y646" s="41"/>
      <c r="Z646" s="38"/>
      <c r="AA646" s="38"/>
      <c r="AL646" s="9">
        <v>50</v>
      </c>
      <c r="AM646" s="10">
        <v>1.2639704809248571</v>
      </c>
      <c r="AN646" s="10">
        <v>1.707681164543484</v>
      </c>
      <c r="BG646" s="9">
        <v>50</v>
      </c>
      <c r="BH646" s="11">
        <v>1081.8607675103081</v>
      </c>
      <c r="BI646" s="11">
        <v>1476.077430437047</v>
      </c>
    </row>
    <row r="647" spans="2:61" x14ac:dyDescent="0.25">
      <c r="B647" s="9">
        <v>50</v>
      </c>
      <c r="C647" s="10">
        <v>0.43516964555119458</v>
      </c>
      <c r="S647" s="9">
        <v>50</v>
      </c>
      <c r="T647" s="10">
        <v>0.74311478602753622</v>
      </c>
      <c r="U647" s="10">
        <v>0.35085065325335818</v>
      </c>
      <c r="W647" s="41"/>
      <c r="X647" s="41"/>
      <c r="Y647" s="41"/>
      <c r="Z647" s="38"/>
      <c r="AA647" s="38"/>
      <c r="AL647" s="9">
        <v>50</v>
      </c>
      <c r="AM647" s="10">
        <v>1.2761531110586291</v>
      </c>
      <c r="AN647" s="10">
        <v>1.864242294598407</v>
      </c>
      <c r="BG647" s="9">
        <v>50</v>
      </c>
      <c r="BH647" s="11">
        <v>1532.5983794380129</v>
      </c>
      <c r="BI647" s="11">
        <v>1538.3711564723719</v>
      </c>
    </row>
    <row r="648" spans="2:61" x14ac:dyDescent="0.25">
      <c r="B648" s="9">
        <v>50</v>
      </c>
      <c r="C648" s="10">
        <v>0.73060016067820122</v>
      </c>
      <c r="S648" s="9">
        <v>50</v>
      </c>
      <c r="T648" s="10">
        <v>0.90506351202159263</v>
      </c>
      <c r="U648" s="10">
        <v>0.31408145759613237</v>
      </c>
      <c r="W648" s="41"/>
      <c r="X648" s="41"/>
      <c r="Y648" s="41"/>
      <c r="Z648" s="38"/>
      <c r="AA648" s="38"/>
      <c r="AL648" s="9">
        <v>50</v>
      </c>
      <c r="AM648" s="10">
        <v>1.2811074844057011</v>
      </c>
      <c r="AN648" s="10">
        <v>1.277126608513649</v>
      </c>
      <c r="BG648" s="9">
        <v>50</v>
      </c>
      <c r="BH648" s="11">
        <v>1697.941502118967</v>
      </c>
      <c r="BI648" s="11">
        <v>997.13217326227664</v>
      </c>
    </row>
    <row r="649" spans="2:61" x14ac:dyDescent="0.25">
      <c r="B649" s="9">
        <v>50</v>
      </c>
      <c r="C649" s="10">
        <v>0.46779475300877021</v>
      </c>
      <c r="S649" s="9">
        <v>50</v>
      </c>
      <c r="T649" s="10">
        <v>0.33433244671952628</v>
      </c>
      <c r="U649" s="10">
        <v>0.29747103880646047</v>
      </c>
      <c r="W649" s="41"/>
      <c r="X649" s="41"/>
      <c r="Y649" s="41"/>
      <c r="Z649" s="38"/>
      <c r="AA649" s="38"/>
      <c r="AL649" s="9">
        <v>50</v>
      </c>
      <c r="AM649" s="10">
        <v>1.1467980451142701</v>
      </c>
      <c r="AN649" s="10">
        <v>1.3527453444269</v>
      </c>
      <c r="BG649" s="9">
        <v>50</v>
      </c>
      <c r="BH649" s="11">
        <v>923.79122869771436</v>
      </c>
      <c r="BI649" s="11">
        <v>1027.86486272662</v>
      </c>
    </row>
    <row r="650" spans="2:61" x14ac:dyDescent="0.25">
      <c r="B650" s="9">
        <v>50</v>
      </c>
      <c r="C650" s="10">
        <v>0.77893884131036928</v>
      </c>
      <c r="S650" s="9">
        <v>50</v>
      </c>
      <c r="T650" s="10">
        <v>0.64027810671320295</v>
      </c>
      <c r="U650" s="10">
        <v>0.1711057338078521</v>
      </c>
      <c r="W650" s="41"/>
      <c r="X650" s="41"/>
      <c r="Y650" s="41"/>
      <c r="Z650" s="38"/>
      <c r="AA650" s="38"/>
      <c r="AL650" s="9">
        <v>50</v>
      </c>
      <c r="AM650" s="10">
        <v>0.69029823699036352</v>
      </c>
      <c r="AN650" s="10">
        <v>1.4210849788058439</v>
      </c>
      <c r="BG650" s="9">
        <v>50</v>
      </c>
      <c r="BH650" s="11">
        <v>769.5178836830371</v>
      </c>
      <c r="BI650" s="11">
        <v>818.93598990362034</v>
      </c>
    </row>
    <row r="651" spans="2:61" x14ac:dyDescent="0.25">
      <c r="B651" s="9">
        <v>50</v>
      </c>
      <c r="C651" s="10">
        <v>0.42521003207655389</v>
      </c>
      <c r="S651" s="9">
        <v>50</v>
      </c>
      <c r="T651" s="10">
        <v>0.2172484765264785</v>
      </c>
      <c r="U651" s="10">
        <v>0.27120114430606451</v>
      </c>
      <c r="W651" s="41"/>
      <c r="X651" s="41"/>
      <c r="Y651" s="41"/>
      <c r="Z651" s="38"/>
      <c r="AA651" s="38"/>
      <c r="AL651" s="9">
        <v>50</v>
      </c>
      <c r="AM651" s="10">
        <v>1.185669149407784</v>
      </c>
      <c r="AN651" s="10">
        <v>1.5711799037432219</v>
      </c>
      <c r="BG651" s="9">
        <v>50</v>
      </c>
      <c r="BH651" s="11">
        <v>769.90921331555762</v>
      </c>
      <c r="BI651" s="11">
        <v>1139.9066874761249</v>
      </c>
    </row>
    <row r="652" spans="2:61" x14ac:dyDescent="0.25">
      <c r="B652" s="9">
        <v>50</v>
      </c>
      <c r="C652" s="10">
        <v>0.61371701122807698</v>
      </c>
      <c r="S652" s="9">
        <v>50</v>
      </c>
      <c r="T652" s="10">
        <v>0.18099667406949771</v>
      </c>
      <c r="U652" s="10">
        <v>0.18385979925728821</v>
      </c>
      <c r="W652" s="41"/>
      <c r="X652" s="41"/>
      <c r="Y652" s="41"/>
      <c r="Z652" s="38"/>
      <c r="AA652" s="38"/>
      <c r="AL652" s="9">
        <v>50</v>
      </c>
      <c r="AM652" s="10">
        <v>1.033800846962514</v>
      </c>
      <c r="AN652" s="10">
        <v>1.9321761449413439</v>
      </c>
      <c r="BG652" s="9">
        <v>50</v>
      </c>
      <c r="BH652" s="11">
        <v>612.73093617257359</v>
      </c>
      <c r="BI652" s="11">
        <v>1154.2177102430251</v>
      </c>
    </row>
    <row r="653" spans="2:61" x14ac:dyDescent="0.25">
      <c r="B653" s="9">
        <v>50</v>
      </c>
      <c r="C653" s="10">
        <v>0.53302130760828426</v>
      </c>
      <c r="S653" s="9">
        <v>50</v>
      </c>
      <c r="T653" s="10">
        <v>0.22547318988105661</v>
      </c>
      <c r="U653" s="10">
        <v>0.59845787713784915</v>
      </c>
      <c r="W653" s="41"/>
      <c r="X653" s="41"/>
      <c r="Y653" s="41"/>
      <c r="Z653" s="38"/>
      <c r="AA653" s="38"/>
      <c r="AL653" s="9">
        <v>50</v>
      </c>
      <c r="AM653" s="10">
        <v>1.193552691851564</v>
      </c>
      <c r="AN653" s="10">
        <v>1.1316918541894141</v>
      </c>
      <c r="BG653" s="9">
        <v>50</v>
      </c>
      <c r="BH653" s="11">
        <v>789.56279948664064</v>
      </c>
      <c r="BI653" s="11">
        <v>1219.670755874344</v>
      </c>
    </row>
    <row r="654" spans="2:61" x14ac:dyDescent="0.25">
      <c r="B654" s="9">
        <v>50</v>
      </c>
      <c r="C654" s="10">
        <v>0.79191020303661586</v>
      </c>
      <c r="S654" s="9">
        <v>50</v>
      </c>
      <c r="T654" s="10">
        <v>0.24150296336928359</v>
      </c>
      <c r="U654" s="10">
        <v>0.57424447571868342</v>
      </c>
      <c r="W654" s="41"/>
      <c r="X654" s="41"/>
      <c r="Y654" s="41"/>
      <c r="Z654" s="38"/>
      <c r="AA654" s="38"/>
      <c r="AL654" s="9">
        <v>50</v>
      </c>
      <c r="AM654" s="10">
        <v>1.2842923183488331</v>
      </c>
      <c r="AN654" s="10">
        <v>1.3449098645424169</v>
      </c>
      <c r="BG654" s="9">
        <v>50</v>
      </c>
      <c r="BH654" s="11">
        <v>879.27098898358201</v>
      </c>
      <c r="BI654" s="11">
        <v>1419.83938554051</v>
      </c>
    </row>
    <row r="655" spans="2:61" x14ac:dyDescent="0.25">
      <c r="B655" s="9">
        <v>50</v>
      </c>
      <c r="C655" s="10">
        <v>0.55709968048617753</v>
      </c>
      <c r="S655" s="9">
        <v>50</v>
      </c>
      <c r="T655" s="10">
        <v>0.37112157820381592</v>
      </c>
      <c r="U655" s="10">
        <v>4.1139039333816338E-2</v>
      </c>
      <c r="W655" s="41"/>
      <c r="X655" s="41"/>
      <c r="Y655" s="41"/>
      <c r="Z655" s="38"/>
      <c r="AA655" s="38"/>
      <c r="AL655" s="9">
        <v>50</v>
      </c>
      <c r="AM655" s="10">
        <v>1.1967037863351651</v>
      </c>
      <c r="AN655" s="10">
        <v>1.547533196834987</v>
      </c>
      <c r="BG655" s="9">
        <v>50</v>
      </c>
      <c r="BH655" s="11">
        <v>1015.6460770823981</v>
      </c>
      <c r="BI655" s="11">
        <v>437.28509457917812</v>
      </c>
    </row>
    <row r="656" spans="2:61" x14ac:dyDescent="0.25">
      <c r="B656" s="9">
        <v>50</v>
      </c>
      <c r="C656" s="10">
        <v>0.7763561024811193</v>
      </c>
      <c r="S656" s="9">
        <v>50</v>
      </c>
      <c r="T656" s="10">
        <v>0.23003048528110459</v>
      </c>
      <c r="U656" s="10">
        <v>0.12606079263588121</v>
      </c>
      <c r="W656" s="41"/>
      <c r="X656" s="41"/>
      <c r="Y656" s="41"/>
      <c r="Z656" s="38"/>
      <c r="AA656" s="38"/>
      <c r="AL656" s="9">
        <v>50</v>
      </c>
      <c r="AM656" s="10">
        <v>1.339478538221371</v>
      </c>
      <c r="AN656" s="10">
        <v>1.3242301652751109</v>
      </c>
      <c r="BG656" s="9">
        <v>50</v>
      </c>
      <c r="BH656" s="11">
        <v>895.00628368220714</v>
      </c>
      <c r="BI656" s="11">
        <v>655.01481141403963</v>
      </c>
    </row>
    <row r="657" spans="2:61" x14ac:dyDescent="0.25">
      <c r="B657" s="9">
        <v>50</v>
      </c>
      <c r="C657" s="10">
        <v>0.30418442702865989</v>
      </c>
      <c r="S657" s="9">
        <v>50</v>
      </c>
      <c r="T657" s="10">
        <v>5.9924369915005431E-2</v>
      </c>
      <c r="U657" s="10">
        <v>0.34449890636785202</v>
      </c>
      <c r="W657" s="41"/>
      <c r="X657" s="41"/>
      <c r="Y657" s="41"/>
      <c r="Z657" s="38"/>
      <c r="AA657" s="38"/>
      <c r="AL657" s="9">
        <v>50</v>
      </c>
      <c r="AM657" s="10">
        <v>1.2996652718382069</v>
      </c>
      <c r="AN657" s="10">
        <v>2.135008051429351</v>
      </c>
      <c r="BG657" s="9">
        <v>50</v>
      </c>
      <c r="BH657" s="11">
        <v>443.23176731771412</v>
      </c>
      <c r="BI657" s="11">
        <v>1745.7862475920169</v>
      </c>
    </row>
    <row r="658" spans="2:61" x14ac:dyDescent="0.25">
      <c r="B658" s="9">
        <v>50</v>
      </c>
      <c r="C658" s="10">
        <v>0.329490224519292</v>
      </c>
      <c r="S658" s="9">
        <v>50</v>
      </c>
      <c r="T658" s="10">
        <v>0.1729842641688874</v>
      </c>
      <c r="U658" s="10">
        <v>0.3980833765641873</v>
      </c>
      <c r="W658" s="41"/>
      <c r="X658" s="41"/>
      <c r="Y658" s="41"/>
      <c r="Z658" s="38"/>
      <c r="AA658" s="38"/>
      <c r="AL658" s="9">
        <v>50</v>
      </c>
      <c r="AM658" s="10">
        <v>1.3275962806026449</v>
      </c>
      <c r="AN658" s="10">
        <v>1.264724319611868</v>
      </c>
      <c r="BG658" s="9">
        <v>50</v>
      </c>
      <c r="BH658" s="11">
        <v>769.24902307114996</v>
      </c>
      <c r="BI658" s="11">
        <v>1111.681857415299</v>
      </c>
    </row>
    <row r="659" spans="2:61" x14ac:dyDescent="0.25">
      <c r="B659" s="9">
        <v>50</v>
      </c>
      <c r="C659" s="10">
        <v>0.56131019731915199</v>
      </c>
      <c r="S659" s="9">
        <v>50</v>
      </c>
      <c r="T659" s="10">
        <v>0.37119051828608868</v>
      </c>
      <c r="U659" s="10">
        <v>0.4299832281907805</v>
      </c>
      <c r="W659" s="41"/>
      <c r="X659" s="41"/>
      <c r="Y659" s="41"/>
      <c r="Z659" s="38"/>
      <c r="AA659" s="38"/>
      <c r="AL659" s="9">
        <v>50</v>
      </c>
      <c r="AM659" s="10">
        <v>1.1867063507785149</v>
      </c>
      <c r="AN659" s="10">
        <v>1.2469587961595401</v>
      </c>
      <c r="BG659" s="9">
        <v>50</v>
      </c>
      <c r="BH659" s="11">
        <v>1007.2547651913829</v>
      </c>
      <c r="BI659" s="11">
        <v>1139.1357669263409</v>
      </c>
    </row>
    <row r="660" spans="2:61" x14ac:dyDescent="0.25">
      <c r="B660" s="9">
        <v>50</v>
      </c>
      <c r="C660" s="10">
        <v>0.53764486661758581</v>
      </c>
      <c r="S660" s="9">
        <v>50</v>
      </c>
      <c r="T660" s="10">
        <v>0.48760695083076749</v>
      </c>
      <c r="U660" s="10">
        <v>0.2465055366756527</v>
      </c>
      <c r="W660" s="41"/>
      <c r="X660" s="41"/>
      <c r="Y660" s="41"/>
      <c r="Z660" s="38"/>
      <c r="AA660" s="38"/>
      <c r="AL660" s="9">
        <v>50</v>
      </c>
      <c r="AM660" s="10">
        <v>1.2597114930710971</v>
      </c>
      <c r="AN660" s="10">
        <v>1.6552800663071121</v>
      </c>
      <c r="BG660" s="9">
        <v>50</v>
      </c>
      <c r="BH660" s="11">
        <v>1225.472761644226</v>
      </c>
      <c r="BI660" s="11">
        <v>1144.9392698193269</v>
      </c>
    </row>
    <row r="661" spans="2:61" x14ac:dyDescent="0.25">
      <c r="B661" s="9">
        <v>50</v>
      </c>
      <c r="C661" s="10">
        <v>0.57650139048162119</v>
      </c>
      <c r="S661" s="9">
        <v>50</v>
      </c>
      <c r="T661" s="10">
        <v>0.56263075608525048</v>
      </c>
      <c r="U661" s="10">
        <v>0.1638545228366434</v>
      </c>
      <c r="W661" s="41"/>
      <c r="X661" s="41"/>
      <c r="Y661" s="41"/>
      <c r="Z661" s="38"/>
      <c r="AA661" s="38"/>
      <c r="AL661" s="9">
        <v>50</v>
      </c>
      <c r="AM661" s="10">
        <v>1.341317305455038</v>
      </c>
      <c r="AN661" s="10">
        <v>1.664469619752299</v>
      </c>
      <c r="BG661" s="9">
        <v>50</v>
      </c>
      <c r="BH661" s="11">
        <v>1401.6542217866729</v>
      </c>
      <c r="BI661" s="11">
        <v>938.64790814807782</v>
      </c>
    </row>
    <row r="662" spans="2:61" x14ac:dyDescent="0.25">
      <c r="B662" s="9">
        <v>50</v>
      </c>
      <c r="C662" s="10">
        <v>0.40655747752280191</v>
      </c>
      <c r="S662" s="9">
        <v>50</v>
      </c>
      <c r="T662" s="10">
        <v>0.79152411962567537</v>
      </c>
      <c r="U662" s="10">
        <v>0.52686195425260263</v>
      </c>
      <c r="W662" s="41"/>
      <c r="X662" s="41"/>
      <c r="Y662" s="41"/>
      <c r="Z662" s="38"/>
      <c r="AA662" s="38"/>
      <c r="AL662" s="9">
        <v>50</v>
      </c>
      <c r="AM662" s="10">
        <v>1.059340426272037</v>
      </c>
      <c r="AN662" s="10">
        <v>1.9333277973687031</v>
      </c>
      <c r="BG662" s="9">
        <v>50</v>
      </c>
      <c r="BH662" s="11">
        <v>1313.001583385457</v>
      </c>
      <c r="BI662" s="11">
        <v>1955.0215168689899</v>
      </c>
    </row>
    <row r="663" spans="2:61" x14ac:dyDescent="0.25">
      <c r="B663" s="9">
        <v>50</v>
      </c>
      <c r="C663" s="10">
        <v>0.55532952452153683</v>
      </c>
      <c r="S663" s="9">
        <v>50</v>
      </c>
      <c r="T663" s="10">
        <v>0.1989994770159032</v>
      </c>
      <c r="U663" s="10">
        <v>0.25709260637441922</v>
      </c>
      <c r="W663" s="41"/>
      <c r="X663" s="41"/>
      <c r="Y663" s="41"/>
      <c r="Z663" s="38"/>
      <c r="AA663" s="38"/>
      <c r="AL663" s="9">
        <v>50</v>
      </c>
      <c r="AM663" s="10">
        <v>1.332202755717063</v>
      </c>
      <c r="AN663" s="10">
        <v>1.600886836857274</v>
      </c>
      <c r="BG663" s="9">
        <v>50</v>
      </c>
      <c r="BH663" s="11">
        <v>827.93057721917683</v>
      </c>
      <c r="BI663" s="11">
        <v>1130.8449275866719</v>
      </c>
    </row>
    <row r="664" spans="2:61" x14ac:dyDescent="0.25">
      <c r="B664" s="9">
        <v>50</v>
      </c>
      <c r="C664" s="10">
        <v>0.6373611315910882</v>
      </c>
      <c r="S664" s="9">
        <v>50</v>
      </c>
      <c r="T664" s="10">
        <v>0.22490644329056261</v>
      </c>
      <c r="U664" s="10">
        <v>0.33787612990760779</v>
      </c>
      <c r="W664" s="41"/>
      <c r="X664" s="41"/>
      <c r="Y664" s="41"/>
      <c r="Z664" s="38"/>
      <c r="AA664" s="38"/>
      <c r="AL664" s="9">
        <v>50</v>
      </c>
      <c r="AM664" s="10">
        <v>1.2404947605441869</v>
      </c>
      <c r="AN664" s="10">
        <v>1.4090329554145209</v>
      </c>
      <c r="BG664" s="9">
        <v>50</v>
      </c>
      <c r="BH664" s="11">
        <v>819.58407306467109</v>
      </c>
      <c r="BI664" s="11">
        <v>1141.03123580376</v>
      </c>
    </row>
    <row r="665" spans="2:61" x14ac:dyDescent="0.25">
      <c r="B665" s="9">
        <v>50</v>
      </c>
      <c r="C665" s="10">
        <v>0.47402835246221642</v>
      </c>
      <c r="S665" s="9">
        <v>50</v>
      </c>
      <c r="T665" s="10">
        <v>0.42923684479393681</v>
      </c>
      <c r="U665" s="10">
        <v>0.2365449109413745</v>
      </c>
      <c r="W665" s="41"/>
      <c r="X665" s="41"/>
      <c r="Y665" s="41"/>
      <c r="Z665" s="38"/>
      <c r="AA665" s="38"/>
      <c r="AL665" s="9">
        <v>50</v>
      </c>
      <c r="AM665" s="10">
        <v>1.305978735122389</v>
      </c>
      <c r="AN665" s="10">
        <v>1.475636501441189</v>
      </c>
      <c r="BG665" s="9">
        <v>50</v>
      </c>
      <c r="BH665" s="11">
        <v>1192.01639712735</v>
      </c>
      <c r="BI665" s="11">
        <v>999.84762888824264</v>
      </c>
    </row>
    <row r="666" spans="2:61" x14ac:dyDescent="0.25">
      <c r="B666" s="9">
        <v>50</v>
      </c>
      <c r="C666" s="10">
        <v>0.45046667031112209</v>
      </c>
      <c r="S666" s="9">
        <v>50</v>
      </c>
      <c r="T666" s="10">
        <v>0.32282379850187498</v>
      </c>
      <c r="U666" s="10">
        <v>0.22423422524920061</v>
      </c>
      <c r="W666" s="41"/>
      <c r="X666" s="41"/>
      <c r="Y666" s="41"/>
      <c r="Z666" s="38"/>
      <c r="AA666" s="38"/>
      <c r="AL666" s="9">
        <v>50</v>
      </c>
      <c r="AM666" s="10">
        <v>1.284560040170253</v>
      </c>
      <c r="AN666" s="10">
        <v>1.65073993488032</v>
      </c>
      <c r="BG666" s="9">
        <v>50</v>
      </c>
      <c r="BH666" s="11">
        <v>1016.79828889692</v>
      </c>
      <c r="BI666" s="11">
        <v>1088.9983838061321</v>
      </c>
    </row>
    <row r="667" spans="2:61" x14ac:dyDescent="0.25">
      <c r="B667" s="9">
        <v>50</v>
      </c>
      <c r="C667" s="10">
        <v>0.52319682781401933</v>
      </c>
      <c r="S667" s="9">
        <v>50</v>
      </c>
      <c r="T667" s="10">
        <v>0.26349994247907221</v>
      </c>
      <c r="U667" s="10">
        <v>0.63077837633638612</v>
      </c>
      <c r="W667" s="41"/>
      <c r="X667" s="41"/>
      <c r="Y667" s="41"/>
      <c r="Z667" s="38"/>
      <c r="AA667" s="38"/>
      <c r="AL667" s="9">
        <v>50</v>
      </c>
      <c r="AM667" s="10">
        <v>1.233787930651745</v>
      </c>
      <c r="AN667" s="10">
        <v>1.475204879272916</v>
      </c>
      <c r="BG667" s="9">
        <v>50</v>
      </c>
      <c r="BH667" s="11">
        <v>882.32463871678885</v>
      </c>
      <c r="BI667" s="11">
        <v>1632.256345743152</v>
      </c>
    </row>
    <row r="668" spans="2:61" x14ac:dyDescent="0.25">
      <c r="B668" s="9">
        <v>50</v>
      </c>
      <c r="C668" s="10">
        <v>0.4830229327993848</v>
      </c>
      <c r="S668" s="9">
        <v>50</v>
      </c>
      <c r="T668" s="10">
        <v>0.29707270707565298</v>
      </c>
      <c r="U668" s="10">
        <v>0.2904909936056006</v>
      </c>
      <c r="W668" s="41"/>
      <c r="X668" s="41"/>
      <c r="Y668" s="41"/>
      <c r="Z668" s="38"/>
      <c r="AA668" s="38"/>
      <c r="AL668" s="9">
        <v>50</v>
      </c>
      <c r="AM668" s="10">
        <v>1.1173587283160531</v>
      </c>
      <c r="AN668" s="10">
        <v>1.794282350666206</v>
      </c>
      <c r="BG668" s="9">
        <v>50</v>
      </c>
      <c r="BH668" s="11">
        <v>848.44096613240538</v>
      </c>
      <c r="BI668" s="11">
        <v>1347.2703381962849</v>
      </c>
    </row>
    <row r="669" spans="2:61" x14ac:dyDescent="0.25">
      <c r="B669" s="9">
        <v>50</v>
      </c>
      <c r="C669" s="10">
        <v>0.54283635883154191</v>
      </c>
      <c r="S669" s="9">
        <v>50</v>
      </c>
      <c r="T669" s="10">
        <v>0.45615021928945232</v>
      </c>
      <c r="U669" s="10">
        <v>0.35598455768440718</v>
      </c>
      <c r="W669" s="41"/>
      <c r="X669" s="41"/>
      <c r="Y669" s="41"/>
      <c r="Z669" s="38"/>
      <c r="AA669" s="38"/>
      <c r="AL669" s="9">
        <v>50</v>
      </c>
      <c r="AM669" s="10">
        <v>1.256102981631142</v>
      </c>
      <c r="AN669" s="10">
        <v>1.6070890594084839</v>
      </c>
      <c r="BG669" s="9">
        <v>50</v>
      </c>
      <c r="BH669" s="11">
        <v>1181.8893455005409</v>
      </c>
      <c r="BI669" s="11">
        <v>1335.836024298156</v>
      </c>
    </row>
    <row r="670" spans="2:61" x14ac:dyDescent="0.25">
      <c r="B670" s="9">
        <v>50</v>
      </c>
      <c r="C670" s="10">
        <v>0.84847460953290832</v>
      </c>
      <c r="S670" s="9">
        <v>50</v>
      </c>
      <c r="T670" s="10">
        <v>0.45554675742197442</v>
      </c>
      <c r="U670" s="10">
        <v>0.31708657916575422</v>
      </c>
      <c r="W670" s="41"/>
      <c r="X670" s="41"/>
      <c r="Y670" s="41"/>
      <c r="Z670" s="38"/>
      <c r="AA670" s="38"/>
      <c r="AL670" s="9">
        <v>50</v>
      </c>
      <c r="AM670" s="10">
        <v>1.2881230240186561</v>
      </c>
      <c r="AN670" s="10">
        <v>1.2956097980363619</v>
      </c>
      <c r="BG670" s="9">
        <v>50</v>
      </c>
      <c r="BH670" s="11">
        <v>1211.2155835663971</v>
      </c>
      <c r="BI670" s="11">
        <v>1016.390930642758</v>
      </c>
    </row>
    <row r="671" spans="2:61" x14ac:dyDescent="0.25">
      <c r="B671" s="9">
        <v>50</v>
      </c>
      <c r="C671" s="10">
        <v>0.59589631040638114</v>
      </c>
      <c r="S671" s="9">
        <v>50</v>
      </c>
      <c r="T671" s="10">
        <v>0.13509015464636431</v>
      </c>
      <c r="U671" s="10">
        <v>0.34058431435696551</v>
      </c>
      <c r="W671" s="41"/>
      <c r="X671" s="41"/>
      <c r="Y671" s="41"/>
      <c r="Z671" s="38"/>
      <c r="AA671" s="38"/>
      <c r="AL671" s="9">
        <v>50</v>
      </c>
      <c r="AM671" s="10">
        <v>1.155637758436646</v>
      </c>
      <c r="AN671" s="10">
        <v>1.2448918528633099</v>
      </c>
      <c r="BG671" s="9">
        <v>50</v>
      </c>
      <c r="BH671" s="11">
        <v>591.74037108073901</v>
      </c>
      <c r="BI671" s="11">
        <v>1012.142294454418</v>
      </c>
    </row>
    <row r="672" spans="2:61" x14ac:dyDescent="0.25">
      <c r="B672" s="9">
        <v>50</v>
      </c>
      <c r="C672" s="10">
        <v>0.5547646762882591</v>
      </c>
      <c r="S672" s="9">
        <v>50</v>
      </c>
      <c r="T672" s="10">
        <v>0.13438372770783691</v>
      </c>
      <c r="U672" s="10">
        <v>0.34478628696367908</v>
      </c>
      <c r="W672" s="41"/>
      <c r="X672" s="41"/>
      <c r="Y672" s="41"/>
      <c r="Z672" s="38"/>
      <c r="AA672" s="38"/>
      <c r="AL672" s="9">
        <v>50</v>
      </c>
      <c r="AM672" s="10">
        <v>1.127580358786366</v>
      </c>
      <c r="AN672" s="10">
        <v>1.631184269314135</v>
      </c>
      <c r="BG672" s="9">
        <v>50</v>
      </c>
      <c r="BH672" s="11">
        <v>575.86206650474378</v>
      </c>
      <c r="BI672" s="11">
        <v>1334.368078285901</v>
      </c>
    </row>
    <row r="673" spans="2:61" x14ac:dyDescent="0.25">
      <c r="B673" s="9">
        <v>50</v>
      </c>
      <c r="C673" s="10">
        <v>0.2481065588434595</v>
      </c>
      <c r="S673" s="9">
        <v>50</v>
      </c>
      <c r="T673" s="10">
        <v>0.31292675789657659</v>
      </c>
      <c r="U673" s="10">
        <v>0.13947405040861069</v>
      </c>
      <c r="W673" s="41"/>
      <c r="X673" s="41"/>
      <c r="Y673" s="41"/>
      <c r="Z673" s="38"/>
      <c r="AA673" s="38"/>
      <c r="AL673" s="9">
        <v>50</v>
      </c>
      <c r="AM673" s="10">
        <v>1.432467270526554</v>
      </c>
      <c r="AN673" s="10">
        <v>1.8013129171100859</v>
      </c>
      <c r="BG673" s="9">
        <v>50</v>
      </c>
      <c r="BH673" s="11">
        <v>1116.3585045831751</v>
      </c>
      <c r="BI673" s="11">
        <v>937.20262653760585</v>
      </c>
    </row>
    <row r="674" spans="2:61" x14ac:dyDescent="0.25">
      <c r="B674" s="9">
        <v>50</v>
      </c>
      <c r="C674" s="10">
        <v>0.71531349447741077</v>
      </c>
      <c r="S674" s="9">
        <v>50</v>
      </c>
      <c r="T674" s="10">
        <v>1.1285989464870461</v>
      </c>
      <c r="U674" s="10">
        <v>0.51020248143593561</v>
      </c>
      <c r="W674" s="41"/>
      <c r="X674" s="41"/>
      <c r="Y674" s="41"/>
      <c r="Z674" s="38"/>
      <c r="AA674" s="38"/>
      <c r="AL674" s="9">
        <v>50</v>
      </c>
      <c r="AM674" s="10">
        <v>1.384440076624283</v>
      </c>
      <c r="AN674" s="10">
        <v>1.2545116274473589</v>
      </c>
      <c r="BG674" s="9">
        <v>50</v>
      </c>
      <c r="BH674" s="11">
        <v>2048.9983565936159</v>
      </c>
      <c r="BI674" s="11">
        <v>1248.370798656734</v>
      </c>
    </row>
    <row r="675" spans="2:61" x14ac:dyDescent="0.25">
      <c r="B675" s="9">
        <v>50</v>
      </c>
      <c r="C675" s="10">
        <v>0.6953482694555928</v>
      </c>
      <c r="S675" s="9">
        <v>50</v>
      </c>
      <c r="T675" s="10">
        <v>0.31363102121519559</v>
      </c>
      <c r="U675" s="10">
        <v>0.27790348643509932</v>
      </c>
      <c r="W675" s="41"/>
      <c r="X675" s="41"/>
      <c r="Y675" s="41"/>
      <c r="Z675" s="38"/>
      <c r="AA675" s="38"/>
      <c r="AL675" s="9">
        <v>50</v>
      </c>
      <c r="AM675" s="10">
        <v>1.237351594334428</v>
      </c>
      <c r="AN675" s="10">
        <v>1.6111391649567119</v>
      </c>
      <c r="BG675" s="9">
        <v>50</v>
      </c>
      <c r="BH675" s="11">
        <v>965.38435289596737</v>
      </c>
      <c r="BI675" s="11">
        <v>1183.2531783357631</v>
      </c>
    </row>
    <row r="676" spans="2:61" x14ac:dyDescent="0.25">
      <c r="B676" s="9">
        <v>50</v>
      </c>
      <c r="C676" s="10">
        <v>0.6542098002750184</v>
      </c>
      <c r="S676" s="9">
        <v>50</v>
      </c>
      <c r="T676" s="10">
        <v>0.2370456616411262</v>
      </c>
      <c r="U676" s="10">
        <v>0.16730971439096279</v>
      </c>
      <c r="W676" s="41"/>
      <c r="X676" s="41"/>
      <c r="Y676" s="41"/>
      <c r="Z676" s="38"/>
      <c r="AA676" s="38"/>
      <c r="AL676" s="9">
        <v>50</v>
      </c>
      <c r="AM676" s="10">
        <v>1.328083371814043</v>
      </c>
      <c r="AN676" s="10">
        <v>1.3052287572386529</v>
      </c>
      <c r="BG676" s="9">
        <v>50</v>
      </c>
      <c r="BH676" s="11">
        <v>900.82197492792579</v>
      </c>
      <c r="BI676" s="11">
        <v>743.78058847716898</v>
      </c>
    </row>
    <row r="677" spans="2:61" x14ac:dyDescent="0.25">
      <c r="B677" s="9">
        <v>50</v>
      </c>
      <c r="C677" s="10">
        <v>0.53326223401668404</v>
      </c>
      <c r="S677" s="9">
        <v>50</v>
      </c>
      <c r="T677" s="10">
        <v>0.67351078784094942</v>
      </c>
      <c r="U677" s="10">
        <v>0.48035195461091479</v>
      </c>
      <c r="W677" s="41"/>
      <c r="X677" s="41"/>
      <c r="Y677" s="41"/>
      <c r="Z677" s="38"/>
      <c r="AA677" s="38"/>
      <c r="AL677" s="9">
        <v>50</v>
      </c>
      <c r="AM677" s="10">
        <v>1.204685120912995</v>
      </c>
      <c r="AN677" s="10">
        <v>1.40798884522777</v>
      </c>
      <c r="BG677" s="9">
        <v>50</v>
      </c>
      <c r="BH677" s="11">
        <v>1377.34726718365</v>
      </c>
      <c r="BI677" s="11">
        <v>1359.4918936827989</v>
      </c>
    </row>
    <row r="678" spans="2:61" x14ac:dyDescent="0.25">
      <c r="B678" s="9">
        <v>50</v>
      </c>
      <c r="C678" s="10">
        <v>0.26019236536278378</v>
      </c>
      <c r="S678" s="9">
        <v>50</v>
      </c>
      <c r="T678" s="10">
        <v>0.39434216556381579</v>
      </c>
      <c r="U678" s="10">
        <v>0.15019238561595669</v>
      </c>
      <c r="W678" s="41"/>
      <c r="X678" s="41"/>
      <c r="Y678" s="41"/>
      <c r="Z678" s="38"/>
      <c r="AA678" s="38"/>
      <c r="AL678" s="9">
        <v>50</v>
      </c>
      <c r="AM678" s="10">
        <v>1.2554670412879949</v>
      </c>
      <c r="AN678" s="10">
        <v>1.5428383456031201</v>
      </c>
      <c r="BG678" s="9">
        <v>50</v>
      </c>
      <c r="BH678" s="11">
        <v>1098.346958319413</v>
      </c>
      <c r="BI678" s="11">
        <v>832.99426067342426</v>
      </c>
    </row>
    <row r="679" spans="2:61" x14ac:dyDescent="0.25">
      <c r="B679" s="9">
        <v>50</v>
      </c>
      <c r="C679" s="10">
        <v>0.45664155090723252</v>
      </c>
      <c r="S679" s="9">
        <v>50</v>
      </c>
      <c r="T679" s="10">
        <v>1.585441628408605</v>
      </c>
      <c r="U679" s="10">
        <v>0.2365757476092803</v>
      </c>
      <c r="W679" s="41"/>
      <c r="X679" s="41"/>
      <c r="Y679" s="41"/>
      <c r="Z679" s="38"/>
      <c r="AA679" s="38"/>
      <c r="AL679" s="9">
        <v>50</v>
      </c>
      <c r="AM679" s="10">
        <v>1.1577766794191431</v>
      </c>
      <c r="AN679" s="10">
        <v>1.652525036068955</v>
      </c>
      <c r="BG679" s="9">
        <v>50</v>
      </c>
      <c r="BH679" s="11">
        <v>2030.9421508290741</v>
      </c>
      <c r="BI679" s="11">
        <v>1119.7750471676229</v>
      </c>
    </row>
    <row r="680" spans="2:61" x14ac:dyDescent="0.25">
      <c r="B680" s="9">
        <v>50</v>
      </c>
      <c r="C680" s="10">
        <v>0.44430311515935961</v>
      </c>
      <c r="S680" s="9">
        <v>50</v>
      </c>
      <c r="T680" s="10">
        <v>0.45484202443534361</v>
      </c>
      <c r="U680" s="10">
        <v>0.16096945685376821</v>
      </c>
      <c r="W680" s="41"/>
      <c r="X680" s="41"/>
      <c r="Y680" s="41"/>
      <c r="Z680" s="38"/>
      <c r="AA680" s="38"/>
      <c r="AL680" s="9">
        <v>50</v>
      </c>
      <c r="AM680" s="10">
        <v>1.367811710152141</v>
      </c>
      <c r="AN680" s="10">
        <v>1.336034916956351</v>
      </c>
      <c r="BG680" s="9">
        <v>50</v>
      </c>
      <c r="BH680" s="11">
        <v>1285.1512308998381</v>
      </c>
      <c r="BI680" s="11">
        <v>746.77053679331732</v>
      </c>
    </row>
    <row r="681" spans="2:61" x14ac:dyDescent="0.25">
      <c r="B681" s="9">
        <v>50</v>
      </c>
      <c r="C681" s="10">
        <v>0.39320416457735341</v>
      </c>
      <c r="S681" s="9">
        <v>50</v>
      </c>
      <c r="T681" s="10">
        <v>0.43835286047982341</v>
      </c>
      <c r="U681" s="10">
        <v>0.35097498142662492</v>
      </c>
      <c r="W681" s="41"/>
      <c r="X681" s="41"/>
      <c r="Y681" s="41"/>
      <c r="Z681" s="38"/>
      <c r="AA681" s="38"/>
      <c r="AL681" s="9">
        <v>50</v>
      </c>
      <c r="AM681" s="10">
        <v>1.4580196337318001</v>
      </c>
      <c r="AN681" s="10">
        <v>1.299420095844547</v>
      </c>
      <c r="BG681" s="9">
        <v>50</v>
      </c>
      <c r="BH681" s="11">
        <v>1344.847133992396</v>
      </c>
      <c r="BI681" s="11">
        <v>1072.470329218208</v>
      </c>
    </row>
    <row r="682" spans="2:61" x14ac:dyDescent="0.25">
      <c r="B682" s="9">
        <v>50</v>
      </c>
      <c r="C682" s="10">
        <v>0.54918558976748189</v>
      </c>
      <c r="S682" s="9">
        <v>50</v>
      </c>
      <c r="T682" s="10">
        <v>0.56359584013925523</v>
      </c>
      <c r="U682" s="10">
        <v>0.36679285940927198</v>
      </c>
      <c r="W682" s="41"/>
      <c r="X682" s="41"/>
      <c r="Y682" s="41"/>
      <c r="Z682" s="38"/>
      <c r="AA682" s="38"/>
      <c r="AL682" s="9">
        <v>50</v>
      </c>
      <c r="AM682" s="10">
        <v>1.3446784846544091</v>
      </c>
      <c r="AN682" s="10">
        <v>1.858609882852484</v>
      </c>
      <c r="BG682" s="9">
        <v>50</v>
      </c>
      <c r="BH682" s="11">
        <v>1406.3712271828431</v>
      </c>
      <c r="BI682" s="11">
        <v>1568.181425128719</v>
      </c>
    </row>
    <row r="683" spans="2:61" x14ac:dyDescent="0.25">
      <c r="B683" s="9">
        <v>50</v>
      </c>
      <c r="C683" s="10">
        <v>0.33456720606703011</v>
      </c>
      <c r="S683" s="9">
        <v>50</v>
      </c>
      <c r="T683" s="10">
        <v>0.2411329465339081</v>
      </c>
      <c r="U683" s="10">
        <v>0.36462374499542438</v>
      </c>
      <c r="W683" s="41"/>
      <c r="X683" s="41"/>
      <c r="Y683" s="41"/>
      <c r="Z683" s="38"/>
      <c r="AA683" s="38"/>
      <c r="AL683" s="9">
        <v>50</v>
      </c>
      <c r="AM683" s="10">
        <v>1.351113508384322</v>
      </c>
      <c r="AN683" s="10">
        <v>2.115707886363877</v>
      </c>
      <c r="BG683" s="9">
        <v>50</v>
      </c>
      <c r="BH683" s="11">
        <v>924.31018738357648</v>
      </c>
      <c r="BI683" s="11">
        <v>1779.818864770564</v>
      </c>
    </row>
    <row r="684" spans="2:61" x14ac:dyDescent="0.25">
      <c r="B684" s="9">
        <v>50</v>
      </c>
      <c r="C684" s="10">
        <v>0.39947824435855361</v>
      </c>
      <c r="S684" s="9">
        <v>50</v>
      </c>
      <c r="T684" s="10">
        <v>0.21209738033847561</v>
      </c>
      <c r="U684" s="10">
        <v>0.8659292027308424</v>
      </c>
      <c r="W684" s="41"/>
      <c r="X684" s="41"/>
      <c r="Y684" s="41"/>
      <c r="Z684" s="38"/>
      <c r="AA684" s="38"/>
      <c r="AL684" s="9">
        <v>50</v>
      </c>
      <c r="AM684" s="10">
        <v>1.263389915126822</v>
      </c>
      <c r="AN684" s="10">
        <v>1.149648036015581</v>
      </c>
      <c r="BG684" s="9">
        <v>50</v>
      </c>
      <c r="BH684" s="11">
        <v>810.59269425932212</v>
      </c>
      <c r="BI684" s="11">
        <v>1490.4030199325759</v>
      </c>
    </row>
    <row r="685" spans="2:61" x14ac:dyDescent="0.25">
      <c r="B685" s="9">
        <v>50</v>
      </c>
      <c r="C685" s="10">
        <v>0.59760528857056028</v>
      </c>
      <c r="S685" s="9">
        <v>50</v>
      </c>
      <c r="T685" s="10">
        <v>0.66643432144986869</v>
      </c>
      <c r="U685" s="10">
        <v>0.24998600379845001</v>
      </c>
      <c r="W685" s="41"/>
      <c r="X685" s="41"/>
      <c r="Y685" s="41"/>
      <c r="Z685" s="38"/>
      <c r="AA685" s="38"/>
      <c r="AL685" s="9">
        <v>50</v>
      </c>
      <c r="AM685" s="10">
        <v>1.257464825520338</v>
      </c>
      <c r="AN685" s="10">
        <v>1.631372044702651</v>
      </c>
      <c r="BG685" s="9">
        <v>50</v>
      </c>
      <c r="BH685" s="11">
        <v>1430.118913455816</v>
      </c>
      <c r="BI685" s="11">
        <v>1136.340511916618</v>
      </c>
    </row>
    <row r="686" spans="2:61" x14ac:dyDescent="0.25">
      <c r="B686" s="9">
        <v>50</v>
      </c>
      <c r="C686" s="10">
        <v>0.4915732782463772</v>
      </c>
      <c r="S686" s="9">
        <v>50</v>
      </c>
      <c r="T686" s="10">
        <v>1.0998051639641311</v>
      </c>
      <c r="U686" s="10">
        <v>0.31531539886566839</v>
      </c>
      <c r="W686" s="41"/>
      <c r="X686" s="41"/>
      <c r="Y686" s="41"/>
      <c r="Z686" s="38"/>
      <c r="AA686" s="38"/>
      <c r="AL686" s="9">
        <v>50</v>
      </c>
      <c r="AM686" s="10">
        <v>1.2017383447655541</v>
      </c>
      <c r="AN686" s="10">
        <v>1.750461055800365</v>
      </c>
      <c r="BG686" s="9">
        <v>50</v>
      </c>
      <c r="BH686" s="11">
        <v>1755.761101518953</v>
      </c>
      <c r="BI686" s="11">
        <v>1369.3758688289861</v>
      </c>
    </row>
    <row r="687" spans="2:61" x14ac:dyDescent="0.25">
      <c r="B687" s="9">
        <v>50</v>
      </c>
      <c r="C687" s="10">
        <v>0.35596264563262242</v>
      </c>
      <c r="S687" s="9">
        <v>50</v>
      </c>
      <c r="T687" s="10">
        <v>0.24492326114408181</v>
      </c>
      <c r="U687" s="10">
        <v>0.28499108730728823</v>
      </c>
      <c r="W687" s="41"/>
      <c r="X687" s="41"/>
      <c r="Y687" s="41"/>
      <c r="Z687" s="38"/>
      <c r="AA687" s="38"/>
      <c r="AL687" s="9">
        <v>50</v>
      </c>
      <c r="AM687" s="10">
        <v>1.4008095991563621</v>
      </c>
      <c r="AN687" s="10">
        <v>1.396249353530125</v>
      </c>
      <c r="BG687" s="9">
        <v>50</v>
      </c>
      <c r="BH687" s="11">
        <v>965.81012264396747</v>
      </c>
      <c r="BI687" s="11">
        <v>1038.4276686350099</v>
      </c>
    </row>
    <row r="688" spans="2:61" x14ac:dyDescent="0.25">
      <c r="B688" s="9">
        <v>50</v>
      </c>
      <c r="C688" s="10">
        <v>0.71524408034351972</v>
      </c>
      <c r="S688" s="9">
        <v>50</v>
      </c>
      <c r="T688" s="10">
        <v>0.2481520293282978</v>
      </c>
      <c r="U688" s="10">
        <v>0.14174760015518489</v>
      </c>
      <c r="W688" s="41"/>
      <c r="X688" s="41"/>
      <c r="Y688" s="41"/>
      <c r="Z688" s="38"/>
      <c r="AA688" s="38"/>
      <c r="AL688" s="9">
        <v>50</v>
      </c>
      <c r="AM688" s="10">
        <v>1.2238685713802631</v>
      </c>
      <c r="AN688" s="10">
        <v>1.595015155227238</v>
      </c>
      <c r="BG688" s="9">
        <v>50</v>
      </c>
      <c r="BH688" s="11">
        <v>849.35906253793314</v>
      </c>
      <c r="BI688" s="11">
        <v>836.60469679067035</v>
      </c>
    </row>
    <row r="689" spans="2:61" x14ac:dyDescent="0.25">
      <c r="B689" s="9">
        <v>50</v>
      </c>
      <c r="C689" s="10">
        <v>0.67935315898419413</v>
      </c>
      <c r="S689" s="9">
        <v>50</v>
      </c>
      <c r="T689" s="10">
        <v>0.1309497174401347</v>
      </c>
      <c r="U689" s="10">
        <v>0.22121240117744739</v>
      </c>
      <c r="W689" s="41"/>
      <c r="X689" s="41"/>
      <c r="Y689" s="41"/>
      <c r="Z689" s="38"/>
      <c r="AA689" s="38"/>
      <c r="AL689" s="9">
        <v>50</v>
      </c>
      <c r="AM689" s="10">
        <v>1.2676827565403599</v>
      </c>
      <c r="AN689" s="10">
        <v>1.4883193989895691</v>
      </c>
      <c r="BG689" s="9">
        <v>50</v>
      </c>
      <c r="BH689" s="11">
        <v>639.08774965995065</v>
      </c>
      <c r="BI689" s="11">
        <v>975.21080504410645</v>
      </c>
    </row>
    <row r="690" spans="2:61" x14ac:dyDescent="0.25">
      <c r="B690" s="9">
        <v>50</v>
      </c>
      <c r="C690" s="10">
        <v>0.68623974370420049</v>
      </c>
      <c r="S690" s="9">
        <v>50</v>
      </c>
      <c r="T690" s="10">
        <v>0.67392164510813846</v>
      </c>
      <c r="U690" s="10">
        <v>0.18163419818545029</v>
      </c>
      <c r="W690" s="41"/>
      <c r="X690" s="41"/>
      <c r="Y690" s="41"/>
      <c r="Z690" s="38"/>
      <c r="AA690" s="38"/>
      <c r="AL690" s="9">
        <v>50</v>
      </c>
      <c r="AM690" s="10">
        <v>1.1758338791278049</v>
      </c>
      <c r="AN690" s="10">
        <v>1.40257736721967</v>
      </c>
      <c r="BG690" s="9">
        <v>50</v>
      </c>
      <c r="BH690" s="11">
        <v>1344.7708887876331</v>
      </c>
      <c r="BI690" s="11">
        <v>832.76653432545345</v>
      </c>
    </row>
    <row r="691" spans="2:61" x14ac:dyDescent="0.25">
      <c r="B691" s="9">
        <v>50</v>
      </c>
      <c r="C691" s="10">
        <v>0.95954858720281899</v>
      </c>
      <c r="S691" s="9">
        <v>50</v>
      </c>
      <c r="T691" s="10">
        <v>0.2948047426604955</v>
      </c>
      <c r="U691" s="10">
        <v>0.2480809653975263</v>
      </c>
      <c r="W691" s="41"/>
      <c r="X691" s="41"/>
      <c r="Y691" s="41"/>
      <c r="Z691" s="38"/>
      <c r="AA691" s="38"/>
      <c r="AL691" s="9">
        <v>50</v>
      </c>
      <c r="AM691" s="10">
        <v>1.1150625993365031</v>
      </c>
      <c r="AN691" s="10">
        <v>1.729070634085633</v>
      </c>
      <c r="BG691" s="9">
        <v>50</v>
      </c>
      <c r="BH691" s="11">
        <v>843.45925762933848</v>
      </c>
      <c r="BI691" s="11">
        <v>1199.7950993126419</v>
      </c>
    </row>
    <row r="692" spans="2:61" x14ac:dyDescent="0.25">
      <c r="B692" s="9">
        <v>50</v>
      </c>
      <c r="C692" s="10">
        <v>0.55097801052889261</v>
      </c>
      <c r="S692" s="9">
        <v>50</v>
      </c>
      <c r="T692" s="10">
        <v>0.50698313801858441</v>
      </c>
      <c r="U692" s="10">
        <v>0.31948376309038867</v>
      </c>
      <c r="W692" s="41"/>
      <c r="X692" s="41"/>
      <c r="Y692" s="41"/>
      <c r="Z692" s="38"/>
      <c r="AA692" s="38"/>
      <c r="AL692" s="9">
        <v>50</v>
      </c>
      <c r="AM692" s="10">
        <v>1.339792096355243</v>
      </c>
      <c r="AN692" s="10">
        <v>1.3074062957981849</v>
      </c>
      <c r="BG692" s="9">
        <v>50</v>
      </c>
      <c r="BH692" s="11">
        <v>1329.020855689648</v>
      </c>
      <c r="BI692" s="11">
        <v>1029.5148008956339</v>
      </c>
    </row>
    <row r="693" spans="2:61" x14ac:dyDescent="0.25">
      <c r="B693" s="9">
        <v>50</v>
      </c>
      <c r="C693" s="10">
        <v>0.60375766957470978</v>
      </c>
      <c r="S693" s="9">
        <v>50</v>
      </c>
      <c r="T693" s="10">
        <v>0.51667516208358788</v>
      </c>
      <c r="U693" s="10">
        <v>0.23286995005133751</v>
      </c>
      <c r="W693" s="41"/>
      <c r="X693" s="41"/>
      <c r="Y693" s="41"/>
      <c r="Z693" s="38"/>
      <c r="AA693" s="38"/>
      <c r="AL693" s="9">
        <v>50</v>
      </c>
      <c r="AM693" s="10">
        <v>1.1214785072971609</v>
      </c>
      <c r="AN693" s="10">
        <v>1.391921494408183</v>
      </c>
      <c r="BG693" s="9">
        <v>50</v>
      </c>
      <c r="BH693" s="11">
        <v>1123.045557436403</v>
      </c>
      <c r="BI693" s="11">
        <v>935.76994724888311</v>
      </c>
    </row>
    <row r="694" spans="2:61" x14ac:dyDescent="0.25">
      <c r="B694" s="9">
        <v>50</v>
      </c>
      <c r="C694" s="10">
        <v>0.49484587032071609</v>
      </c>
      <c r="S694" s="9">
        <v>50</v>
      </c>
      <c r="T694" s="10">
        <v>0.27091344736186418</v>
      </c>
      <c r="U694" s="10">
        <v>0.23245779491994031</v>
      </c>
      <c r="W694" s="41"/>
      <c r="X694" s="41"/>
      <c r="Y694" s="41"/>
      <c r="Z694" s="38"/>
      <c r="AA694" s="38"/>
      <c r="AL694" s="9">
        <v>50</v>
      </c>
      <c r="AM694" s="10">
        <v>1.3183232393211779</v>
      </c>
      <c r="AN694" s="10">
        <v>1.8126171833852891</v>
      </c>
      <c r="BG694" s="9">
        <v>50</v>
      </c>
      <c r="BH694" s="11">
        <v>955.94920486715671</v>
      </c>
      <c r="BI694" s="11">
        <v>1217.5190824225949</v>
      </c>
    </row>
    <row r="695" spans="2:61" x14ac:dyDescent="0.25">
      <c r="B695" s="9">
        <v>50</v>
      </c>
      <c r="C695" s="10">
        <v>0.338797899072599</v>
      </c>
      <c r="S695" s="9">
        <v>50</v>
      </c>
      <c r="T695" s="10">
        <v>0.67217884183348331</v>
      </c>
      <c r="U695" s="10">
        <v>0.43357559365587112</v>
      </c>
      <c r="W695" s="41"/>
      <c r="X695" s="41"/>
      <c r="Y695" s="41"/>
      <c r="Z695" s="38"/>
      <c r="AA695" s="38"/>
      <c r="AL695" s="9">
        <v>50</v>
      </c>
      <c r="AM695" s="10">
        <v>1.2446782791929181</v>
      </c>
      <c r="AN695" s="10">
        <v>1.420518544803258</v>
      </c>
      <c r="BG695" s="9">
        <v>50</v>
      </c>
      <c r="BH695" s="11">
        <v>1421.6646243555349</v>
      </c>
      <c r="BI695" s="11">
        <v>1303.0976110085489</v>
      </c>
    </row>
    <row r="696" spans="2:61" x14ac:dyDescent="0.25">
      <c r="B696" s="9">
        <v>50</v>
      </c>
      <c r="C696" s="10">
        <v>0.48958924351925481</v>
      </c>
      <c r="S696" s="9">
        <v>50</v>
      </c>
      <c r="T696" s="10">
        <v>0.40891152830473487</v>
      </c>
      <c r="U696" s="10">
        <v>0.24369051009185391</v>
      </c>
      <c r="W696" s="41"/>
      <c r="X696" s="41"/>
      <c r="Y696" s="41"/>
      <c r="Z696" s="38"/>
      <c r="AA696" s="38"/>
      <c r="AL696" s="9">
        <v>50</v>
      </c>
      <c r="AM696" s="10">
        <v>1.3182881958898369</v>
      </c>
      <c r="AN696" s="10">
        <v>1.701097989787256</v>
      </c>
      <c r="BG696" s="9">
        <v>50</v>
      </c>
      <c r="BH696" s="11">
        <v>1174.4179157475839</v>
      </c>
      <c r="BI696" s="11">
        <v>1169.8933355560639</v>
      </c>
    </row>
    <row r="697" spans="2:61" x14ac:dyDescent="0.25">
      <c r="B697" s="9">
        <v>50</v>
      </c>
      <c r="C697" s="10">
        <v>0.47697952657234632</v>
      </c>
      <c r="S697" s="9">
        <v>50</v>
      </c>
      <c r="T697" s="10">
        <v>0.46672964003678108</v>
      </c>
      <c r="U697" s="10">
        <v>0.20965356859473311</v>
      </c>
      <c r="W697" s="41"/>
      <c r="X697" s="41"/>
      <c r="Y697" s="41"/>
      <c r="Z697" s="38"/>
      <c r="AA697" s="38"/>
      <c r="AL697" s="9">
        <v>50</v>
      </c>
      <c r="AM697" s="10">
        <v>1.12870221256098</v>
      </c>
      <c r="AN697" s="10">
        <v>1.335129746866512</v>
      </c>
      <c r="BG697" s="9">
        <v>50</v>
      </c>
      <c r="BH697" s="11">
        <v>1074.260715740977</v>
      </c>
      <c r="BI697" s="11">
        <v>851.67172426998809</v>
      </c>
    </row>
    <row r="698" spans="2:61" x14ac:dyDescent="0.25">
      <c r="B698" s="9">
        <v>50</v>
      </c>
      <c r="C698" s="10">
        <v>0.43063514970152922</v>
      </c>
      <c r="S698" s="9">
        <v>50</v>
      </c>
      <c r="T698" s="10">
        <v>0.54723827421573135</v>
      </c>
      <c r="U698" s="10">
        <v>0.52905464777484734</v>
      </c>
      <c r="W698" s="41"/>
      <c r="X698" s="41"/>
      <c r="Y698" s="41"/>
      <c r="Z698" s="38"/>
      <c r="AA698" s="38"/>
      <c r="AL698" s="9">
        <v>50</v>
      </c>
      <c r="AM698" s="10">
        <v>1.301538931413214</v>
      </c>
      <c r="AN698" s="10">
        <v>1.504445977513029</v>
      </c>
      <c r="BG698" s="9">
        <v>50</v>
      </c>
      <c r="BH698" s="11">
        <v>1341.3528074843321</v>
      </c>
      <c r="BI698" s="11">
        <v>1524.4896898855091</v>
      </c>
    </row>
    <row r="699" spans="2:61" x14ac:dyDescent="0.25">
      <c r="B699" s="9">
        <v>50</v>
      </c>
      <c r="C699" s="10">
        <v>0.69629516807273761</v>
      </c>
      <c r="S699" s="9">
        <v>50</v>
      </c>
      <c r="T699" s="10">
        <v>0.87449561961924538</v>
      </c>
      <c r="U699" s="10">
        <v>0.41437315709554878</v>
      </c>
      <c r="W699" s="41"/>
      <c r="X699" s="41"/>
      <c r="Y699" s="41"/>
      <c r="Z699" s="38"/>
      <c r="AA699" s="38"/>
      <c r="AL699" s="9">
        <v>50</v>
      </c>
      <c r="AM699" s="10">
        <v>1.150209319060945</v>
      </c>
      <c r="AN699" s="10">
        <v>1.964641099987531</v>
      </c>
      <c r="BG699" s="9">
        <v>50</v>
      </c>
      <c r="BH699" s="11">
        <v>1498.488202967834</v>
      </c>
      <c r="BI699" s="11">
        <v>1761.8813537987551</v>
      </c>
    </row>
    <row r="700" spans="2:61" x14ac:dyDescent="0.25">
      <c r="B700" s="9">
        <v>50</v>
      </c>
      <c r="C700" s="10">
        <v>0.53073758838984397</v>
      </c>
      <c r="S700" s="9">
        <v>50</v>
      </c>
      <c r="T700" s="10">
        <v>0.73203124323698943</v>
      </c>
      <c r="U700" s="10">
        <v>0.40747901209190551</v>
      </c>
      <c r="W700" s="41"/>
      <c r="X700" s="41"/>
      <c r="Y700" s="41"/>
      <c r="Z700" s="38"/>
      <c r="AA700" s="38"/>
      <c r="AL700" s="9">
        <v>50</v>
      </c>
      <c r="AM700" s="10">
        <v>1.333681014281437</v>
      </c>
      <c r="AN700" s="10">
        <v>1.2268101737010151</v>
      </c>
      <c r="BG700" s="9">
        <v>50</v>
      </c>
      <c r="BH700" s="11">
        <v>1589.697182416546</v>
      </c>
      <c r="BI700" s="11">
        <v>1091.007203865013</v>
      </c>
    </row>
    <row r="701" spans="2:61" x14ac:dyDescent="0.25">
      <c r="B701" s="9">
        <v>50</v>
      </c>
      <c r="C701" s="10">
        <v>0.37357094322966838</v>
      </c>
      <c r="S701" s="9">
        <v>50</v>
      </c>
      <c r="T701" s="10">
        <v>0.58201334656043602</v>
      </c>
      <c r="U701" s="10">
        <v>0.45134383948858808</v>
      </c>
      <c r="W701" s="41"/>
      <c r="X701" s="41"/>
      <c r="Y701" s="41"/>
      <c r="Z701" s="38"/>
      <c r="AA701" s="38"/>
      <c r="AL701" s="9">
        <v>50</v>
      </c>
      <c r="AM701" s="10">
        <v>1.2346692563150841</v>
      </c>
      <c r="AN701" s="10">
        <v>1.465804964866676</v>
      </c>
      <c r="BG701" s="9">
        <v>50</v>
      </c>
      <c r="BH701" s="11">
        <v>1312.2444155234621</v>
      </c>
      <c r="BI701" s="11">
        <v>1371.916170210091</v>
      </c>
    </row>
    <row r="702" spans="2:61" x14ac:dyDescent="0.25">
      <c r="B702" s="9">
        <v>50</v>
      </c>
      <c r="C702" s="10">
        <v>0.44613376027146701</v>
      </c>
      <c r="S702" s="9">
        <v>50</v>
      </c>
      <c r="T702" s="10">
        <v>0.34875526125748779</v>
      </c>
      <c r="U702" s="10">
        <v>0.1896770004389644</v>
      </c>
      <c r="W702" s="41"/>
      <c r="X702" s="41"/>
      <c r="Y702" s="41"/>
      <c r="Z702" s="38"/>
      <c r="AA702" s="38"/>
      <c r="AL702" s="9">
        <v>50</v>
      </c>
      <c r="AM702" s="10">
        <v>1.1876217955135131</v>
      </c>
      <c r="AN702" s="10">
        <v>1.715581873206748</v>
      </c>
      <c r="BG702" s="9">
        <v>50</v>
      </c>
      <c r="BH702" s="11">
        <v>977.0936038786889</v>
      </c>
      <c r="BI702" s="11">
        <v>1040.917745622218</v>
      </c>
    </row>
    <row r="703" spans="2:61" x14ac:dyDescent="0.25">
      <c r="B703" s="9">
        <v>50</v>
      </c>
      <c r="C703" s="10">
        <v>0.6089639231595052</v>
      </c>
      <c r="S703" s="9">
        <v>50</v>
      </c>
      <c r="T703" s="10">
        <v>0.71503320188409825</v>
      </c>
      <c r="U703" s="10">
        <v>0.29929301327397201</v>
      </c>
      <c r="W703" s="41"/>
      <c r="X703" s="41"/>
      <c r="Y703" s="41"/>
      <c r="Z703" s="38"/>
      <c r="AA703" s="38"/>
      <c r="AL703" s="9">
        <v>50</v>
      </c>
      <c r="AM703" s="10">
        <v>1.3707731772832821</v>
      </c>
      <c r="AN703" s="10">
        <v>1.3519312890382871</v>
      </c>
      <c r="BG703" s="9">
        <v>50</v>
      </c>
      <c r="BH703" s="11">
        <v>1614.8282150309101</v>
      </c>
      <c r="BI703" s="11">
        <v>1030.3873919363459</v>
      </c>
    </row>
    <row r="704" spans="2:61" x14ac:dyDescent="0.25">
      <c r="B704" s="9">
        <v>50</v>
      </c>
      <c r="C704" s="10">
        <v>0.43451331760914452</v>
      </c>
      <c r="S704" s="9">
        <v>50</v>
      </c>
      <c r="T704" s="10">
        <v>0.58895928295426581</v>
      </c>
      <c r="U704" s="10">
        <v>0.61985380034622639</v>
      </c>
      <c r="W704" s="41"/>
      <c r="X704" s="41"/>
      <c r="Y704" s="41"/>
      <c r="Z704" s="38"/>
      <c r="AA704" s="38"/>
      <c r="AL704" s="9">
        <v>50</v>
      </c>
      <c r="AM704" s="10">
        <v>1.271214540123512</v>
      </c>
      <c r="AN704" s="10">
        <v>1.426770482347447</v>
      </c>
      <c r="BG704" s="9">
        <v>50</v>
      </c>
      <c r="BH704" s="11">
        <v>1359.124103117224</v>
      </c>
      <c r="BI704" s="11">
        <v>1564.9352643863369</v>
      </c>
    </row>
    <row r="705" spans="2:61" x14ac:dyDescent="0.25">
      <c r="B705" s="9">
        <v>50</v>
      </c>
      <c r="C705" s="10">
        <v>0.6058856427442556</v>
      </c>
      <c r="S705" s="9">
        <v>50</v>
      </c>
      <c r="T705" s="10">
        <v>0.16185111440437319</v>
      </c>
      <c r="U705" s="10">
        <v>8.8141128958178397E-2</v>
      </c>
      <c r="W705" s="41"/>
      <c r="X705" s="41"/>
      <c r="Y705" s="41"/>
      <c r="Z705" s="38"/>
      <c r="AA705" s="38"/>
      <c r="AL705" s="9">
        <v>50</v>
      </c>
      <c r="AM705" s="10">
        <v>1.279402306641205</v>
      </c>
      <c r="AN705" s="10">
        <v>2.3497498936771661</v>
      </c>
      <c r="BG705" s="9">
        <v>50</v>
      </c>
      <c r="BH705" s="11">
        <v>717.07173390565458</v>
      </c>
      <c r="BI705" s="11">
        <v>971.87088117852727</v>
      </c>
    </row>
    <row r="706" spans="2:61" x14ac:dyDescent="0.25">
      <c r="B706" s="9">
        <v>50</v>
      </c>
      <c r="C706" s="10">
        <v>0.56414804651009964</v>
      </c>
      <c r="S706" s="9">
        <v>50</v>
      </c>
      <c r="T706" s="10">
        <v>1.119152690137462</v>
      </c>
      <c r="U706" s="10">
        <v>0.86819640282999966</v>
      </c>
      <c r="W706" s="41"/>
      <c r="X706" s="41"/>
      <c r="Y706" s="41"/>
      <c r="Z706" s="38"/>
      <c r="AA706" s="38"/>
      <c r="AL706" s="9">
        <v>50</v>
      </c>
      <c r="AM706" s="10">
        <v>1.1558589787961731</v>
      </c>
      <c r="AN706" s="10">
        <v>1.418124391336804</v>
      </c>
      <c r="BG706" s="9">
        <v>50</v>
      </c>
      <c r="BH706" s="11">
        <v>1703.5196581042169</v>
      </c>
      <c r="BI706" s="11">
        <v>1840.860779602976</v>
      </c>
    </row>
    <row r="707" spans="2:61" x14ac:dyDescent="0.25">
      <c r="B707" s="9">
        <v>50</v>
      </c>
      <c r="C707" s="10">
        <v>0.34654516618658038</v>
      </c>
      <c r="S707" s="9">
        <v>50</v>
      </c>
      <c r="T707" s="10">
        <v>0.21535200204036789</v>
      </c>
      <c r="U707" s="10">
        <v>0.28150328169819888</v>
      </c>
      <c r="W707" s="41"/>
      <c r="X707" s="41"/>
      <c r="Y707" s="41"/>
      <c r="Z707" s="38"/>
      <c r="AA707" s="38"/>
      <c r="AL707" s="9">
        <v>50</v>
      </c>
      <c r="AM707" s="10">
        <v>1.2179726926760499</v>
      </c>
      <c r="AN707" s="10">
        <v>1.652753867024036</v>
      </c>
      <c r="BG707" s="9">
        <v>50</v>
      </c>
      <c r="BH707" s="11">
        <v>787.42579080444375</v>
      </c>
      <c r="BI707" s="11">
        <v>1221.652083832606</v>
      </c>
    </row>
    <row r="708" spans="2:61" x14ac:dyDescent="0.25">
      <c r="B708" s="9">
        <v>50</v>
      </c>
      <c r="C708" s="10">
        <v>0.4552467403693945</v>
      </c>
      <c r="S708" s="9">
        <v>50</v>
      </c>
      <c r="T708" s="10">
        <v>0.443931523062008</v>
      </c>
      <c r="U708" s="10">
        <v>0.68362830005104513</v>
      </c>
      <c r="W708" s="41"/>
      <c r="X708" s="41"/>
      <c r="Y708" s="41"/>
      <c r="Z708" s="38"/>
      <c r="AA708" s="38"/>
      <c r="AL708" s="9">
        <v>50</v>
      </c>
      <c r="AM708" s="10">
        <v>1.2840979975088711</v>
      </c>
      <c r="AN708" s="10">
        <v>1.202747935421425</v>
      </c>
      <c r="BG708" s="9">
        <v>50</v>
      </c>
      <c r="BH708" s="11">
        <v>1191.938336381779</v>
      </c>
      <c r="BI708" s="11">
        <v>1385.4225863450231</v>
      </c>
    </row>
    <row r="709" spans="2:61" x14ac:dyDescent="0.25">
      <c r="B709" s="9">
        <v>50</v>
      </c>
      <c r="C709" s="10">
        <v>0.48645134482393948</v>
      </c>
      <c r="S709" s="9">
        <v>50</v>
      </c>
      <c r="T709" s="10">
        <v>0.12195851596346741</v>
      </c>
      <c r="U709" s="10">
        <v>0.76494873814944531</v>
      </c>
      <c r="W709" s="41"/>
      <c r="X709" s="41"/>
      <c r="Y709" s="41"/>
      <c r="Z709" s="38"/>
      <c r="AA709" s="38"/>
      <c r="AL709" s="9">
        <v>50</v>
      </c>
      <c r="AM709" s="10">
        <v>1.277726017751734</v>
      </c>
      <c r="AN709" s="10">
        <v>1.6971810520244059</v>
      </c>
      <c r="BG709" s="9">
        <v>50</v>
      </c>
      <c r="BH709" s="11">
        <v>621.64354851208384</v>
      </c>
      <c r="BI709" s="11">
        <v>2067.9592086336379</v>
      </c>
    </row>
    <row r="710" spans="2:61" x14ac:dyDescent="0.25">
      <c r="B710" s="9">
        <v>50</v>
      </c>
      <c r="C710" s="10">
        <v>0.62693167402239058</v>
      </c>
      <c r="S710" s="9">
        <v>50</v>
      </c>
      <c r="T710" s="10">
        <v>0.42486894289136917</v>
      </c>
      <c r="U710" s="10">
        <v>0.35275199261912232</v>
      </c>
      <c r="W710" s="41"/>
      <c r="X710" s="41"/>
      <c r="Y710" s="41"/>
      <c r="Z710" s="38"/>
      <c r="AA710" s="38"/>
      <c r="AL710" s="9">
        <v>50</v>
      </c>
      <c r="AM710" s="10">
        <v>1.1781929957313879</v>
      </c>
      <c r="AN710" s="10">
        <v>1.312928982934072</v>
      </c>
      <c r="BG710" s="9">
        <v>50</v>
      </c>
      <c r="BH710" s="11">
        <v>1069.8959824961721</v>
      </c>
      <c r="BI710" s="11">
        <v>1086.359584764029</v>
      </c>
    </row>
    <row r="711" spans="2:61" x14ac:dyDescent="0.25">
      <c r="B711" s="9">
        <v>50</v>
      </c>
      <c r="C711" s="10">
        <v>0.53704645792971073</v>
      </c>
      <c r="S711" s="9">
        <v>50</v>
      </c>
      <c r="T711" s="10">
        <v>0.32340160630064252</v>
      </c>
      <c r="U711" s="10">
        <v>9.7455452411151958E-2</v>
      </c>
      <c r="W711" s="41"/>
      <c r="X711" s="41"/>
      <c r="Y711" s="41"/>
      <c r="Z711" s="38"/>
      <c r="AA711" s="38"/>
      <c r="AL711" s="9">
        <v>50</v>
      </c>
      <c r="AM711" s="10">
        <v>1.2343297191431599</v>
      </c>
      <c r="AN711" s="10">
        <v>1.2861318469681979</v>
      </c>
      <c r="BG711" s="9">
        <v>50</v>
      </c>
      <c r="BH711" s="11">
        <v>977.91227856484795</v>
      </c>
      <c r="BI711" s="11">
        <v>559.35328160989854</v>
      </c>
    </row>
    <row r="712" spans="2:61" x14ac:dyDescent="0.25">
      <c r="B712" s="9">
        <v>50</v>
      </c>
      <c r="C712" s="10">
        <v>0.64961770537684194</v>
      </c>
      <c r="S712" s="9">
        <v>50</v>
      </c>
      <c r="T712" s="10">
        <v>0.39018710303074411</v>
      </c>
      <c r="U712" s="10">
        <v>0.2149864569399447</v>
      </c>
      <c r="W712" s="41"/>
      <c r="X712" s="41"/>
      <c r="Y712" s="41"/>
      <c r="Z712" s="38"/>
      <c r="AA712" s="38"/>
      <c r="AL712" s="9">
        <v>50</v>
      </c>
      <c r="AM712" s="10">
        <v>1.306715159084511</v>
      </c>
      <c r="AN712" s="10">
        <v>1.7302270175556571</v>
      </c>
      <c r="BG712" s="9">
        <v>50</v>
      </c>
      <c r="BH712" s="11">
        <v>1137.1428150550621</v>
      </c>
      <c r="BI712" s="11">
        <v>1117.65114547743</v>
      </c>
    </row>
    <row r="713" spans="2:61" x14ac:dyDescent="0.25">
      <c r="B713" s="9">
        <v>50</v>
      </c>
      <c r="C713" s="10">
        <v>0.58022625746045398</v>
      </c>
      <c r="S713" s="9">
        <v>50</v>
      </c>
      <c r="T713" s="10">
        <v>0.65135480103697663</v>
      </c>
      <c r="U713" s="10">
        <v>0.18114672281623459</v>
      </c>
      <c r="W713" s="41"/>
      <c r="X713" s="41"/>
      <c r="Y713" s="41"/>
      <c r="Z713" s="38"/>
      <c r="AA713" s="38"/>
      <c r="AL713" s="9">
        <v>50</v>
      </c>
      <c r="AM713" s="10">
        <v>1.169176694250879</v>
      </c>
      <c r="AN713" s="10">
        <v>1.3477186954920839</v>
      </c>
      <c r="BG713" s="9">
        <v>50</v>
      </c>
      <c r="BH713" s="11">
        <v>1314.578684885337</v>
      </c>
      <c r="BI713" s="11">
        <v>799.12022197294266</v>
      </c>
    </row>
    <row r="714" spans="2:61" x14ac:dyDescent="0.25">
      <c r="B714" s="9">
        <v>50</v>
      </c>
      <c r="C714" s="10">
        <v>0.53130662544334994</v>
      </c>
      <c r="S714" s="9">
        <v>50</v>
      </c>
      <c r="T714" s="10">
        <v>0.32139607770827289</v>
      </c>
      <c r="U714" s="10">
        <v>0.23324060051830889</v>
      </c>
      <c r="W714" s="41"/>
      <c r="X714" s="41"/>
      <c r="Y714" s="41"/>
      <c r="Z714" s="38"/>
      <c r="AA714" s="38"/>
      <c r="AL714" s="9">
        <v>50</v>
      </c>
      <c r="AM714" s="10">
        <v>1.1808045803759619</v>
      </c>
      <c r="AN714" s="10">
        <v>1.4347944213724291</v>
      </c>
      <c r="BG714" s="9">
        <v>50</v>
      </c>
      <c r="BH714" s="11">
        <v>932.60114086649185</v>
      </c>
      <c r="BI714" s="11">
        <v>965.36018283150725</v>
      </c>
    </row>
    <row r="715" spans="2:61" x14ac:dyDescent="0.25">
      <c r="B715" s="9">
        <v>50</v>
      </c>
      <c r="C715" s="10">
        <v>0.49388409092867508</v>
      </c>
      <c r="S715" s="9">
        <v>50</v>
      </c>
      <c r="T715" s="10">
        <v>0.22544789683022029</v>
      </c>
      <c r="U715" s="10">
        <v>0.28598546284270038</v>
      </c>
      <c r="W715" s="41"/>
      <c r="X715" s="41"/>
      <c r="Y715" s="41"/>
      <c r="Z715" s="38"/>
      <c r="AA715" s="38"/>
      <c r="AL715" s="9">
        <v>50</v>
      </c>
      <c r="AM715" s="10">
        <v>1.2772092282494241</v>
      </c>
      <c r="AN715" s="10">
        <v>1.424198429331808</v>
      </c>
      <c r="BG715" s="9">
        <v>50</v>
      </c>
      <c r="BH715" s="11">
        <v>844.85614841149697</v>
      </c>
      <c r="BI715" s="11">
        <v>1061.0604047923109</v>
      </c>
    </row>
    <row r="716" spans="2:61" x14ac:dyDescent="0.25">
      <c r="B716" s="9">
        <v>50</v>
      </c>
      <c r="C716" s="10">
        <v>0.40730908787587872</v>
      </c>
      <c r="S716" s="9">
        <v>50</v>
      </c>
      <c r="T716" s="10">
        <v>0.33057530107286681</v>
      </c>
      <c r="U716" s="10">
        <v>0.158702231745392</v>
      </c>
      <c r="W716" s="41"/>
      <c r="X716" s="41"/>
      <c r="Y716" s="41"/>
      <c r="Z716" s="38"/>
      <c r="AA716" s="38"/>
      <c r="AL716" s="9">
        <v>50</v>
      </c>
      <c r="AM716" s="10">
        <v>1.2356421907555131</v>
      </c>
      <c r="AN716" s="10">
        <v>1.459536510712145</v>
      </c>
      <c r="BG716" s="9">
        <v>50</v>
      </c>
      <c r="BH716" s="11">
        <v>989.75010602082966</v>
      </c>
      <c r="BI716" s="11">
        <v>810.03560299470735</v>
      </c>
    </row>
    <row r="717" spans="2:61" x14ac:dyDescent="0.25">
      <c r="B717" s="9">
        <v>50</v>
      </c>
      <c r="C717" s="10">
        <v>0.53989507815005289</v>
      </c>
      <c r="S717" s="9">
        <v>50</v>
      </c>
      <c r="T717" s="10">
        <v>0.54173698653111801</v>
      </c>
      <c r="U717" s="10">
        <v>0.17897849875851379</v>
      </c>
      <c r="W717" s="41"/>
      <c r="X717" s="41"/>
      <c r="Y717" s="41"/>
      <c r="Z717" s="38"/>
      <c r="AA717" s="38"/>
      <c r="AL717" s="9">
        <v>50</v>
      </c>
      <c r="AM717" s="10">
        <v>1.228987900770218</v>
      </c>
      <c r="AN717" s="10">
        <v>1.3285556075741569</v>
      </c>
      <c r="BG717" s="9">
        <v>50</v>
      </c>
      <c r="BH717" s="11">
        <v>1260.2000085584509</v>
      </c>
      <c r="BI717" s="11">
        <v>783.02890560873675</v>
      </c>
    </row>
    <row r="718" spans="2:61" x14ac:dyDescent="0.25">
      <c r="B718" s="9">
        <v>50</v>
      </c>
      <c r="C718" s="10">
        <v>0.54222686772106998</v>
      </c>
      <c r="S718" s="9">
        <v>50</v>
      </c>
      <c r="T718" s="10">
        <v>0.63526200936832944</v>
      </c>
      <c r="U718" s="10">
        <v>0.17593818905027181</v>
      </c>
      <c r="W718" s="41"/>
      <c r="X718" s="41"/>
      <c r="Y718" s="41"/>
      <c r="Z718" s="38"/>
      <c r="AA718" s="38"/>
      <c r="AL718" s="9">
        <v>50</v>
      </c>
      <c r="AM718" s="10">
        <v>1.285428374883834</v>
      </c>
      <c r="AN718" s="10">
        <v>1.344351315009509</v>
      </c>
      <c r="BG718" s="9">
        <v>50</v>
      </c>
      <c r="BH718" s="11">
        <v>1427.321972555827</v>
      </c>
      <c r="BI718" s="11">
        <v>785.58007935974956</v>
      </c>
    </row>
    <row r="719" spans="2:61" x14ac:dyDescent="0.25">
      <c r="B719" s="9">
        <v>50</v>
      </c>
      <c r="C719" s="10">
        <v>0.30788598318664878</v>
      </c>
      <c r="S719" s="9">
        <v>50</v>
      </c>
      <c r="T719" s="10">
        <v>0.77906608361677854</v>
      </c>
      <c r="U719" s="10">
        <v>0.3788369604893902</v>
      </c>
      <c r="W719" s="41"/>
      <c r="X719" s="41"/>
      <c r="Y719" s="41"/>
      <c r="Z719" s="38"/>
      <c r="AA719" s="38"/>
      <c r="AL719" s="9">
        <v>50</v>
      </c>
      <c r="AM719" s="10">
        <v>1.220548438243247</v>
      </c>
      <c r="AN719" s="10">
        <v>1.1752054082734971</v>
      </c>
      <c r="BG719" s="9">
        <v>50</v>
      </c>
      <c r="BH719" s="11">
        <v>1500.858659754452</v>
      </c>
      <c r="BI719" s="11">
        <v>1007.714668394584</v>
      </c>
    </row>
    <row r="720" spans="2:61" x14ac:dyDescent="0.25">
      <c r="B720" s="9">
        <v>50</v>
      </c>
      <c r="C720" s="10">
        <v>1.1460612107102</v>
      </c>
      <c r="S720" s="9">
        <v>50</v>
      </c>
      <c r="T720" s="10">
        <v>0.17305458679180569</v>
      </c>
      <c r="U720" s="10">
        <v>0.40907152192385821</v>
      </c>
      <c r="W720" s="41"/>
      <c r="X720" s="41"/>
      <c r="Y720" s="41"/>
      <c r="Z720" s="38"/>
      <c r="AA720" s="38"/>
      <c r="AL720" s="9">
        <v>50</v>
      </c>
      <c r="AM720" s="10">
        <v>1.268176869331971</v>
      </c>
      <c r="AN720" s="10">
        <v>1.3704273563321261</v>
      </c>
      <c r="BG720" s="9">
        <v>50</v>
      </c>
      <c r="BH720" s="11">
        <v>734.96898413153815</v>
      </c>
      <c r="BI720" s="11">
        <v>1221.1057316613501</v>
      </c>
    </row>
    <row r="721" spans="2:61" x14ac:dyDescent="0.25">
      <c r="B721" s="9">
        <v>50</v>
      </c>
      <c r="C721" s="10">
        <v>0.58036265609483728</v>
      </c>
      <c r="S721" s="9">
        <v>50</v>
      </c>
      <c r="T721" s="10">
        <v>0.4157892655411799</v>
      </c>
      <c r="U721" s="10">
        <v>0.1205870170374907</v>
      </c>
      <c r="W721" s="41"/>
      <c r="X721" s="41"/>
      <c r="Y721" s="41"/>
      <c r="Z721" s="38"/>
      <c r="AA721" s="38"/>
      <c r="AL721" s="9">
        <v>50</v>
      </c>
      <c r="AM721" s="10">
        <v>1.190729000265951</v>
      </c>
      <c r="AN721" s="10">
        <v>1.466247120521015</v>
      </c>
      <c r="BG721" s="9">
        <v>50</v>
      </c>
      <c r="BH721" s="11">
        <v>1069.663544087306</v>
      </c>
      <c r="BI721" s="11">
        <v>709.341020503153</v>
      </c>
    </row>
    <row r="722" spans="2:61" x14ac:dyDescent="0.25">
      <c r="B722" s="9">
        <v>50</v>
      </c>
      <c r="C722" s="10">
        <v>0.70025417095007514</v>
      </c>
      <c r="S722" s="9">
        <v>50</v>
      </c>
      <c r="T722" s="10">
        <v>0.62416164589246259</v>
      </c>
      <c r="U722" s="10">
        <v>0.2062698800667298</v>
      </c>
      <c r="W722" s="41"/>
      <c r="X722" s="41"/>
      <c r="Y722" s="41"/>
      <c r="Z722" s="38"/>
      <c r="AA722" s="38"/>
      <c r="AL722" s="9">
        <v>50</v>
      </c>
      <c r="AM722" s="10">
        <v>1.45052770522318</v>
      </c>
      <c r="AN722" s="10">
        <v>1.4702088464257821</v>
      </c>
      <c r="BG722" s="9">
        <v>50</v>
      </c>
      <c r="BH722" s="11">
        <v>1596.5120266883091</v>
      </c>
      <c r="BI722" s="11">
        <v>930.2390503875971</v>
      </c>
    </row>
    <row r="723" spans="2:61" x14ac:dyDescent="0.25">
      <c r="B723" s="9">
        <v>50</v>
      </c>
      <c r="C723" s="10">
        <v>0.53071710996912791</v>
      </c>
      <c r="S723" s="9">
        <v>50</v>
      </c>
      <c r="T723" s="10">
        <v>0.1771738274501535</v>
      </c>
      <c r="U723" s="10">
        <v>0.22226634327996869</v>
      </c>
      <c r="W723" s="41"/>
      <c r="X723" s="41"/>
      <c r="Y723" s="41"/>
      <c r="Z723" s="38"/>
      <c r="AA723" s="38"/>
      <c r="AL723" s="9">
        <v>50</v>
      </c>
      <c r="AM723" s="10">
        <v>1.474088279180876</v>
      </c>
      <c r="AN723" s="10">
        <v>1.7010284281789481</v>
      </c>
      <c r="BG723" s="9">
        <v>50</v>
      </c>
      <c r="BH723" s="11">
        <v>864.41223188182846</v>
      </c>
      <c r="BI723" s="11">
        <v>1117.238906631678</v>
      </c>
    </row>
    <row r="724" spans="2:61" x14ac:dyDescent="0.25">
      <c r="B724" s="9">
        <v>50</v>
      </c>
      <c r="C724" s="10">
        <v>0.33912354684200768</v>
      </c>
      <c r="S724" s="9">
        <v>50</v>
      </c>
      <c r="T724" s="10">
        <v>0.58622534361646617</v>
      </c>
      <c r="U724" s="10">
        <v>0.2765402435347778</v>
      </c>
      <c r="W724" s="41"/>
      <c r="X724" s="41"/>
      <c r="Y724" s="41"/>
      <c r="Z724" s="38"/>
      <c r="AA724" s="38"/>
      <c r="AL724" s="9">
        <v>50</v>
      </c>
      <c r="AM724" s="10">
        <v>1.17739665805022</v>
      </c>
      <c r="AN724" s="10">
        <v>1.3098085643314119</v>
      </c>
      <c r="BG724" s="9">
        <v>50</v>
      </c>
      <c r="BH724" s="11">
        <v>1255.893234195325</v>
      </c>
      <c r="BI724" s="11">
        <v>959.58759133567878</v>
      </c>
    </row>
    <row r="725" spans="2:61" x14ac:dyDescent="0.25">
      <c r="B725" s="9">
        <v>50</v>
      </c>
      <c r="C725" s="10">
        <v>0.55322695344707729</v>
      </c>
      <c r="S725" s="9">
        <v>50</v>
      </c>
      <c r="T725" s="10">
        <v>0.53530254458142867</v>
      </c>
      <c r="U725" s="10">
        <v>0.45443964886655841</v>
      </c>
      <c r="W725" s="41"/>
      <c r="X725" s="41"/>
      <c r="Y725" s="41"/>
      <c r="Z725" s="38"/>
      <c r="AA725" s="38"/>
      <c r="AL725" s="9">
        <v>50</v>
      </c>
      <c r="AM725" s="10">
        <v>1.3953712569370811</v>
      </c>
      <c r="AN725" s="10">
        <v>1.711056693087543</v>
      </c>
      <c r="BG725" s="9">
        <v>50</v>
      </c>
      <c r="BH725" s="11">
        <v>1422.286388413135</v>
      </c>
      <c r="BI725" s="11">
        <v>1606.9417499964241</v>
      </c>
    </row>
    <row r="726" spans="2:61" x14ac:dyDescent="0.25">
      <c r="B726" s="9">
        <v>50</v>
      </c>
      <c r="C726" s="10">
        <v>0.2902787608464768</v>
      </c>
      <c r="S726" s="9">
        <v>50</v>
      </c>
      <c r="T726" s="10">
        <v>0.41096743278609488</v>
      </c>
      <c r="U726" s="10">
        <v>0.43449203995964031</v>
      </c>
      <c r="W726" s="41"/>
      <c r="X726" s="41"/>
      <c r="Y726" s="41"/>
      <c r="Z726" s="38"/>
      <c r="AA726" s="38"/>
      <c r="AL726" s="9">
        <v>50</v>
      </c>
      <c r="AM726" s="10">
        <v>1.176607443588114</v>
      </c>
      <c r="AN726" s="10">
        <v>1.3631029489770949</v>
      </c>
      <c r="BG726" s="9">
        <v>50</v>
      </c>
      <c r="BH726" s="11">
        <v>1050.831111736265</v>
      </c>
      <c r="BI726" s="11">
        <v>1251.748837307297</v>
      </c>
    </row>
    <row r="727" spans="2:61" x14ac:dyDescent="0.25">
      <c r="B727" s="9">
        <v>50</v>
      </c>
      <c r="C727" s="10">
        <v>0.30247599705817069</v>
      </c>
      <c r="S727" s="9">
        <v>50</v>
      </c>
      <c r="T727" s="10">
        <v>0.1318827009023783</v>
      </c>
      <c r="U727" s="10">
        <v>0.38429476666381512</v>
      </c>
      <c r="W727" s="41"/>
      <c r="X727" s="41"/>
      <c r="Y727" s="41"/>
      <c r="Z727" s="38"/>
      <c r="AA727" s="38"/>
      <c r="AL727" s="9">
        <v>50</v>
      </c>
      <c r="AM727" s="10">
        <v>1.3272262333316589</v>
      </c>
      <c r="AN727" s="10">
        <v>1.5993049876214229</v>
      </c>
      <c r="BG727" s="9">
        <v>50</v>
      </c>
      <c r="BH727" s="11">
        <v>671.48528606200125</v>
      </c>
      <c r="BI727" s="11">
        <v>1381.2145793355321</v>
      </c>
    </row>
    <row r="728" spans="2:61" x14ac:dyDescent="0.25">
      <c r="B728" s="9">
        <v>50</v>
      </c>
      <c r="C728" s="10">
        <v>0.52199489018441503</v>
      </c>
      <c r="S728" s="9">
        <v>50</v>
      </c>
      <c r="T728" s="10">
        <v>0.29444627395812212</v>
      </c>
      <c r="U728" s="10">
        <v>0.17609261650741431</v>
      </c>
      <c r="W728" s="41"/>
      <c r="X728" s="41"/>
      <c r="Y728" s="41"/>
      <c r="Z728" s="38"/>
      <c r="AA728" s="38"/>
      <c r="AL728" s="9">
        <v>50</v>
      </c>
      <c r="AM728" s="10">
        <v>1.2783772563302811</v>
      </c>
      <c r="AN728" s="10">
        <v>1.3853825061514971</v>
      </c>
      <c r="BG728" s="9">
        <v>50</v>
      </c>
      <c r="BH728" s="11">
        <v>966.40617005401168</v>
      </c>
      <c r="BI728" s="11">
        <v>809.91212302517783</v>
      </c>
    </row>
    <row r="729" spans="2:61" x14ac:dyDescent="0.25">
      <c r="B729" s="9">
        <v>50</v>
      </c>
      <c r="C729" s="10">
        <v>0.65558997048433676</v>
      </c>
      <c r="S729" s="9">
        <v>50</v>
      </c>
      <c r="T729" s="10">
        <v>0.41427944749293871</v>
      </c>
      <c r="U729" s="10">
        <v>0.1589810876825557</v>
      </c>
      <c r="W729" s="41"/>
      <c r="X729" s="41"/>
      <c r="Y729" s="41"/>
      <c r="Z729" s="38"/>
      <c r="AA729" s="38"/>
      <c r="AL729" s="9">
        <v>50</v>
      </c>
      <c r="AM729" s="10">
        <v>1.1510428053171331</v>
      </c>
      <c r="AN729" s="10">
        <v>1.838096541164373</v>
      </c>
      <c r="BG729" s="9">
        <v>50</v>
      </c>
      <c r="BH729" s="11">
        <v>1032.133313882405</v>
      </c>
      <c r="BI729" s="11">
        <v>1021.030409348674</v>
      </c>
    </row>
    <row r="730" spans="2:61" x14ac:dyDescent="0.25">
      <c r="B730" s="9">
        <v>50</v>
      </c>
      <c r="C730" s="10">
        <v>0.5313821717838173</v>
      </c>
      <c r="S730" s="9">
        <v>50</v>
      </c>
      <c r="T730" s="10">
        <v>0.35839545708586201</v>
      </c>
      <c r="U730" s="10">
        <v>0.32207680605013339</v>
      </c>
      <c r="W730" s="41"/>
      <c r="X730" s="41"/>
      <c r="Y730" s="41"/>
      <c r="Z730" s="38"/>
      <c r="AA730" s="38"/>
      <c r="AL730" s="9">
        <v>50</v>
      </c>
      <c r="AM730" s="10">
        <v>1.3380100966241351</v>
      </c>
      <c r="AN730" s="10">
        <v>1.517595334325287</v>
      </c>
      <c r="BG730" s="9">
        <v>50</v>
      </c>
      <c r="BH730" s="11">
        <v>1115.933372987374</v>
      </c>
      <c r="BI730" s="11">
        <v>1199.8676246761991</v>
      </c>
    </row>
    <row r="731" spans="2:61" x14ac:dyDescent="0.25">
      <c r="B731" s="9">
        <v>50</v>
      </c>
      <c r="C731" s="10">
        <v>0.47556343020003111</v>
      </c>
      <c r="S731" s="9">
        <v>50</v>
      </c>
      <c r="T731" s="10">
        <v>1.1641002563464229</v>
      </c>
      <c r="U731" s="10">
        <v>0.39124846509114097</v>
      </c>
      <c r="W731" s="41"/>
      <c r="X731" s="41"/>
      <c r="Y731" s="41"/>
      <c r="Z731" s="38"/>
      <c r="AA731" s="38"/>
      <c r="AL731" s="9">
        <v>50</v>
      </c>
      <c r="AM731" s="10">
        <v>1.0889197580573431</v>
      </c>
      <c r="AN731" s="10">
        <v>1.4063697700930911</v>
      </c>
      <c r="BG731" s="9">
        <v>50</v>
      </c>
      <c r="BH731" s="11">
        <v>1636.773923971261</v>
      </c>
      <c r="BI731" s="11">
        <v>1225.5286631369229</v>
      </c>
    </row>
    <row r="732" spans="2:61" x14ac:dyDescent="0.25">
      <c r="B732" s="9">
        <v>50</v>
      </c>
      <c r="C732" s="10">
        <v>0.42939210551161161</v>
      </c>
      <c r="S732" s="9">
        <v>50</v>
      </c>
      <c r="T732" s="10">
        <v>0.6898077381154607</v>
      </c>
      <c r="U732" s="10">
        <v>0.35626540405085738</v>
      </c>
      <c r="W732" s="41"/>
      <c r="X732" s="41"/>
      <c r="Y732" s="41"/>
      <c r="Z732" s="38"/>
      <c r="AA732" s="38"/>
      <c r="AL732" s="9">
        <v>50</v>
      </c>
      <c r="AM732" s="10">
        <v>1.233806687324198</v>
      </c>
      <c r="AN732" s="10">
        <v>1.8344230177743479</v>
      </c>
      <c r="BG732" s="9">
        <v>50</v>
      </c>
      <c r="BH732" s="11">
        <v>1427.607358587918</v>
      </c>
      <c r="BI732" s="11">
        <v>1525.400708864657</v>
      </c>
    </row>
    <row r="733" spans="2:61" x14ac:dyDescent="0.25">
      <c r="B733" s="9">
        <v>50</v>
      </c>
      <c r="C733" s="10">
        <v>0.56070691033077724</v>
      </c>
      <c r="S733" s="9">
        <v>50</v>
      </c>
      <c r="T733" s="10">
        <v>0.43644417215626319</v>
      </c>
      <c r="U733" s="10">
        <v>0.18305948916514511</v>
      </c>
      <c r="W733" s="41"/>
      <c r="X733" s="41"/>
      <c r="Y733" s="41"/>
      <c r="Z733" s="38"/>
      <c r="AA733" s="38"/>
      <c r="AL733" s="9">
        <v>50</v>
      </c>
      <c r="AM733" s="10">
        <v>1.3378110811275501</v>
      </c>
      <c r="AN733" s="10">
        <v>1.3126713744397509</v>
      </c>
      <c r="BG733" s="9">
        <v>50</v>
      </c>
      <c r="BH733" s="11">
        <v>1231.279830433419</v>
      </c>
      <c r="BI733" s="11">
        <v>782.43769460239423</v>
      </c>
    </row>
    <row r="734" spans="2:61" x14ac:dyDescent="0.25">
      <c r="B734" s="9">
        <v>50</v>
      </c>
      <c r="C734" s="10">
        <v>0.47542756992290569</v>
      </c>
      <c r="S734" s="9">
        <v>50</v>
      </c>
      <c r="T734" s="10">
        <v>1.020621785865224</v>
      </c>
      <c r="U734" s="10">
        <v>0.37520743209970159</v>
      </c>
      <c r="W734" s="41"/>
      <c r="X734" s="41"/>
      <c r="Y734" s="41"/>
      <c r="Z734" s="38"/>
      <c r="AA734" s="38"/>
      <c r="AL734" s="9">
        <v>50</v>
      </c>
      <c r="AM734" s="10">
        <v>1.19950680876119</v>
      </c>
      <c r="AN734" s="10">
        <v>1.4450744497738861</v>
      </c>
      <c r="BG734" s="9">
        <v>50</v>
      </c>
      <c r="BH734" s="11">
        <v>1688.2344639319051</v>
      </c>
      <c r="BI734" s="11">
        <v>1233.1717455819421</v>
      </c>
    </row>
    <row r="735" spans="2:61" x14ac:dyDescent="0.25">
      <c r="B735" s="9">
        <v>50</v>
      </c>
      <c r="C735" s="10">
        <v>0.52096565046531318</v>
      </c>
      <c r="S735" s="9">
        <v>50</v>
      </c>
      <c r="T735" s="10">
        <v>0.77749300594099446</v>
      </c>
      <c r="U735" s="10">
        <v>0.1113303227063097</v>
      </c>
      <c r="W735" s="41"/>
      <c r="X735" s="41"/>
      <c r="Y735" s="41"/>
      <c r="Z735" s="38"/>
      <c r="AA735" s="38"/>
      <c r="AL735" s="9">
        <v>50</v>
      </c>
      <c r="AM735" s="10">
        <v>1.2255518291770711</v>
      </c>
      <c r="AN735" s="10">
        <v>1.742831254021427</v>
      </c>
      <c r="BG735" s="9">
        <v>50</v>
      </c>
      <c r="BH735" s="11">
        <v>1505.4888905355549</v>
      </c>
      <c r="BI735" s="11">
        <v>810.13930031345581</v>
      </c>
    </row>
    <row r="736" spans="2:61" x14ac:dyDescent="0.25">
      <c r="B736" s="9">
        <v>50</v>
      </c>
      <c r="C736" s="10">
        <v>0.41065553499670371</v>
      </c>
      <c r="S736" s="9">
        <v>50</v>
      </c>
      <c r="T736" s="10">
        <v>0.4434342787035423</v>
      </c>
      <c r="U736" s="10">
        <v>0.27029988349612122</v>
      </c>
      <c r="W736" s="41"/>
      <c r="X736" s="41"/>
      <c r="Y736" s="41"/>
      <c r="Z736" s="38"/>
      <c r="AA736" s="38"/>
      <c r="AL736" s="9">
        <v>50</v>
      </c>
      <c r="AM736" s="10">
        <v>1.2093391284959829</v>
      </c>
      <c r="AN736" s="10">
        <v>1.4492877129872139</v>
      </c>
      <c r="BG736" s="9">
        <v>50</v>
      </c>
      <c r="BH736" s="11">
        <v>1121.9160551663761</v>
      </c>
      <c r="BI736" s="11">
        <v>1049.724096630923</v>
      </c>
    </row>
    <row r="737" spans="2:61" x14ac:dyDescent="0.25">
      <c r="B737" s="9">
        <v>50</v>
      </c>
      <c r="C737" s="10">
        <v>0.36256413955232031</v>
      </c>
      <c r="S737" s="9">
        <v>50</v>
      </c>
      <c r="T737" s="10">
        <v>0.39020372261141661</v>
      </c>
      <c r="U737" s="10">
        <v>0.41100534187179832</v>
      </c>
      <c r="W737" s="41"/>
      <c r="X737" s="41"/>
      <c r="Y737" s="41"/>
      <c r="Z737" s="38"/>
      <c r="AA737" s="38"/>
      <c r="AL737" s="9">
        <v>50</v>
      </c>
      <c r="AM737" s="10">
        <v>1.331764513354686</v>
      </c>
      <c r="AN737" s="10">
        <v>1.2287806665353891</v>
      </c>
      <c r="BG737" s="9">
        <v>50</v>
      </c>
      <c r="BH737" s="11">
        <v>1158.9661978388619</v>
      </c>
      <c r="BI737" s="11">
        <v>1097.477764456826</v>
      </c>
    </row>
    <row r="738" spans="2:61" x14ac:dyDescent="0.25">
      <c r="B738" s="9">
        <v>50</v>
      </c>
      <c r="C738" s="10">
        <v>0.58693310084330774</v>
      </c>
      <c r="S738" s="9">
        <v>50</v>
      </c>
      <c r="T738" s="10">
        <v>0.25984479270395511</v>
      </c>
      <c r="U738" s="10">
        <v>0.14287520931617639</v>
      </c>
      <c r="W738" s="41"/>
      <c r="X738" s="41"/>
      <c r="Y738" s="41"/>
      <c r="Z738" s="38"/>
      <c r="AA738" s="38"/>
      <c r="AL738" s="9">
        <v>50</v>
      </c>
      <c r="AM738" s="10">
        <v>1.2607705183040281</v>
      </c>
      <c r="AN738" s="10">
        <v>1.1917508972337021</v>
      </c>
      <c r="BG738" s="9">
        <v>50</v>
      </c>
      <c r="BH738" s="11">
        <v>895.34555291212951</v>
      </c>
      <c r="BI738" s="11">
        <v>627.56910385396043</v>
      </c>
    </row>
    <row r="739" spans="2:61" x14ac:dyDescent="0.25">
      <c r="B739" s="9">
        <v>50</v>
      </c>
      <c r="C739" s="10">
        <v>0.55312529602185589</v>
      </c>
      <c r="S739" s="9">
        <v>50</v>
      </c>
      <c r="T739" s="10">
        <v>0.38130316354609728</v>
      </c>
      <c r="U739" s="10">
        <v>0.67609767430380641</v>
      </c>
      <c r="W739" s="41"/>
      <c r="X739" s="41"/>
      <c r="Y739" s="41"/>
      <c r="Z739" s="38"/>
      <c r="AA739" s="38"/>
      <c r="AL739" s="9">
        <v>50</v>
      </c>
      <c r="AM739" s="10">
        <v>1.219803472115484</v>
      </c>
      <c r="AN739" s="10">
        <v>1.1161987642144819</v>
      </c>
      <c r="BG739" s="9">
        <v>50</v>
      </c>
      <c r="BH739" s="11">
        <v>1049.3556290853451</v>
      </c>
      <c r="BI739" s="11">
        <v>1278.627042770526</v>
      </c>
    </row>
    <row r="740" spans="2:61" x14ac:dyDescent="0.25">
      <c r="B740" s="9">
        <v>50</v>
      </c>
      <c r="C740" s="10">
        <v>0.53464834910847536</v>
      </c>
      <c r="S740" s="9">
        <v>50</v>
      </c>
      <c r="T740" s="10">
        <v>0.35895243920676201</v>
      </c>
      <c r="U740" s="10">
        <v>0.35487840845467422</v>
      </c>
      <c r="W740" s="41"/>
      <c r="X740" s="41"/>
      <c r="Y740" s="41"/>
      <c r="Z740" s="38"/>
      <c r="AA740" s="38"/>
      <c r="AL740" s="9">
        <v>50</v>
      </c>
      <c r="AM740" s="10">
        <v>1.2780799871028909</v>
      </c>
      <c r="AN740" s="10">
        <v>1.7282468449849691</v>
      </c>
      <c r="BG740" s="9">
        <v>50</v>
      </c>
      <c r="BH740" s="11">
        <v>1066.77816033572</v>
      </c>
      <c r="BI740" s="11">
        <v>1434.310534617149</v>
      </c>
    </row>
    <row r="741" spans="2:61" x14ac:dyDescent="0.25">
      <c r="B741" s="9">
        <v>50</v>
      </c>
      <c r="C741" s="10">
        <v>0.47870847677839817</v>
      </c>
      <c r="S741" s="9">
        <v>50</v>
      </c>
      <c r="T741" s="10">
        <v>0.50269584842218551</v>
      </c>
      <c r="U741" s="10">
        <v>0.26896574013559338</v>
      </c>
      <c r="W741" s="41"/>
      <c r="X741" s="41"/>
      <c r="Y741" s="41"/>
      <c r="Z741" s="38"/>
      <c r="AA741" s="38"/>
      <c r="AL741" s="9">
        <v>50</v>
      </c>
      <c r="AM741" s="10">
        <v>1.2954835742936941</v>
      </c>
      <c r="AN741" s="10">
        <v>1.7365832559109211</v>
      </c>
      <c r="BG741" s="9">
        <v>50</v>
      </c>
      <c r="BH741" s="11">
        <v>1279.623441117619</v>
      </c>
      <c r="BI741" s="11">
        <v>1254.705260106341</v>
      </c>
    </row>
    <row r="742" spans="2:61" x14ac:dyDescent="0.25">
      <c r="B742" s="9">
        <v>50</v>
      </c>
      <c r="C742" s="10">
        <v>0.82889935193332076</v>
      </c>
      <c r="S742" s="9">
        <v>50</v>
      </c>
      <c r="T742" s="10">
        <v>0.59611599676268312</v>
      </c>
      <c r="U742" s="10">
        <v>0.30759310564930631</v>
      </c>
      <c r="W742" s="41"/>
      <c r="X742" s="41"/>
      <c r="Y742" s="41"/>
      <c r="Z742" s="38"/>
      <c r="AA742" s="38"/>
      <c r="AL742" s="9">
        <v>50</v>
      </c>
      <c r="AM742" s="10">
        <v>1.314049750156669</v>
      </c>
      <c r="AN742" s="10">
        <v>2.002309902726382</v>
      </c>
      <c r="BG742" s="9">
        <v>50</v>
      </c>
      <c r="BH742" s="11">
        <v>1413.431686727082</v>
      </c>
      <c r="BI742" s="11">
        <v>1547.095848864177</v>
      </c>
    </row>
    <row r="743" spans="2:61" x14ac:dyDescent="0.25">
      <c r="B743" s="9">
        <v>50</v>
      </c>
      <c r="C743" s="10">
        <v>0.45434995632086922</v>
      </c>
      <c r="S743" s="9">
        <v>50</v>
      </c>
      <c r="T743" s="10">
        <v>0.60566644435377159</v>
      </c>
      <c r="U743" s="10">
        <v>0.34642486450974452</v>
      </c>
      <c r="W743" s="41"/>
      <c r="X743" s="41"/>
      <c r="Y743" s="41"/>
      <c r="Z743" s="38"/>
      <c r="AA743" s="38"/>
      <c r="AL743" s="9">
        <v>50</v>
      </c>
      <c r="AM743" s="10">
        <v>1.198228897134477</v>
      </c>
      <c r="AN743" s="10">
        <v>1.248868037394647</v>
      </c>
      <c r="BG743" s="9">
        <v>50</v>
      </c>
      <c r="BH743" s="11">
        <v>1299.134669406357</v>
      </c>
      <c r="BI743" s="11">
        <v>1024.044208419268</v>
      </c>
    </row>
    <row r="744" spans="2:61" x14ac:dyDescent="0.25">
      <c r="B744" s="9">
        <v>50</v>
      </c>
      <c r="C744" s="10">
        <v>0.3803313393069952</v>
      </c>
      <c r="S744" s="9">
        <v>50</v>
      </c>
      <c r="T744" s="10">
        <v>0.38389323104586742</v>
      </c>
      <c r="U744" s="10">
        <v>0.19798050927866881</v>
      </c>
      <c r="W744" s="41"/>
      <c r="X744" s="41"/>
      <c r="Y744" s="41"/>
      <c r="Z744" s="38"/>
      <c r="AA744" s="38"/>
      <c r="AL744" s="9">
        <v>50</v>
      </c>
      <c r="AM744" s="10">
        <v>1.394577239986079</v>
      </c>
      <c r="AN744" s="10">
        <v>1.9959411925896211</v>
      </c>
      <c r="BG744" s="9">
        <v>50</v>
      </c>
      <c r="BH744" s="11">
        <v>1203.7752987644781</v>
      </c>
      <c r="BI744" s="11">
        <v>1237.247505688094</v>
      </c>
    </row>
    <row r="745" spans="2:61" x14ac:dyDescent="0.25">
      <c r="B745" s="9">
        <v>50</v>
      </c>
      <c r="C745" s="10">
        <v>0.48621155516148729</v>
      </c>
      <c r="S745" s="9">
        <v>50</v>
      </c>
      <c r="T745" s="10">
        <v>0.17275325690781951</v>
      </c>
      <c r="U745" s="10">
        <v>0.65124325133476513</v>
      </c>
      <c r="W745" s="41"/>
      <c r="X745" s="41"/>
      <c r="Y745" s="41"/>
      <c r="Z745" s="38"/>
      <c r="AA745" s="38"/>
      <c r="AL745" s="9">
        <v>50</v>
      </c>
      <c r="AM745" s="10">
        <v>1.27233541192712</v>
      </c>
      <c r="AN745" s="10">
        <v>1.376310961348481</v>
      </c>
      <c r="BG745" s="9">
        <v>50</v>
      </c>
      <c r="BH745" s="11">
        <v>736.73680058558773</v>
      </c>
      <c r="BI745" s="11">
        <v>1547.340218078755</v>
      </c>
    </row>
    <row r="746" spans="2:61" x14ac:dyDescent="0.25">
      <c r="B746" s="9">
        <v>50</v>
      </c>
      <c r="C746" s="10">
        <v>0.40057964808017199</v>
      </c>
      <c r="S746" s="9">
        <v>50</v>
      </c>
      <c r="T746" s="10">
        <v>0.29585390922365701</v>
      </c>
      <c r="U746" s="10">
        <v>0.23370536987094331</v>
      </c>
      <c r="W746" s="41"/>
      <c r="X746" s="41"/>
      <c r="Y746" s="41"/>
      <c r="Z746" s="38"/>
      <c r="AA746" s="38"/>
      <c r="AL746" s="9">
        <v>50</v>
      </c>
      <c r="AM746" s="10">
        <v>1.188463574871276</v>
      </c>
      <c r="AN746" s="10">
        <v>1.333991612138522</v>
      </c>
      <c r="BG746" s="9">
        <v>50</v>
      </c>
      <c r="BH746" s="11">
        <v>900.5797113696583</v>
      </c>
      <c r="BI746" s="11">
        <v>898.43170941783421</v>
      </c>
    </row>
    <row r="747" spans="2:61" x14ac:dyDescent="0.25">
      <c r="B747" s="9">
        <v>50</v>
      </c>
      <c r="C747" s="10">
        <v>0.43151342922072933</v>
      </c>
      <c r="S747" s="9">
        <v>50</v>
      </c>
      <c r="T747" s="10">
        <v>0.74988374501305033</v>
      </c>
      <c r="U747" s="10">
        <v>9.9720353157200348E-2</v>
      </c>
      <c r="W747" s="41"/>
      <c r="X747" s="41"/>
      <c r="Y747" s="41"/>
      <c r="Z747" s="38"/>
      <c r="AA747" s="38"/>
      <c r="AL747" s="9">
        <v>50</v>
      </c>
      <c r="AM747" s="10">
        <v>1.277055064932493</v>
      </c>
      <c r="AN747" s="10">
        <v>1.6255623700869739</v>
      </c>
      <c r="BG747" s="9">
        <v>50</v>
      </c>
      <c r="BH747" s="11">
        <v>1540.6508248291559</v>
      </c>
      <c r="BI747" s="11">
        <v>715.14345500598131</v>
      </c>
    </row>
    <row r="748" spans="2:61" x14ac:dyDescent="0.25">
      <c r="B748" s="9">
        <v>50</v>
      </c>
      <c r="C748" s="10">
        <v>0.31076295629984813</v>
      </c>
      <c r="S748" s="9">
        <v>50</v>
      </c>
      <c r="T748" s="10">
        <v>0.93874754260050197</v>
      </c>
      <c r="U748" s="10">
        <v>0.1465499907710606</v>
      </c>
      <c r="W748" s="41"/>
      <c r="X748" s="41"/>
      <c r="Y748" s="41"/>
      <c r="Z748" s="38"/>
      <c r="AA748" s="38"/>
      <c r="AL748" s="9">
        <v>50</v>
      </c>
      <c r="AM748" s="10">
        <v>1.300056700152616</v>
      </c>
      <c r="AN748" s="10">
        <v>1.6066753156010789</v>
      </c>
      <c r="BG748" s="9">
        <v>50</v>
      </c>
      <c r="BH748" s="11">
        <v>1754.8270793294089</v>
      </c>
      <c r="BI748" s="11">
        <v>856.87731645297242</v>
      </c>
    </row>
    <row r="749" spans="2:61" x14ac:dyDescent="0.25">
      <c r="B749" s="9">
        <v>50</v>
      </c>
      <c r="C749" s="10">
        <v>0.50610416867337249</v>
      </c>
      <c r="S749" s="9">
        <v>50</v>
      </c>
      <c r="T749" s="10">
        <v>0.34519606454381152</v>
      </c>
      <c r="U749" s="10">
        <v>0.2698327339071343</v>
      </c>
      <c r="W749" s="41"/>
      <c r="X749" s="41"/>
      <c r="Y749" s="41"/>
      <c r="Z749" s="38"/>
      <c r="AA749" s="38"/>
      <c r="AL749" s="9">
        <v>50</v>
      </c>
      <c r="AM749" s="10">
        <v>1.442187580924442</v>
      </c>
      <c r="AN749" s="10">
        <v>1.4579669878870849</v>
      </c>
      <c r="BG749" s="9">
        <v>50</v>
      </c>
      <c r="BH749" s="11">
        <v>1180.4627748342459</v>
      </c>
      <c r="BI749" s="11">
        <v>1055.0975982571961</v>
      </c>
    </row>
    <row r="750" spans="2:61" x14ac:dyDescent="0.25">
      <c r="B750" s="9">
        <v>50</v>
      </c>
      <c r="C750" s="10">
        <v>0.44697197305455549</v>
      </c>
      <c r="S750" s="9">
        <v>50</v>
      </c>
      <c r="T750" s="10">
        <v>0.73115880781239861</v>
      </c>
      <c r="U750" s="10">
        <v>0.54369780959568725</v>
      </c>
      <c r="W750" s="41"/>
      <c r="X750" s="41"/>
      <c r="Y750" s="41"/>
      <c r="Z750" s="38"/>
      <c r="AA750" s="38"/>
      <c r="AL750" s="9">
        <v>50</v>
      </c>
      <c r="AM750" s="10">
        <v>1.3216981737431599</v>
      </c>
      <c r="AN750" s="10">
        <v>1.230262325381386</v>
      </c>
      <c r="BG750" s="9">
        <v>50</v>
      </c>
      <c r="BH750" s="11">
        <v>1574.475021234872</v>
      </c>
      <c r="BI750" s="11">
        <v>1263.787756056706</v>
      </c>
    </row>
    <row r="751" spans="2:61" x14ac:dyDescent="0.25">
      <c r="B751" s="9">
        <v>50</v>
      </c>
      <c r="C751" s="10">
        <v>0.50449592074084637</v>
      </c>
      <c r="S751" s="9">
        <v>50</v>
      </c>
      <c r="T751" s="10">
        <v>0.33629730296255739</v>
      </c>
      <c r="U751" s="10">
        <v>0.65951746191660932</v>
      </c>
      <c r="W751" s="41"/>
      <c r="X751" s="41"/>
      <c r="Y751" s="41"/>
      <c r="Z751" s="38"/>
      <c r="AA751" s="38"/>
      <c r="AL751" s="9">
        <v>50</v>
      </c>
      <c r="AM751" s="10">
        <v>1.2597301387018269</v>
      </c>
      <c r="AN751" s="10">
        <v>1.982093982169185</v>
      </c>
      <c r="BG751" s="9">
        <v>50</v>
      </c>
      <c r="BH751" s="11">
        <v>1017.739989010012</v>
      </c>
      <c r="BI751" s="11">
        <v>2242.5132586283048</v>
      </c>
    </row>
    <row r="752" spans="2:61" x14ac:dyDescent="0.25">
      <c r="B752" s="9">
        <v>50</v>
      </c>
      <c r="C752" s="10">
        <v>0.39138523374167061</v>
      </c>
      <c r="S752" s="9">
        <v>50</v>
      </c>
      <c r="T752" s="10">
        <v>1.3597818505824599</v>
      </c>
      <c r="U752" s="10">
        <v>0.36089843125938997</v>
      </c>
      <c r="W752" s="41"/>
      <c r="X752" s="41"/>
      <c r="Y752" s="41"/>
      <c r="Z752" s="38"/>
      <c r="AA752" s="38"/>
      <c r="AL752" s="9">
        <v>50</v>
      </c>
      <c r="AM752" s="10">
        <v>1.3564512007957621</v>
      </c>
      <c r="AN752" s="10">
        <v>1.384746679262316</v>
      </c>
      <c r="BG752" s="9">
        <v>50</v>
      </c>
      <c r="BH752" s="11">
        <v>2203.6185599510909</v>
      </c>
      <c r="BI752" s="11">
        <v>1158.938676636061</v>
      </c>
    </row>
    <row r="753" spans="2:61" x14ac:dyDescent="0.25">
      <c r="B753" s="9">
        <v>50</v>
      </c>
      <c r="C753" s="10">
        <v>0.30110314783274289</v>
      </c>
      <c r="S753" s="9">
        <v>50</v>
      </c>
      <c r="T753" s="10">
        <v>0.62873586234611711</v>
      </c>
      <c r="U753" s="10">
        <v>0.15303874609325541</v>
      </c>
      <c r="W753" s="41"/>
      <c r="X753" s="41"/>
      <c r="Y753" s="41"/>
      <c r="Z753" s="38"/>
      <c r="AA753" s="38"/>
      <c r="AL753" s="9">
        <v>50</v>
      </c>
      <c r="AM753" s="10">
        <v>1.2112439842435729</v>
      </c>
      <c r="AN753" s="10">
        <v>1.2663686976838049</v>
      </c>
      <c r="BG753" s="9">
        <v>50</v>
      </c>
      <c r="BH753" s="11">
        <v>1338.0223768027879</v>
      </c>
      <c r="BI753" s="11">
        <v>690.17383915738435</v>
      </c>
    </row>
    <row r="754" spans="2:61" x14ac:dyDescent="0.25">
      <c r="B754" s="9">
        <v>50</v>
      </c>
      <c r="C754" s="10">
        <v>0.70801886010233539</v>
      </c>
      <c r="S754" s="9">
        <v>50</v>
      </c>
      <c r="T754" s="10">
        <v>0.3815675220457605</v>
      </c>
      <c r="U754" s="10">
        <v>0.1315943585193394</v>
      </c>
      <c r="W754" s="41"/>
      <c r="X754" s="41"/>
      <c r="Y754" s="41"/>
      <c r="Z754" s="38"/>
      <c r="AA754" s="38"/>
      <c r="AL754" s="9">
        <v>50</v>
      </c>
      <c r="AM754" s="10">
        <v>1.357706432317398</v>
      </c>
      <c r="AN754" s="10">
        <v>1.6976918262095311</v>
      </c>
      <c r="BG754" s="9">
        <v>50</v>
      </c>
      <c r="BH754" s="11">
        <v>1168.3936916176631</v>
      </c>
      <c r="BI754" s="11">
        <v>857.97596223040307</v>
      </c>
    </row>
    <row r="755" spans="2:61" x14ac:dyDescent="0.25">
      <c r="B755" s="9">
        <v>50</v>
      </c>
      <c r="C755" s="10">
        <v>0.47453585439827339</v>
      </c>
      <c r="S755" s="9">
        <v>50</v>
      </c>
      <c r="T755" s="10">
        <v>0.21267565310567099</v>
      </c>
      <c r="U755" s="10">
        <v>0.57082763790249424</v>
      </c>
      <c r="W755" s="41"/>
      <c r="X755" s="41"/>
      <c r="Y755" s="41"/>
      <c r="Z755" s="38"/>
      <c r="AA755" s="38"/>
      <c r="AL755" s="9">
        <v>50</v>
      </c>
      <c r="AM755" s="10">
        <v>1.3726982835531041</v>
      </c>
      <c r="AN755" s="10">
        <v>1.6444224431562049</v>
      </c>
      <c r="BG755" s="9">
        <v>50</v>
      </c>
      <c r="BH755" s="11">
        <v>881.92490159905901</v>
      </c>
      <c r="BI755" s="11">
        <v>1730.8662855498919</v>
      </c>
    </row>
    <row r="756" spans="2:61" x14ac:dyDescent="0.25">
      <c r="B756" s="9">
        <v>50</v>
      </c>
      <c r="C756" s="10">
        <v>0.48777042627789557</v>
      </c>
      <c r="S756" s="9">
        <v>50</v>
      </c>
      <c r="T756" s="10">
        <v>0.48289116356243028</v>
      </c>
      <c r="U756" s="10">
        <v>0.2043823035569742</v>
      </c>
      <c r="W756" s="41"/>
      <c r="X756" s="41"/>
      <c r="Y756" s="41"/>
      <c r="Z756" s="38"/>
      <c r="AA756" s="38"/>
      <c r="AL756" s="9">
        <v>50</v>
      </c>
      <c r="AM756" s="10">
        <v>1.383968392162283</v>
      </c>
      <c r="AN756" s="10">
        <v>1.549131547355014</v>
      </c>
      <c r="BG756" s="9">
        <v>50</v>
      </c>
      <c r="BH756" s="11">
        <v>1339.826082005585</v>
      </c>
      <c r="BI756" s="11">
        <v>975.68037629719515</v>
      </c>
    </row>
    <row r="757" spans="2:61" x14ac:dyDescent="0.25">
      <c r="B757" s="9">
        <v>50</v>
      </c>
      <c r="C757" s="10">
        <v>0.45840501736953743</v>
      </c>
      <c r="S757" s="9">
        <v>50</v>
      </c>
      <c r="T757" s="10">
        <v>0.49007163147374511</v>
      </c>
      <c r="U757" s="10">
        <v>0.21023203422600131</v>
      </c>
      <c r="W757" s="41"/>
      <c r="X757" s="41"/>
      <c r="Y757" s="41"/>
      <c r="Z757" s="38"/>
      <c r="AA757" s="38"/>
      <c r="AL757" s="9">
        <v>50</v>
      </c>
      <c r="AM757" s="10">
        <v>1.3179090042097179</v>
      </c>
      <c r="AN757" s="10">
        <v>1.3792625221179371</v>
      </c>
      <c r="BG757" s="9">
        <v>50</v>
      </c>
      <c r="BH757" s="11">
        <v>1285.3246424968941</v>
      </c>
      <c r="BI757" s="11">
        <v>881.03671908158071</v>
      </c>
    </row>
    <row r="758" spans="2:61" x14ac:dyDescent="0.25">
      <c r="B758" s="9">
        <v>50</v>
      </c>
      <c r="C758" s="10">
        <v>0.40949494077894022</v>
      </c>
      <c r="S758" s="9">
        <v>50</v>
      </c>
      <c r="T758" s="10">
        <v>0.68200598415637259</v>
      </c>
      <c r="U758" s="10">
        <v>0.24462826933127521</v>
      </c>
      <c r="W758" s="41"/>
      <c r="X758" s="41"/>
      <c r="Y758" s="41"/>
      <c r="Z758" s="38"/>
      <c r="AA758" s="38"/>
      <c r="AL758" s="9">
        <v>50</v>
      </c>
      <c r="AM758" s="10">
        <v>1.235069086744311</v>
      </c>
      <c r="AN758" s="10">
        <v>1.6480496796989981</v>
      </c>
      <c r="BG758" s="9">
        <v>50</v>
      </c>
      <c r="BH758" s="11">
        <v>1420.9636602039359</v>
      </c>
      <c r="BI758" s="11">
        <v>1135.58918469893</v>
      </c>
    </row>
    <row r="759" spans="2:61" x14ac:dyDescent="0.25">
      <c r="B759" s="9">
        <v>50</v>
      </c>
      <c r="C759" s="10">
        <v>0.57839194110584347</v>
      </c>
      <c r="S759" s="9">
        <v>50</v>
      </c>
      <c r="T759" s="10">
        <v>0.45865651474957542</v>
      </c>
      <c r="U759" s="10">
        <v>0.1048200392286425</v>
      </c>
      <c r="W759" s="41"/>
      <c r="X759" s="41"/>
      <c r="Y759" s="41"/>
      <c r="Z759" s="38"/>
      <c r="AA759" s="38"/>
      <c r="AL759" s="9">
        <v>50</v>
      </c>
      <c r="AM759" s="10">
        <v>1.220159264532928</v>
      </c>
      <c r="AN759" s="10">
        <v>1.4241303657583511</v>
      </c>
      <c r="BG759" s="9">
        <v>50</v>
      </c>
      <c r="BH759" s="11">
        <v>1151.2189563124959</v>
      </c>
      <c r="BI759" s="11">
        <v>642.34675240301306</v>
      </c>
    </row>
    <row r="760" spans="2:61" x14ac:dyDescent="0.25">
      <c r="B760" s="9">
        <v>50</v>
      </c>
      <c r="C760" s="10">
        <v>0.52453566959939146</v>
      </c>
      <c r="S760" s="9">
        <v>50</v>
      </c>
      <c r="T760" s="10">
        <v>0.2212976364435392</v>
      </c>
      <c r="U760" s="10">
        <v>0.1242619435871717</v>
      </c>
      <c r="W760" s="41"/>
      <c r="X760" s="41"/>
      <c r="Y760" s="41"/>
      <c r="Z760" s="38"/>
      <c r="AA760" s="38"/>
      <c r="AL760" s="9">
        <v>50</v>
      </c>
      <c r="AM760" s="10">
        <v>1.3178119594020641</v>
      </c>
      <c r="AN760" s="10">
        <v>1.5625684684774439</v>
      </c>
      <c r="BG760" s="9">
        <v>50</v>
      </c>
      <c r="BH760" s="11">
        <v>863.65334491679437</v>
      </c>
      <c r="BI760" s="11">
        <v>767.37165709983356</v>
      </c>
    </row>
    <row r="761" spans="2:61" x14ac:dyDescent="0.25">
      <c r="B761" s="9">
        <v>50</v>
      </c>
      <c r="C761" s="10">
        <v>0.47098959069822011</v>
      </c>
      <c r="S761" s="9">
        <v>50</v>
      </c>
      <c r="T761" s="10">
        <v>0.1571102096404465</v>
      </c>
      <c r="U761" s="10">
        <v>0.1109065743453965</v>
      </c>
      <c r="W761" s="41"/>
      <c r="X761" s="41"/>
      <c r="Y761" s="41"/>
      <c r="Z761" s="38"/>
      <c r="AA761" s="38"/>
      <c r="AL761" s="9">
        <v>50</v>
      </c>
      <c r="AM761" s="10">
        <v>1.251794998241937</v>
      </c>
      <c r="AN761" s="10">
        <v>1.2108194586105869</v>
      </c>
      <c r="BG761" s="9">
        <v>50</v>
      </c>
      <c r="BH761" s="11">
        <v>691.24665555312265</v>
      </c>
      <c r="BI761" s="11">
        <v>561.76627642207359</v>
      </c>
    </row>
    <row r="762" spans="2:61" x14ac:dyDescent="0.25">
      <c r="B762" s="9">
        <v>50</v>
      </c>
      <c r="C762" s="10">
        <v>0.40962184201501473</v>
      </c>
      <c r="S762" s="9">
        <v>50</v>
      </c>
      <c r="T762" s="10">
        <v>1.033664453363629</v>
      </c>
      <c r="U762" s="10">
        <v>0.46797417525938489</v>
      </c>
      <c r="W762" s="41"/>
      <c r="X762" s="41"/>
      <c r="Y762" s="41"/>
      <c r="Z762" s="38"/>
      <c r="AA762" s="38"/>
      <c r="AL762" s="9">
        <v>50</v>
      </c>
      <c r="AM762" s="10">
        <v>1.217691939047638</v>
      </c>
      <c r="AN762" s="10">
        <v>1.2996911318660389</v>
      </c>
      <c r="BG762" s="9">
        <v>50</v>
      </c>
      <c r="BH762" s="11">
        <v>1724.7448187431989</v>
      </c>
      <c r="BI762" s="11">
        <v>1238.65034092971</v>
      </c>
    </row>
    <row r="763" spans="2:61" x14ac:dyDescent="0.25">
      <c r="B763" s="9">
        <v>50</v>
      </c>
      <c r="C763" s="10">
        <v>0.50452275168412619</v>
      </c>
      <c r="S763" s="9">
        <v>50</v>
      </c>
      <c r="T763" s="10">
        <v>0.88194786998927122</v>
      </c>
      <c r="U763" s="10">
        <v>0.17826453932431091</v>
      </c>
      <c r="W763" s="41"/>
      <c r="X763" s="41"/>
      <c r="Y763" s="41"/>
      <c r="Z763" s="38"/>
      <c r="AA763" s="38"/>
      <c r="AL763" s="9">
        <v>50</v>
      </c>
      <c r="AM763" s="10">
        <v>1.2947987922950881</v>
      </c>
      <c r="AN763" s="10">
        <v>1.3887246491839551</v>
      </c>
      <c r="BG763" s="9">
        <v>50</v>
      </c>
      <c r="BH763" s="11">
        <v>1694.0310668109539</v>
      </c>
      <c r="BI763" s="11">
        <v>816.85740762389185</v>
      </c>
    </row>
    <row r="764" spans="2:61" x14ac:dyDescent="0.25">
      <c r="B764" s="9">
        <v>50</v>
      </c>
      <c r="C764" s="10">
        <v>0.58175472422312668</v>
      </c>
      <c r="S764" s="9">
        <v>50</v>
      </c>
      <c r="T764" s="10">
        <v>0.51225077799013152</v>
      </c>
      <c r="U764" s="10">
        <v>0.41982237181241361</v>
      </c>
      <c r="W764" s="41"/>
      <c r="X764" s="41"/>
      <c r="Y764" s="41"/>
      <c r="Z764" s="38"/>
      <c r="AA764" s="38"/>
      <c r="AL764" s="9">
        <v>50</v>
      </c>
      <c r="AM764" s="10">
        <v>1.3214098248573189</v>
      </c>
      <c r="AN764" s="10">
        <v>1.4106630011845549</v>
      </c>
      <c r="BG764" s="9">
        <v>50</v>
      </c>
      <c r="BH764" s="11">
        <v>1317.5784164599741</v>
      </c>
      <c r="BI764" s="11">
        <v>1273.3672966303311</v>
      </c>
    </row>
    <row r="765" spans="2:61" x14ac:dyDescent="0.25">
      <c r="B765" s="9">
        <v>50</v>
      </c>
      <c r="C765" s="10">
        <v>0.46566067352821411</v>
      </c>
      <c r="S765" s="9">
        <v>50</v>
      </c>
      <c r="T765" s="10">
        <v>1.0768016783228751</v>
      </c>
      <c r="U765" s="10">
        <v>7.2510899676014678E-2</v>
      </c>
      <c r="W765" s="41"/>
      <c r="X765" s="41"/>
      <c r="Y765" s="41"/>
      <c r="Z765" s="38"/>
      <c r="AA765" s="38"/>
      <c r="AL765" s="9">
        <v>50</v>
      </c>
      <c r="AM765" s="10">
        <v>1.2116879936591991</v>
      </c>
      <c r="AN765" s="10">
        <v>1.60556264914015</v>
      </c>
      <c r="BG765" s="9">
        <v>50</v>
      </c>
      <c r="BH765" s="11">
        <v>1751.686139536291</v>
      </c>
      <c r="BI765" s="11">
        <v>602.31895457870883</v>
      </c>
    </row>
    <row r="766" spans="2:61" x14ac:dyDescent="0.25">
      <c r="B766" s="9">
        <v>50</v>
      </c>
      <c r="C766" s="10">
        <v>0.60701456932179709</v>
      </c>
      <c r="S766" s="9">
        <v>50</v>
      </c>
      <c r="T766" s="10">
        <v>0.31294358954232038</v>
      </c>
      <c r="U766" s="10">
        <v>0.342609784686284</v>
      </c>
      <c r="W766" s="41"/>
      <c r="X766" s="41"/>
      <c r="Y766" s="41"/>
      <c r="Z766" s="38"/>
      <c r="AA766" s="38"/>
      <c r="AL766" s="9">
        <v>50</v>
      </c>
      <c r="AM766" s="10">
        <v>1.294896592403892</v>
      </c>
      <c r="AN766" s="10">
        <v>1.2067237502642729</v>
      </c>
      <c r="BG766" s="9">
        <v>50</v>
      </c>
      <c r="BH766" s="11">
        <v>1009.173284234301</v>
      </c>
      <c r="BI766" s="11">
        <v>984.02326960553705</v>
      </c>
    </row>
    <row r="767" spans="2:61" x14ac:dyDescent="0.25">
      <c r="B767" s="9">
        <v>50</v>
      </c>
      <c r="C767" s="10">
        <v>0.6693817685254051</v>
      </c>
      <c r="S767" s="9">
        <v>50</v>
      </c>
      <c r="T767" s="10">
        <v>0.8012021561734336</v>
      </c>
      <c r="U767" s="10">
        <v>0.12782329576665849</v>
      </c>
      <c r="W767" s="41"/>
      <c r="X767" s="41"/>
      <c r="Y767" s="41"/>
      <c r="Z767" s="38"/>
      <c r="AA767" s="38"/>
      <c r="AL767" s="9">
        <v>50</v>
      </c>
      <c r="AM767" s="10">
        <v>1.301215129225795</v>
      </c>
      <c r="AN767" s="10">
        <v>1.8796745834516739</v>
      </c>
      <c r="BG767" s="9">
        <v>50</v>
      </c>
      <c r="BH767" s="11">
        <v>1622.623591585761</v>
      </c>
      <c r="BI767" s="11">
        <v>936.2359248447126</v>
      </c>
    </row>
    <row r="768" spans="2:61" x14ac:dyDescent="0.25">
      <c r="B768" s="9">
        <v>50</v>
      </c>
      <c r="C768" s="10">
        <v>0.46291432792606202</v>
      </c>
      <c r="S768" s="9">
        <v>50</v>
      </c>
      <c r="T768" s="10">
        <v>0.3433254551029416</v>
      </c>
      <c r="U768" s="10">
        <v>0.1926915916666784</v>
      </c>
      <c r="W768" s="41"/>
      <c r="X768" s="41"/>
      <c r="Y768" s="41"/>
      <c r="Z768" s="38"/>
      <c r="AA768" s="38"/>
      <c r="AL768" s="9">
        <v>50</v>
      </c>
      <c r="AM768" s="10">
        <v>1.239908537692584</v>
      </c>
      <c r="AN768" s="10">
        <v>1.55316659572641</v>
      </c>
      <c r="BG768" s="9">
        <v>50</v>
      </c>
      <c r="BH768" s="11">
        <v>1012.139280193628</v>
      </c>
      <c r="BI768" s="11">
        <v>949.832554878206</v>
      </c>
    </row>
    <row r="769" spans="2:61" x14ac:dyDescent="0.25">
      <c r="B769" s="9">
        <v>50</v>
      </c>
      <c r="C769" s="10">
        <v>0.64812866731010277</v>
      </c>
      <c r="S769" s="9">
        <v>50</v>
      </c>
      <c r="T769" s="10">
        <v>0.69411391918445031</v>
      </c>
      <c r="U769" s="10">
        <v>0.6393991664840466</v>
      </c>
      <c r="W769" s="41"/>
      <c r="X769" s="41"/>
      <c r="Y769" s="41"/>
      <c r="Z769" s="38"/>
      <c r="AA769" s="38"/>
      <c r="AL769" s="9">
        <v>50</v>
      </c>
      <c r="AM769" s="10">
        <v>1.18306700487532</v>
      </c>
      <c r="AN769" s="10">
        <v>1.386766720596293</v>
      </c>
      <c r="BG769" s="9">
        <v>50</v>
      </c>
      <c r="BH769" s="11">
        <v>1373.1638008944631</v>
      </c>
      <c r="BI769" s="11">
        <v>1544.852681269241</v>
      </c>
    </row>
    <row r="770" spans="2:61" x14ac:dyDescent="0.25">
      <c r="B770" s="9">
        <v>50</v>
      </c>
      <c r="C770" s="10">
        <v>0.60095520420315807</v>
      </c>
      <c r="S770" s="9">
        <v>50</v>
      </c>
      <c r="T770" s="10">
        <v>0.43075748322488261</v>
      </c>
      <c r="U770" s="10">
        <v>5.266712568014803E-2</v>
      </c>
      <c r="W770" s="41"/>
      <c r="X770" s="41"/>
      <c r="Y770" s="41"/>
      <c r="Z770" s="38"/>
      <c r="AA770" s="38"/>
      <c r="AL770" s="9">
        <v>50</v>
      </c>
      <c r="AM770" s="10">
        <v>1.45146603226514</v>
      </c>
      <c r="AN770" s="10">
        <v>1.839192736284804</v>
      </c>
      <c r="BG770" s="9">
        <v>50</v>
      </c>
      <c r="BH770" s="11">
        <v>1327.1527743932461</v>
      </c>
      <c r="BI770" s="11">
        <v>588.02349466577266</v>
      </c>
    </row>
    <row r="771" spans="2:61" x14ac:dyDescent="0.25">
      <c r="B771" s="9">
        <v>50</v>
      </c>
      <c r="C771" s="10">
        <v>0.47413666790370013</v>
      </c>
      <c r="S771" s="9">
        <v>50</v>
      </c>
      <c r="T771" s="10">
        <v>0.33440318419839099</v>
      </c>
      <c r="U771" s="10">
        <v>0.35375625348453221</v>
      </c>
      <c r="W771" s="41"/>
      <c r="X771" s="41"/>
      <c r="Y771" s="41"/>
      <c r="Z771" s="38"/>
      <c r="AA771" s="38"/>
      <c r="AL771" s="9">
        <v>50</v>
      </c>
      <c r="AM771" s="10">
        <v>1.24396727379723</v>
      </c>
      <c r="AN771" s="10">
        <v>1.475874500528271</v>
      </c>
      <c r="BG771" s="9">
        <v>50</v>
      </c>
      <c r="BH771" s="11">
        <v>1002.170891437684</v>
      </c>
      <c r="BI771" s="11">
        <v>1222.923017560425</v>
      </c>
    </row>
    <row r="772" spans="2:61" x14ac:dyDescent="0.25">
      <c r="B772" s="9">
        <v>50</v>
      </c>
      <c r="C772" s="10">
        <v>0.51421680138197479</v>
      </c>
      <c r="S772" s="9">
        <v>50</v>
      </c>
      <c r="T772" s="10">
        <v>0.27953396114908191</v>
      </c>
      <c r="U772" s="10">
        <v>0.34596514764038899</v>
      </c>
      <c r="W772" s="41"/>
      <c r="X772" s="41"/>
      <c r="Y772" s="41"/>
      <c r="Z772" s="38"/>
      <c r="AA772" s="38"/>
      <c r="AL772" s="9">
        <v>50</v>
      </c>
      <c r="AM772" s="10">
        <v>1.2249996284701921</v>
      </c>
      <c r="AN772" s="10">
        <v>1.5637907999549641</v>
      </c>
      <c r="BG772" s="9">
        <v>50</v>
      </c>
      <c r="BH772" s="11">
        <v>902.29982565013381</v>
      </c>
      <c r="BI772" s="11">
        <v>1281.4228267086639</v>
      </c>
    </row>
    <row r="773" spans="2:61" x14ac:dyDescent="0.25">
      <c r="B773" s="9">
        <v>50</v>
      </c>
      <c r="C773" s="10">
        <v>0.72427848004873874</v>
      </c>
      <c r="S773" s="9">
        <v>50</v>
      </c>
      <c r="T773" s="10">
        <v>0.21309568454885239</v>
      </c>
      <c r="U773" s="10">
        <v>0.2480746317252111</v>
      </c>
      <c r="W773" s="41"/>
      <c r="X773" s="41"/>
      <c r="Y773" s="41"/>
      <c r="Z773" s="38"/>
      <c r="AA773" s="38"/>
      <c r="AL773" s="9">
        <v>50</v>
      </c>
      <c r="AM773" s="10">
        <v>1.1336429458410691</v>
      </c>
      <c r="AN773" s="10">
        <v>1.4612160836535439</v>
      </c>
      <c r="BG773" s="9">
        <v>50</v>
      </c>
      <c r="BH773" s="11">
        <v>729.05659755839793</v>
      </c>
      <c r="BI773" s="11">
        <v>1013.9189700127801</v>
      </c>
    </row>
    <row r="774" spans="2:61" x14ac:dyDescent="0.25">
      <c r="B774" s="9">
        <v>50</v>
      </c>
      <c r="C774" s="10">
        <v>0.50387327324756515</v>
      </c>
      <c r="S774" s="9">
        <v>50</v>
      </c>
      <c r="T774" s="10">
        <v>0.33537858188979691</v>
      </c>
      <c r="U774" s="10">
        <v>0.38387259236313459</v>
      </c>
      <c r="W774" s="41"/>
      <c r="X774" s="41"/>
      <c r="Y774" s="41"/>
      <c r="Z774" s="38"/>
      <c r="AA774" s="38"/>
      <c r="AL774" s="9">
        <v>50</v>
      </c>
      <c r="AM774" s="10">
        <v>1.3030736732292649</v>
      </c>
      <c r="AN774" s="10">
        <v>1.1468009554086389</v>
      </c>
      <c r="BG774" s="9">
        <v>50</v>
      </c>
      <c r="BH774" s="11">
        <v>1051.3183860619399</v>
      </c>
      <c r="BI774" s="11">
        <v>989.87242441934745</v>
      </c>
    </row>
    <row r="775" spans="2:61" x14ac:dyDescent="0.25">
      <c r="B775" s="9">
        <v>50</v>
      </c>
      <c r="C775" s="10">
        <v>0.60520267686040341</v>
      </c>
      <c r="S775" s="9">
        <v>50</v>
      </c>
      <c r="T775" s="10">
        <v>0.60861205888964542</v>
      </c>
      <c r="U775" s="10">
        <v>0.24713034514348051</v>
      </c>
      <c r="W775" s="41"/>
      <c r="X775" s="41"/>
      <c r="Y775" s="41"/>
      <c r="Z775" s="38"/>
      <c r="AA775" s="38"/>
      <c r="AL775" s="9">
        <v>50</v>
      </c>
      <c r="AM775" s="10">
        <v>1.2840577228067349</v>
      </c>
      <c r="AN775" s="10">
        <v>1.425300480638128</v>
      </c>
      <c r="BG775" s="9">
        <v>50</v>
      </c>
      <c r="BH775" s="11">
        <v>1395.5726537220989</v>
      </c>
      <c r="BI775" s="11">
        <v>987.11351153581427</v>
      </c>
    </row>
    <row r="776" spans="2:61" x14ac:dyDescent="0.25">
      <c r="B776" s="9">
        <v>50</v>
      </c>
      <c r="C776" s="10">
        <v>0.60675874548254216</v>
      </c>
      <c r="S776" s="9">
        <v>50</v>
      </c>
      <c r="T776" s="10">
        <v>0.17116618251111751</v>
      </c>
      <c r="U776" s="10">
        <v>0.1790327950069385</v>
      </c>
      <c r="W776" s="41"/>
      <c r="X776" s="41"/>
      <c r="Y776" s="41"/>
      <c r="Z776" s="38"/>
      <c r="AA776" s="38"/>
      <c r="AL776" s="9">
        <v>50</v>
      </c>
      <c r="AM776" s="10">
        <v>1.278181837991812</v>
      </c>
      <c r="AN776" s="10">
        <v>1.4636483230405639</v>
      </c>
      <c r="BG776" s="9">
        <v>50</v>
      </c>
      <c r="BH776" s="11">
        <v>736.71455772048262</v>
      </c>
      <c r="BI776" s="11">
        <v>862.7811785860905</v>
      </c>
    </row>
    <row r="777" spans="2:61" x14ac:dyDescent="0.25">
      <c r="B777" s="9">
        <v>50</v>
      </c>
      <c r="C777" s="10">
        <v>0.40182517948303031</v>
      </c>
      <c r="S777" s="9">
        <v>50</v>
      </c>
      <c r="T777" s="10">
        <v>0.29131958051654933</v>
      </c>
      <c r="U777" s="10">
        <v>0.29910547443420471</v>
      </c>
      <c r="W777" s="41"/>
      <c r="X777" s="41"/>
      <c r="Y777" s="41"/>
      <c r="Z777" s="38"/>
      <c r="AA777" s="38"/>
      <c r="AL777" s="9">
        <v>50</v>
      </c>
      <c r="AM777" s="10">
        <v>1.142135154337941</v>
      </c>
      <c r="AN777" s="10">
        <v>1.650000035970018</v>
      </c>
      <c r="BG777" s="9">
        <v>50</v>
      </c>
      <c r="BH777" s="11">
        <v>858.8156782232245</v>
      </c>
      <c r="BI777" s="11">
        <v>1257.1692845852731</v>
      </c>
    </row>
    <row r="778" spans="2:61" x14ac:dyDescent="0.25">
      <c r="B778" s="9">
        <v>50</v>
      </c>
      <c r="C778" s="10">
        <v>0.33661358394114838</v>
      </c>
      <c r="S778" s="9">
        <v>50</v>
      </c>
      <c r="T778" s="10">
        <v>0.4866150796076279</v>
      </c>
      <c r="U778" s="10">
        <v>0.23499655526227239</v>
      </c>
      <c r="W778" s="41"/>
      <c r="X778" s="41"/>
      <c r="Y778" s="41"/>
      <c r="Z778" s="38"/>
      <c r="AA778" s="38"/>
      <c r="AL778" s="9">
        <v>50</v>
      </c>
      <c r="AM778" s="10">
        <v>1.286541046705457</v>
      </c>
      <c r="AN778" s="10">
        <v>1.496450873711991</v>
      </c>
      <c r="BG778" s="9">
        <v>50</v>
      </c>
      <c r="BH778" s="11">
        <v>1250.2994940198209</v>
      </c>
      <c r="BI778" s="11">
        <v>1010.626866458814</v>
      </c>
    </row>
    <row r="779" spans="2:61" x14ac:dyDescent="0.25">
      <c r="B779" s="9">
        <v>50</v>
      </c>
      <c r="C779" s="10">
        <v>0.43537789807104083</v>
      </c>
      <c r="S779" s="9">
        <v>50</v>
      </c>
      <c r="T779" s="10">
        <v>0.2207942076105581</v>
      </c>
      <c r="U779" s="10">
        <v>0.33286413835043549</v>
      </c>
      <c r="W779" s="41"/>
      <c r="X779" s="41"/>
      <c r="Y779" s="41"/>
      <c r="Z779" s="38"/>
      <c r="AA779" s="38"/>
      <c r="AL779" s="9">
        <v>50</v>
      </c>
      <c r="AM779" s="10">
        <v>1.2455980491130869</v>
      </c>
      <c r="AN779" s="10">
        <v>1.5253924084599899</v>
      </c>
      <c r="BG779" s="9">
        <v>50</v>
      </c>
      <c r="BH779" s="11">
        <v>815.39751645447939</v>
      </c>
      <c r="BI779" s="11">
        <v>1226.062789285641</v>
      </c>
    </row>
    <row r="780" spans="2:61" x14ac:dyDescent="0.25">
      <c r="B780" s="9">
        <v>50</v>
      </c>
      <c r="C780" s="10">
        <v>0.31937783468537229</v>
      </c>
      <c r="S780" s="9">
        <v>50</v>
      </c>
      <c r="T780" s="10">
        <v>0.4569447692194083</v>
      </c>
      <c r="U780" s="10">
        <v>0.31940037407197469</v>
      </c>
      <c r="W780" s="41"/>
      <c r="X780" s="41"/>
      <c r="Y780" s="41"/>
      <c r="Z780" s="38"/>
      <c r="AA780" s="38"/>
      <c r="AL780" s="9">
        <v>50</v>
      </c>
      <c r="AM780" s="10">
        <v>1.205635578362604</v>
      </c>
      <c r="AN780" s="10">
        <v>1.56868398712113</v>
      </c>
      <c r="BG780" s="9">
        <v>50</v>
      </c>
      <c r="BH780" s="11">
        <v>1135.391236315385</v>
      </c>
      <c r="BI780" s="11">
        <v>1235.0962430567249</v>
      </c>
    </row>
    <row r="781" spans="2:61" x14ac:dyDescent="0.25">
      <c r="B781" s="9">
        <v>50</v>
      </c>
      <c r="C781" s="10">
        <v>0.46135903404630452</v>
      </c>
      <c r="S781" s="9">
        <v>50</v>
      </c>
      <c r="T781" s="10">
        <v>0.57638985409617638</v>
      </c>
      <c r="U781" s="10">
        <v>0.13548566065203571</v>
      </c>
      <c r="W781" s="41"/>
      <c r="X781" s="41"/>
      <c r="Y781" s="41"/>
      <c r="Z781" s="38"/>
      <c r="AA781" s="38"/>
      <c r="AL781" s="9">
        <v>50</v>
      </c>
      <c r="AM781" s="10">
        <v>1.3203138762845681</v>
      </c>
      <c r="AN781" s="10">
        <v>1.3326198638980851</v>
      </c>
      <c r="BG781" s="9">
        <v>50</v>
      </c>
      <c r="BH781" s="11">
        <v>1396.4743995416629</v>
      </c>
      <c r="BI781" s="11">
        <v>683.36160846853352</v>
      </c>
    </row>
    <row r="782" spans="2:61" x14ac:dyDescent="0.25">
      <c r="B782" s="9">
        <v>50</v>
      </c>
      <c r="C782" s="10">
        <v>0.61448936336763305</v>
      </c>
      <c r="S782" s="9">
        <v>50</v>
      </c>
      <c r="T782" s="10">
        <v>0.24406077822248601</v>
      </c>
      <c r="U782" s="10">
        <v>0.1189270065468556</v>
      </c>
      <c r="W782" s="41"/>
      <c r="X782" s="41"/>
      <c r="Y782" s="41"/>
      <c r="Z782" s="38"/>
      <c r="AA782" s="38"/>
      <c r="AL782" s="9">
        <v>50</v>
      </c>
      <c r="AM782" s="10">
        <v>1.4252976541807769</v>
      </c>
      <c r="AN782" s="10">
        <v>1.710313863415085</v>
      </c>
      <c r="BG782" s="9">
        <v>50</v>
      </c>
      <c r="BH782" s="11">
        <v>980.96202054143123</v>
      </c>
      <c r="BI782" s="11">
        <v>821.70075672587495</v>
      </c>
    </row>
    <row r="783" spans="2:61" x14ac:dyDescent="0.25">
      <c r="B783" s="9">
        <v>50</v>
      </c>
      <c r="C783" s="10">
        <v>0.33841509360659672</v>
      </c>
      <c r="S783" s="9">
        <v>50</v>
      </c>
      <c r="T783" s="10">
        <v>0.32340844572656152</v>
      </c>
      <c r="U783" s="10">
        <v>0.29876537139734832</v>
      </c>
      <c r="W783" s="41"/>
      <c r="X783" s="41"/>
      <c r="Y783" s="41"/>
      <c r="Z783" s="38"/>
      <c r="AA783" s="38"/>
      <c r="AL783" s="9">
        <v>50</v>
      </c>
      <c r="AM783" s="10">
        <v>1.279627825940336</v>
      </c>
      <c r="AN783" s="10">
        <v>1.675868217200148</v>
      </c>
      <c r="BG783" s="9">
        <v>50</v>
      </c>
      <c r="BH783" s="11">
        <v>1013.810958022246</v>
      </c>
      <c r="BI783" s="11">
        <v>1276.1526339359129</v>
      </c>
    </row>
    <row r="784" spans="2:61" x14ac:dyDescent="0.25">
      <c r="B784" s="9">
        <v>50</v>
      </c>
      <c r="C784" s="10">
        <v>0.57474241312626229</v>
      </c>
      <c r="S784" s="9">
        <v>50</v>
      </c>
      <c r="T784" s="10">
        <v>0.3727689658686304</v>
      </c>
      <c r="U784" s="10">
        <v>0.15137356199079269</v>
      </c>
      <c r="W784" s="41"/>
      <c r="X784" s="41"/>
      <c r="Y784" s="41"/>
      <c r="Z784" s="38"/>
      <c r="AA784" s="38"/>
      <c r="AL784" s="9">
        <v>50</v>
      </c>
      <c r="AM784" s="10">
        <v>1.1189381970485279</v>
      </c>
      <c r="AN784" s="10">
        <v>1.3547588324226729</v>
      </c>
      <c r="BG784" s="9">
        <v>50</v>
      </c>
      <c r="BH784" s="11">
        <v>951.75156822464396</v>
      </c>
      <c r="BI784" s="11">
        <v>734.3187768288235</v>
      </c>
    </row>
    <row r="785" spans="2:61" x14ac:dyDescent="0.25">
      <c r="B785" s="9">
        <v>50</v>
      </c>
      <c r="C785" s="10">
        <v>0.6156450244840791</v>
      </c>
      <c r="S785" s="9">
        <v>50</v>
      </c>
      <c r="T785" s="10">
        <v>0.37655683935408879</v>
      </c>
      <c r="U785" s="10">
        <v>0.34675331053708919</v>
      </c>
      <c r="W785" s="41"/>
      <c r="X785" s="41"/>
      <c r="Y785" s="41"/>
      <c r="Z785" s="38"/>
      <c r="AA785" s="38"/>
      <c r="AL785" s="9">
        <v>50</v>
      </c>
      <c r="AM785" s="10">
        <v>1.1733298019533129</v>
      </c>
      <c r="AN785" s="10">
        <v>1.4638303150273959</v>
      </c>
      <c r="BG785" s="9">
        <v>50</v>
      </c>
      <c r="BH785" s="11">
        <v>1003.0740583666091</v>
      </c>
      <c r="BI785" s="11">
        <v>1200.8774009802769</v>
      </c>
    </row>
    <row r="786" spans="2:61" x14ac:dyDescent="0.25">
      <c r="B786" s="9">
        <v>50</v>
      </c>
      <c r="C786" s="10">
        <v>0.3966433897990041</v>
      </c>
      <c r="S786" s="9">
        <v>50</v>
      </c>
      <c r="T786" s="10">
        <v>0.21743512560686989</v>
      </c>
      <c r="U786" s="10">
        <v>0.18475279314327039</v>
      </c>
      <c r="W786" s="41"/>
      <c r="X786" s="41"/>
      <c r="Y786" s="41"/>
      <c r="Z786" s="38"/>
      <c r="AA786" s="38"/>
      <c r="AL786" s="9">
        <v>50</v>
      </c>
      <c r="AM786" s="10">
        <v>1.354524255392602</v>
      </c>
      <c r="AN786" s="10">
        <v>1.533831551658885</v>
      </c>
      <c r="BG786" s="9">
        <v>50</v>
      </c>
      <c r="BH786" s="11">
        <v>879.9323109973011</v>
      </c>
      <c r="BI786" s="11">
        <v>918.48231955866004</v>
      </c>
    </row>
    <row r="787" spans="2:61" x14ac:dyDescent="0.25">
      <c r="B787" s="9">
        <v>50</v>
      </c>
      <c r="C787" s="10">
        <v>0.53530428926065354</v>
      </c>
      <c r="S787" s="9">
        <v>50</v>
      </c>
      <c r="T787" s="10">
        <v>0.35893588972633289</v>
      </c>
      <c r="U787" s="10">
        <v>0.41876499194323202</v>
      </c>
      <c r="W787" s="41"/>
      <c r="X787" s="41"/>
      <c r="Y787" s="41"/>
      <c r="Z787" s="38"/>
      <c r="AA787" s="38"/>
      <c r="AL787" s="9">
        <v>50</v>
      </c>
      <c r="AM787" s="10">
        <v>1.2166650538318129</v>
      </c>
      <c r="AN787" s="10">
        <v>1.3909077342174101</v>
      </c>
      <c r="BG787" s="9">
        <v>50</v>
      </c>
      <c r="BH787" s="11">
        <v>1015.493396777391</v>
      </c>
      <c r="BI787" s="11">
        <v>1253.952637496717</v>
      </c>
    </row>
    <row r="788" spans="2:61" x14ac:dyDescent="0.25">
      <c r="B788" s="9">
        <v>50</v>
      </c>
      <c r="C788" s="10">
        <v>0.51060519808501925</v>
      </c>
      <c r="S788" s="9">
        <v>50</v>
      </c>
      <c r="T788" s="10">
        <v>0.55478710600877557</v>
      </c>
      <c r="U788" s="10">
        <v>0.27550306382246331</v>
      </c>
      <c r="W788" s="41"/>
      <c r="X788" s="41"/>
      <c r="Y788" s="41"/>
      <c r="Z788" s="38"/>
      <c r="AA788" s="38"/>
      <c r="AL788" s="9">
        <v>50</v>
      </c>
      <c r="AM788" s="10">
        <v>1.1115007083888291</v>
      </c>
      <c r="AN788" s="10">
        <v>1.536436768447194</v>
      </c>
      <c r="BG788" s="9">
        <v>50</v>
      </c>
      <c r="BH788" s="11">
        <v>1153.375044520868</v>
      </c>
      <c r="BI788" s="11">
        <v>1123.5063600837809</v>
      </c>
    </row>
    <row r="789" spans="2:61" x14ac:dyDescent="0.25">
      <c r="B789" s="9">
        <v>50</v>
      </c>
      <c r="C789" s="10">
        <v>0.60692249140851129</v>
      </c>
      <c r="S789" s="9">
        <v>50</v>
      </c>
      <c r="T789" s="10">
        <v>0.14436440520369551</v>
      </c>
      <c r="U789" s="10">
        <v>0.17397976586895991</v>
      </c>
      <c r="W789" s="41"/>
      <c r="X789" s="41"/>
      <c r="Y789" s="41"/>
      <c r="Z789" s="38"/>
      <c r="AA789" s="38"/>
      <c r="AL789" s="9">
        <v>50</v>
      </c>
      <c r="AM789" s="10">
        <v>1.298599011096109</v>
      </c>
      <c r="AN789" s="10">
        <v>1.2510499689623611</v>
      </c>
      <c r="BG789" s="9">
        <v>50</v>
      </c>
      <c r="BH789" s="11">
        <v>687.38928460238765</v>
      </c>
      <c r="BI789" s="11">
        <v>726.97864657981961</v>
      </c>
    </row>
    <row r="790" spans="2:61" x14ac:dyDescent="0.25">
      <c r="B790" s="9">
        <v>50</v>
      </c>
      <c r="C790" s="10">
        <v>0.57873436403615419</v>
      </c>
      <c r="S790" s="9">
        <v>50</v>
      </c>
      <c r="T790" s="10">
        <v>0.31322562554891081</v>
      </c>
      <c r="U790" s="10">
        <v>0.26063306903025041</v>
      </c>
      <c r="W790" s="41"/>
      <c r="X790" s="41"/>
      <c r="Y790" s="41"/>
      <c r="Z790" s="38"/>
      <c r="AA790" s="38"/>
      <c r="AL790" s="9">
        <v>50</v>
      </c>
      <c r="AM790" s="10">
        <v>1.3131761217871221</v>
      </c>
      <c r="AN790" s="10">
        <v>1.374532412287776</v>
      </c>
      <c r="BG790" s="9">
        <v>50</v>
      </c>
      <c r="BH790" s="11">
        <v>1023.880440993944</v>
      </c>
      <c r="BI790" s="11">
        <v>977.61390775672294</v>
      </c>
    </row>
    <row r="791" spans="2:61" x14ac:dyDescent="0.25">
      <c r="B791" s="9">
        <v>50</v>
      </c>
      <c r="C791" s="10">
        <v>0.46360662420893389</v>
      </c>
      <c r="S791" s="9">
        <v>50</v>
      </c>
      <c r="T791" s="10">
        <v>0.4766319146760265</v>
      </c>
      <c r="U791" s="10">
        <v>0.1084146224513584</v>
      </c>
      <c r="W791" s="41"/>
      <c r="X791" s="41"/>
      <c r="Y791" s="41"/>
      <c r="Z791" s="38"/>
      <c r="AA791" s="38"/>
      <c r="AL791" s="9">
        <v>50</v>
      </c>
      <c r="AM791" s="10">
        <v>1.1711714305618901</v>
      </c>
      <c r="AN791" s="10">
        <v>1.9002580756408489</v>
      </c>
      <c r="BG791" s="9">
        <v>50</v>
      </c>
      <c r="BH791" s="11">
        <v>1126.4441299579671</v>
      </c>
      <c r="BI791" s="11">
        <v>871.67410563130136</v>
      </c>
    </row>
    <row r="792" spans="2:61" x14ac:dyDescent="0.25">
      <c r="B792" s="9">
        <v>50</v>
      </c>
      <c r="C792" s="10">
        <v>0.30177714032554281</v>
      </c>
      <c r="S792" s="9">
        <v>50</v>
      </c>
      <c r="T792" s="10">
        <v>1.374032715145882</v>
      </c>
      <c r="U792" s="10">
        <v>0.17663274712483759</v>
      </c>
      <c r="W792" s="41"/>
      <c r="X792" s="41"/>
      <c r="Y792" s="41"/>
      <c r="Z792" s="38"/>
      <c r="AA792" s="38"/>
      <c r="AL792" s="9">
        <v>50</v>
      </c>
      <c r="AM792" s="10">
        <v>1.1783794504608229</v>
      </c>
      <c r="AN792" s="10">
        <v>1.7838719093972799</v>
      </c>
      <c r="BG792" s="9">
        <v>50</v>
      </c>
      <c r="BH792" s="11">
        <v>1924.3378584038289</v>
      </c>
      <c r="BI792" s="11">
        <v>1044.4722490461361</v>
      </c>
    </row>
    <row r="793" spans="2:61" x14ac:dyDescent="0.25">
      <c r="B793" s="9">
        <v>50</v>
      </c>
      <c r="C793" s="10">
        <v>0.46399077154683599</v>
      </c>
      <c r="S793" s="9">
        <v>50</v>
      </c>
      <c r="T793" s="10">
        <v>0.25126022269904541</v>
      </c>
      <c r="U793" s="10">
        <v>0.12866563361326261</v>
      </c>
      <c r="W793" s="41"/>
      <c r="X793" s="41"/>
      <c r="Y793" s="41"/>
      <c r="Z793" s="38"/>
      <c r="AA793" s="38"/>
      <c r="AL793" s="9">
        <v>50</v>
      </c>
      <c r="AM793" s="10">
        <v>1.310752827400117</v>
      </c>
      <c r="AN793" s="10">
        <v>1.4525184031466849</v>
      </c>
      <c r="BG793" s="9">
        <v>50</v>
      </c>
      <c r="BH793" s="11">
        <v>915.33548794592161</v>
      </c>
      <c r="BI793" s="11">
        <v>725.85613543544571</v>
      </c>
    </row>
    <row r="794" spans="2:61" x14ac:dyDescent="0.25">
      <c r="B794" s="9">
        <v>50</v>
      </c>
      <c r="C794" s="10">
        <v>0.51259904666120137</v>
      </c>
      <c r="S794" s="9">
        <v>50</v>
      </c>
      <c r="T794" s="10">
        <v>0.79946890724327446</v>
      </c>
      <c r="U794" s="10">
        <v>0.31758338014302551</v>
      </c>
      <c r="W794" s="41"/>
      <c r="X794" s="41"/>
      <c r="Y794" s="41"/>
      <c r="Z794" s="38"/>
      <c r="AA794" s="38"/>
      <c r="AL794" s="9">
        <v>50</v>
      </c>
      <c r="AM794" s="10">
        <v>1.2115076213211069</v>
      </c>
      <c r="AN794" s="10">
        <v>1.431838059018488</v>
      </c>
      <c r="BG794" s="9">
        <v>50</v>
      </c>
      <c r="BH794" s="11">
        <v>1509.1227515710721</v>
      </c>
      <c r="BI794" s="11">
        <v>1124.1400284510789</v>
      </c>
    </row>
    <row r="795" spans="2:61" x14ac:dyDescent="0.25">
      <c r="B795" s="9">
        <v>50</v>
      </c>
      <c r="C795" s="10">
        <v>0.73108168868578138</v>
      </c>
      <c r="S795" s="9">
        <v>50</v>
      </c>
      <c r="T795" s="10">
        <v>1.0326749249727349</v>
      </c>
      <c r="U795" s="10">
        <v>0.1512340678224294</v>
      </c>
      <c r="W795" s="41"/>
      <c r="X795" s="41"/>
      <c r="Y795" s="41"/>
      <c r="Z795" s="38"/>
      <c r="AA795" s="38"/>
      <c r="AL795" s="9">
        <v>50</v>
      </c>
      <c r="AM795" s="10">
        <v>1.2293528895142569</v>
      </c>
      <c r="AN795" s="10">
        <v>1.638860475887649</v>
      </c>
      <c r="BG795" s="9">
        <v>50</v>
      </c>
      <c r="BH795" s="11">
        <v>1740.42779048189</v>
      </c>
      <c r="BI795" s="11">
        <v>887.90075551551843</v>
      </c>
    </row>
    <row r="796" spans="2:61" x14ac:dyDescent="0.25">
      <c r="B796" s="9">
        <v>50</v>
      </c>
      <c r="C796" s="10">
        <v>0.52041652998064158</v>
      </c>
      <c r="S796" s="9">
        <v>50</v>
      </c>
      <c r="T796" s="10">
        <v>0.75275934110230591</v>
      </c>
      <c r="U796" s="10">
        <v>0.31979615216230239</v>
      </c>
      <c r="W796" s="41"/>
      <c r="X796" s="41"/>
      <c r="Y796" s="41"/>
      <c r="Z796" s="38"/>
      <c r="AA796" s="38"/>
      <c r="AL796" s="9">
        <v>50</v>
      </c>
      <c r="AM796" s="10">
        <v>1.260751106096363</v>
      </c>
      <c r="AN796" s="10">
        <v>1.7780670165913171</v>
      </c>
      <c r="BG796" s="9">
        <v>50</v>
      </c>
      <c r="BH796" s="11">
        <v>1523.8950616044549</v>
      </c>
      <c r="BI796" s="11">
        <v>1400.820116681851</v>
      </c>
    </row>
    <row r="797" spans="2:61" x14ac:dyDescent="0.25">
      <c r="B797" s="9">
        <v>50</v>
      </c>
      <c r="C797" s="10">
        <v>0.57805404923721415</v>
      </c>
      <c r="S797" s="9">
        <v>50</v>
      </c>
      <c r="T797" s="10">
        <v>0.50503834460739094</v>
      </c>
      <c r="U797" s="10">
        <v>0.10371359841669869</v>
      </c>
      <c r="W797" s="41"/>
      <c r="X797" s="41"/>
      <c r="Y797" s="41"/>
      <c r="Z797" s="38"/>
      <c r="AA797" s="38"/>
      <c r="AL797" s="9">
        <v>50</v>
      </c>
      <c r="AM797" s="10">
        <v>1.300102662668597</v>
      </c>
      <c r="AN797" s="10">
        <v>2.1806900212089069</v>
      </c>
      <c r="BG797" s="9">
        <v>50</v>
      </c>
      <c r="BH797" s="11">
        <v>1287.1745705468049</v>
      </c>
      <c r="BI797" s="11">
        <v>978.38416409014428</v>
      </c>
    </row>
    <row r="798" spans="2:61" x14ac:dyDescent="0.25">
      <c r="B798" s="9">
        <v>50</v>
      </c>
      <c r="C798" s="10">
        <v>0.67356168073684552</v>
      </c>
      <c r="S798" s="9">
        <v>50</v>
      </c>
      <c r="T798" s="10">
        <v>0.1060777761776459</v>
      </c>
      <c r="U798" s="10">
        <v>1.0647349617842781</v>
      </c>
      <c r="W798" s="41"/>
      <c r="X798" s="41"/>
      <c r="Y798" s="41"/>
      <c r="Z798" s="38"/>
      <c r="AA798" s="38"/>
      <c r="AL798" s="9">
        <v>50</v>
      </c>
      <c r="AM798" s="10">
        <v>1.220706097566594</v>
      </c>
      <c r="AN798" s="10">
        <v>1.5752964799107241</v>
      </c>
      <c r="BG798" s="9">
        <v>50</v>
      </c>
      <c r="BH798" s="11">
        <v>553.88670940319275</v>
      </c>
      <c r="BI798" s="11">
        <v>2264.5436018709138</v>
      </c>
    </row>
    <row r="799" spans="2:61" x14ac:dyDescent="0.25">
      <c r="B799" s="9">
        <v>50</v>
      </c>
      <c r="C799" s="10">
        <v>0.46419368378989018</v>
      </c>
      <c r="S799" s="9">
        <v>50</v>
      </c>
      <c r="T799" s="10">
        <v>0.30909678954019493</v>
      </c>
      <c r="U799" s="10">
        <v>0.70066979360342707</v>
      </c>
      <c r="W799" s="41"/>
      <c r="X799" s="41"/>
      <c r="Y799" s="41"/>
      <c r="Z799" s="38"/>
      <c r="AA799" s="38"/>
      <c r="AL799" s="9">
        <v>50</v>
      </c>
      <c r="AM799" s="10">
        <v>1.452270211543131</v>
      </c>
      <c r="AN799" s="10">
        <v>1.6001785705411899</v>
      </c>
      <c r="BG799" s="9">
        <v>50</v>
      </c>
      <c r="BH799" s="11">
        <v>1124.844019348599</v>
      </c>
      <c r="BI799" s="11">
        <v>1866.0478449292129</v>
      </c>
    </row>
    <row r="800" spans="2:61" x14ac:dyDescent="0.25">
      <c r="B800" s="9">
        <v>50</v>
      </c>
      <c r="C800" s="10">
        <v>0.47144513493539081</v>
      </c>
      <c r="S800" s="9">
        <v>50</v>
      </c>
      <c r="T800" s="10">
        <v>0.38769719278410369</v>
      </c>
      <c r="U800" s="10">
        <v>0.184543982283042</v>
      </c>
      <c r="W800" s="41"/>
      <c r="X800" s="41"/>
      <c r="Y800" s="41"/>
      <c r="Z800" s="38"/>
      <c r="AA800" s="38"/>
      <c r="AL800" s="9">
        <v>50</v>
      </c>
      <c r="AM800" s="10">
        <v>1.125300563081199</v>
      </c>
      <c r="AN800" s="10">
        <v>1.518444679777611</v>
      </c>
      <c r="BG800" s="9">
        <v>50</v>
      </c>
      <c r="BH800" s="11">
        <v>976.14085846529531</v>
      </c>
      <c r="BI800" s="11">
        <v>908.7544391938651</v>
      </c>
    </row>
    <row r="801" spans="2:61" x14ac:dyDescent="0.25">
      <c r="B801" s="9">
        <v>50</v>
      </c>
      <c r="C801" s="10">
        <v>0.28622677461033308</v>
      </c>
      <c r="S801" s="9">
        <v>50</v>
      </c>
      <c r="T801" s="10">
        <v>0.36304544638350761</v>
      </c>
      <c r="U801" s="10">
        <v>0.9837893850042051</v>
      </c>
      <c r="W801" s="41"/>
      <c r="X801" s="41"/>
      <c r="Y801" s="41"/>
      <c r="Z801" s="38"/>
      <c r="AA801" s="38"/>
      <c r="AL801" s="9">
        <v>50</v>
      </c>
      <c r="AM801" s="10">
        <v>1.242431292404431</v>
      </c>
      <c r="AN801" s="10">
        <v>1.182892680924454</v>
      </c>
      <c r="BG801" s="9">
        <v>50</v>
      </c>
      <c r="BH801" s="11">
        <v>1042.918821457502</v>
      </c>
      <c r="BI801" s="11">
        <v>1634.5342975691919</v>
      </c>
    </row>
    <row r="802" spans="2:61" x14ac:dyDescent="0.25">
      <c r="B802" s="9">
        <v>50</v>
      </c>
      <c r="C802" s="10">
        <v>0.4083443856004782</v>
      </c>
      <c r="S802" s="9">
        <v>50</v>
      </c>
      <c r="T802" s="10">
        <v>0.2490508943877309</v>
      </c>
      <c r="U802" s="10">
        <v>0.19543275750537281</v>
      </c>
      <c r="W802" s="41"/>
      <c r="X802" s="41"/>
      <c r="Y802" s="41"/>
      <c r="Z802" s="38"/>
      <c r="AA802" s="38"/>
      <c r="AL802" s="9">
        <v>50</v>
      </c>
      <c r="AM802" s="10">
        <v>1.226929941104332</v>
      </c>
      <c r="AN802" s="10">
        <v>1.309644153481121</v>
      </c>
      <c r="BG802" s="9">
        <v>50</v>
      </c>
      <c r="BH802" s="11">
        <v>853.0243819107053</v>
      </c>
      <c r="BI802" s="11">
        <v>806.58402367958354</v>
      </c>
    </row>
    <row r="803" spans="2:61" x14ac:dyDescent="0.25">
      <c r="B803" s="9">
        <v>50</v>
      </c>
      <c r="C803" s="10">
        <v>0.75923059378949487</v>
      </c>
      <c r="S803" s="9">
        <v>50</v>
      </c>
      <c r="T803" s="10">
        <v>0.18731035393254611</v>
      </c>
      <c r="U803" s="10">
        <v>0.25864037855162503</v>
      </c>
      <c r="W803" s="41"/>
      <c r="X803" s="41"/>
      <c r="Y803" s="41"/>
      <c r="Z803" s="38"/>
      <c r="AA803" s="38"/>
      <c r="AL803" s="9">
        <v>50</v>
      </c>
      <c r="AM803" s="10">
        <v>1.2443571170594701</v>
      </c>
      <c r="AN803" s="10">
        <v>1.3770775555149779</v>
      </c>
      <c r="BG803" s="9">
        <v>50</v>
      </c>
      <c r="BH803" s="11">
        <v>750.28032075255669</v>
      </c>
      <c r="BI803" s="11">
        <v>975.67278392601202</v>
      </c>
    </row>
    <row r="804" spans="2:61" x14ac:dyDescent="0.25">
      <c r="B804" s="9">
        <v>50</v>
      </c>
      <c r="C804" s="10">
        <v>0.3803894958091093</v>
      </c>
      <c r="S804" s="9">
        <v>50</v>
      </c>
      <c r="T804" s="10">
        <v>0.11463539013173241</v>
      </c>
      <c r="U804" s="10">
        <v>0.69002454431190019</v>
      </c>
      <c r="W804" s="41"/>
      <c r="X804" s="41"/>
      <c r="Y804" s="41"/>
      <c r="Z804" s="38"/>
      <c r="AA804" s="38"/>
      <c r="AL804" s="9">
        <v>50</v>
      </c>
      <c r="AM804" s="10">
        <v>1.260935948215556</v>
      </c>
      <c r="AN804" s="10">
        <v>1.223181958570426</v>
      </c>
      <c r="BG804" s="9">
        <v>50</v>
      </c>
      <c r="BH804" s="11">
        <v>594.77130827836845</v>
      </c>
      <c r="BI804" s="11">
        <v>1415.5361450776079</v>
      </c>
    </row>
    <row r="805" spans="2:61" x14ac:dyDescent="0.25">
      <c r="B805" s="9">
        <v>50</v>
      </c>
      <c r="C805" s="10">
        <v>0.51651835652328126</v>
      </c>
      <c r="S805" s="9">
        <v>50</v>
      </c>
      <c r="T805" s="10">
        <v>0.32049778563296522</v>
      </c>
      <c r="U805" s="10">
        <v>4.7668468307295729E-2</v>
      </c>
      <c r="W805" s="41"/>
      <c r="X805" s="41"/>
      <c r="Y805" s="41"/>
      <c r="Z805" s="38"/>
      <c r="AA805" s="38"/>
      <c r="AL805" s="9">
        <v>50</v>
      </c>
      <c r="AM805" s="10">
        <v>1.291509099207774</v>
      </c>
      <c r="AN805" s="10">
        <v>2.0625550414876939</v>
      </c>
      <c r="BG805" s="9">
        <v>50</v>
      </c>
      <c r="BH805" s="11">
        <v>1018.609246092278</v>
      </c>
      <c r="BI805" s="11">
        <v>627.36281367608512</v>
      </c>
    </row>
    <row r="806" spans="2:61" x14ac:dyDescent="0.25">
      <c r="B806" s="9">
        <v>50</v>
      </c>
      <c r="C806" s="10">
        <v>0.59445395522109934</v>
      </c>
      <c r="S806" s="9">
        <v>50</v>
      </c>
      <c r="T806" s="10">
        <v>0.37358236473381301</v>
      </c>
      <c r="U806" s="10">
        <v>0.32310601322537857</v>
      </c>
      <c r="W806" s="41"/>
      <c r="X806" s="41"/>
      <c r="Y806" s="41"/>
      <c r="Z806" s="38"/>
      <c r="AA806" s="38"/>
      <c r="AL806" s="9">
        <v>50</v>
      </c>
      <c r="AM806" s="10">
        <v>1.1767431183539729</v>
      </c>
      <c r="AN806" s="10">
        <v>1.238696334412801</v>
      </c>
      <c r="BG806" s="9">
        <v>50</v>
      </c>
      <c r="BH806" s="11">
        <v>1002.010973469703</v>
      </c>
      <c r="BI806" s="11">
        <v>980.92318550256505</v>
      </c>
    </row>
    <row r="807" spans="2:61" x14ac:dyDescent="0.25">
      <c r="B807" s="9">
        <v>50</v>
      </c>
      <c r="C807" s="10">
        <v>0.53300583373348653</v>
      </c>
      <c r="S807" s="9">
        <v>50</v>
      </c>
      <c r="T807" s="10">
        <v>0.33731052641441939</v>
      </c>
      <c r="U807" s="10">
        <v>0.53453524389619778</v>
      </c>
      <c r="W807" s="41"/>
      <c r="X807" s="41"/>
      <c r="Y807" s="41"/>
      <c r="Z807" s="38"/>
      <c r="AA807" s="38"/>
      <c r="AL807" s="9">
        <v>50</v>
      </c>
      <c r="AM807" s="10">
        <v>1.2198446302851831</v>
      </c>
      <c r="AN807" s="10">
        <v>1.4175231832201911</v>
      </c>
      <c r="BG807" s="9">
        <v>50</v>
      </c>
      <c r="BH807" s="11">
        <v>986.99986454664474</v>
      </c>
      <c r="BI807" s="11">
        <v>1443.8296964212479</v>
      </c>
    </row>
    <row r="808" spans="2:61" x14ac:dyDescent="0.25">
      <c r="B808" s="9">
        <v>50</v>
      </c>
      <c r="C808" s="10">
        <v>0.38128218733967723</v>
      </c>
      <c r="S808" s="9">
        <v>50</v>
      </c>
      <c r="T808" s="10">
        <v>0.27190585985142401</v>
      </c>
      <c r="U808" s="10">
        <v>0.34080484967848651</v>
      </c>
      <c r="W808" s="41"/>
      <c r="X808" s="41"/>
      <c r="Y808" s="41"/>
      <c r="Z808" s="38"/>
      <c r="AA808" s="38"/>
      <c r="AL808" s="9">
        <v>50</v>
      </c>
      <c r="AM808" s="10">
        <v>1.167812437567632</v>
      </c>
      <c r="AN808" s="10">
        <v>1.4728583681675089</v>
      </c>
      <c r="BG808" s="9">
        <v>50</v>
      </c>
      <c r="BH808" s="11">
        <v>848.35965534620209</v>
      </c>
      <c r="BI808" s="11">
        <v>1197.874987857555</v>
      </c>
    </row>
    <row r="809" spans="2:61" x14ac:dyDescent="0.25">
      <c r="B809" s="9">
        <v>50</v>
      </c>
      <c r="C809" s="10">
        <v>0.43347190240985611</v>
      </c>
      <c r="S809" s="9">
        <v>50</v>
      </c>
      <c r="T809" s="10">
        <v>1.2791786638864739</v>
      </c>
      <c r="U809" s="10">
        <v>0.41425497209346612</v>
      </c>
      <c r="W809" s="41"/>
      <c r="X809" s="41"/>
      <c r="Y809" s="41"/>
      <c r="Z809" s="38"/>
      <c r="AA809" s="38"/>
      <c r="AL809" s="9">
        <v>50</v>
      </c>
      <c r="AM809" s="10">
        <v>1.4544088819718231</v>
      </c>
      <c r="AN809" s="10">
        <v>1.5199863595870831</v>
      </c>
      <c r="BG809" s="9">
        <v>50</v>
      </c>
      <c r="BH809" s="11">
        <v>2291.657700863278</v>
      </c>
      <c r="BI809" s="11">
        <v>1362.922566985128</v>
      </c>
    </row>
    <row r="810" spans="2:61" x14ac:dyDescent="0.25">
      <c r="B810" s="9">
        <v>50</v>
      </c>
      <c r="C810" s="10">
        <v>0.58614989513537763</v>
      </c>
      <c r="S810" s="9">
        <v>50</v>
      </c>
      <c r="T810" s="10">
        <v>0.40920863306132738</v>
      </c>
      <c r="U810" s="10">
        <v>0.4021985844601304</v>
      </c>
      <c r="W810" s="41"/>
      <c r="X810" s="41"/>
      <c r="Y810" s="41"/>
      <c r="Z810" s="38"/>
      <c r="AA810" s="38"/>
      <c r="AL810" s="9">
        <v>50</v>
      </c>
      <c r="AM810" s="10">
        <v>1.142585635767428</v>
      </c>
      <c r="AN810" s="10">
        <v>1.384549051209216</v>
      </c>
      <c r="BG810" s="9">
        <v>50</v>
      </c>
      <c r="BH810" s="11">
        <v>1018.260227215306</v>
      </c>
      <c r="BI810" s="11">
        <v>1223.28103380421</v>
      </c>
    </row>
    <row r="811" spans="2:61" x14ac:dyDescent="0.25">
      <c r="B811" s="9">
        <v>50</v>
      </c>
      <c r="C811" s="10">
        <v>0.26992743591769452</v>
      </c>
      <c r="S811" s="9">
        <v>50</v>
      </c>
      <c r="T811" s="10">
        <v>0.42125651734224279</v>
      </c>
      <c r="U811" s="10">
        <v>0.44392986709838039</v>
      </c>
      <c r="W811" s="41"/>
      <c r="X811" s="41"/>
      <c r="Y811" s="41"/>
      <c r="Z811" s="38"/>
      <c r="AA811" s="38"/>
      <c r="AL811" s="9">
        <v>50</v>
      </c>
      <c r="AM811" s="10">
        <v>1.194109945457128</v>
      </c>
      <c r="AN811" s="10">
        <v>1.430537400636424</v>
      </c>
      <c r="BG811" s="9">
        <v>50</v>
      </c>
      <c r="BH811" s="11">
        <v>1079.7302257097051</v>
      </c>
      <c r="BI811" s="11">
        <v>1327.865312870689</v>
      </c>
    </row>
    <row r="812" spans="2:61" x14ac:dyDescent="0.25">
      <c r="B812" s="9">
        <v>50</v>
      </c>
      <c r="C812" s="10">
        <v>0.36875539246395123</v>
      </c>
      <c r="S812" s="9">
        <v>50</v>
      </c>
      <c r="T812" s="10">
        <v>0.24672311893557861</v>
      </c>
      <c r="U812" s="10">
        <v>0.1301946346468644</v>
      </c>
      <c r="W812" s="41"/>
      <c r="X812" s="41"/>
      <c r="Y812" s="41"/>
      <c r="Z812" s="38"/>
      <c r="AA812" s="38"/>
      <c r="AL812" s="9">
        <v>50</v>
      </c>
      <c r="AM812" s="10">
        <v>1.260380554303508</v>
      </c>
      <c r="AN812" s="10">
        <v>1.1894238060147819</v>
      </c>
      <c r="BG812" s="9">
        <v>50</v>
      </c>
      <c r="BH812" s="11">
        <v>872.17622605973258</v>
      </c>
      <c r="BI812" s="11">
        <v>597.90308911707791</v>
      </c>
    </row>
    <row r="813" spans="2:61" x14ac:dyDescent="0.25">
      <c r="B813" s="9">
        <v>50</v>
      </c>
      <c r="C813" s="10">
        <v>0.51367189903831201</v>
      </c>
      <c r="S813" s="9">
        <v>50</v>
      </c>
      <c r="T813" s="10">
        <v>0.54449603012484737</v>
      </c>
      <c r="U813" s="10">
        <v>0.28800066792839829</v>
      </c>
      <c r="W813" s="41"/>
      <c r="X813" s="41"/>
      <c r="Y813" s="41"/>
      <c r="Z813" s="38"/>
      <c r="AA813" s="38"/>
      <c r="AL813" s="9">
        <v>50</v>
      </c>
      <c r="AM813" s="10">
        <v>1.213813156132014</v>
      </c>
      <c r="AN813" s="10">
        <v>1.571353910738081</v>
      </c>
      <c r="BG813" s="9">
        <v>50</v>
      </c>
      <c r="BH813" s="11">
        <v>1247.8053010198339</v>
      </c>
      <c r="BI813" s="11">
        <v>1174.812030797098</v>
      </c>
    </row>
    <row r="814" spans="2:61" x14ac:dyDescent="0.25">
      <c r="B814" s="9">
        <v>50</v>
      </c>
      <c r="C814" s="10">
        <v>0.45275901061088392</v>
      </c>
      <c r="S814" s="9">
        <v>50</v>
      </c>
      <c r="T814" s="10">
        <v>0.369966140832658</v>
      </c>
      <c r="U814" s="10">
        <v>0.131062032866547</v>
      </c>
      <c r="W814" s="41"/>
      <c r="X814" s="41"/>
      <c r="Y814" s="41"/>
      <c r="Z814" s="38"/>
      <c r="AA814" s="38"/>
      <c r="AL814" s="9">
        <v>50</v>
      </c>
      <c r="AM814" s="10">
        <v>1.2517822622275261</v>
      </c>
      <c r="AN814" s="10">
        <v>1.6899759736138369</v>
      </c>
      <c r="BG814" s="9">
        <v>50</v>
      </c>
      <c r="BH814" s="11">
        <v>1060.736248172969</v>
      </c>
      <c r="BI814" s="11">
        <v>852.3473344734042</v>
      </c>
    </row>
    <row r="815" spans="2:61" x14ac:dyDescent="0.25">
      <c r="B815" s="9">
        <v>50</v>
      </c>
      <c r="C815" s="10">
        <v>0.57919639813753243</v>
      </c>
      <c r="S815" s="9">
        <v>50</v>
      </c>
      <c r="T815" s="10">
        <v>0.38079631223066268</v>
      </c>
      <c r="U815" s="10">
        <v>8.3717584769482073E-2</v>
      </c>
      <c r="W815" s="41"/>
      <c r="X815" s="41"/>
      <c r="Y815" s="41"/>
      <c r="Z815" s="38"/>
      <c r="AA815" s="38"/>
      <c r="AL815" s="9">
        <v>50</v>
      </c>
      <c r="AM815" s="10">
        <v>1.2414205634528319</v>
      </c>
      <c r="AN815" s="10">
        <v>1.4772482233477371</v>
      </c>
      <c r="BG815" s="9">
        <v>50</v>
      </c>
      <c r="BH815" s="11">
        <v>1067.2420514843359</v>
      </c>
      <c r="BI815" s="11">
        <v>595.46939980410195</v>
      </c>
    </row>
    <row r="816" spans="2:61" x14ac:dyDescent="0.25">
      <c r="B816" s="9">
        <v>50</v>
      </c>
      <c r="C816" s="10">
        <v>0.7378862998319653</v>
      </c>
      <c r="S816" s="9">
        <v>50</v>
      </c>
      <c r="T816" s="10">
        <v>0.43244823353765732</v>
      </c>
      <c r="U816" s="10">
        <v>0.19851577174912949</v>
      </c>
      <c r="W816" s="41"/>
      <c r="X816" s="41"/>
      <c r="Y816" s="41"/>
      <c r="Z816" s="38"/>
      <c r="AA816" s="38"/>
      <c r="AL816" s="9">
        <v>50</v>
      </c>
      <c r="AM816" s="10">
        <v>1.190853129148546</v>
      </c>
      <c r="AN816" s="10">
        <v>1.194394526752758</v>
      </c>
      <c r="BG816" s="9">
        <v>50</v>
      </c>
      <c r="BH816" s="11">
        <v>1090.995333502106</v>
      </c>
      <c r="BI816" s="11">
        <v>741.38354033603309</v>
      </c>
    </row>
    <row r="817" spans="2:61" x14ac:dyDescent="0.25">
      <c r="B817" s="9">
        <v>50</v>
      </c>
      <c r="C817" s="10">
        <v>0.41041260946199748</v>
      </c>
      <c r="S817" s="9">
        <v>50</v>
      </c>
      <c r="T817" s="10">
        <v>0.25074966915281299</v>
      </c>
      <c r="U817" s="10">
        <v>0.1375856361418149</v>
      </c>
      <c r="W817" s="41"/>
      <c r="X817" s="41"/>
      <c r="Y817" s="41"/>
      <c r="Z817" s="38"/>
      <c r="AA817" s="38"/>
      <c r="AL817" s="9">
        <v>50</v>
      </c>
      <c r="AM817" s="10">
        <v>1.1737463144754929</v>
      </c>
      <c r="AN817" s="10">
        <v>1.8881497670619349</v>
      </c>
      <c r="BG817" s="9">
        <v>50</v>
      </c>
      <c r="BH817" s="11">
        <v>818.82680840744467</v>
      </c>
      <c r="BI817" s="11">
        <v>975.70968198905268</v>
      </c>
    </row>
    <row r="818" spans="2:61" x14ac:dyDescent="0.25">
      <c r="B818" s="9">
        <v>50</v>
      </c>
      <c r="C818" s="10">
        <v>0.4610693723826722</v>
      </c>
      <c r="S818" s="9">
        <v>50</v>
      </c>
      <c r="T818" s="10">
        <v>0.23481505781095391</v>
      </c>
      <c r="U818" s="10">
        <v>0.13039500596894291</v>
      </c>
      <c r="W818" s="41"/>
      <c r="X818" s="41"/>
      <c r="Y818" s="41"/>
      <c r="Z818" s="38"/>
      <c r="AA818" s="38"/>
      <c r="AL818" s="9">
        <v>50</v>
      </c>
      <c r="AM818" s="10">
        <v>1.260076570292388</v>
      </c>
      <c r="AN818" s="10">
        <v>1.4658172891151739</v>
      </c>
      <c r="BG818" s="9">
        <v>50</v>
      </c>
      <c r="BH818" s="11">
        <v>850.66298378875672</v>
      </c>
      <c r="BI818" s="11">
        <v>737.40817205316955</v>
      </c>
    </row>
    <row r="819" spans="2:61" x14ac:dyDescent="0.25">
      <c r="B819" s="9">
        <v>50</v>
      </c>
      <c r="C819" s="10">
        <v>0.50274878523339217</v>
      </c>
      <c r="S819" s="9">
        <v>50</v>
      </c>
      <c r="T819" s="10">
        <v>0.38125512147810642</v>
      </c>
      <c r="U819" s="10">
        <v>0.24697198749218599</v>
      </c>
      <c r="W819" s="41"/>
      <c r="X819" s="41"/>
      <c r="Y819" s="41"/>
      <c r="Z819" s="38"/>
      <c r="AA819" s="38"/>
      <c r="AL819" s="9">
        <v>50</v>
      </c>
      <c r="AM819" s="10">
        <v>1.213479834049096</v>
      </c>
      <c r="AN819" s="10">
        <v>1.8040921042935769</v>
      </c>
      <c r="BG819" s="9">
        <v>50</v>
      </c>
      <c r="BH819" s="11">
        <v>1043.8498515125891</v>
      </c>
      <c r="BI819" s="11">
        <v>1249.051028293474</v>
      </c>
    </row>
    <row r="820" spans="2:61" x14ac:dyDescent="0.25">
      <c r="B820" s="9">
        <v>50</v>
      </c>
      <c r="C820" s="10">
        <v>0.70388290926608788</v>
      </c>
      <c r="S820" s="9">
        <v>50</v>
      </c>
      <c r="T820" s="10">
        <v>0.38179214320018529</v>
      </c>
      <c r="U820" s="10">
        <v>8.9054641450252756E-2</v>
      </c>
      <c r="W820" s="41"/>
      <c r="X820" s="41"/>
      <c r="Y820" s="41"/>
      <c r="Z820" s="38"/>
      <c r="AA820" s="38"/>
      <c r="AL820" s="9">
        <v>50</v>
      </c>
      <c r="AM820" s="10">
        <v>1.3502605312472691</v>
      </c>
      <c r="AN820" s="10">
        <v>1.166137402321519</v>
      </c>
      <c r="BG820" s="9">
        <v>50</v>
      </c>
      <c r="BH820" s="11">
        <v>1162.327983563524</v>
      </c>
      <c r="BI820" s="11">
        <v>484.81453508350722</v>
      </c>
    </row>
    <row r="821" spans="2:61" x14ac:dyDescent="0.25">
      <c r="B821" s="9">
        <v>50</v>
      </c>
      <c r="C821" s="10">
        <v>0.6300085882274048</v>
      </c>
      <c r="S821" s="9">
        <v>50</v>
      </c>
      <c r="T821" s="10">
        <v>0.17874693008444409</v>
      </c>
      <c r="U821" s="10">
        <v>7.067570971248853E-2</v>
      </c>
      <c r="W821" s="41"/>
      <c r="X821" s="41"/>
      <c r="Y821" s="41"/>
      <c r="Z821" s="38"/>
      <c r="AA821" s="38"/>
      <c r="AL821" s="9">
        <v>50</v>
      </c>
      <c r="AM821" s="10">
        <v>1.326369564801436</v>
      </c>
      <c r="AN821" s="10">
        <v>1.2355443540233311</v>
      </c>
      <c r="BG821" s="9">
        <v>50</v>
      </c>
      <c r="BH821" s="11">
        <v>781.23460246915158</v>
      </c>
      <c r="BI821" s="11">
        <v>457.60531147426519</v>
      </c>
    </row>
    <row r="822" spans="2:61" x14ac:dyDescent="0.25">
      <c r="B822" s="9">
        <v>50</v>
      </c>
      <c r="C822" s="10">
        <v>0.53667204937888147</v>
      </c>
      <c r="S822" s="9">
        <v>50</v>
      </c>
      <c r="T822" s="10">
        <v>0.42843622001812759</v>
      </c>
      <c r="U822" s="10">
        <v>0.47225213714485459</v>
      </c>
      <c r="W822" s="41"/>
      <c r="X822" s="41"/>
      <c r="Y822" s="41"/>
      <c r="Z822" s="38"/>
      <c r="AA822" s="38"/>
      <c r="AL822" s="9">
        <v>50</v>
      </c>
      <c r="AM822" s="10">
        <v>1.3075736765849619</v>
      </c>
      <c r="AN822" s="10">
        <v>1.532630417848972</v>
      </c>
      <c r="BG822" s="9">
        <v>50</v>
      </c>
      <c r="BH822" s="11">
        <v>1192.3585921584579</v>
      </c>
      <c r="BI822" s="11">
        <v>1467.3105284088069</v>
      </c>
    </row>
    <row r="823" spans="2:61" x14ac:dyDescent="0.25">
      <c r="B823" s="9">
        <v>50</v>
      </c>
      <c r="C823" s="10">
        <v>0.38876551730249198</v>
      </c>
      <c r="S823" s="9">
        <v>50</v>
      </c>
      <c r="T823" s="10">
        <v>0.13859759355687781</v>
      </c>
      <c r="U823" s="10">
        <v>0.51329598762070117</v>
      </c>
      <c r="W823" s="41"/>
      <c r="X823" s="41"/>
      <c r="Y823" s="41"/>
      <c r="Z823" s="38"/>
      <c r="AA823" s="38"/>
      <c r="AL823" s="9">
        <v>50</v>
      </c>
      <c r="AM823" s="10">
        <v>1.3198040977889329</v>
      </c>
      <c r="AN823" s="10">
        <v>1.361203370718219</v>
      </c>
      <c r="BG823" s="9">
        <v>50</v>
      </c>
      <c r="BH823" s="11">
        <v>684.51811293180981</v>
      </c>
      <c r="BI823" s="11">
        <v>1358.640566475201</v>
      </c>
    </row>
    <row r="824" spans="2:61" x14ac:dyDescent="0.25">
      <c r="B824" s="9">
        <v>50</v>
      </c>
      <c r="C824" s="10">
        <v>0.52950231436676753</v>
      </c>
      <c r="S824" s="9">
        <v>50</v>
      </c>
      <c r="T824" s="10">
        <v>0.92213699962606699</v>
      </c>
      <c r="U824" s="10">
        <v>0.1237467880634696</v>
      </c>
      <c r="W824" s="41"/>
      <c r="X824" s="41"/>
      <c r="Y824" s="41"/>
      <c r="Z824" s="38"/>
      <c r="AA824" s="38"/>
      <c r="AL824" s="9">
        <v>50</v>
      </c>
      <c r="AM824" s="10">
        <v>1.272605582016936</v>
      </c>
      <c r="AN824" s="10">
        <v>1.3636267119048029</v>
      </c>
      <c r="BG824" s="9">
        <v>50</v>
      </c>
      <c r="BH824" s="11">
        <v>1702.508053219472</v>
      </c>
      <c r="BI824" s="11">
        <v>668.28250942842931</v>
      </c>
    </row>
    <row r="825" spans="2:61" x14ac:dyDescent="0.25">
      <c r="B825" s="9">
        <v>50</v>
      </c>
      <c r="C825" s="10">
        <v>0.47768938960740609</v>
      </c>
      <c r="S825" s="9">
        <v>50</v>
      </c>
      <c r="T825" s="10">
        <v>0.47732387010700222</v>
      </c>
      <c r="U825" s="10">
        <v>0.22805212992336291</v>
      </c>
      <c r="W825" s="41"/>
      <c r="X825" s="41"/>
      <c r="Y825" s="41"/>
      <c r="Z825" s="38"/>
      <c r="AA825" s="38"/>
      <c r="AL825" s="9">
        <v>50</v>
      </c>
      <c r="AM825" s="10">
        <v>1.1620516854732921</v>
      </c>
      <c r="AN825" s="10">
        <v>1.3988623742381321</v>
      </c>
      <c r="BG825" s="9">
        <v>50</v>
      </c>
      <c r="BH825" s="11">
        <v>1118.4836723178589</v>
      </c>
      <c r="BI825" s="11">
        <v>930.6570731487185</v>
      </c>
    </row>
    <row r="826" spans="2:61" x14ac:dyDescent="0.25">
      <c r="B826" s="9">
        <v>50</v>
      </c>
      <c r="C826" s="10">
        <v>0.27109624737493898</v>
      </c>
      <c r="S826" s="9">
        <v>50</v>
      </c>
      <c r="T826" s="10">
        <v>0.63556322775830421</v>
      </c>
      <c r="U826" s="10">
        <v>0.38751970253801571</v>
      </c>
      <c r="W826" s="41"/>
      <c r="X826" s="41"/>
      <c r="Y826" s="41"/>
      <c r="Z826" s="38"/>
      <c r="AA826" s="38"/>
      <c r="AL826" s="9">
        <v>50</v>
      </c>
      <c r="AM826" s="10">
        <v>1.2397908161855229</v>
      </c>
      <c r="AN826" s="10">
        <v>1.5980186211784799</v>
      </c>
      <c r="BG826" s="9">
        <v>50</v>
      </c>
      <c r="BH826" s="11">
        <v>1376.9729950916569</v>
      </c>
      <c r="BI826" s="11">
        <v>1385.882327732704</v>
      </c>
    </row>
    <row r="827" spans="2:61" x14ac:dyDescent="0.25">
      <c r="B827" s="9">
        <v>50</v>
      </c>
      <c r="C827" s="10">
        <v>0.51550325462009861</v>
      </c>
      <c r="S827" s="9">
        <v>50</v>
      </c>
      <c r="T827" s="10">
        <v>0.32164272603015309</v>
      </c>
      <c r="U827" s="10">
        <v>0.33702088263416807</v>
      </c>
      <c r="W827" s="41"/>
      <c r="X827" s="41"/>
      <c r="Y827" s="41"/>
      <c r="Z827" s="38"/>
      <c r="AA827" s="38"/>
      <c r="AL827" s="9">
        <v>50</v>
      </c>
      <c r="AM827" s="10">
        <v>1.3143969779854949</v>
      </c>
      <c r="AN827" s="10">
        <v>1.19261449161564</v>
      </c>
      <c r="BG827" s="9">
        <v>50</v>
      </c>
      <c r="BH827" s="11">
        <v>1038.5108688421551</v>
      </c>
      <c r="BI827" s="11">
        <v>964.55304218815922</v>
      </c>
    </row>
    <row r="828" spans="2:61" x14ac:dyDescent="0.25">
      <c r="B828" s="9">
        <v>50</v>
      </c>
      <c r="C828" s="10">
        <v>0.34256079221809332</v>
      </c>
      <c r="S828" s="9">
        <v>50</v>
      </c>
      <c r="T828" s="10">
        <v>0.30649509392451202</v>
      </c>
      <c r="U828" s="10">
        <v>0.45175463185959691</v>
      </c>
      <c r="W828" s="41"/>
      <c r="X828" s="41"/>
      <c r="Y828" s="41"/>
      <c r="Z828" s="38"/>
      <c r="AA828" s="38"/>
      <c r="AL828" s="9">
        <v>50</v>
      </c>
      <c r="AM828" s="10">
        <v>1.225453351875039</v>
      </c>
      <c r="AN828" s="10">
        <v>1.24710438441817</v>
      </c>
      <c r="BG828" s="9">
        <v>50</v>
      </c>
      <c r="BH828" s="11">
        <v>945.16183045912476</v>
      </c>
      <c r="BI828" s="11">
        <v>1167.7550126850181</v>
      </c>
    </row>
    <row r="829" spans="2:61" x14ac:dyDescent="0.25">
      <c r="B829" s="9">
        <v>50</v>
      </c>
      <c r="C829" s="10">
        <v>0.46832413916065518</v>
      </c>
      <c r="S829" s="9">
        <v>50</v>
      </c>
      <c r="T829" s="10">
        <v>0.1649847196676808</v>
      </c>
      <c r="U829" s="10">
        <v>0.1535378505211655</v>
      </c>
      <c r="W829" s="41"/>
      <c r="X829" s="41"/>
      <c r="Y829" s="41"/>
      <c r="Z829" s="38"/>
      <c r="AA829" s="38"/>
      <c r="AL829" s="9">
        <v>50</v>
      </c>
      <c r="AM829" s="10">
        <v>1.2102069656839829</v>
      </c>
      <c r="AN829" s="10">
        <v>1.35418827260036</v>
      </c>
      <c r="BG829" s="9">
        <v>50</v>
      </c>
      <c r="BH829" s="11">
        <v>684.8242601572415</v>
      </c>
      <c r="BI829" s="11">
        <v>739.23820480967186</v>
      </c>
    </row>
    <row r="830" spans="2:61" x14ac:dyDescent="0.25">
      <c r="B830" s="9">
        <v>50</v>
      </c>
      <c r="C830" s="10">
        <v>0.4610365108715308</v>
      </c>
      <c r="S830" s="9">
        <v>50</v>
      </c>
      <c r="T830" s="10">
        <v>0.28660248949499861</v>
      </c>
      <c r="U830" s="10">
        <v>9.6598991906053269E-2</v>
      </c>
      <c r="W830" s="41"/>
      <c r="X830" s="41"/>
      <c r="Y830" s="41"/>
      <c r="Z830" s="38"/>
      <c r="AA830" s="38"/>
      <c r="AL830" s="9">
        <v>50</v>
      </c>
      <c r="AM830" s="10">
        <v>1.212898473574251</v>
      </c>
      <c r="AN830" s="10">
        <v>1.6654294787273869</v>
      </c>
      <c r="BG830" s="9">
        <v>50</v>
      </c>
      <c r="BH830" s="11">
        <v>904.61139865339101</v>
      </c>
      <c r="BI830" s="11">
        <v>721.12436868436146</v>
      </c>
    </row>
    <row r="831" spans="2:61" x14ac:dyDescent="0.25">
      <c r="B831" s="9">
        <v>50</v>
      </c>
      <c r="C831" s="10">
        <v>0.35221433458878298</v>
      </c>
      <c r="S831" s="9">
        <v>50</v>
      </c>
      <c r="T831" s="10">
        <v>0.30549179682439731</v>
      </c>
      <c r="U831" s="10">
        <v>0.2404671936969737</v>
      </c>
      <c r="W831" s="41"/>
      <c r="X831" s="41"/>
      <c r="Y831" s="41"/>
      <c r="Z831" s="38"/>
      <c r="AA831" s="38"/>
      <c r="AL831" s="9">
        <v>50</v>
      </c>
      <c r="AM831" s="10">
        <v>1.284450245169283</v>
      </c>
      <c r="AN831" s="10">
        <v>1.4713345465637291</v>
      </c>
      <c r="BG831" s="9">
        <v>50</v>
      </c>
      <c r="BH831" s="11">
        <v>989.0418976744794</v>
      </c>
      <c r="BI831" s="11">
        <v>1005.164117900421</v>
      </c>
    </row>
    <row r="832" spans="2:61" x14ac:dyDescent="0.25">
      <c r="B832" s="9">
        <v>50</v>
      </c>
      <c r="C832" s="10">
        <v>0.29316605606862189</v>
      </c>
      <c r="S832" s="9">
        <v>50</v>
      </c>
      <c r="T832" s="10">
        <v>0.27685489168735528</v>
      </c>
      <c r="U832" s="10">
        <v>0.25660674132299172</v>
      </c>
      <c r="W832" s="41"/>
      <c r="X832" s="41"/>
      <c r="Y832" s="41"/>
      <c r="Z832" s="38"/>
      <c r="AA832" s="38"/>
      <c r="AL832" s="9">
        <v>50</v>
      </c>
      <c r="AM832" s="10">
        <v>1.273026679884675</v>
      </c>
      <c r="AN832" s="10">
        <v>1.367233278021593</v>
      </c>
      <c r="BG832" s="9">
        <v>50</v>
      </c>
      <c r="BH832" s="11">
        <v>933.17099906377507</v>
      </c>
      <c r="BI832" s="11">
        <v>964.8821636105381</v>
      </c>
    </row>
    <row r="833" spans="2:61" x14ac:dyDescent="0.25">
      <c r="B833" s="9">
        <v>50</v>
      </c>
      <c r="C833" s="10">
        <v>0.73480264643554583</v>
      </c>
      <c r="S833" s="9">
        <v>50</v>
      </c>
      <c r="T833" s="10">
        <v>0.59799956565849788</v>
      </c>
      <c r="U833" s="10">
        <v>0.49324998202639703</v>
      </c>
      <c r="W833" s="41"/>
      <c r="X833" s="41"/>
      <c r="Y833" s="41"/>
      <c r="Z833" s="38"/>
      <c r="AA833" s="38"/>
      <c r="AL833" s="9">
        <v>50</v>
      </c>
      <c r="AM833" s="10">
        <v>1.071379815526623</v>
      </c>
      <c r="AN833" s="10">
        <v>1.3038876688856791</v>
      </c>
      <c r="BG833" s="9">
        <v>50</v>
      </c>
      <c r="BH833" s="11">
        <v>1154.2277767811499</v>
      </c>
      <c r="BI833" s="11">
        <v>1275.766941625993</v>
      </c>
    </row>
    <row r="834" spans="2:61" x14ac:dyDescent="0.25">
      <c r="B834" s="9">
        <v>50</v>
      </c>
      <c r="C834" s="10">
        <v>0.54055349539830577</v>
      </c>
      <c r="S834" s="9">
        <v>50</v>
      </c>
      <c r="T834" s="10">
        <v>0.48453830517202839</v>
      </c>
      <c r="U834" s="10">
        <v>0.21040997609491979</v>
      </c>
      <c r="W834" s="41"/>
      <c r="X834" s="41"/>
      <c r="Y834" s="41"/>
      <c r="Z834" s="38"/>
      <c r="AA834" s="38"/>
      <c r="AL834" s="9">
        <v>50</v>
      </c>
      <c r="AM834" s="10">
        <v>1.2770704303351661</v>
      </c>
      <c r="AN834" s="10">
        <v>1.7363791826162771</v>
      </c>
      <c r="BG834" s="9">
        <v>50</v>
      </c>
      <c r="BH834" s="11">
        <v>1238.4444586685599</v>
      </c>
      <c r="BI834" s="11">
        <v>1109.6227724805381</v>
      </c>
    </row>
    <row r="835" spans="2:61" x14ac:dyDescent="0.25">
      <c r="B835" s="9">
        <v>50</v>
      </c>
      <c r="C835" s="10">
        <v>0.59276452060659657</v>
      </c>
      <c r="S835" s="9">
        <v>50</v>
      </c>
      <c r="T835" s="10">
        <v>0.26030396755761948</v>
      </c>
      <c r="U835" s="10">
        <v>0.93764708924832618</v>
      </c>
      <c r="W835" s="41"/>
      <c r="X835" s="41"/>
      <c r="Y835" s="41"/>
      <c r="Z835" s="38"/>
      <c r="AA835" s="38"/>
      <c r="AL835" s="9">
        <v>50</v>
      </c>
      <c r="AM835" s="10">
        <v>1.130075073680842</v>
      </c>
      <c r="AN835" s="10">
        <v>1.0507392697497751</v>
      </c>
      <c r="BG835" s="9">
        <v>50</v>
      </c>
      <c r="BH835" s="11">
        <v>803.23997994864828</v>
      </c>
      <c r="BI835" s="11">
        <v>1417.4648417389619</v>
      </c>
    </row>
    <row r="836" spans="2:61" x14ac:dyDescent="0.25">
      <c r="B836" s="9">
        <v>50</v>
      </c>
      <c r="C836" s="10">
        <v>0.49148122134255628</v>
      </c>
      <c r="S836" s="9">
        <v>50</v>
      </c>
      <c r="T836" s="10">
        <v>1.2856951726901169</v>
      </c>
      <c r="U836" s="10">
        <v>0.2377239109097303</v>
      </c>
      <c r="W836" s="41"/>
      <c r="X836" s="41"/>
      <c r="Y836" s="41"/>
      <c r="Z836" s="38"/>
      <c r="AA836" s="38"/>
      <c r="AL836" s="9">
        <v>50</v>
      </c>
      <c r="AM836" s="10">
        <v>1.4561163096127701</v>
      </c>
      <c r="AN836" s="10">
        <v>1.6136846085810239</v>
      </c>
      <c r="BG836" s="9">
        <v>50</v>
      </c>
      <c r="BH836" s="11">
        <v>2300.184645516671</v>
      </c>
      <c r="BI836" s="11">
        <v>1096.10640874768</v>
      </c>
    </row>
    <row r="837" spans="2:61" x14ac:dyDescent="0.25">
      <c r="B837" s="9">
        <v>50</v>
      </c>
      <c r="C837" s="10">
        <v>0.58183015213414724</v>
      </c>
      <c r="S837" s="9">
        <v>50</v>
      </c>
      <c r="T837" s="10">
        <v>0.84742477522157844</v>
      </c>
      <c r="U837" s="10">
        <v>0.67685986077352123</v>
      </c>
      <c r="W837" s="41"/>
      <c r="X837" s="41"/>
      <c r="Y837" s="41"/>
      <c r="Z837" s="38"/>
      <c r="AA837" s="38"/>
      <c r="AL837" s="9">
        <v>50</v>
      </c>
      <c r="AM837" s="10">
        <v>1.20179788640836</v>
      </c>
      <c r="AN837" s="10">
        <v>1.3574337320533301</v>
      </c>
      <c r="BG837" s="9">
        <v>50</v>
      </c>
      <c r="BH837" s="11">
        <v>1541.273251577001</v>
      </c>
      <c r="BI837" s="11">
        <v>1555.8425491149451</v>
      </c>
    </row>
    <row r="838" spans="2:61" x14ac:dyDescent="0.25">
      <c r="B838" s="9">
        <v>50</v>
      </c>
      <c r="C838" s="10">
        <v>0.43343590481113142</v>
      </c>
      <c r="S838" s="9">
        <v>50</v>
      </c>
      <c r="T838" s="10">
        <v>0.35534441133256461</v>
      </c>
      <c r="U838" s="10">
        <v>0.24711023985545569</v>
      </c>
      <c r="W838" s="41"/>
      <c r="X838" s="41"/>
      <c r="Y838" s="41"/>
      <c r="Z838" s="38"/>
      <c r="AA838" s="38"/>
      <c r="AL838" s="9">
        <v>50</v>
      </c>
      <c r="AM838" s="10">
        <v>1.1731163643372531</v>
      </c>
      <c r="AN838" s="10">
        <v>1.6486622621328431</v>
      </c>
      <c r="BG838" s="9">
        <v>50</v>
      </c>
      <c r="BH838" s="11">
        <v>974.23441007073052</v>
      </c>
      <c r="BI838" s="11">
        <v>1141.759661508544</v>
      </c>
    </row>
    <row r="839" spans="2:61" x14ac:dyDescent="0.25">
      <c r="B839" s="9">
        <v>50</v>
      </c>
      <c r="C839" s="10">
        <v>0.52232252094915088</v>
      </c>
      <c r="S839" s="9">
        <v>50</v>
      </c>
      <c r="T839" s="10">
        <v>0.5487108241474572</v>
      </c>
      <c r="U839" s="10">
        <v>0.22346166758658409</v>
      </c>
      <c r="W839" s="41"/>
      <c r="X839" s="41"/>
      <c r="Y839" s="41"/>
      <c r="Z839" s="38"/>
      <c r="AA839" s="38"/>
      <c r="AL839" s="9">
        <v>50</v>
      </c>
      <c r="AM839" s="10">
        <v>1.188182254875322</v>
      </c>
      <c r="AN839" s="10">
        <v>1.1867906707280971</v>
      </c>
      <c r="BG839" s="9">
        <v>50</v>
      </c>
      <c r="BH839" s="11">
        <v>1226.1749875945361</v>
      </c>
      <c r="BI839" s="11">
        <v>781.57969562877008</v>
      </c>
    </row>
    <row r="840" spans="2:61" x14ac:dyDescent="0.25">
      <c r="B840" s="9">
        <v>50</v>
      </c>
      <c r="C840" s="10">
        <v>0.39964944972127542</v>
      </c>
      <c r="S840" s="9">
        <v>50</v>
      </c>
      <c r="T840" s="10">
        <v>0.1707672899800769</v>
      </c>
      <c r="U840" s="10">
        <v>0.33926940950880558</v>
      </c>
      <c r="W840" s="41"/>
      <c r="X840" s="41"/>
      <c r="Y840" s="41"/>
      <c r="Z840" s="38"/>
      <c r="AA840" s="38"/>
      <c r="AL840" s="9">
        <v>50</v>
      </c>
      <c r="AM840" s="10">
        <v>1.2750121502775811</v>
      </c>
      <c r="AN840" s="10">
        <v>1.263815198825053</v>
      </c>
      <c r="BG840" s="9">
        <v>50</v>
      </c>
      <c r="BH840" s="11">
        <v>734.03081750499882</v>
      </c>
      <c r="BI840" s="11">
        <v>1025.5422393282711</v>
      </c>
    </row>
    <row r="841" spans="2:61" x14ac:dyDescent="0.25">
      <c r="B841" s="9">
        <v>50</v>
      </c>
      <c r="C841" s="10">
        <v>0.66161399887491401</v>
      </c>
      <c r="S841" s="9">
        <v>50</v>
      </c>
      <c r="T841" s="10">
        <v>1.193546159662487</v>
      </c>
      <c r="U841" s="10">
        <v>0.1197875362330541</v>
      </c>
      <c r="W841" s="41"/>
      <c r="X841" s="41"/>
      <c r="Y841" s="41"/>
      <c r="Z841" s="38"/>
      <c r="AA841" s="38"/>
      <c r="AL841" s="9">
        <v>50</v>
      </c>
      <c r="AM841" s="10">
        <v>1.179441980873903</v>
      </c>
      <c r="AN841" s="10">
        <v>1.796122552918475</v>
      </c>
      <c r="BG841" s="9">
        <v>50</v>
      </c>
      <c r="BH841" s="11">
        <v>1795.121377795648</v>
      </c>
      <c r="BI841" s="11">
        <v>866.04290765291842</v>
      </c>
    </row>
    <row r="842" spans="2:61" x14ac:dyDescent="0.25">
      <c r="B842" s="9">
        <v>50</v>
      </c>
      <c r="C842" s="10">
        <v>0.37005372772960482</v>
      </c>
      <c r="S842" s="9">
        <v>50</v>
      </c>
      <c r="T842" s="10">
        <v>0.33491867202503872</v>
      </c>
      <c r="U842" s="10">
        <v>0.14723224471513591</v>
      </c>
      <c r="W842" s="41"/>
      <c r="X842" s="41"/>
      <c r="Y842" s="41"/>
      <c r="Z842" s="38"/>
      <c r="AA842" s="38"/>
      <c r="AL842" s="9">
        <v>50</v>
      </c>
      <c r="AM842" s="10">
        <v>1.302106246579718</v>
      </c>
      <c r="AN842" s="10">
        <v>1.4449480454024211</v>
      </c>
      <c r="BG842" s="9">
        <v>50</v>
      </c>
      <c r="BH842" s="11">
        <v>1049.817310750745</v>
      </c>
      <c r="BI842" s="11">
        <v>772.41611453647761</v>
      </c>
    </row>
    <row r="843" spans="2:61" x14ac:dyDescent="0.25">
      <c r="B843" s="9">
        <v>50</v>
      </c>
      <c r="C843" s="10">
        <v>0.55408448969421686</v>
      </c>
      <c r="S843" s="9">
        <v>50</v>
      </c>
      <c r="T843" s="10">
        <v>0.36475696563782722</v>
      </c>
      <c r="U843" s="10">
        <v>0.56175601926776864</v>
      </c>
      <c r="W843" s="41"/>
      <c r="X843" s="41"/>
      <c r="Y843" s="41"/>
      <c r="Z843" s="38"/>
      <c r="AA843" s="38"/>
      <c r="AL843" s="9">
        <v>50</v>
      </c>
      <c r="AM843" s="10">
        <v>1.323149786913896</v>
      </c>
      <c r="AN843" s="10">
        <v>1.66358803740927</v>
      </c>
      <c r="BG843" s="9">
        <v>50</v>
      </c>
      <c r="BH843" s="11">
        <v>1113.290326347289</v>
      </c>
      <c r="BI843" s="11">
        <v>1737.069853127533</v>
      </c>
    </row>
    <row r="844" spans="2:61" x14ac:dyDescent="0.25">
      <c r="B844" s="9">
        <v>50</v>
      </c>
      <c r="C844" s="10">
        <v>0.49863393567949671</v>
      </c>
      <c r="S844" s="9">
        <v>50</v>
      </c>
      <c r="T844" s="10">
        <v>0.65869096242995206</v>
      </c>
      <c r="U844" s="10">
        <v>0.30374646548193912</v>
      </c>
      <c r="W844" s="41"/>
      <c r="X844" s="41"/>
      <c r="Y844" s="41"/>
      <c r="Z844" s="38"/>
      <c r="AA844" s="38"/>
      <c r="AL844" s="9">
        <v>50</v>
      </c>
      <c r="AM844" s="10">
        <v>1.3406266450138109</v>
      </c>
      <c r="AN844" s="10">
        <v>1.353209496259135</v>
      </c>
      <c r="BG844" s="9">
        <v>50</v>
      </c>
      <c r="BH844" s="11">
        <v>1515.815439238803</v>
      </c>
      <c r="BI844" s="11">
        <v>1039.0065380839069</v>
      </c>
    </row>
    <row r="845" spans="2:61" x14ac:dyDescent="0.25">
      <c r="B845" s="9">
        <v>50</v>
      </c>
      <c r="C845" s="10">
        <v>0.86805341498696198</v>
      </c>
      <c r="S845" s="9">
        <v>50</v>
      </c>
      <c r="T845" s="10">
        <v>0.12613164161680179</v>
      </c>
      <c r="U845" s="10">
        <v>0.345196525465368</v>
      </c>
      <c r="W845" s="41"/>
      <c r="X845" s="41"/>
      <c r="Y845" s="41"/>
      <c r="Z845" s="38"/>
      <c r="AA845" s="38"/>
      <c r="AL845" s="9">
        <v>50</v>
      </c>
      <c r="AM845" s="10">
        <v>1.2886646450043271</v>
      </c>
      <c r="AN845" s="10">
        <v>1.3725086791497001</v>
      </c>
      <c r="BG845" s="9">
        <v>50</v>
      </c>
      <c r="BH845" s="11">
        <v>637.60184460849439</v>
      </c>
      <c r="BI845" s="11">
        <v>1123.429786098766</v>
      </c>
    </row>
    <row r="846" spans="2:61" x14ac:dyDescent="0.25">
      <c r="B846" s="9">
        <v>50</v>
      </c>
      <c r="C846" s="10">
        <v>0.34791157468511558</v>
      </c>
      <c r="S846" s="9">
        <v>50</v>
      </c>
      <c r="T846" s="10">
        <v>0.15555924284802591</v>
      </c>
      <c r="U846" s="10">
        <v>0.39792560428879509</v>
      </c>
      <c r="W846" s="41"/>
      <c r="X846" s="41"/>
      <c r="Y846" s="41"/>
      <c r="Z846" s="38"/>
      <c r="AA846" s="38"/>
      <c r="AL846" s="9">
        <v>50</v>
      </c>
      <c r="AM846" s="10">
        <v>1.2871551204885161</v>
      </c>
      <c r="AN846" s="10">
        <v>1.299444368186607</v>
      </c>
      <c r="BG846" s="9">
        <v>50</v>
      </c>
      <c r="BH846" s="11">
        <v>707.25565093239527</v>
      </c>
      <c r="BI846" s="11">
        <v>1141.9741166546089</v>
      </c>
    </row>
    <row r="847" spans="2:61" x14ac:dyDescent="0.25">
      <c r="B847" s="9">
        <v>50</v>
      </c>
      <c r="C847" s="10">
        <v>0.37350134133644691</v>
      </c>
      <c r="S847" s="9">
        <v>50</v>
      </c>
      <c r="T847" s="10">
        <v>0.29693226429528402</v>
      </c>
      <c r="U847" s="10">
        <v>0.31211021276233047</v>
      </c>
      <c r="W847" s="41"/>
      <c r="X847" s="41"/>
      <c r="Y847" s="41"/>
      <c r="Z847" s="38"/>
      <c r="AA847" s="38"/>
      <c r="AL847" s="9">
        <v>50</v>
      </c>
      <c r="AM847" s="10">
        <v>1.411118416003744</v>
      </c>
      <c r="AN847" s="10">
        <v>1.389055430474464</v>
      </c>
      <c r="BG847" s="9">
        <v>50</v>
      </c>
      <c r="BH847" s="11">
        <v>1071.2474024172609</v>
      </c>
      <c r="BI847" s="11">
        <v>1081.1132589297979</v>
      </c>
    </row>
    <row r="848" spans="2:61" x14ac:dyDescent="0.25">
      <c r="B848" s="9">
        <v>50</v>
      </c>
      <c r="C848" s="10">
        <v>0.48851345189666012</v>
      </c>
      <c r="S848" s="9">
        <v>50</v>
      </c>
      <c r="T848" s="10">
        <v>0.35034942991846041</v>
      </c>
      <c r="U848" s="10">
        <v>0.65902820276494989</v>
      </c>
      <c r="W848" s="41"/>
      <c r="X848" s="41"/>
      <c r="Y848" s="41"/>
      <c r="Z848" s="38"/>
      <c r="AA848" s="38"/>
      <c r="AL848" s="9">
        <v>50</v>
      </c>
      <c r="AM848" s="10">
        <v>1.1472048464729141</v>
      </c>
      <c r="AN848" s="10">
        <v>1.43239616055157</v>
      </c>
      <c r="BG848" s="9">
        <v>50</v>
      </c>
      <c r="BH848" s="11">
        <v>945.99601667925685</v>
      </c>
      <c r="BI848" s="11">
        <v>1619.9916480930631</v>
      </c>
    </row>
    <row r="849" spans="2:61" x14ac:dyDescent="0.25">
      <c r="B849" s="9">
        <v>50</v>
      </c>
      <c r="C849" s="10">
        <v>0.37118822618955771</v>
      </c>
      <c r="S849" s="9">
        <v>50</v>
      </c>
      <c r="T849" s="10">
        <v>0.31533194825730793</v>
      </c>
      <c r="U849" s="10">
        <v>0.3229609778980152</v>
      </c>
      <c r="W849" s="41"/>
      <c r="X849" s="41"/>
      <c r="Y849" s="41"/>
      <c r="Z849" s="38"/>
      <c r="AA849" s="38"/>
      <c r="AL849" s="9">
        <v>50</v>
      </c>
      <c r="AM849" s="10">
        <v>1.193023912986837</v>
      </c>
      <c r="AN849" s="10">
        <v>1.328009187692738</v>
      </c>
      <c r="BG849" s="9">
        <v>50</v>
      </c>
      <c r="BH849" s="11">
        <v>933.32040943778759</v>
      </c>
      <c r="BI849" s="11">
        <v>1051.413944159664</v>
      </c>
    </row>
    <row r="850" spans="2:61" x14ac:dyDescent="0.25">
      <c r="B850" s="9">
        <v>50</v>
      </c>
      <c r="C850" s="10">
        <v>0.39810867175837322</v>
      </c>
      <c r="S850" s="9">
        <v>50</v>
      </c>
      <c r="T850" s="10">
        <v>0.65740754001949364</v>
      </c>
      <c r="U850" s="10">
        <v>0.1247765309817178</v>
      </c>
      <c r="W850" s="41"/>
      <c r="X850" s="41"/>
      <c r="Y850" s="41"/>
      <c r="Z850" s="38"/>
      <c r="AA850" s="38"/>
      <c r="AL850" s="9">
        <v>50</v>
      </c>
      <c r="AM850" s="10">
        <v>1.4008592155717461</v>
      </c>
      <c r="AN850" s="10">
        <v>1.463741566125651</v>
      </c>
      <c r="BG850" s="9">
        <v>50</v>
      </c>
      <c r="BH850" s="11">
        <v>1582.375168033476</v>
      </c>
      <c r="BI850" s="11">
        <v>720.32499762541954</v>
      </c>
    </row>
    <row r="851" spans="2:61" x14ac:dyDescent="0.25">
      <c r="B851" s="9">
        <v>50</v>
      </c>
      <c r="C851" s="10">
        <v>0.65877833616813597</v>
      </c>
      <c r="S851" s="9">
        <v>50</v>
      </c>
      <c r="T851" s="10">
        <v>0.24198245300332419</v>
      </c>
      <c r="U851" s="10">
        <v>0.36833962725952618</v>
      </c>
      <c r="W851" s="41"/>
      <c r="X851" s="41"/>
      <c r="Y851" s="41"/>
      <c r="Z851" s="38"/>
      <c r="AA851" s="38"/>
      <c r="AL851" s="9">
        <v>50</v>
      </c>
      <c r="AM851" s="10">
        <v>1.3200766703198921</v>
      </c>
      <c r="AN851" s="10">
        <v>1.75290770896454</v>
      </c>
      <c r="BG851" s="9">
        <v>50</v>
      </c>
      <c r="BH851" s="11">
        <v>904.6669411968536</v>
      </c>
      <c r="BI851" s="11">
        <v>1482.1115789954169</v>
      </c>
    </row>
    <row r="852" spans="2:61" x14ac:dyDescent="0.25">
      <c r="B852" s="9">
        <v>50</v>
      </c>
      <c r="C852" s="10">
        <v>0.50212788815733211</v>
      </c>
      <c r="S852" s="9">
        <v>50</v>
      </c>
      <c r="T852" s="10">
        <v>0.25728991400900192</v>
      </c>
      <c r="U852" s="10">
        <v>0.2044867013229569</v>
      </c>
      <c r="W852" s="41"/>
      <c r="X852" s="41"/>
      <c r="Y852" s="41"/>
      <c r="Z852" s="38"/>
      <c r="AA852" s="38"/>
      <c r="AL852" s="9">
        <v>50</v>
      </c>
      <c r="AM852" s="10">
        <v>1.303454737493088</v>
      </c>
      <c r="AN852" s="10">
        <v>1.608660225744782</v>
      </c>
      <c r="BG852" s="9">
        <v>50</v>
      </c>
      <c r="BH852" s="11">
        <v>921.09614116799389</v>
      </c>
      <c r="BI852" s="11">
        <v>1013.4317019166421</v>
      </c>
    </row>
    <row r="853" spans="2:61" x14ac:dyDescent="0.25">
      <c r="B853" s="9">
        <v>50</v>
      </c>
      <c r="C853" s="10">
        <v>0.57446736013415256</v>
      </c>
      <c r="S853" s="9">
        <v>50</v>
      </c>
      <c r="T853" s="10">
        <v>0.74230902424523104</v>
      </c>
      <c r="U853" s="10">
        <v>0.20085744450815271</v>
      </c>
      <c r="W853" s="41"/>
      <c r="X853" s="41"/>
      <c r="Y853" s="41"/>
      <c r="Z853" s="38"/>
      <c r="AA853" s="38"/>
      <c r="AL853" s="9">
        <v>50</v>
      </c>
      <c r="AM853" s="10">
        <v>1.171253648204247</v>
      </c>
      <c r="AN853" s="10">
        <v>1.5331050767892229</v>
      </c>
      <c r="BG853" s="9">
        <v>50</v>
      </c>
      <c r="BH853" s="11">
        <v>1405.8563726914269</v>
      </c>
      <c r="BI853" s="11">
        <v>957.22385982388721</v>
      </c>
    </row>
    <row r="854" spans="2:61" x14ac:dyDescent="0.25">
      <c r="B854" s="9">
        <v>50</v>
      </c>
      <c r="C854" s="10">
        <v>0.32582768817773028</v>
      </c>
      <c r="S854" s="9">
        <v>50</v>
      </c>
      <c r="T854" s="10">
        <v>0.29840352910978679</v>
      </c>
      <c r="U854" s="10">
        <v>0.80631640524093229</v>
      </c>
      <c r="W854" s="41"/>
      <c r="X854" s="41"/>
      <c r="Y854" s="41"/>
      <c r="Z854" s="38"/>
      <c r="AA854" s="38"/>
      <c r="AL854" s="9">
        <v>50</v>
      </c>
      <c r="AM854" s="10">
        <v>1.111004941749735</v>
      </c>
      <c r="AN854" s="10">
        <v>1.1941749019995229</v>
      </c>
      <c r="BG854" s="9">
        <v>50</v>
      </c>
      <c r="BH854" s="11">
        <v>845.50386132873246</v>
      </c>
      <c r="BI854" s="11">
        <v>1493.888948536181</v>
      </c>
    </row>
    <row r="855" spans="2:61" x14ac:dyDescent="0.25">
      <c r="B855" s="9">
        <v>50</v>
      </c>
      <c r="C855" s="10">
        <v>0.92631754767349017</v>
      </c>
      <c r="S855" s="9">
        <v>50</v>
      </c>
      <c r="T855" s="10">
        <v>0.30138099431752519</v>
      </c>
      <c r="U855" s="10">
        <v>0.25685261155517991</v>
      </c>
      <c r="W855" s="41"/>
      <c r="X855" s="41"/>
      <c r="Y855" s="41"/>
      <c r="Z855" s="38"/>
      <c r="AA855" s="38"/>
      <c r="AL855" s="9">
        <v>50</v>
      </c>
      <c r="AM855" s="10">
        <v>1.0290246496976929</v>
      </c>
      <c r="AN855" s="10">
        <v>1.6363879265701871</v>
      </c>
      <c r="BG855" s="9">
        <v>50</v>
      </c>
      <c r="BH855" s="11">
        <v>787.01196667085492</v>
      </c>
      <c r="BI855" s="11">
        <v>1155.382769603455</v>
      </c>
    </row>
    <row r="856" spans="2:61" x14ac:dyDescent="0.25">
      <c r="B856" s="9">
        <v>50</v>
      </c>
      <c r="C856" s="10">
        <v>0.60452710492139072</v>
      </c>
      <c r="S856" s="9">
        <v>50</v>
      </c>
      <c r="T856" s="10">
        <v>0.21952196201926161</v>
      </c>
      <c r="U856" s="10">
        <v>0.94236951968667182</v>
      </c>
      <c r="W856" s="41"/>
      <c r="X856" s="41"/>
      <c r="Y856" s="41"/>
      <c r="Z856" s="38"/>
      <c r="AA856" s="38"/>
      <c r="AL856" s="9">
        <v>50</v>
      </c>
      <c r="AM856" s="10">
        <v>1.363011901020412</v>
      </c>
      <c r="AN856" s="10">
        <v>1.3063335501987079</v>
      </c>
      <c r="BG856" s="9">
        <v>50</v>
      </c>
      <c r="BH856" s="11">
        <v>889.68498831638283</v>
      </c>
      <c r="BI856" s="11">
        <v>1766.698024028914</v>
      </c>
    </row>
    <row r="857" spans="2:61" x14ac:dyDescent="0.25">
      <c r="B857" s="9">
        <v>50</v>
      </c>
      <c r="C857" s="10">
        <v>0.87688910250887608</v>
      </c>
      <c r="S857" s="9">
        <v>50</v>
      </c>
      <c r="T857" s="10">
        <v>0.22686865530569311</v>
      </c>
      <c r="U857" s="10">
        <v>0.50916050053380113</v>
      </c>
      <c r="W857" s="41"/>
      <c r="X857" s="41"/>
      <c r="Y857" s="41"/>
      <c r="Z857" s="38"/>
      <c r="AA857" s="38"/>
      <c r="AL857" s="9">
        <v>50</v>
      </c>
      <c r="AM857" s="10">
        <v>1.253487440585789</v>
      </c>
      <c r="AN857" s="10">
        <v>1.268026965232304</v>
      </c>
      <c r="BG857" s="9">
        <v>50</v>
      </c>
      <c r="BH857" s="11">
        <v>831.77308368529975</v>
      </c>
      <c r="BI857" s="11">
        <v>1260.5308198637849</v>
      </c>
    </row>
    <row r="858" spans="2:61" x14ac:dyDescent="0.25">
      <c r="B858" s="9">
        <v>50</v>
      </c>
      <c r="C858" s="10">
        <v>0.55222037551918768</v>
      </c>
      <c r="S858" s="9">
        <v>50</v>
      </c>
      <c r="T858" s="10">
        <v>0.51426071691252329</v>
      </c>
      <c r="U858" s="10">
        <v>0.13812373216998031</v>
      </c>
      <c r="W858" s="41"/>
      <c r="X858" s="41"/>
      <c r="Y858" s="41"/>
      <c r="Z858" s="38"/>
      <c r="AA858" s="38"/>
      <c r="AL858" s="9">
        <v>50</v>
      </c>
      <c r="AM858" s="10">
        <v>1.0816363301002321</v>
      </c>
      <c r="AN858" s="10">
        <v>1.174867007341557</v>
      </c>
      <c r="BG858" s="9">
        <v>50</v>
      </c>
      <c r="BH858" s="11">
        <v>1080.6139470867049</v>
      </c>
      <c r="BI858" s="11">
        <v>608.30374128053597</v>
      </c>
    </row>
    <row r="859" spans="2:61" x14ac:dyDescent="0.25">
      <c r="B859" s="9">
        <v>50</v>
      </c>
      <c r="C859" s="10">
        <v>0.32860159699219887</v>
      </c>
      <c r="S859" s="9">
        <v>50</v>
      </c>
      <c r="T859" s="10">
        <v>0.23901349084568169</v>
      </c>
      <c r="U859" s="10">
        <v>0.12579965026009141</v>
      </c>
      <c r="W859" s="41"/>
      <c r="X859" s="41"/>
      <c r="Y859" s="41"/>
      <c r="Z859" s="38"/>
      <c r="AA859" s="38"/>
      <c r="AL859" s="9">
        <v>50</v>
      </c>
      <c r="AM859" s="10">
        <v>1.256037620357443</v>
      </c>
      <c r="AN859" s="10">
        <v>1.530341125969205</v>
      </c>
      <c r="BG859" s="9">
        <v>50</v>
      </c>
      <c r="BH859" s="11">
        <v>855.48319347046868</v>
      </c>
      <c r="BI859" s="11">
        <v>756.18070835512867</v>
      </c>
    </row>
    <row r="860" spans="2:61" x14ac:dyDescent="0.25">
      <c r="B860" s="9">
        <v>50</v>
      </c>
      <c r="C860" s="10">
        <v>0.77268881546735313</v>
      </c>
      <c r="S860" s="9">
        <v>50</v>
      </c>
      <c r="T860" s="10">
        <v>0.29804030034370388</v>
      </c>
      <c r="U860" s="10">
        <v>0.31304742497108701</v>
      </c>
      <c r="W860" s="41"/>
      <c r="X860" s="41"/>
      <c r="Y860" s="41"/>
      <c r="Z860" s="38"/>
      <c r="AA860" s="38"/>
      <c r="AL860" s="9">
        <v>50</v>
      </c>
      <c r="AM860" s="10">
        <v>1.343809022643605</v>
      </c>
      <c r="AN860" s="10">
        <v>1.4883034594493969</v>
      </c>
      <c r="BG860" s="9">
        <v>50</v>
      </c>
      <c r="BH860" s="11">
        <v>1022.051255363599</v>
      </c>
      <c r="BI860" s="11">
        <v>1160.096686145522</v>
      </c>
    </row>
    <row r="861" spans="2:61" x14ac:dyDescent="0.25">
      <c r="B861" s="9">
        <v>50</v>
      </c>
      <c r="C861" s="10">
        <v>0.39835530193606428</v>
      </c>
      <c r="S861" s="9">
        <v>50</v>
      </c>
      <c r="T861" s="10">
        <v>0.46638795025700702</v>
      </c>
      <c r="U861" s="10">
        <v>0.33973991275158139</v>
      </c>
      <c r="W861" s="41"/>
      <c r="X861" s="41"/>
      <c r="Y861" s="41"/>
      <c r="Z861" s="38"/>
      <c r="AA861" s="38"/>
      <c r="AL861" s="9">
        <v>50</v>
      </c>
      <c r="AM861" s="10">
        <v>1.408400305474693</v>
      </c>
      <c r="AN861" s="10">
        <v>1.5112052901465349</v>
      </c>
      <c r="BG861" s="9">
        <v>50</v>
      </c>
      <c r="BH861" s="11">
        <v>1339.9771677205699</v>
      </c>
      <c r="BI861" s="11">
        <v>1227.1407491025259</v>
      </c>
    </row>
    <row r="862" spans="2:61" x14ac:dyDescent="0.25">
      <c r="B862" s="9">
        <v>50</v>
      </c>
      <c r="C862" s="10">
        <v>0.56586657970217602</v>
      </c>
      <c r="S862" s="9">
        <v>50</v>
      </c>
      <c r="T862" s="10">
        <v>1.539220643067442</v>
      </c>
      <c r="U862" s="10">
        <v>0.68209380281644194</v>
      </c>
      <c r="W862" s="41"/>
      <c r="X862" s="41"/>
      <c r="Y862" s="41"/>
      <c r="Z862" s="38"/>
      <c r="AA862" s="38"/>
      <c r="AL862" s="9">
        <v>50</v>
      </c>
      <c r="AM862" s="10">
        <v>1.1694286216921741</v>
      </c>
      <c r="AN862" s="10">
        <v>1.1537743935058371</v>
      </c>
      <c r="BG862" s="9">
        <v>50</v>
      </c>
      <c r="BH862" s="11">
        <v>2021.258157487965</v>
      </c>
      <c r="BI862" s="11">
        <v>1327.5184788525189</v>
      </c>
    </row>
    <row r="863" spans="2:61" x14ac:dyDescent="0.25">
      <c r="B863" s="9">
        <v>50</v>
      </c>
      <c r="C863" s="10">
        <v>0.46192120508876899</v>
      </c>
      <c r="S863" s="9">
        <v>50</v>
      </c>
      <c r="T863" s="10">
        <v>0.33035678083683062</v>
      </c>
      <c r="U863" s="10">
        <v>0.96743389184256245</v>
      </c>
      <c r="W863" s="41"/>
      <c r="X863" s="41"/>
      <c r="Y863" s="41"/>
      <c r="Z863" s="38"/>
      <c r="AA863" s="38"/>
      <c r="AL863" s="9">
        <v>50</v>
      </c>
      <c r="AM863" s="10">
        <v>1.4850028119249199</v>
      </c>
      <c r="AN863" s="10">
        <v>1.341716900765864</v>
      </c>
      <c r="BG863" s="9">
        <v>50</v>
      </c>
      <c r="BH863" s="11">
        <v>1189.0948983737719</v>
      </c>
      <c r="BI863" s="11">
        <v>1838.523419418163</v>
      </c>
    </row>
    <row r="864" spans="2:61" x14ac:dyDescent="0.25">
      <c r="B864" s="9">
        <v>50</v>
      </c>
      <c r="C864" s="10">
        <v>0.5294018926335079</v>
      </c>
      <c r="S864" s="9">
        <v>50</v>
      </c>
      <c r="T864" s="10">
        <v>0.34875414726914689</v>
      </c>
      <c r="U864" s="10">
        <v>0.56748777240073534</v>
      </c>
      <c r="W864" s="41"/>
      <c r="X864" s="41"/>
      <c r="Y864" s="41"/>
      <c r="Z864" s="38"/>
      <c r="AA864" s="38"/>
      <c r="AL864" s="9">
        <v>50</v>
      </c>
      <c r="AM864" s="10">
        <v>1.222515671872116</v>
      </c>
      <c r="AN864" s="10">
        <v>1.229961225641609</v>
      </c>
      <c r="BG864" s="9">
        <v>50</v>
      </c>
      <c r="BH864" s="11">
        <v>1005.800281194713</v>
      </c>
      <c r="BI864" s="11">
        <v>1290.8248032810679</v>
      </c>
    </row>
    <row r="865" spans="2:61" x14ac:dyDescent="0.25">
      <c r="B865" s="9">
        <v>50</v>
      </c>
      <c r="C865" s="10">
        <v>0.9007930249872752</v>
      </c>
      <c r="S865" s="9">
        <v>50</v>
      </c>
      <c r="T865" s="10">
        <v>0.20289863174179701</v>
      </c>
      <c r="U865" s="10">
        <v>0.11834839467648051</v>
      </c>
      <c r="W865" s="41"/>
      <c r="X865" s="41"/>
      <c r="Y865" s="41"/>
      <c r="Z865" s="38"/>
      <c r="AA865" s="38"/>
      <c r="AL865" s="9">
        <v>50</v>
      </c>
      <c r="AM865" s="10">
        <v>1.312274624811101</v>
      </c>
      <c r="AN865" s="10">
        <v>1.8964068539627039</v>
      </c>
      <c r="BG865" s="9">
        <v>50</v>
      </c>
      <c r="BH865" s="11">
        <v>823.49680268686427</v>
      </c>
      <c r="BI865" s="11">
        <v>908.88791534993095</v>
      </c>
    </row>
    <row r="866" spans="2:61" x14ac:dyDescent="0.25">
      <c r="B866" s="9">
        <v>50</v>
      </c>
      <c r="C866" s="10">
        <v>0.36876861662704369</v>
      </c>
      <c r="S866" s="9">
        <v>50</v>
      </c>
      <c r="T866" s="10">
        <v>0.62325134055653009</v>
      </c>
      <c r="U866" s="10">
        <v>0.41712155759115621</v>
      </c>
      <c r="W866" s="41"/>
      <c r="X866" s="41"/>
      <c r="Y866" s="41"/>
      <c r="Z866" s="38"/>
      <c r="AA866" s="38"/>
      <c r="AL866" s="9">
        <v>50</v>
      </c>
      <c r="AM866" s="10">
        <v>1.156395278788545</v>
      </c>
      <c r="AN866" s="10">
        <v>1.5211452216752861</v>
      </c>
      <c r="BG866" s="9">
        <v>50</v>
      </c>
      <c r="BH866" s="11">
        <v>1271.84898477348</v>
      </c>
      <c r="BI866" s="11">
        <v>1368.6727556021499</v>
      </c>
    </row>
    <row r="867" spans="2:61" x14ac:dyDescent="0.25">
      <c r="B867" s="9">
        <v>50</v>
      </c>
      <c r="C867" s="10">
        <v>0.4932681000935456</v>
      </c>
      <c r="S867" s="9">
        <v>50</v>
      </c>
      <c r="T867" s="10">
        <v>0.83296339741317826</v>
      </c>
      <c r="U867" s="10">
        <v>0.1841188284260524</v>
      </c>
      <c r="W867" s="41"/>
      <c r="X867" s="41"/>
      <c r="Y867" s="41"/>
      <c r="Z867" s="38"/>
      <c r="AA867" s="38"/>
      <c r="AL867" s="9">
        <v>50</v>
      </c>
      <c r="AM867" s="10">
        <v>1.321674048495264</v>
      </c>
      <c r="AN867" s="10">
        <v>1.1974946838014271</v>
      </c>
      <c r="BG867" s="9">
        <v>50</v>
      </c>
      <c r="BH867" s="11">
        <v>1680.486192735518</v>
      </c>
      <c r="BI867" s="11">
        <v>715.84718674933754</v>
      </c>
    </row>
    <row r="868" spans="2:61" x14ac:dyDescent="0.25">
      <c r="B868" s="9">
        <v>50</v>
      </c>
      <c r="C868" s="10">
        <v>0.4021157961773098</v>
      </c>
      <c r="S868" s="9">
        <v>50</v>
      </c>
      <c r="T868" s="10">
        <v>0.87103405361685793</v>
      </c>
      <c r="U868" s="10">
        <v>0.1030764729871981</v>
      </c>
      <c r="W868" s="41"/>
      <c r="X868" s="41"/>
      <c r="Y868" s="41"/>
      <c r="Z868" s="38"/>
      <c r="AA868" s="38"/>
      <c r="AL868" s="9">
        <v>50</v>
      </c>
      <c r="AM868" s="10">
        <v>1.3115189185453859</v>
      </c>
      <c r="AN868" s="10">
        <v>1.9814138068547791</v>
      </c>
      <c r="BG868" s="9">
        <v>50</v>
      </c>
      <c r="BH868" s="11">
        <v>1705.256658137658</v>
      </c>
      <c r="BI868" s="11">
        <v>886.24252845211936</v>
      </c>
    </row>
    <row r="869" spans="2:61" x14ac:dyDescent="0.25">
      <c r="B869" s="9">
        <v>50</v>
      </c>
      <c r="C869" s="10">
        <v>0.43649531828679949</v>
      </c>
      <c r="S869" s="9">
        <v>50</v>
      </c>
      <c r="T869" s="10">
        <v>0.1237645919328932</v>
      </c>
      <c r="U869" s="10">
        <v>0.2233035377937431</v>
      </c>
      <c r="W869" s="41"/>
      <c r="X869" s="41"/>
      <c r="Y869" s="41"/>
      <c r="Z869" s="38"/>
      <c r="AA869" s="38"/>
      <c r="AL869" s="9">
        <v>50</v>
      </c>
      <c r="AM869" s="10">
        <v>1.244838020012675</v>
      </c>
      <c r="AN869" s="10">
        <v>1.9014159005211859</v>
      </c>
      <c r="BG869" s="9">
        <v>50</v>
      </c>
      <c r="BH869" s="11">
        <v>610.1107515828196</v>
      </c>
      <c r="BI869" s="11">
        <v>1251.764267864078</v>
      </c>
    </row>
    <row r="870" spans="2:61" x14ac:dyDescent="0.25">
      <c r="B870" s="9">
        <v>50</v>
      </c>
      <c r="C870" s="10">
        <v>0.5400906215839385</v>
      </c>
      <c r="S870" s="9">
        <v>50</v>
      </c>
      <c r="T870" s="10">
        <v>0.33863594052551349</v>
      </c>
      <c r="U870" s="10">
        <v>0.58161304885254872</v>
      </c>
      <c r="W870" s="41"/>
      <c r="X870" s="41"/>
      <c r="Y870" s="41"/>
      <c r="Z870" s="38"/>
      <c r="AA870" s="38"/>
      <c r="AL870" s="9">
        <v>50</v>
      </c>
      <c r="AM870" s="10">
        <v>1.3876310859969969</v>
      </c>
      <c r="AN870" s="10">
        <v>1.818935133525825</v>
      </c>
      <c r="BG870" s="9">
        <v>50</v>
      </c>
      <c r="BH870" s="11">
        <v>1124.962827545542</v>
      </c>
      <c r="BI870" s="11">
        <v>1932.555208514716</v>
      </c>
    </row>
    <row r="871" spans="2:61" x14ac:dyDescent="0.25">
      <c r="B871" s="9">
        <v>50</v>
      </c>
      <c r="C871" s="10">
        <v>0.48838714915444148</v>
      </c>
      <c r="S871" s="9">
        <v>50</v>
      </c>
      <c r="T871" s="10">
        <v>0.22982212424236789</v>
      </c>
      <c r="U871" s="10">
        <v>0.28587854892140452</v>
      </c>
      <c r="W871" s="41"/>
      <c r="X871" s="41"/>
      <c r="Y871" s="41"/>
      <c r="Z871" s="38"/>
      <c r="AA871" s="38"/>
      <c r="AL871" s="9">
        <v>50</v>
      </c>
      <c r="AM871" s="10">
        <v>1.103159446918452</v>
      </c>
      <c r="AN871" s="10">
        <v>2.0554123655325092</v>
      </c>
      <c r="BG871" s="9">
        <v>50</v>
      </c>
      <c r="BH871" s="11">
        <v>736.76982856093525</v>
      </c>
      <c r="BI871" s="11">
        <v>1531.0429588821889</v>
      </c>
    </row>
    <row r="872" spans="2:61" x14ac:dyDescent="0.25">
      <c r="B872" s="9">
        <v>50</v>
      </c>
      <c r="C872" s="10">
        <v>0.36553965874017402</v>
      </c>
      <c r="S872" s="9">
        <v>50</v>
      </c>
      <c r="T872" s="10">
        <v>0.39505933192190812</v>
      </c>
      <c r="U872" s="10">
        <v>0.26379173397406491</v>
      </c>
      <c r="W872" s="41"/>
      <c r="X872" s="41"/>
      <c r="Y872" s="41"/>
      <c r="Z872" s="38"/>
      <c r="AA872" s="38"/>
      <c r="AL872" s="9">
        <v>50</v>
      </c>
      <c r="AM872" s="10">
        <v>1.249565409219618</v>
      </c>
      <c r="AN872" s="10">
        <v>1.217811778914913</v>
      </c>
      <c r="BG872" s="9">
        <v>50</v>
      </c>
      <c r="BH872" s="11">
        <v>1094.177510239309</v>
      </c>
      <c r="BI872" s="11">
        <v>871.38160710833597</v>
      </c>
    </row>
    <row r="873" spans="2:61" x14ac:dyDescent="0.25">
      <c r="B873" s="9">
        <v>50</v>
      </c>
      <c r="C873" s="10">
        <v>0.51522384205705163</v>
      </c>
      <c r="S873" s="9">
        <v>50</v>
      </c>
      <c r="T873" s="10">
        <v>0.7906647764504563</v>
      </c>
      <c r="U873" s="10">
        <v>0.2269417350532725</v>
      </c>
      <c r="W873" s="41"/>
      <c r="X873" s="41"/>
      <c r="Y873" s="41"/>
      <c r="Z873" s="38"/>
      <c r="AA873" s="38"/>
      <c r="AL873" s="9">
        <v>50</v>
      </c>
      <c r="AM873" s="10">
        <v>1.2030715552217419</v>
      </c>
      <c r="AN873" s="10">
        <v>1.854909560724771</v>
      </c>
      <c r="BG873" s="9">
        <v>50</v>
      </c>
      <c r="BH873" s="11">
        <v>1490.339738443934</v>
      </c>
      <c r="BI873" s="11">
        <v>1231.055271665557</v>
      </c>
    </row>
    <row r="874" spans="2:61" x14ac:dyDescent="0.25">
      <c r="B874" s="9">
        <v>50</v>
      </c>
      <c r="C874" s="10">
        <v>0.38546567995538628</v>
      </c>
      <c r="S874" s="9">
        <v>50</v>
      </c>
      <c r="T874" s="10">
        <v>0.40963080274316532</v>
      </c>
      <c r="U874" s="10">
        <v>0.3618595134188119</v>
      </c>
      <c r="W874" s="41"/>
      <c r="X874" s="41"/>
      <c r="Y874" s="41"/>
      <c r="Z874" s="38"/>
      <c r="AA874" s="38"/>
      <c r="AL874" s="9">
        <v>50</v>
      </c>
      <c r="AM874" s="10">
        <v>1.220960235317555</v>
      </c>
      <c r="AN874" s="10">
        <v>1.7419144429975719</v>
      </c>
      <c r="BG874" s="9">
        <v>50</v>
      </c>
      <c r="BH874" s="11">
        <v>1088.6679817149079</v>
      </c>
      <c r="BI874" s="11">
        <v>1459.8036481049769</v>
      </c>
    </row>
    <row r="875" spans="2:61" x14ac:dyDescent="0.25">
      <c r="B875" s="9">
        <v>50</v>
      </c>
      <c r="C875" s="10">
        <v>0.45002044753203507</v>
      </c>
      <c r="S875" s="9">
        <v>50</v>
      </c>
      <c r="T875" s="10">
        <v>0.1875875893830401</v>
      </c>
      <c r="U875" s="10">
        <v>0.55711439799547213</v>
      </c>
      <c r="W875" s="41"/>
      <c r="X875" s="41"/>
      <c r="Y875" s="41"/>
      <c r="Z875" s="38"/>
      <c r="AA875" s="38"/>
      <c r="AL875" s="9">
        <v>50</v>
      </c>
      <c r="AM875" s="10">
        <v>1.339283694369845</v>
      </c>
      <c r="AN875" s="10">
        <v>1.3393881600468791</v>
      </c>
      <c r="BG875" s="9">
        <v>50</v>
      </c>
      <c r="BH875" s="11">
        <v>808.11330973668692</v>
      </c>
      <c r="BI875" s="11">
        <v>1392.7599630577211</v>
      </c>
    </row>
    <row r="876" spans="2:61" x14ac:dyDescent="0.25">
      <c r="B876" s="9">
        <v>50</v>
      </c>
      <c r="C876" s="10">
        <v>0.36133713027628123</v>
      </c>
      <c r="S876" s="9">
        <v>50</v>
      </c>
      <c r="T876" s="10">
        <v>1.634528728326061</v>
      </c>
      <c r="U876" s="10">
        <v>0.72633789191986708</v>
      </c>
      <c r="W876" s="41"/>
      <c r="X876" s="41"/>
      <c r="Y876" s="41"/>
      <c r="Z876" s="38"/>
      <c r="AA876" s="38"/>
      <c r="AL876" s="9">
        <v>50</v>
      </c>
      <c r="AM876" s="10">
        <v>1.1812721364538279</v>
      </c>
      <c r="AN876" s="10">
        <v>1.724675287694253</v>
      </c>
      <c r="BG876" s="9">
        <v>50</v>
      </c>
      <c r="BH876" s="11">
        <v>2103.9909440287852</v>
      </c>
      <c r="BI876" s="11">
        <v>2047.737663616256</v>
      </c>
    </row>
    <row r="877" spans="2:61" x14ac:dyDescent="0.25">
      <c r="B877" s="9">
        <v>50</v>
      </c>
      <c r="C877" s="10">
        <v>0.84093951039852077</v>
      </c>
      <c r="S877" s="9">
        <v>50</v>
      </c>
      <c r="T877" s="10">
        <v>0.196916384822063</v>
      </c>
      <c r="U877" s="10">
        <v>0.2512575266461104</v>
      </c>
      <c r="W877" s="41"/>
      <c r="X877" s="41"/>
      <c r="Y877" s="41"/>
      <c r="Z877" s="38"/>
      <c r="AA877" s="38"/>
      <c r="AL877" s="9">
        <v>50</v>
      </c>
      <c r="AM877" s="10">
        <v>1.2364615563438219</v>
      </c>
      <c r="AN877" s="10">
        <v>1.5313339976741049</v>
      </c>
      <c r="BG877" s="9">
        <v>50</v>
      </c>
      <c r="BH877" s="11">
        <v>764.39734871446092</v>
      </c>
      <c r="BI877" s="11">
        <v>1069.3677728751929</v>
      </c>
    </row>
    <row r="878" spans="2:61" x14ac:dyDescent="0.25">
      <c r="B878" s="9">
        <v>50</v>
      </c>
      <c r="C878" s="10">
        <v>0.46403942096696399</v>
      </c>
      <c r="S878" s="9">
        <v>50</v>
      </c>
      <c r="T878" s="10">
        <v>8.6898775661583383E-2</v>
      </c>
      <c r="U878" s="10">
        <v>0.27391377519756172</v>
      </c>
      <c r="W878" s="41"/>
      <c r="X878" s="41"/>
      <c r="Y878" s="41"/>
      <c r="Z878" s="38"/>
      <c r="AA878" s="38"/>
      <c r="AL878" s="9">
        <v>50</v>
      </c>
      <c r="AM878" s="10">
        <v>1.304869888618124</v>
      </c>
      <c r="AN878" s="10">
        <v>1.230434699665218</v>
      </c>
      <c r="BG878" s="9">
        <v>50</v>
      </c>
      <c r="BH878" s="11">
        <v>535.88507952831128</v>
      </c>
      <c r="BI878" s="11">
        <v>897.14601855940202</v>
      </c>
    </row>
    <row r="879" spans="2:61" x14ac:dyDescent="0.25">
      <c r="B879" s="9">
        <v>50</v>
      </c>
      <c r="C879" s="10">
        <v>0.4478184794903628</v>
      </c>
      <c r="S879" s="9">
        <v>50</v>
      </c>
      <c r="T879" s="10">
        <v>0.2613554072327855</v>
      </c>
      <c r="U879" s="10">
        <v>0.25973015278400369</v>
      </c>
      <c r="W879" s="41"/>
      <c r="X879" s="41"/>
      <c r="Y879" s="41"/>
      <c r="Z879" s="38"/>
      <c r="AA879" s="38"/>
      <c r="AL879" s="9">
        <v>50</v>
      </c>
      <c r="AM879" s="10">
        <v>1.2262512209869141</v>
      </c>
      <c r="AN879" s="10">
        <v>1.475130829230705</v>
      </c>
      <c r="BG879" s="9">
        <v>50</v>
      </c>
      <c r="BH879" s="11">
        <v>873.3590497651727</v>
      </c>
      <c r="BI879" s="11">
        <v>1047.3440074187249</v>
      </c>
    </row>
    <row r="880" spans="2:61" x14ac:dyDescent="0.25">
      <c r="B880" s="9">
        <v>50</v>
      </c>
      <c r="C880" s="10">
        <v>0.43443572402453812</v>
      </c>
      <c r="S880" s="9">
        <v>50</v>
      </c>
      <c r="T880" s="10">
        <v>0.61464516407384562</v>
      </c>
      <c r="U880" s="10">
        <v>0.33633948353514959</v>
      </c>
      <c r="W880" s="41"/>
      <c r="X880" s="41"/>
      <c r="Y880" s="41"/>
      <c r="Z880" s="38"/>
      <c r="AA880" s="38"/>
      <c r="AL880" s="9">
        <v>50</v>
      </c>
      <c r="AM880" s="10">
        <v>1.224850207700543</v>
      </c>
      <c r="AN880" s="10">
        <v>1.4455376026841411</v>
      </c>
      <c r="BG880" s="9">
        <v>50</v>
      </c>
      <c r="BH880" s="11">
        <v>1337.8050831461319</v>
      </c>
      <c r="BI880" s="11">
        <v>1167.927668234528</v>
      </c>
    </row>
    <row r="881" spans="2:61" x14ac:dyDescent="0.25">
      <c r="B881" s="9">
        <v>50</v>
      </c>
      <c r="C881" s="10">
        <v>0.76606579258082985</v>
      </c>
      <c r="S881" s="9">
        <v>50</v>
      </c>
      <c r="T881" s="10">
        <v>0.49957705728137619</v>
      </c>
      <c r="U881" s="10">
        <v>0.28637867649576138</v>
      </c>
      <c r="W881" s="41"/>
      <c r="X881" s="41"/>
      <c r="Y881" s="41"/>
      <c r="Z881" s="38"/>
      <c r="AA881" s="38"/>
      <c r="AL881" s="9">
        <v>50</v>
      </c>
      <c r="AM881" s="10">
        <v>1.350022592230232</v>
      </c>
      <c r="AN881" s="10">
        <v>1.192662587106613</v>
      </c>
      <c r="BG881" s="9">
        <v>50</v>
      </c>
      <c r="BH881" s="11">
        <v>1329.3517333668799</v>
      </c>
      <c r="BI881" s="11">
        <v>889.17155691744188</v>
      </c>
    </row>
    <row r="882" spans="2:61" x14ac:dyDescent="0.25">
      <c r="B882" s="9">
        <v>50</v>
      </c>
      <c r="C882" s="10">
        <v>0.64283643876902086</v>
      </c>
      <c r="S882" s="9">
        <v>50</v>
      </c>
      <c r="T882" s="10">
        <v>0.30685700595540277</v>
      </c>
      <c r="U882" s="10">
        <v>0.23590569757345811</v>
      </c>
      <c r="W882" s="41"/>
      <c r="X882" s="41"/>
      <c r="Y882" s="41"/>
      <c r="Z882" s="38"/>
      <c r="AA882" s="38"/>
      <c r="AL882" s="9">
        <v>50</v>
      </c>
      <c r="AM882" s="10">
        <v>1.4012525546865779</v>
      </c>
      <c r="AN882" s="10">
        <v>1.586318715712578</v>
      </c>
      <c r="BG882" s="9">
        <v>50</v>
      </c>
      <c r="BH882" s="11">
        <v>1081.3892951444291</v>
      </c>
      <c r="BI882" s="11">
        <v>1073.389370529706</v>
      </c>
    </row>
    <row r="883" spans="2:61" x14ac:dyDescent="0.25">
      <c r="B883" s="9">
        <v>50</v>
      </c>
      <c r="C883" s="10">
        <v>0.38183974605671289</v>
      </c>
      <c r="S883" s="9">
        <v>50</v>
      </c>
      <c r="T883" s="10">
        <v>0.15419991253773521</v>
      </c>
      <c r="U883" s="10">
        <v>0.51449812616073898</v>
      </c>
      <c r="W883" s="41"/>
      <c r="X883" s="41"/>
      <c r="Y883" s="41"/>
      <c r="Z883" s="38"/>
      <c r="AA883" s="38"/>
      <c r="AL883" s="9">
        <v>50</v>
      </c>
      <c r="AM883" s="10">
        <v>1.209476614132746</v>
      </c>
      <c r="AN883" s="10">
        <v>1.2967362992807689</v>
      </c>
      <c r="BG883" s="9">
        <v>50</v>
      </c>
      <c r="BH883" s="11">
        <v>661.66348227150525</v>
      </c>
      <c r="BI883" s="11">
        <v>1295.8096024508741</v>
      </c>
    </row>
    <row r="884" spans="2:61" x14ac:dyDescent="0.25">
      <c r="B884" s="9">
        <v>50</v>
      </c>
      <c r="C884" s="10">
        <v>0.36534585355095323</v>
      </c>
      <c r="S884" s="9">
        <v>50</v>
      </c>
      <c r="T884" s="10">
        <v>0.73099502992873644</v>
      </c>
      <c r="U884" s="10">
        <v>0.16952756353445611</v>
      </c>
      <c r="W884" s="41"/>
      <c r="X884" s="41"/>
      <c r="Y884" s="41"/>
      <c r="Z884" s="38"/>
      <c r="AA884" s="38"/>
      <c r="AL884" s="9">
        <v>50</v>
      </c>
      <c r="AM884" s="10">
        <v>1.3659172411529821</v>
      </c>
      <c r="AN884" s="10">
        <v>1.452218033972988</v>
      </c>
      <c r="BG884" s="9">
        <v>50</v>
      </c>
      <c r="BH884" s="11">
        <v>1626.968805355425</v>
      </c>
      <c r="BI884" s="11">
        <v>833.0088451102298</v>
      </c>
    </row>
    <row r="885" spans="2:61" x14ac:dyDescent="0.25">
      <c r="B885" s="9">
        <v>50</v>
      </c>
      <c r="C885" s="10">
        <v>0.45876595863557063</v>
      </c>
      <c r="S885" s="9">
        <v>50</v>
      </c>
      <c r="T885" s="10">
        <v>0.60249982665138169</v>
      </c>
      <c r="U885" s="10">
        <v>0.38733518385015953</v>
      </c>
      <c r="W885" s="41"/>
      <c r="X885" s="41"/>
      <c r="Y885" s="41"/>
      <c r="Z885" s="38"/>
      <c r="AA885" s="38"/>
      <c r="AL885" s="9">
        <v>50</v>
      </c>
      <c r="AM885" s="10">
        <v>1.136084798293195</v>
      </c>
      <c r="AN885" s="10">
        <v>2.3497924848004672</v>
      </c>
      <c r="BG885" s="9">
        <v>50</v>
      </c>
      <c r="BH885" s="11">
        <v>1228.5330345907989</v>
      </c>
      <c r="BI885" s="11">
        <v>2037.3733061173821</v>
      </c>
    </row>
    <row r="886" spans="2:61" x14ac:dyDescent="0.25">
      <c r="B886" s="9">
        <v>50</v>
      </c>
      <c r="C886" s="10">
        <v>0.46370990806342621</v>
      </c>
      <c r="S886" s="9">
        <v>50</v>
      </c>
      <c r="T886" s="10">
        <v>0.26475000262609888</v>
      </c>
      <c r="U886" s="10">
        <v>0.18273560420990551</v>
      </c>
      <c r="W886" s="41"/>
      <c r="X886" s="41"/>
      <c r="Y886" s="41"/>
      <c r="Z886" s="38"/>
      <c r="AA886" s="38"/>
      <c r="AL886" s="9">
        <v>50</v>
      </c>
      <c r="AM886" s="10">
        <v>1.13930584550759</v>
      </c>
      <c r="AN886" s="10">
        <v>1.5376307844740691</v>
      </c>
      <c r="BG886" s="9">
        <v>50</v>
      </c>
      <c r="BH886" s="11">
        <v>816.68755799252881</v>
      </c>
      <c r="BI886" s="11">
        <v>915.71700497948825</v>
      </c>
    </row>
    <row r="887" spans="2:61" x14ac:dyDescent="0.25">
      <c r="B887" s="9">
        <v>50</v>
      </c>
      <c r="C887" s="10">
        <v>0.49524803029994818</v>
      </c>
      <c r="S887" s="9">
        <v>50</v>
      </c>
      <c r="T887" s="10">
        <v>0.40107776523703859</v>
      </c>
      <c r="U887" s="10">
        <v>0.3152046218231121</v>
      </c>
      <c r="W887" s="41"/>
      <c r="X887" s="41"/>
      <c r="Y887" s="41"/>
      <c r="Z887" s="38"/>
      <c r="AA887" s="38"/>
      <c r="AL887" s="9">
        <v>50</v>
      </c>
      <c r="AM887" s="10">
        <v>1.165407027947043</v>
      </c>
      <c r="AN887" s="10">
        <v>1.3532137910383759</v>
      </c>
      <c r="BG887" s="9">
        <v>50</v>
      </c>
      <c r="BH887" s="11">
        <v>1028.228300606015</v>
      </c>
      <c r="BI887" s="11">
        <v>1058.425588261322</v>
      </c>
    </row>
    <row r="888" spans="2:61" x14ac:dyDescent="0.25">
      <c r="B888" s="9">
        <v>50</v>
      </c>
      <c r="C888" s="10">
        <v>0.40044801323820362</v>
      </c>
      <c r="S888" s="9">
        <v>50</v>
      </c>
      <c r="T888" s="10">
        <v>0.20553795868966701</v>
      </c>
      <c r="U888" s="10">
        <v>0.16408581412878409</v>
      </c>
      <c r="W888" s="41"/>
      <c r="X888" s="41"/>
      <c r="Y888" s="41"/>
      <c r="Z888" s="38"/>
      <c r="AA888" s="38"/>
      <c r="AL888" s="9">
        <v>50</v>
      </c>
      <c r="AM888" s="10">
        <v>1.307996392345619</v>
      </c>
      <c r="AN888" s="10">
        <v>1.3479934146258861</v>
      </c>
      <c r="BG888" s="9">
        <v>50</v>
      </c>
      <c r="BH888" s="11">
        <v>826.13342280415452</v>
      </c>
      <c r="BI888" s="11">
        <v>760.71313601145948</v>
      </c>
    </row>
    <row r="889" spans="2:61" x14ac:dyDescent="0.25">
      <c r="B889" s="9">
        <v>50</v>
      </c>
      <c r="C889" s="10">
        <v>0.56934415895870261</v>
      </c>
      <c r="S889" s="9">
        <v>50</v>
      </c>
      <c r="T889" s="10">
        <v>0.33832006285816912</v>
      </c>
      <c r="U889" s="10">
        <v>0.1940164100725687</v>
      </c>
      <c r="W889" s="41"/>
      <c r="X889" s="41"/>
      <c r="Y889" s="41"/>
      <c r="Z889" s="38"/>
      <c r="AA889" s="38"/>
      <c r="AL889" s="9">
        <v>50</v>
      </c>
      <c r="AM889" s="10">
        <v>1.2655538982727319</v>
      </c>
      <c r="AN889" s="10">
        <v>1.3915136274945641</v>
      </c>
      <c r="BG889" s="9">
        <v>50</v>
      </c>
      <c r="BH889" s="11">
        <v>1025.515312490922</v>
      </c>
      <c r="BI889" s="11">
        <v>853.89471028711876</v>
      </c>
    </row>
    <row r="890" spans="2:61" x14ac:dyDescent="0.25">
      <c r="B890" s="9">
        <v>50</v>
      </c>
      <c r="C890" s="10">
        <v>0.52176666120204795</v>
      </c>
      <c r="S890" s="9">
        <v>50</v>
      </c>
      <c r="T890" s="10">
        <v>0.37709234486781468</v>
      </c>
      <c r="U890" s="10">
        <v>0.12510200653614181</v>
      </c>
      <c r="W890" s="41"/>
      <c r="X890" s="41"/>
      <c r="Y890" s="41"/>
      <c r="Z890" s="38"/>
      <c r="AA890" s="38"/>
      <c r="AL890" s="9">
        <v>50</v>
      </c>
      <c r="AM890" s="10">
        <v>1.2151473418560299</v>
      </c>
      <c r="AN890" s="10">
        <v>1.489379299476141</v>
      </c>
      <c r="BG890" s="9">
        <v>50</v>
      </c>
      <c r="BH890" s="11">
        <v>1039.562072733441</v>
      </c>
      <c r="BI890" s="11">
        <v>733.89694224351513</v>
      </c>
    </row>
    <row r="891" spans="2:61" x14ac:dyDescent="0.25">
      <c r="B891" s="9">
        <v>50</v>
      </c>
      <c r="C891" s="10">
        <v>0.45639804686429519</v>
      </c>
      <c r="S891" s="9">
        <v>50</v>
      </c>
      <c r="T891" s="10">
        <v>0.1099220787747484</v>
      </c>
      <c r="U891" s="10">
        <v>1.0150071691492599</v>
      </c>
      <c r="W891" s="41"/>
      <c r="X891" s="41"/>
      <c r="Y891" s="41"/>
      <c r="Z891" s="38"/>
      <c r="AA891" s="38"/>
      <c r="AL891" s="9">
        <v>50</v>
      </c>
      <c r="AM891" s="10">
        <v>1.10493945256144</v>
      </c>
      <c r="AN891" s="10">
        <v>1.304629614258235</v>
      </c>
      <c r="BG891" s="9">
        <v>50</v>
      </c>
      <c r="BH891" s="11">
        <v>510.36228611914419</v>
      </c>
      <c r="BI891" s="11">
        <v>1831.130997558286</v>
      </c>
    </row>
    <row r="892" spans="2:61" x14ac:dyDescent="0.25">
      <c r="B892" s="9">
        <v>50</v>
      </c>
      <c r="C892" s="10">
        <v>0.58538093114847845</v>
      </c>
      <c r="S892" s="9">
        <v>50</v>
      </c>
      <c r="T892" s="10">
        <v>0.33202978244975018</v>
      </c>
      <c r="U892" s="10">
        <v>0.56884479649217168</v>
      </c>
      <c r="W892" s="41"/>
      <c r="X892" s="41"/>
      <c r="Y892" s="41"/>
      <c r="Z892" s="38"/>
      <c r="AA892" s="38"/>
      <c r="AL892" s="9">
        <v>50</v>
      </c>
      <c r="AM892" s="10">
        <v>1.2159992045056791</v>
      </c>
      <c r="AN892" s="10">
        <v>1.7625663532957101</v>
      </c>
      <c r="BG892" s="9">
        <v>50</v>
      </c>
      <c r="BH892" s="11">
        <v>976.1564726964599</v>
      </c>
      <c r="BI892" s="11">
        <v>1851.995799435806</v>
      </c>
    </row>
    <row r="893" spans="2:61" x14ac:dyDescent="0.25">
      <c r="B893" s="9">
        <v>50</v>
      </c>
      <c r="C893" s="10">
        <v>0.43817104744324192</v>
      </c>
      <c r="S893" s="9">
        <v>50</v>
      </c>
      <c r="T893" s="10">
        <v>0.2456731907531558</v>
      </c>
      <c r="U893" s="10">
        <v>0.17399421585537991</v>
      </c>
      <c r="W893" s="41"/>
      <c r="X893" s="41"/>
      <c r="Y893" s="41"/>
      <c r="Z893" s="38"/>
      <c r="AA893" s="38"/>
      <c r="AL893" s="9">
        <v>50</v>
      </c>
      <c r="AM893" s="10">
        <v>1.3287877105535479</v>
      </c>
      <c r="AN893" s="10">
        <v>1.565293270169521</v>
      </c>
      <c r="BG893" s="9">
        <v>50</v>
      </c>
      <c r="BH893" s="11">
        <v>917.55501475811889</v>
      </c>
      <c r="BI893" s="11">
        <v>909.62157084327544</v>
      </c>
    </row>
    <row r="894" spans="2:61" x14ac:dyDescent="0.25">
      <c r="B894" s="9">
        <v>50</v>
      </c>
      <c r="C894" s="10">
        <v>0.64753329964797457</v>
      </c>
      <c r="S894" s="9">
        <v>50</v>
      </c>
      <c r="T894" s="10">
        <v>0.34066302866503351</v>
      </c>
      <c r="U894" s="10">
        <v>0.17963813321358199</v>
      </c>
      <c r="W894" s="41"/>
      <c r="X894" s="41"/>
      <c r="Y894" s="41"/>
      <c r="Z894" s="38"/>
      <c r="AA894" s="38"/>
      <c r="AL894" s="9">
        <v>50</v>
      </c>
      <c r="AM894" s="10">
        <v>1.44050983547793</v>
      </c>
      <c r="AN894" s="10">
        <v>1.202956203993564</v>
      </c>
      <c r="BG894" s="9">
        <v>50</v>
      </c>
      <c r="BH894" s="11">
        <v>1171.32215161609</v>
      </c>
      <c r="BI894" s="11">
        <v>710.30800647732292</v>
      </c>
    </row>
    <row r="895" spans="2:61" x14ac:dyDescent="0.25">
      <c r="B895" s="9">
        <v>50</v>
      </c>
      <c r="C895" s="10">
        <v>0.29400649120516748</v>
      </c>
      <c r="S895" s="9">
        <v>50</v>
      </c>
      <c r="T895" s="10">
        <v>0.72765105600291224</v>
      </c>
      <c r="U895" s="10">
        <v>0.2226007084757331</v>
      </c>
      <c r="W895" s="41"/>
      <c r="X895" s="41"/>
      <c r="Y895" s="41"/>
      <c r="Z895" s="38"/>
      <c r="AA895" s="38"/>
      <c r="AL895" s="9">
        <v>50</v>
      </c>
      <c r="AM895" s="10">
        <v>1.263096871295738</v>
      </c>
      <c r="AN895" s="10">
        <v>1.374526491179229</v>
      </c>
      <c r="BG895" s="9">
        <v>50</v>
      </c>
      <c r="BH895" s="11">
        <v>1501.052452644828</v>
      </c>
      <c r="BI895" s="11">
        <v>903.47057490270379</v>
      </c>
    </row>
    <row r="896" spans="2:61" x14ac:dyDescent="0.25">
      <c r="B896" s="9">
        <v>50</v>
      </c>
      <c r="C896" s="10">
        <v>0.4945782667392572</v>
      </c>
      <c r="S896" s="9">
        <v>50</v>
      </c>
      <c r="T896" s="10">
        <v>0.55711273192654487</v>
      </c>
      <c r="U896" s="10">
        <v>0.13188083167495379</v>
      </c>
      <c r="W896" s="41"/>
      <c r="X896" s="41"/>
      <c r="Y896" s="41"/>
      <c r="Z896" s="38"/>
      <c r="AA896" s="38"/>
      <c r="AL896" s="9">
        <v>50</v>
      </c>
      <c r="AM896" s="10">
        <v>1.209254887015295</v>
      </c>
      <c r="AN896" s="10">
        <v>1.479186089019624</v>
      </c>
      <c r="BG896" s="9">
        <v>50</v>
      </c>
      <c r="BH896" s="11">
        <v>1257.439272402961</v>
      </c>
      <c r="BI896" s="11">
        <v>748.3612290611012</v>
      </c>
    </row>
    <row r="897" spans="2:61" x14ac:dyDescent="0.25">
      <c r="B897" s="9">
        <v>50</v>
      </c>
      <c r="C897" s="10">
        <v>0.59092306248133386</v>
      </c>
      <c r="S897" s="9">
        <v>50</v>
      </c>
      <c r="T897" s="10">
        <v>0.75269849360883223</v>
      </c>
      <c r="U897" s="10">
        <v>0.32406789293200849</v>
      </c>
      <c r="W897" s="41"/>
      <c r="X897" s="41"/>
      <c r="Y897" s="41"/>
      <c r="Z897" s="38"/>
      <c r="AA897" s="38"/>
      <c r="AL897" s="9">
        <v>50</v>
      </c>
      <c r="AM897" s="10">
        <v>1.199314154551596</v>
      </c>
      <c r="AN897" s="10">
        <v>1.666090275511303</v>
      </c>
      <c r="BG897" s="9">
        <v>50</v>
      </c>
      <c r="BH897" s="11">
        <v>1449.5764002161029</v>
      </c>
      <c r="BI897" s="11">
        <v>1321.338713154146</v>
      </c>
    </row>
    <row r="898" spans="2:61" x14ac:dyDescent="0.25">
      <c r="B898" s="9">
        <v>50</v>
      </c>
      <c r="C898" s="10">
        <v>0.58479138098236383</v>
      </c>
      <c r="S898" s="9">
        <v>50</v>
      </c>
      <c r="T898" s="10">
        <v>0.41995326834763191</v>
      </c>
      <c r="U898" s="10">
        <v>8.0700293896604824E-2</v>
      </c>
      <c r="W898" s="41"/>
      <c r="X898" s="41"/>
      <c r="Y898" s="41"/>
      <c r="Z898" s="38"/>
      <c r="AA898" s="38"/>
      <c r="AL898" s="9">
        <v>50</v>
      </c>
      <c r="AM898" s="10">
        <v>1.3597894911413899</v>
      </c>
      <c r="AN898" s="10">
        <v>1.338435085089118</v>
      </c>
      <c r="BG898" s="9">
        <v>50</v>
      </c>
      <c r="BH898" s="11">
        <v>1227.6364943667711</v>
      </c>
      <c r="BI898" s="11">
        <v>529.70307948114316</v>
      </c>
    </row>
    <row r="899" spans="2:61" x14ac:dyDescent="0.25">
      <c r="B899" s="9">
        <v>50</v>
      </c>
      <c r="C899" s="10">
        <v>0.57535448257007515</v>
      </c>
      <c r="S899" s="9">
        <v>50</v>
      </c>
      <c r="T899" s="10">
        <v>0.73088812236860834</v>
      </c>
      <c r="U899" s="10">
        <v>0.2414125161187067</v>
      </c>
      <c r="W899" s="41"/>
      <c r="X899" s="41"/>
      <c r="Y899" s="41"/>
      <c r="Z899" s="38"/>
      <c r="AA899" s="38"/>
      <c r="AL899" s="9">
        <v>50</v>
      </c>
      <c r="AM899" s="10">
        <v>1.2717604452743609</v>
      </c>
      <c r="AN899" s="10">
        <v>1.364040093657535</v>
      </c>
      <c r="BG899" s="9">
        <v>50</v>
      </c>
      <c r="BH899" s="11">
        <v>1514.706163105197</v>
      </c>
      <c r="BI899" s="11">
        <v>933.69418532755947</v>
      </c>
    </row>
    <row r="900" spans="2:61" x14ac:dyDescent="0.25">
      <c r="B900" s="9">
        <v>50</v>
      </c>
      <c r="C900" s="10">
        <v>0.48120216602261362</v>
      </c>
      <c r="S900" s="9">
        <v>50</v>
      </c>
      <c r="T900" s="10">
        <v>0.75159117811970111</v>
      </c>
      <c r="U900" s="10">
        <v>0.31219326915117562</v>
      </c>
      <c r="W900" s="41"/>
      <c r="X900" s="41"/>
      <c r="Y900" s="41"/>
      <c r="Z900" s="38"/>
      <c r="AA900" s="38"/>
      <c r="AL900" s="9">
        <v>50</v>
      </c>
      <c r="AM900" s="10">
        <v>1.1201107997570561</v>
      </c>
      <c r="AN900" s="10">
        <v>1.429886685759711</v>
      </c>
      <c r="BG900" s="9">
        <v>50</v>
      </c>
      <c r="BH900" s="11">
        <v>1352.8493851991179</v>
      </c>
      <c r="BI900" s="11">
        <v>1113.0406279214831</v>
      </c>
    </row>
    <row r="901" spans="2:61" x14ac:dyDescent="0.25">
      <c r="B901" s="9">
        <v>50</v>
      </c>
      <c r="C901" s="10">
        <v>0.66634555244823823</v>
      </c>
      <c r="S901" s="9">
        <v>50</v>
      </c>
      <c r="T901" s="10">
        <v>0.51382223504050739</v>
      </c>
      <c r="U901" s="10">
        <v>0.4568287509293994</v>
      </c>
      <c r="W901" s="41"/>
      <c r="X901" s="41"/>
      <c r="Y901" s="41"/>
      <c r="Z901" s="38"/>
      <c r="AA901" s="38"/>
      <c r="AL901" s="9">
        <v>50</v>
      </c>
      <c r="AM901" s="10">
        <v>1.1422033899854449</v>
      </c>
      <c r="AN901" s="10">
        <v>1.6385908483130589</v>
      </c>
      <c r="BG901" s="9">
        <v>50</v>
      </c>
      <c r="BH901" s="11">
        <v>1140.6371673217729</v>
      </c>
      <c r="BI901" s="11">
        <v>1542.9251793604869</v>
      </c>
    </row>
    <row r="902" spans="2:61" x14ac:dyDescent="0.25">
      <c r="B902" s="9">
        <v>50</v>
      </c>
      <c r="C902" s="10">
        <v>0.94790174470093447</v>
      </c>
      <c r="S902" s="9">
        <v>50</v>
      </c>
      <c r="T902" s="10">
        <v>0.42298564606435929</v>
      </c>
      <c r="U902" s="10">
        <v>0.1237536131279037</v>
      </c>
      <c r="W902" s="41"/>
      <c r="X902" s="41"/>
      <c r="Y902" s="41"/>
      <c r="Z902" s="38"/>
      <c r="AA902" s="38"/>
      <c r="AL902" s="9">
        <v>50</v>
      </c>
      <c r="AM902" s="10">
        <v>1.4372805564441711</v>
      </c>
      <c r="AN902" s="10">
        <v>1.9508517489797099</v>
      </c>
      <c r="BG902" s="9">
        <v>50</v>
      </c>
      <c r="BH902" s="11">
        <v>1302.272868353411</v>
      </c>
      <c r="BI902" s="11">
        <v>956.09454023980084</v>
      </c>
    </row>
    <row r="903" spans="2:61" x14ac:dyDescent="0.25">
      <c r="B903" s="9">
        <v>50</v>
      </c>
      <c r="C903" s="10">
        <v>0.67485555515211681</v>
      </c>
      <c r="S903" s="9">
        <v>50</v>
      </c>
      <c r="T903" s="10">
        <v>0.78220571602003119</v>
      </c>
      <c r="U903" s="10">
        <v>0.41536704646853972</v>
      </c>
      <c r="W903" s="41"/>
      <c r="X903" s="41"/>
      <c r="Y903" s="41"/>
      <c r="Z903" s="38"/>
      <c r="AA903" s="38"/>
      <c r="AL903" s="9">
        <v>50</v>
      </c>
      <c r="AM903" s="10">
        <v>1.33166851791956</v>
      </c>
      <c r="AN903" s="10">
        <v>1.59308494403569</v>
      </c>
      <c r="BG903" s="9">
        <v>50</v>
      </c>
      <c r="BH903" s="11">
        <v>1640.794729736723</v>
      </c>
      <c r="BI903" s="11">
        <v>1430.383789066306</v>
      </c>
    </row>
    <row r="904" spans="2:61" x14ac:dyDescent="0.25">
      <c r="B904" s="9">
        <v>50</v>
      </c>
      <c r="C904" s="10">
        <v>0.37512976126283548</v>
      </c>
      <c r="S904" s="9">
        <v>50</v>
      </c>
      <c r="T904" s="10">
        <v>0.38456876225393272</v>
      </c>
      <c r="U904" s="10">
        <v>0.17096262401372869</v>
      </c>
      <c r="W904" s="41"/>
      <c r="X904" s="41"/>
      <c r="Y904" s="41"/>
      <c r="Z904" s="38"/>
      <c r="AA904" s="38"/>
      <c r="AL904" s="9">
        <v>50</v>
      </c>
      <c r="AM904" s="10">
        <v>1.4091073059318431</v>
      </c>
      <c r="AN904" s="10">
        <v>1.278207978081634</v>
      </c>
      <c r="BG904" s="9">
        <v>50</v>
      </c>
      <c r="BH904" s="11">
        <v>1217.3871014252841</v>
      </c>
      <c r="BI904" s="11">
        <v>736.29141799562478</v>
      </c>
    </row>
    <row r="905" spans="2:61" x14ac:dyDescent="0.25">
      <c r="B905" s="9">
        <v>50</v>
      </c>
      <c r="C905" s="10">
        <v>0.68127037595760109</v>
      </c>
      <c r="S905" s="9">
        <v>50</v>
      </c>
      <c r="T905" s="10">
        <v>0.84526885165522236</v>
      </c>
      <c r="U905" s="10">
        <v>0.1679777637904882</v>
      </c>
      <c r="W905" s="41"/>
      <c r="X905" s="41"/>
      <c r="Y905" s="41"/>
      <c r="Z905" s="38"/>
      <c r="AA905" s="38"/>
      <c r="AL905" s="9">
        <v>50</v>
      </c>
      <c r="AM905" s="10">
        <v>1.1982065666173489</v>
      </c>
      <c r="AN905" s="10">
        <v>1.5756078505357829</v>
      </c>
      <c r="BG905" s="9">
        <v>50</v>
      </c>
      <c r="BH905" s="11">
        <v>1534.711527374928</v>
      </c>
      <c r="BI905" s="11">
        <v>899.6460155132005</v>
      </c>
    </row>
    <row r="906" spans="2:61" x14ac:dyDescent="0.25">
      <c r="B906" s="9">
        <v>50</v>
      </c>
      <c r="C906" s="10">
        <v>0.48278758486891588</v>
      </c>
      <c r="S906" s="9">
        <v>50</v>
      </c>
      <c r="T906" s="10">
        <v>0.4413134894889883</v>
      </c>
      <c r="U906" s="10">
        <v>0.87103435668697193</v>
      </c>
      <c r="W906" s="41"/>
      <c r="X906" s="41"/>
      <c r="Y906" s="41"/>
      <c r="Z906" s="38"/>
      <c r="AA906" s="38"/>
      <c r="AL906" s="9">
        <v>50</v>
      </c>
      <c r="AM906" s="10">
        <v>1.395178441528754</v>
      </c>
      <c r="AN906" s="10">
        <v>1.415045580562492</v>
      </c>
      <c r="BG906" s="9">
        <v>50</v>
      </c>
      <c r="BH906" s="11">
        <v>1291.222202923366</v>
      </c>
      <c r="BI906" s="11">
        <v>1839.8639039798111</v>
      </c>
    </row>
    <row r="907" spans="2:61" x14ac:dyDescent="0.25">
      <c r="B907" s="9">
        <v>50</v>
      </c>
      <c r="C907" s="10">
        <v>0.45787755388110402</v>
      </c>
      <c r="S907" s="9">
        <v>50</v>
      </c>
      <c r="T907" s="10">
        <v>0.36108403374924669</v>
      </c>
      <c r="U907" s="10">
        <v>0.16179197209045959</v>
      </c>
      <c r="W907" s="41"/>
      <c r="X907" s="41"/>
      <c r="Y907" s="41"/>
      <c r="Z907" s="38"/>
      <c r="AA907" s="38"/>
      <c r="AL907" s="9">
        <v>50</v>
      </c>
      <c r="AM907" s="10">
        <v>1.234877737845421</v>
      </c>
      <c r="AN907" s="10">
        <v>1.681361038628538</v>
      </c>
      <c r="BG907" s="9">
        <v>50</v>
      </c>
      <c r="BH907" s="11">
        <v>1033.7742996778859</v>
      </c>
      <c r="BI907" s="11">
        <v>942.18696365449284</v>
      </c>
    </row>
    <row r="908" spans="2:61" x14ac:dyDescent="0.25">
      <c r="B908" s="9">
        <v>50</v>
      </c>
      <c r="C908" s="10">
        <v>0.54512504263749451</v>
      </c>
      <c r="S908" s="9">
        <v>50</v>
      </c>
      <c r="T908" s="10">
        <v>0.59543800013067782</v>
      </c>
      <c r="U908" s="10">
        <v>0.15691400418356369</v>
      </c>
      <c r="W908" s="41"/>
      <c r="X908" s="41"/>
      <c r="Y908" s="41"/>
      <c r="Z908" s="38"/>
      <c r="AA908" s="38"/>
      <c r="AL908" s="9">
        <v>50</v>
      </c>
      <c r="AM908" s="10">
        <v>1.115709584408425</v>
      </c>
      <c r="AN908" s="10">
        <v>1.6846925470738701</v>
      </c>
      <c r="BG908" s="9">
        <v>50</v>
      </c>
      <c r="BH908" s="11">
        <v>1199.4083407740629</v>
      </c>
      <c r="BI908" s="11">
        <v>929.71349350731339</v>
      </c>
    </row>
    <row r="909" spans="2:61" x14ac:dyDescent="0.25">
      <c r="B909" s="9">
        <v>50</v>
      </c>
      <c r="C909" s="10">
        <v>0.43776134789419968</v>
      </c>
      <c r="S909" s="9">
        <v>50</v>
      </c>
      <c r="T909" s="10">
        <v>0.38556353118626308</v>
      </c>
      <c r="U909" s="10">
        <v>9.274472592114974E-2</v>
      </c>
      <c r="W909" s="41"/>
      <c r="X909" s="41"/>
      <c r="Y909" s="41"/>
      <c r="Z909" s="38"/>
      <c r="AA909" s="38"/>
      <c r="AL909" s="9">
        <v>50</v>
      </c>
      <c r="AM909" s="10">
        <v>1.32938870476986</v>
      </c>
      <c r="AN909" s="10">
        <v>1.8180098917991541</v>
      </c>
      <c r="BG909" s="9">
        <v>50</v>
      </c>
      <c r="BH909" s="11">
        <v>1149.9993267188929</v>
      </c>
      <c r="BI909" s="11">
        <v>771.32690429143577</v>
      </c>
    </row>
    <row r="910" spans="2:61" x14ac:dyDescent="0.25">
      <c r="B910" s="9">
        <v>50</v>
      </c>
      <c r="C910" s="10">
        <v>0.28384389795091441</v>
      </c>
      <c r="S910" s="9">
        <v>50</v>
      </c>
      <c r="T910" s="10">
        <v>0.42688803564641697</v>
      </c>
      <c r="U910" s="10">
        <v>0.91063021420701917</v>
      </c>
      <c r="W910" s="41"/>
      <c r="X910" s="41"/>
      <c r="Y910" s="41"/>
      <c r="Z910" s="38"/>
      <c r="AA910" s="38"/>
      <c r="AL910" s="9">
        <v>50</v>
      </c>
      <c r="AM910" s="10">
        <v>1.4054591006768291</v>
      </c>
      <c r="AN910" s="10">
        <v>1.3206918175711579</v>
      </c>
      <c r="BG910" s="9">
        <v>50</v>
      </c>
      <c r="BH910" s="11">
        <v>1279.3012688337799</v>
      </c>
      <c r="BI910" s="11">
        <v>1755.780179837649</v>
      </c>
    </row>
    <row r="911" spans="2:61" x14ac:dyDescent="0.25">
      <c r="B911" s="9">
        <v>50</v>
      </c>
      <c r="C911" s="10">
        <v>0.59832826290996266</v>
      </c>
      <c r="S911" s="9">
        <v>50</v>
      </c>
      <c r="T911" s="10">
        <v>0.16756893487801661</v>
      </c>
      <c r="U911" s="10">
        <v>0.22874688991341399</v>
      </c>
      <c r="W911" s="41"/>
      <c r="X911" s="41"/>
      <c r="Y911" s="41"/>
      <c r="Z911" s="38"/>
      <c r="AA911" s="38"/>
      <c r="AL911" s="9">
        <v>50</v>
      </c>
      <c r="AM911" s="10">
        <v>1.3538964031926</v>
      </c>
      <c r="AN911" s="10">
        <v>1.635156528994345</v>
      </c>
      <c r="BG911" s="9">
        <v>50</v>
      </c>
      <c r="BH911" s="11">
        <v>772.11113583949827</v>
      </c>
      <c r="BI911" s="11">
        <v>1089.5183744190381</v>
      </c>
    </row>
    <row r="912" spans="2:61" x14ac:dyDescent="0.25">
      <c r="B912" s="9">
        <v>50</v>
      </c>
      <c r="C912" s="10">
        <v>0.55952513458249153</v>
      </c>
      <c r="S912" s="9">
        <v>50</v>
      </c>
      <c r="T912" s="10">
        <v>0.20278211066788071</v>
      </c>
      <c r="U912" s="10">
        <v>0.2761097736616922</v>
      </c>
      <c r="W912" s="41"/>
      <c r="X912" s="41"/>
      <c r="Y912" s="41"/>
      <c r="Z912" s="38"/>
      <c r="AA912" s="38"/>
      <c r="AL912" s="9">
        <v>50</v>
      </c>
      <c r="AM912" s="10">
        <v>1.241697941427097</v>
      </c>
      <c r="AN912" s="10">
        <v>1.4326915702777661</v>
      </c>
      <c r="BG912" s="9">
        <v>50</v>
      </c>
      <c r="BH912" s="11">
        <v>778.98376723284139</v>
      </c>
      <c r="BI912" s="11">
        <v>1048.796483757882</v>
      </c>
    </row>
    <row r="913" spans="2:61" x14ac:dyDescent="0.25">
      <c r="B913" s="9">
        <v>50</v>
      </c>
      <c r="C913" s="10">
        <v>0.6117545605749436</v>
      </c>
      <c r="S913" s="9">
        <v>50</v>
      </c>
      <c r="T913" s="10">
        <v>0.30840272694279403</v>
      </c>
      <c r="U913" s="10">
        <v>9.6110130791714654E-2</v>
      </c>
      <c r="W913" s="41"/>
      <c r="X913" s="41"/>
      <c r="Y913" s="41"/>
      <c r="Z913" s="38"/>
      <c r="AA913" s="38"/>
      <c r="AL913" s="9">
        <v>50</v>
      </c>
      <c r="AM913" s="10">
        <v>1.188496576142636</v>
      </c>
      <c r="AN913" s="10">
        <v>1.3452670495781021</v>
      </c>
      <c r="BG913" s="9">
        <v>50</v>
      </c>
      <c r="BH913" s="11">
        <v>919.50621027499449</v>
      </c>
      <c r="BI913" s="11">
        <v>581.01951046501631</v>
      </c>
    </row>
    <row r="914" spans="2:61" x14ac:dyDescent="0.25">
      <c r="B914" s="9">
        <v>50</v>
      </c>
      <c r="C914" s="10">
        <v>0.49663876193627321</v>
      </c>
      <c r="S914" s="9">
        <v>50</v>
      </c>
      <c r="T914" s="10">
        <v>0.2431808767653254</v>
      </c>
      <c r="U914" s="10">
        <v>0.28035806845228339</v>
      </c>
      <c r="W914" s="41"/>
      <c r="X914" s="41"/>
      <c r="Y914" s="41"/>
      <c r="Z914" s="38"/>
      <c r="AA914" s="38"/>
      <c r="AL914" s="9">
        <v>50</v>
      </c>
      <c r="AM914" s="10">
        <v>1.289413801775908</v>
      </c>
      <c r="AN914" s="10">
        <v>1.5065008190752851</v>
      </c>
      <c r="BG914" s="9">
        <v>50</v>
      </c>
      <c r="BH914" s="11">
        <v>885.83870417413755</v>
      </c>
      <c r="BI914" s="11">
        <v>1111.280078117346</v>
      </c>
    </row>
    <row r="915" spans="2:61" x14ac:dyDescent="0.25">
      <c r="B915" s="9">
        <v>50</v>
      </c>
      <c r="C915" s="10">
        <v>0.63626469632822469</v>
      </c>
      <c r="S915" s="9">
        <v>50</v>
      </c>
      <c r="T915" s="10">
        <v>0.46489020766504607</v>
      </c>
      <c r="U915" s="10">
        <v>0.29368873032863441</v>
      </c>
      <c r="W915" s="41"/>
      <c r="X915" s="41"/>
      <c r="Y915" s="41"/>
      <c r="Z915" s="38"/>
      <c r="AA915" s="38"/>
      <c r="AL915" s="9">
        <v>50</v>
      </c>
      <c r="AM915" s="10">
        <v>1.4037820937956571</v>
      </c>
      <c r="AN915" s="10">
        <v>1.5505369955218471</v>
      </c>
      <c r="BG915" s="9">
        <v>50</v>
      </c>
      <c r="BH915" s="11">
        <v>1333.4370705901561</v>
      </c>
      <c r="BI915" s="11">
        <v>1170.640111189063</v>
      </c>
    </row>
    <row r="916" spans="2:61" x14ac:dyDescent="0.25">
      <c r="B916" s="9">
        <v>50</v>
      </c>
      <c r="C916" s="10">
        <v>0.64819090054811335</v>
      </c>
      <c r="S916" s="9">
        <v>50</v>
      </c>
      <c r="T916" s="10">
        <v>0.2385933621429627</v>
      </c>
      <c r="U916" s="10">
        <v>0.38032644575546121</v>
      </c>
      <c r="W916" s="41"/>
      <c r="X916" s="41"/>
      <c r="Y916" s="41"/>
      <c r="Z916" s="38"/>
      <c r="AA916" s="38"/>
      <c r="AL916" s="9">
        <v>50</v>
      </c>
      <c r="AM916" s="10">
        <v>1.3423262610097291</v>
      </c>
      <c r="AN916" s="10">
        <v>1.853130336645112</v>
      </c>
      <c r="BG916" s="9">
        <v>50</v>
      </c>
      <c r="BH916" s="11">
        <v>913.45023604872677</v>
      </c>
      <c r="BI916" s="11">
        <v>1592.142206211045</v>
      </c>
    </row>
    <row r="917" spans="2:61" x14ac:dyDescent="0.25">
      <c r="B917" s="9">
        <v>50</v>
      </c>
      <c r="C917" s="10">
        <v>0.75944104040575988</v>
      </c>
      <c r="S917" s="9">
        <v>50</v>
      </c>
      <c r="T917" s="10">
        <v>0.26622330057178129</v>
      </c>
      <c r="U917" s="10">
        <v>0.2969380359363516</v>
      </c>
      <c r="W917" s="41"/>
      <c r="X917" s="41"/>
      <c r="Y917" s="41"/>
      <c r="Z917" s="38"/>
      <c r="AA917" s="38"/>
      <c r="AL917" s="9">
        <v>50</v>
      </c>
      <c r="AM917" s="10">
        <v>1.470817626660474</v>
      </c>
      <c r="AN917" s="10">
        <v>1.2758452591067251</v>
      </c>
      <c r="BG917" s="9">
        <v>50</v>
      </c>
      <c r="BH917" s="11">
        <v>1057.254359802726</v>
      </c>
      <c r="BI917" s="11">
        <v>968.56449979505805</v>
      </c>
    </row>
    <row r="918" spans="2:61" x14ac:dyDescent="0.25">
      <c r="B918" s="9">
        <v>50</v>
      </c>
      <c r="C918" s="10">
        <v>0.42467244344533012</v>
      </c>
      <c r="S918" s="9">
        <v>50</v>
      </c>
      <c r="T918" s="10">
        <v>0.37345160463437499</v>
      </c>
      <c r="U918" s="10">
        <v>5.8276243561381627E-2</v>
      </c>
      <c r="W918" s="41"/>
      <c r="X918" s="41"/>
      <c r="Y918" s="41"/>
      <c r="Z918" s="38"/>
      <c r="AA918" s="38"/>
      <c r="AL918" s="9">
        <v>50</v>
      </c>
      <c r="AM918" s="10">
        <v>1.2460988912110691</v>
      </c>
      <c r="AN918" s="10">
        <v>1.9329806820948809</v>
      </c>
      <c r="BG918" s="9">
        <v>50</v>
      </c>
      <c r="BH918" s="11">
        <v>1060.882539367869</v>
      </c>
      <c r="BI918" s="11">
        <v>650.08615327637131</v>
      </c>
    </row>
    <row r="919" spans="2:61" x14ac:dyDescent="0.25">
      <c r="B919" s="9">
        <v>50</v>
      </c>
      <c r="C919" s="10">
        <v>0.7443307036268777</v>
      </c>
      <c r="S919" s="9">
        <v>50</v>
      </c>
      <c r="T919" s="10">
        <v>0.49401407142196108</v>
      </c>
      <c r="U919" s="10">
        <v>0.4092480429128455</v>
      </c>
      <c r="W919" s="41"/>
      <c r="X919" s="41"/>
      <c r="Y919" s="41"/>
      <c r="Z919" s="38"/>
      <c r="AA919" s="38"/>
      <c r="AL919" s="9">
        <v>50</v>
      </c>
      <c r="AM919" s="10">
        <v>1.2968026440997289</v>
      </c>
      <c r="AN919" s="10">
        <v>1.621581674803952</v>
      </c>
      <c r="BG919" s="9">
        <v>50</v>
      </c>
      <c r="BH919" s="11">
        <v>1269.817108669969</v>
      </c>
      <c r="BI919" s="11">
        <v>1445.206015289581</v>
      </c>
    </row>
    <row r="920" spans="2:61" x14ac:dyDescent="0.25">
      <c r="B920" s="9">
        <v>50</v>
      </c>
      <c r="C920" s="10">
        <v>0.35864450211802351</v>
      </c>
      <c r="S920" s="9">
        <v>50</v>
      </c>
      <c r="T920" s="10">
        <v>0.22284458118783959</v>
      </c>
      <c r="U920" s="10">
        <v>0.1773871004148678</v>
      </c>
      <c r="W920" s="41"/>
      <c r="X920" s="41"/>
      <c r="Y920" s="41"/>
      <c r="Z920" s="38"/>
      <c r="AA920" s="38"/>
      <c r="AL920" s="9">
        <v>50</v>
      </c>
      <c r="AM920" s="10">
        <v>1.171936545540885</v>
      </c>
      <c r="AN920" s="10">
        <v>1.5090224085930619</v>
      </c>
      <c r="BG920" s="9">
        <v>50</v>
      </c>
      <c r="BH920" s="11">
        <v>770.73088680948899</v>
      </c>
      <c r="BI920" s="11">
        <v>885.43020564753169</v>
      </c>
    </row>
    <row r="921" spans="2:61" x14ac:dyDescent="0.25">
      <c r="B921" s="9">
        <v>50</v>
      </c>
      <c r="C921" s="10">
        <v>0.48646707051622973</v>
      </c>
      <c r="S921" s="9">
        <v>50</v>
      </c>
      <c r="T921" s="10">
        <v>0.2952677905147581</v>
      </c>
      <c r="U921" s="10">
        <v>0.29454592192090973</v>
      </c>
      <c r="W921" s="41"/>
      <c r="X921" s="41"/>
      <c r="Y921" s="41"/>
      <c r="Z921" s="38"/>
      <c r="AA921" s="38"/>
      <c r="AL921" s="9">
        <v>50</v>
      </c>
      <c r="AM921" s="10">
        <v>1.3888789840939659</v>
      </c>
      <c r="AN921" s="10">
        <v>1.577259675543135</v>
      </c>
      <c r="BG921" s="9">
        <v>50</v>
      </c>
      <c r="BH921" s="11">
        <v>1051.405078993128</v>
      </c>
      <c r="BI921" s="11">
        <v>1192.5520255746069</v>
      </c>
    </row>
    <row r="922" spans="2:61" x14ac:dyDescent="0.25">
      <c r="B922" s="9">
        <v>50</v>
      </c>
      <c r="C922" s="10">
        <v>0.49187296062643099</v>
      </c>
      <c r="S922" s="9">
        <v>50</v>
      </c>
      <c r="T922" s="10">
        <v>1.130517571234827</v>
      </c>
      <c r="U922" s="10">
        <v>0.28850101326306959</v>
      </c>
      <c r="W922" s="41"/>
      <c r="X922" s="41"/>
      <c r="Y922" s="41"/>
      <c r="Z922" s="38"/>
      <c r="AA922" s="38"/>
      <c r="AL922" s="9">
        <v>50</v>
      </c>
      <c r="AM922" s="10">
        <v>1.413959591972799</v>
      </c>
      <c r="AN922" s="10">
        <v>1.368742768708231</v>
      </c>
      <c r="BG922" s="9">
        <v>50</v>
      </c>
      <c r="BH922" s="11">
        <v>2094.465851292784</v>
      </c>
      <c r="BI922" s="11">
        <v>1024.219726819894</v>
      </c>
    </row>
    <row r="923" spans="2:61" x14ac:dyDescent="0.25">
      <c r="B923" s="9">
        <v>50</v>
      </c>
      <c r="C923" s="10">
        <v>0.28773457014661818</v>
      </c>
      <c r="S923" s="9">
        <v>50</v>
      </c>
      <c r="T923" s="10">
        <v>0.35621877265204271</v>
      </c>
      <c r="U923" s="10">
        <v>0.64846722388443601</v>
      </c>
      <c r="W923" s="41"/>
      <c r="X923" s="41"/>
      <c r="Y923" s="41"/>
      <c r="Z923" s="38"/>
      <c r="AA923" s="38"/>
      <c r="AL923" s="9">
        <v>50</v>
      </c>
      <c r="AM923" s="10">
        <v>1.300296328315997</v>
      </c>
      <c r="AN923" s="10">
        <v>1.2237707190833711</v>
      </c>
      <c r="BG923" s="9">
        <v>50</v>
      </c>
      <c r="BH923" s="11">
        <v>1081.180899714175</v>
      </c>
      <c r="BI923" s="11">
        <v>1372.90883493711</v>
      </c>
    </row>
    <row r="924" spans="2:61" x14ac:dyDescent="0.25">
      <c r="B924" s="9">
        <v>50</v>
      </c>
      <c r="C924" s="10">
        <v>0.33476274539360368</v>
      </c>
      <c r="S924" s="9">
        <v>50</v>
      </c>
      <c r="T924" s="10">
        <v>0.4997630243523733</v>
      </c>
      <c r="U924" s="10">
        <v>0.25618605040420012</v>
      </c>
      <c r="W924" s="41"/>
      <c r="X924" s="41"/>
      <c r="Y924" s="41"/>
      <c r="Z924" s="38"/>
      <c r="AA924" s="38"/>
      <c r="AL924" s="9">
        <v>50</v>
      </c>
      <c r="AM924" s="10">
        <v>1.474268445223023</v>
      </c>
      <c r="AN924" s="10">
        <v>1.849803486257739</v>
      </c>
      <c r="BG924" s="9">
        <v>50</v>
      </c>
      <c r="BH924" s="11">
        <v>1451.9653680095801</v>
      </c>
      <c r="BI924" s="11">
        <v>1304.370475115026</v>
      </c>
    </row>
    <row r="925" spans="2:61" x14ac:dyDescent="0.25">
      <c r="B925" s="9">
        <v>50</v>
      </c>
      <c r="C925" s="10">
        <v>0.42472591172304841</v>
      </c>
      <c r="S925" s="9">
        <v>50</v>
      </c>
      <c r="T925" s="10">
        <v>0.35286226028560591</v>
      </c>
      <c r="U925" s="10">
        <v>0.32214335421022761</v>
      </c>
      <c r="W925" s="41"/>
      <c r="X925" s="41"/>
      <c r="Y925" s="41"/>
      <c r="Z925" s="38"/>
      <c r="AA925" s="38"/>
      <c r="AL925" s="9">
        <v>50</v>
      </c>
      <c r="AM925" s="10">
        <v>1.2734703409872821</v>
      </c>
      <c r="AN925" s="10">
        <v>1.5324888006325379</v>
      </c>
      <c r="BG925" s="9">
        <v>50</v>
      </c>
      <c r="BH925" s="11">
        <v>1053.8749159660299</v>
      </c>
      <c r="BI925" s="11">
        <v>1211.7681257000349</v>
      </c>
    </row>
    <row r="926" spans="2:61" x14ac:dyDescent="0.25">
      <c r="B926" s="9">
        <v>50</v>
      </c>
      <c r="C926" s="10">
        <v>0.38048820627993968</v>
      </c>
      <c r="S926" s="9">
        <v>50</v>
      </c>
      <c r="T926" s="10">
        <v>0.40431515323062073</v>
      </c>
      <c r="U926" s="10">
        <v>0.11239735451963991</v>
      </c>
      <c r="W926" s="41"/>
      <c r="X926" s="41"/>
      <c r="Y926" s="41"/>
      <c r="Z926" s="38"/>
      <c r="AA926" s="38"/>
      <c r="AL926" s="9">
        <v>50</v>
      </c>
      <c r="AM926" s="10">
        <v>1.237258100400797</v>
      </c>
      <c r="AN926" s="10">
        <v>1.3577865570335199</v>
      </c>
      <c r="BG926" s="9">
        <v>50</v>
      </c>
      <c r="BH926" s="11">
        <v>1096.0186448032321</v>
      </c>
      <c r="BI926" s="11">
        <v>634.1721653721753</v>
      </c>
    </row>
    <row r="927" spans="2:61" x14ac:dyDescent="0.25">
      <c r="B927" s="9">
        <v>50</v>
      </c>
      <c r="C927" s="10">
        <v>0.33994887511060612</v>
      </c>
      <c r="S927" s="9">
        <v>50</v>
      </c>
      <c r="T927" s="10">
        <v>0.2825296258723764</v>
      </c>
      <c r="U927" s="10">
        <v>0.3050446011883039</v>
      </c>
      <c r="W927" s="41"/>
      <c r="X927" s="41"/>
      <c r="Y927" s="41"/>
      <c r="Z927" s="38"/>
      <c r="AA927" s="38"/>
      <c r="AL927" s="9">
        <v>50</v>
      </c>
      <c r="AM927" s="10">
        <v>1.1875411987544959</v>
      </c>
      <c r="AN927" s="10">
        <v>2.0244517495047369</v>
      </c>
      <c r="BG927" s="9">
        <v>50</v>
      </c>
      <c r="BH927" s="11">
        <v>879.38349385512322</v>
      </c>
      <c r="BI927" s="11">
        <v>1557.710433984583</v>
      </c>
    </row>
    <row r="928" spans="2:61" x14ac:dyDescent="0.25">
      <c r="B928" s="9">
        <v>50</v>
      </c>
      <c r="C928" s="10">
        <v>0.53611794895697007</v>
      </c>
      <c r="S928" s="9">
        <v>50</v>
      </c>
      <c r="T928" s="10">
        <v>0.33480380110423108</v>
      </c>
      <c r="U928" s="10">
        <v>0.63706903415453675</v>
      </c>
      <c r="W928" s="41"/>
      <c r="X928" s="41"/>
      <c r="Y928" s="41"/>
      <c r="Z928" s="38"/>
      <c r="AA928" s="38"/>
      <c r="AL928" s="9">
        <v>50</v>
      </c>
      <c r="AM928" s="10">
        <v>1.3970542869468889</v>
      </c>
      <c r="AN928" s="10">
        <v>1.3352505971530511</v>
      </c>
      <c r="BG928" s="9">
        <v>50</v>
      </c>
      <c r="BH928" s="11">
        <v>1126.175563274775</v>
      </c>
      <c r="BI928" s="11">
        <v>1484.751100807593</v>
      </c>
    </row>
    <row r="929" spans="2:61" x14ac:dyDescent="0.25">
      <c r="B929" s="9">
        <v>50</v>
      </c>
      <c r="C929" s="10">
        <v>0.46895251574869301</v>
      </c>
      <c r="S929" s="9">
        <v>50</v>
      </c>
      <c r="T929" s="10">
        <v>0.23680537909008911</v>
      </c>
      <c r="U929" s="10">
        <v>0.22149203274199331</v>
      </c>
      <c r="W929" s="41"/>
      <c r="X929" s="41"/>
      <c r="Y929" s="41"/>
      <c r="Z929" s="38"/>
      <c r="AA929" s="38"/>
      <c r="AL929" s="9">
        <v>50</v>
      </c>
      <c r="AM929" s="10">
        <v>1.1727977155114919</v>
      </c>
      <c r="AN929" s="10">
        <v>1.394007931693402</v>
      </c>
      <c r="BG929" s="9">
        <v>50</v>
      </c>
      <c r="BH929" s="11">
        <v>795.09041883334476</v>
      </c>
      <c r="BI929" s="11">
        <v>913.99101491921942</v>
      </c>
    </row>
    <row r="930" spans="2:61" x14ac:dyDescent="0.25">
      <c r="B930" s="9">
        <v>50</v>
      </c>
      <c r="C930" s="10">
        <v>0.66952903796391505</v>
      </c>
      <c r="S930" s="9">
        <v>50</v>
      </c>
      <c r="T930" s="10">
        <v>0.25621566233660797</v>
      </c>
      <c r="U930" s="10">
        <v>0.68949595662187502</v>
      </c>
      <c r="W930" s="41"/>
      <c r="X930" s="41"/>
      <c r="Y930" s="41"/>
      <c r="Z930" s="38"/>
      <c r="AA930" s="38"/>
      <c r="AL930" s="9">
        <v>50</v>
      </c>
      <c r="AM930" s="10">
        <v>1.242817744918308</v>
      </c>
      <c r="AN930" s="10">
        <v>1.4440764763823231</v>
      </c>
      <c r="BG930" s="9">
        <v>50</v>
      </c>
      <c r="BH930" s="11">
        <v>876.41118150634748</v>
      </c>
      <c r="BI930" s="11">
        <v>1670.5277043282881</v>
      </c>
    </row>
    <row r="931" spans="2:61" x14ac:dyDescent="0.25">
      <c r="B931" s="9">
        <v>50</v>
      </c>
      <c r="C931" s="10">
        <v>0.60262660754332209</v>
      </c>
      <c r="S931" s="9">
        <v>50</v>
      </c>
      <c r="T931" s="10">
        <v>0.40970873984525208</v>
      </c>
      <c r="U931" s="10">
        <v>0.24634221635068729</v>
      </c>
      <c r="W931" s="41"/>
      <c r="X931" s="41"/>
      <c r="Y931" s="41"/>
      <c r="Z931" s="38"/>
      <c r="AA931" s="38"/>
      <c r="AL931" s="9">
        <v>50</v>
      </c>
      <c r="AM931" s="10">
        <v>1.317761013252599</v>
      </c>
      <c r="AN931" s="10">
        <v>1.5182275686922639</v>
      </c>
      <c r="BG931" s="9">
        <v>50</v>
      </c>
      <c r="BH931" s="11">
        <v>1175.0920708908261</v>
      </c>
      <c r="BI931" s="11">
        <v>1049.7936044033111</v>
      </c>
    </row>
    <row r="932" spans="2:61" x14ac:dyDescent="0.25">
      <c r="B932" s="9">
        <v>50</v>
      </c>
      <c r="C932" s="10">
        <v>0.348963841939812</v>
      </c>
      <c r="S932" s="9">
        <v>50</v>
      </c>
      <c r="T932" s="10">
        <v>0.27447938145853412</v>
      </c>
      <c r="U932" s="10">
        <v>0.38540806461439941</v>
      </c>
      <c r="W932" s="41"/>
      <c r="X932" s="41"/>
      <c r="Y932" s="41"/>
      <c r="Z932" s="38"/>
      <c r="AA932" s="38"/>
      <c r="AL932" s="9">
        <v>50</v>
      </c>
      <c r="AM932" s="10">
        <v>1.2793364790909849</v>
      </c>
      <c r="AN932" s="10">
        <v>1.6780644902791011</v>
      </c>
      <c r="BG932" s="9">
        <v>50</v>
      </c>
      <c r="BH932" s="11">
        <v>933.76431725609007</v>
      </c>
      <c r="BI932" s="11">
        <v>1451.3316738810761</v>
      </c>
    </row>
    <row r="933" spans="2:61" x14ac:dyDescent="0.25">
      <c r="B933" s="9">
        <v>50</v>
      </c>
      <c r="C933" s="10">
        <v>0.46246236023637188</v>
      </c>
      <c r="S933" s="9">
        <v>50</v>
      </c>
      <c r="T933" s="10">
        <v>0.1705227995574152</v>
      </c>
      <c r="U933" s="10">
        <v>0.35469120443612911</v>
      </c>
      <c r="W933" s="41"/>
      <c r="X933" s="41"/>
      <c r="Y933" s="41"/>
      <c r="Z933" s="38"/>
      <c r="AA933" s="38"/>
      <c r="AL933" s="9">
        <v>50</v>
      </c>
      <c r="AM933" s="10">
        <v>1.362956536317762</v>
      </c>
      <c r="AN933" s="10">
        <v>1.655489157734404</v>
      </c>
      <c r="BG933" s="9">
        <v>50</v>
      </c>
      <c r="BH933" s="11">
        <v>784.09892934816583</v>
      </c>
      <c r="BI933" s="11">
        <v>1373.564877994844</v>
      </c>
    </row>
    <row r="934" spans="2:61" x14ac:dyDescent="0.25">
      <c r="B934" s="9">
        <v>50</v>
      </c>
      <c r="C934" s="10">
        <v>0.83427019600875041</v>
      </c>
      <c r="S934" s="9">
        <v>50</v>
      </c>
      <c r="T934" s="10">
        <v>0.36645392918151221</v>
      </c>
      <c r="U934" s="10">
        <v>0.34286788013610298</v>
      </c>
      <c r="W934" s="41"/>
      <c r="X934" s="41"/>
      <c r="Y934" s="41"/>
      <c r="Z934" s="38"/>
      <c r="AA934" s="38"/>
      <c r="AL934" s="9">
        <v>50</v>
      </c>
      <c r="AM934" s="10">
        <v>1.3519681192392861</v>
      </c>
      <c r="AN934" s="10">
        <v>1.2526351776082469</v>
      </c>
      <c r="BG934" s="9">
        <v>50</v>
      </c>
      <c r="BH934" s="11">
        <v>1140.180919667298</v>
      </c>
      <c r="BI934" s="11">
        <v>1021.846430092354</v>
      </c>
    </row>
    <row r="935" spans="2:61" x14ac:dyDescent="0.25">
      <c r="B935" s="9">
        <v>50</v>
      </c>
      <c r="C935" s="10">
        <v>0.39115720494942391</v>
      </c>
      <c r="S935" s="9">
        <v>50</v>
      </c>
      <c r="T935" s="10">
        <v>0.38151359704248688</v>
      </c>
      <c r="U935" s="10">
        <v>0.37217427097490402</v>
      </c>
      <c r="W935" s="41"/>
      <c r="X935" s="41"/>
      <c r="Y935" s="41"/>
      <c r="Z935" s="38"/>
      <c r="AA935" s="38"/>
      <c r="AL935" s="9">
        <v>50</v>
      </c>
      <c r="AM935" s="10">
        <v>1.320016761984856</v>
      </c>
      <c r="AN935" s="10">
        <v>1.507060171554065</v>
      </c>
      <c r="BG935" s="9">
        <v>50</v>
      </c>
      <c r="BH935" s="11">
        <v>1135.8790341609181</v>
      </c>
      <c r="BI935" s="11">
        <v>1280.8592021640391</v>
      </c>
    </row>
    <row r="936" spans="2:61" x14ac:dyDescent="0.25">
      <c r="B936" s="9">
        <v>50</v>
      </c>
      <c r="C936" s="10">
        <v>0.62616111071880864</v>
      </c>
      <c r="S936" s="9">
        <v>50</v>
      </c>
      <c r="T936" s="10">
        <v>0.52261220832996702</v>
      </c>
      <c r="U936" s="10">
        <v>0.65932819203916659</v>
      </c>
      <c r="W936" s="41"/>
      <c r="X936" s="41"/>
      <c r="Y936" s="41"/>
      <c r="Z936" s="38"/>
      <c r="AA936" s="38"/>
      <c r="AL936" s="9">
        <v>50</v>
      </c>
      <c r="AM936" s="10">
        <v>1.344568972274049</v>
      </c>
      <c r="AN936" s="10">
        <v>1.494637671874733</v>
      </c>
      <c r="BG936" s="9">
        <v>50</v>
      </c>
      <c r="BH936" s="11">
        <v>1354.1615788790641</v>
      </c>
      <c r="BI936" s="11">
        <v>1690.769381192971</v>
      </c>
    </row>
    <row r="937" spans="2:61" x14ac:dyDescent="0.25">
      <c r="B937" s="9">
        <v>50</v>
      </c>
      <c r="C937" s="10">
        <v>0.41534342744180958</v>
      </c>
      <c r="S937" s="9">
        <v>50</v>
      </c>
      <c r="T937" s="10">
        <v>0.35476096935237672</v>
      </c>
      <c r="U937" s="10">
        <v>0.1345096213482026</v>
      </c>
      <c r="W937" s="41"/>
      <c r="X937" s="41"/>
      <c r="Y937" s="41"/>
      <c r="Z937" s="38"/>
      <c r="AA937" s="38"/>
      <c r="AL937" s="9">
        <v>50</v>
      </c>
      <c r="AM937" s="10">
        <v>1.304949712959879</v>
      </c>
      <c r="AN937" s="10">
        <v>1.9555062703896851</v>
      </c>
      <c r="BG937" s="9">
        <v>50</v>
      </c>
      <c r="BH937" s="11">
        <v>1082.8276070781319</v>
      </c>
      <c r="BI937" s="11">
        <v>999.15649311502284</v>
      </c>
    </row>
    <row r="938" spans="2:61" x14ac:dyDescent="0.25">
      <c r="B938" s="9">
        <v>50</v>
      </c>
      <c r="C938" s="10">
        <v>0.59580200101042857</v>
      </c>
      <c r="S938" s="9">
        <v>50</v>
      </c>
      <c r="T938" s="10">
        <v>0.23128348144008881</v>
      </c>
      <c r="U938" s="10">
        <v>0.18958898144019701</v>
      </c>
      <c r="W938" s="41"/>
      <c r="X938" s="41"/>
      <c r="Y938" s="41"/>
      <c r="Z938" s="38"/>
      <c r="AA938" s="38"/>
      <c r="AL938" s="9">
        <v>50</v>
      </c>
      <c r="AM938" s="10">
        <v>1.3244974636968809</v>
      </c>
      <c r="AN938" s="10">
        <v>1.3514460059717339</v>
      </c>
      <c r="BG938" s="9">
        <v>50</v>
      </c>
      <c r="BH938" s="11">
        <v>887.4033545466832</v>
      </c>
      <c r="BI938" s="11">
        <v>819.79048416393141</v>
      </c>
    </row>
    <row r="939" spans="2:61" x14ac:dyDescent="0.25">
      <c r="B939" s="9">
        <v>50</v>
      </c>
      <c r="C939" s="10">
        <v>0.65403069778209721</v>
      </c>
      <c r="S939" s="9">
        <v>50</v>
      </c>
      <c r="T939" s="10">
        <v>0.30522105797366972</v>
      </c>
      <c r="U939" s="10">
        <v>0.35733857182247281</v>
      </c>
      <c r="W939" s="41"/>
      <c r="X939" s="41"/>
      <c r="Y939" s="41"/>
      <c r="Z939" s="38"/>
      <c r="AA939" s="38"/>
      <c r="AL939" s="9">
        <v>50</v>
      </c>
      <c r="AM939" s="10">
        <v>1.325602621364619</v>
      </c>
      <c r="AN939" s="10">
        <v>1.3788876629781059</v>
      </c>
      <c r="BG939" s="9">
        <v>50</v>
      </c>
      <c r="BH939" s="11">
        <v>1020.277308945816</v>
      </c>
      <c r="BI939" s="11">
        <v>1148.329341167848</v>
      </c>
    </row>
    <row r="940" spans="2:61" x14ac:dyDescent="0.25">
      <c r="B940" s="9">
        <v>50</v>
      </c>
      <c r="C940" s="10">
        <v>0.39692427466901331</v>
      </c>
      <c r="S940" s="9">
        <v>50</v>
      </c>
      <c r="T940" s="10">
        <v>0.47069281904957561</v>
      </c>
      <c r="U940" s="10">
        <v>3.7212879919807713E-2</v>
      </c>
      <c r="W940" s="41"/>
      <c r="X940" s="41"/>
      <c r="Y940" s="41"/>
      <c r="Z940" s="38"/>
      <c r="AA940" s="38"/>
      <c r="AL940" s="9">
        <v>50</v>
      </c>
      <c r="AM940" s="10">
        <v>1.251355784640092</v>
      </c>
      <c r="AN940" s="10">
        <v>1.8189387647510959</v>
      </c>
      <c r="BG940" s="9">
        <v>50</v>
      </c>
      <c r="BH940" s="11">
        <v>1196.0441714759449</v>
      </c>
      <c r="BI940" s="11">
        <v>488.83505985736269</v>
      </c>
    </row>
    <row r="941" spans="2:61" x14ac:dyDescent="0.25">
      <c r="B941" s="9">
        <v>50</v>
      </c>
      <c r="C941" s="10">
        <v>0.33992251747413188</v>
      </c>
      <c r="S941" s="9">
        <v>50</v>
      </c>
      <c r="T941" s="10">
        <v>0.30708636778619908</v>
      </c>
      <c r="U941" s="10">
        <v>0.13250501651524119</v>
      </c>
      <c r="W941" s="41"/>
      <c r="X941" s="41"/>
      <c r="Y941" s="41"/>
      <c r="Z941" s="38"/>
      <c r="AA941" s="38"/>
      <c r="AL941" s="9">
        <v>50</v>
      </c>
      <c r="AM941" s="10">
        <v>1.243307176142656</v>
      </c>
      <c r="AN941" s="10">
        <v>1.7330067700552789</v>
      </c>
      <c r="BG941" s="9">
        <v>50</v>
      </c>
      <c r="BH941" s="11">
        <v>959.8565575031264</v>
      </c>
      <c r="BI941" s="11">
        <v>878.84856244977777</v>
      </c>
    </row>
    <row r="942" spans="2:61" x14ac:dyDescent="0.25">
      <c r="B942" s="9">
        <v>50</v>
      </c>
      <c r="C942" s="10">
        <v>0.55196230099176335</v>
      </c>
      <c r="S942" s="9">
        <v>50</v>
      </c>
      <c r="T942" s="10">
        <v>0.31147983242661831</v>
      </c>
      <c r="U942" s="10">
        <v>0.37913704796646502</v>
      </c>
      <c r="W942" s="41"/>
      <c r="X942" s="41"/>
      <c r="Y942" s="41"/>
      <c r="Z942" s="38"/>
      <c r="AA942" s="38"/>
      <c r="AL942" s="9">
        <v>50</v>
      </c>
      <c r="AM942" s="10">
        <v>1.061228781295094</v>
      </c>
      <c r="AN942" s="10">
        <v>1.3231467255829359</v>
      </c>
      <c r="BG942" s="9">
        <v>50</v>
      </c>
      <c r="BH942" s="11">
        <v>825.12854786876642</v>
      </c>
      <c r="BI942" s="11">
        <v>1135.020604688759</v>
      </c>
    </row>
    <row r="943" spans="2:61" x14ac:dyDescent="0.25">
      <c r="B943" s="9">
        <v>50</v>
      </c>
      <c r="C943" s="10">
        <v>0.77001290350827478</v>
      </c>
      <c r="S943" s="9">
        <v>50</v>
      </c>
      <c r="T943" s="10">
        <v>0.2424671814853385</v>
      </c>
      <c r="U943" s="10">
        <v>0.1510105565988476</v>
      </c>
      <c r="W943" s="41"/>
      <c r="X943" s="41"/>
      <c r="Y943" s="41"/>
      <c r="Z943" s="38"/>
      <c r="AA943" s="38"/>
      <c r="AL943" s="9">
        <v>50</v>
      </c>
      <c r="AM943" s="10">
        <v>1.524186070433043</v>
      </c>
      <c r="AN943" s="10">
        <v>1.267505784095972</v>
      </c>
      <c r="BG943" s="9">
        <v>50</v>
      </c>
      <c r="BH943" s="11">
        <v>1045.591628532902</v>
      </c>
      <c r="BI943" s="11">
        <v>686.2008174771978</v>
      </c>
    </row>
    <row r="944" spans="2:61" x14ac:dyDescent="0.25">
      <c r="B944" s="9">
        <v>50</v>
      </c>
      <c r="C944" s="10">
        <v>0.41391081961357218</v>
      </c>
      <c r="S944" s="9">
        <v>50</v>
      </c>
      <c r="T944" s="10">
        <v>0.32098619884715091</v>
      </c>
      <c r="U944" s="10">
        <v>0.34247989085994812</v>
      </c>
      <c r="W944" s="41"/>
      <c r="X944" s="41"/>
      <c r="Y944" s="41"/>
      <c r="Z944" s="38"/>
      <c r="AA944" s="38"/>
      <c r="AL944" s="9">
        <v>50</v>
      </c>
      <c r="AM944" s="10">
        <v>1.1745836342123399</v>
      </c>
      <c r="AN944" s="10">
        <v>1.4031899975465061</v>
      </c>
      <c r="BG944" s="9">
        <v>50</v>
      </c>
      <c r="BH944" s="11">
        <v>927.09609632777847</v>
      </c>
      <c r="BI944" s="11">
        <v>1144.0148068829481</v>
      </c>
    </row>
    <row r="945" spans="2:61" x14ac:dyDescent="0.25">
      <c r="B945" s="9">
        <v>50</v>
      </c>
      <c r="C945" s="10">
        <v>0.44949890959172129</v>
      </c>
      <c r="S945" s="9">
        <v>50</v>
      </c>
      <c r="T945" s="10">
        <v>0.19450911662184581</v>
      </c>
      <c r="U945" s="10">
        <v>0.41146739907369101</v>
      </c>
      <c r="W945" s="41"/>
      <c r="X945" s="41"/>
      <c r="Y945" s="41"/>
      <c r="Z945" s="38"/>
      <c r="AA945" s="38"/>
      <c r="AL945" s="9">
        <v>50</v>
      </c>
      <c r="AM945" s="10">
        <v>1.2534763850466291</v>
      </c>
      <c r="AN945" s="10">
        <v>1.5058261038649821</v>
      </c>
      <c r="BG945" s="9">
        <v>50</v>
      </c>
      <c r="BH945" s="11">
        <v>770.1649751287639</v>
      </c>
      <c r="BI945" s="11">
        <v>1345.6749383582139</v>
      </c>
    </row>
    <row r="946" spans="2:61" x14ac:dyDescent="0.25">
      <c r="B946" s="9">
        <v>50</v>
      </c>
      <c r="C946" s="10">
        <v>0.50870052240937347</v>
      </c>
      <c r="S946" s="9">
        <v>50</v>
      </c>
      <c r="T946" s="10">
        <v>0.168696916423315</v>
      </c>
      <c r="U946" s="10">
        <v>0.24736338707216901</v>
      </c>
      <c r="W946" s="41"/>
      <c r="X946" s="41"/>
      <c r="Y946" s="41"/>
      <c r="Z946" s="38"/>
      <c r="AA946" s="38"/>
      <c r="AL946" s="9">
        <v>50</v>
      </c>
      <c r="AM946" s="10">
        <v>1.1539145589100011</v>
      </c>
      <c r="AN946" s="10">
        <v>1.172511288526723</v>
      </c>
      <c r="BG946" s="9">
        <v>50</v>
      </c>
      <c r="BH946" s="11">
        <v>660.27499728520343</v>
      </c>
      <c r="BI946" s="11">
        <v>812.42329792163309</v>
      </c>
    </row>
    <row r="947" spans="2:61" x14ac:dyDescent="0.25">
      <c r="B947" s="9">
        <v>50</v>
      </c>
      <c r="C947" s="10">
        <v>0.48634888739666682</v>
      </c>
      <c r="S947" s="9">
        <v>50</v>
      </c>
      <c r="T947" s="10">
        <v>0.19542322792186451</v>
      </c>
      <c r="U947" s="10">
        <v>0.43953203670049062</v>
      </c>
      <c r="W947" s="41"/>
      <c r="X947" s="41"/>
      <c r="Y947" s="41"/>
      <c r="Z947" s="38"/>
      <c r="AA947" s="38"/>
      <c r="AL947" s="9">
        <v>50</v>
      </c>
      <c r="AM947" s="10">
        <v>1.45301831758883</v>
      </c>
      <c r="AN947" s="10">
        <v>1.5691032003902341</v>
      </c>
      <c r="BG947" s="9">
        <v>50</v>
      </c>
      <c r="BH947" s="11">
        <v>894.86352752049527</v>
      </c>
      <c r="BI947" s="11">
        <v>1449.2536507361119</v>
      </c>
    </row>
    <row r="948" spans="2:61" x14ac:dyDescent="0.25">
      <c r="B948" s="9">
        <v>50</v>
      </c>
      <c r="C948" s="10">
        <v>0.46292440087582498</v>
      </c>
      <c r="S948" s="9">
        <v>50</v>
      </c>
      <c r="T948" s="10">
        <v>0.41857606625803001</v>
      </c>
      <c r="U948" s="10">
        <v>0.16864441122400861</v>
      </c>
      <c r="W948" s="41"/>
      <c r="X948" s="41"/>
      <c r="Y948" s="41"/>
      <c r="Z948" s="38"/>
      <c r="AA948" s="38"/>
      <c r="AL948" s="9">
        <v>50</v>
      </c>
      <c r="AM948" s="10">
        <v>1.413771899909511</v>
      </c>
      <c r="AN948" s="10">
        <v>1.7816319418408511</v>
      </c>
      <c r="BG948" s="9">
        <v>50</v>
      </c>
      <c r="BH948" s="11">
        <v>1274.277951193229</v>
      </c>
      <c r="BI948" s="11">
        <v>1019.298990638534</v>
      </c>
    </row>
    <row r="949" spans="2:61" x14ac:dyDescent="0.25">
      <c r="B949" s="9">
        <v>50</v>
      </c>
      <c r="C949" s="10">
        <v>0.42548173018976471</v>
      </c>
      <c r="S949" s="9">
        <v>50</v>
      </c>
      <c r="T949" s="10">
        <v>0.80251400067789891</v>
      </c>
      <c r="U949" s="10">
        <v>0.66690384445308215</v>
      </c>
      <c r="W949" s="41"/>
      <c r="X949" s="41"/>
      <c r="Y949" s="41"/>
      <c r="Z949" s="38"/>
      <c r="AA949" s="38"/>
      <c r="AL949" s="9">
        <v>50</v>
      </c>
      <c r="AM949" s="10">
        <v>1.3634032138206089</v>
      </c>
      <c r="AN949" s="10">
        <v>1.2644575770906341</v>
      </c>
      <c r="BG949" s="9">
        <v>50</v>
      </c>
      <c r="BH949" s="11">
        <v>1701.563846350841</v>
      </c>
      <c r="BI949" s="11">
        <v>1438.5782861906371</v>
      </c>
    </row>
    <row r="950" spans="2:61" x14ac:dyDescent="0.25">
      <c r="B950" s="9">
        <v>50</v>
      </c>
      <c r="C950" s="10">
        <v>0.56318773332822081</v>
      </c>
      <c r="S950" s="9">
        <v>50</v>
      </c>
      <c r="T950" s="10">
        <v>0.14374692131559169</v>
      </c>
      <c r="U950" s="10">
        <v>6.3814816916974951E-2</v>
      </c>
      <c r="W950" s="41"/>
      <c r="X950" s="41"/>
      <c r="Y950" s="41"/>
      <c r="Z950" s="38"/>
      <c r="AA950" s="38"/>
      <c r="AL950" s="9">
        <v>50</v>
      </c>
      <c r="AM950" s="10">
        <v>1.268672504683559</v>
      </c>
      <c r="AN950" s="10">
        <v>2.240261741705972</v>
      </c>
      <c r="BG950" s="9">
        <v>50</v>
      </c>
      <c r="BH950" s="11">
        <v>670.11051209429309</v>
      </c>
      <c r="BI950" s="11">
        <v>788.419129600323</v>
      </c>
    </row>
    <row r="951" spans="2:61" x14ac:dyDescent="0.25">
      <c r="B951" s="9">
        <v>50</v>
      </c>
      <c r="C951" s="10">
        <v>0.28576572013541229</v>
      </c>
      <c r="S951" s="9">
        <v>50</v>
      </c>
      <c r="T951" s="10">
        <v>0.1031664106821104</v>
      </c>
      <c r="U951" s="10">
        <v>0.141493651357426</v>
      </c>
      <c r="W951" s="41"/>
      <c r="X951" s="41"/>
      <c r="Y951" s="41"/>
      <c r="Z951" s="38"/>
      <c r="AA951" s="38"/>
      <c r="AL951" s="9">
        <v>50</v>
      </c>
      <c r="AM951" s="10">
        <v>1.2496851007322161</v>
      </c>
      <c r="AN951" s="10">
        <v>1.453738614820355</v>
      </c>
      <c r="BG951" s="9">
        <v>50</v>
      </c>
      <c r="BH951" s="11">
        <v>559.20027926180467</v>
      </c>
      <c r="BI951" s="11">
        <v>761.82010638799829</v>
      </c>
    </row>
    <row r="952" spans="2:61" x14ac:dyDescent="0.25">
      <c r="B952" s="9">
        <v>50</v>
      </c>
      <c r="C952" s="10">
        <v>0.5946385213869938</v>
      </c>
      <c r="S952" s="9">
        <v>50</v>
      </c>
      <c r="T952" s="10">
        <v>0.21610393065707981</v>
      </c>
      <c r="U952" s="10">
        <v>0.20575482577294341</v>
      </c>
      <c r="W952" s="41"/>
      <c r="X952" s="41"/>
      <c r="Y952" s="41"/>
      <c r="Z952" s="38"/>
      <c r="AA952" s="38"/>
      <c r="AL952" s="9">
        <v>50</v>
      </c>
      <c r="AM952" s="10">
        <v>1.1125135312873879</v>
      </c>
      <c r="AN952" s="10">
        <v>1.532751552278949</v>
      </c>
      <c r="BG952" s="9">
        <v>50</v>
      </c>
      <c r="BH952" s="11">
        <v>720.50045951139009</v>
      </c>
      <c r="BI952" s="11">
        <v>968.59987060224637</v>
      </c>
    </row>
    <row r="953" spans="2:61" x14ac:dyDescent="0.25">
      <c r="B953" s="9">
        <v>50</v>
      </c>
      <c r="C953" s="10">
        <v>0.36376815870339069</v>
      </c>
      <c r="S953" s="9">
        <v>50</v>
      </c>
      <c r="T953" s="10">
        <v>0.63379686618737907</v>
      </c>
      <c r="U953" s="10">
        <v>0.61455434687253208</v>
      </c>
      <c r="W953" s="41"/>
      <c r="X953" s="41"/>
      <c r="Y953" s="41"/>
      <c r="Z953" s="38"/>
      <c r="AA953" s="38"/>
      <c r="AL953" s="9">
        <v>50</v>
      </c>
      <c r="AM953" s="10">
        <v>1.1771671175848779</v>
      </c>
      <c r="AN953" s="10">
        <v>1.265422512059853</v>
      </c>
      <c r="BG953" s="9">
        <v>50</v>
      </c>
      <c r="BH953" s="11">
        <v>1305.601959034668</v>
      </c>
      <c r="BI953" s="11">
        <v>1382.0168269523681</v>
      </c>
    </row>
    <row r="954" spans="2:61" x14ac:dyDescent="0.25">
      <c r="B954" s="9">
        <v>50</v>
      </c>
      <c r="C954" s="10">
        <v>0.40123587912950359</v>
      </c>
      <c r="S954" s="9">
        <v>50</v>
      </c>
      <c r="T954" s="10">
        <v>0.91936131420807288</v>
      </c>
      <c r="U954" s="10">
        <v>0.55643095526521558</v>
      </c>
      <c r="W954" s="41"/>
      <c r="X954" s="41"/>
      <c r="Y954" s="41"/>
      <c r="Z954" s="38"/>
      <c r="AA954" s="38"/>
      <c r="AL954" s="9">
        <v>50</v>
      </c>
      <c r="AM954" s="10">
        <v>1.1658243808027859</v>
      </c>
      <c r="AN954" s="10">
        <v>1.300467987828398</v>
      </c>
      <c r="BG954" s="9">
        <v>50</v>
      </c>
      <c r="BH954" s="11">
        <v>1557.3056996857611</v>
      </c>
      <c r="BI954" s="11">
        <v>1351.4591858232859</v>
      </c>
    </row>
    <row r="955" spans="2:61" x14ac:dyDescent="0.25">
      <c r="B955" s="9">
        <v>50</v>
      </c>
      <c r="C955" s="10">
        <v>0.75024931251834936</v>
      </c>
      <c r="S955" s="9">
        <v>50</v>
      </c>
      <c r="T955" s="10">
        <v>0.2876526670309979</v>
      </c>
      <c r="U955" s="10">
        <v>5.9794864449340693E-2</v>
      </c>
      <c r="W955" s="41"/>
      <c r="X955" s="41"/>
      <c r="Y955" s="41"/>
      <c r="Z955" s="38"/>
      <c r="AA955" s="38"/>
      <c r="AL955" s="9">
        <v>50</v>
      </c>
      <c r="AM955" s="10">
        <v>1.130846899898476</v>
      </c>
      <c r="AN955" s="10">
        <v>1.687507525231023</v>
      </c>
      <c r="BG955" s="9">
        <v>50</v>
      </c>
      <c r="BH955" s="11">
        <v>844.95901019831661</v>
      </c>
      <c r="BI955" s="11">
        <v>574.87746943793434</v>
      </c>
    </row>
    <row r="956" spans="2:61" x14ac:dyDescent="0.25">
      <c r="B956" s="9">
        <v>50</v>
      </c>
      <c r="C956" s="10">
        <v>0.3886760557299504</v>
      </c>
      <c r="S956" s="9">
        <v>50</v>
      </c>
      <c r="T956" s="10">
        <v>0.36309416426890401</v>
      </c>
      <c r="U956" s="10">
        <v>8.7718382309617288E-2</v>
      </c>
      <c r="W956" s="41"/>
      <c r="X956" s="41"/>
      <c r="Y956" s="41"/>
      <c r="Z956" s="38"/>
      <c r="AA956" s="38"/>
      <c r="AL956" s="9">
        <v>50</v>
      </c>
      <c r="AM956" s="10">
        <v>1.3568449980350339</v>
      </c>
      <c r="AN956" s="10">
        <v>2.0533524654647359</v>
      </c>
      <c r="BG956" s="9">
        <v>50</v>
      </c>
      <c r="BH956" s="11">
        <v>1139.0361286357879</v>
      </c>
      <c r="BI956" s="11">
        <v>847.23997364571812</v>
      </c>
    </row>
    <row r="957" spans="2:61" x14ac:dyDescent="0.25">
      <c r="B957" s="9">
        <v>50</v>
      </c>
      <c r="C957" s="10">
        <v>0.54924382815755501</v>
      </c>
      <c r="S957" s="9">
        <v>50</v>
      </c>
      <c r="T957" s="10">
        <v>0.47050959236774631</v>
      </c>
      <c r="U957" s="10">
        <v>0.37158915471965398</v>
      </c>
      <c r="W957" s="41"/>
      <c r="X957" s="41"/>
      <c r="Y957" s="41"/>
      <c r="Z957" s="38"/>
      <c r="AA957" s="38"/>
      <c r="AL957" s="9">
        <v>50</v>
      </c>
      <c r="AM957" s="10">
        <v>1.2418269663707391</v>
      </c>
      <c r="AN957" s="10">
        <v>1.578530696193861</v>
      </c>
      <c r="BG957" s="9">
        <v>50</v>
      </c>
      <c r="BH957" s="11">
        <v>1186.7054978327269</v>
      </c>
      <c r="BI957" s="11">
        <v>1340.547397192018</v>
      </c>
    </row>
    <row r="958" spans="2:61" x14ac:dyDescent="0.25">
      <c r="B958" s="9">
        <v>50</v>
      </c>
      <c r="C958" s="10">
        <v>0.34557020951041878</v>
      </c>
      <c r="S958" s="9">
        <v>50</v>
      </c>
      <c r="T958" s="10">
        <v>0.41517996844034211</v>
      </c>
      <c r="U958" s="10">
        <v>0.21222267693382549</v>
      </c>
      <c r="W958" s="41"/>
      <c r="X958" s="41"/>
      <c r="Y958" s="41"/>
      <c r="Z958" s="38"/>
      <c r="AA958" s="38"/>
      <c r="AL958" s="9">
        <v>50</v>
      </c>
      <c r="AM958" s="10">
        <v>1.161547237083044</v>
      </c>
      <c r="AN958" s="10">
        <v>1.753144956624795</v>
      </c>
      <c r="BG958" s="9">
        <v>50</v>
      </c>
      <c r="BH958" s="11">
        <v>1042.6839751389491</v>
      </c>
      <c r="BI958" s="11">
        <v>1125.1523923645341</v>
      </c>
    </row>
    <row r="959" spans="2:61" x14ac:dyDescent="0.25">
      <c r="B959" s="9">
        <v>50</v>
      </c>
      <c r="C959" s="10">
        <v>0.71712988313029968</v>
      </c>
      <c r="S959" s="9">
        <v>50</v>
      </c>
      <c r="T959" s="10">
        <v>0.83278725496889139</v>
      </c>
      <c r="U959" s="10">
        <v>0.1652529247671366</v>
      </c>
      <c r="W959" s="41"/>
      <c r="X959" s="41"/>
      <c r="Y959" s="41"/>
      <c r="Z959" s="38"/>
      <c r="AA959" s="38"/>
      <c r="AL959" s="9">
        <v>50</v>
      </c>
      <c r="AM959" s="10">
        <v>1.203789361451215</v>
      </c>
      <c r="AN959" s="10">
        <v>2.081430845502569</v>
      </c>
      <c r="BG959" s="9">
        <v>50</v>
      </c>
      <c r="BH959" s="11">
        <v>1530.4359651766681</v>
      </c>
      <c r="BI959" s="11">
        <v>1178.7838867546161</v>
      </c>
    </row>
    <row r="960" spans="2:61" x14ac:dyDescent="0.25">
      <c r="B960" s="9">
        <v>50</v>
      </c>
      <c r="C960" s="10">
        <v>0.56557621300063876</v>
      </c>
      <c r="S960" s="9">
        <v>50</v>
      </c>
      <c r="T960" s="10">
        <v>0.39303482641171661</v>
      </c>
      <c r="U960" s="10">
        <v>0.15214796408458631</v>
      </c>
      <c r="W960" s="41"/>
      <c r="X960" s="41"/>
      <c r="Y960" s="41"/>
      <c r="Z960" s="38"/>
      <c r="AA960" s="38"/>
      <c r="AL960" s="9">
        <v>50</v>
      </c>
      <c r="AM960" s="10">
        <v>1.220916026891403</v>
      </c>
      <c r="AN960" s="10">
        <v>1.3704212469024919</v>
      </c>
      <c r="BG960" s="9">
        <v>50</v>
      </c>
      <c r="BH960" s="11">
        <v>1066.3479516711</v>
      </c>
      <c r="BI960" s="11">
        <v>744.70588021325648</v>
      </c>
    </row>
    <row r="961" spans="2:61" x14ac:dyDescent="0.25">
      <c r="B961" s="9">
        <v>50</v>
      </c>
      <c r="C961" s="10">
        <v>0.60591169432391168</v>
      </c>
      <c r="S961" s="9">
        <v>50</v>
      </c>
      <c r="T961" s="10">
        <v>0.18073467408359209</v>
      </c>
      <c r="U961" s="10">
        <v>0.15397053386274459</v>
      </c>
      <c r="W961" s="41"/>
      <c r="X961" s="41"/>
      <c r="Y961" s="41"/>
      <c r="Z961" s="38"/>
      <c r="AA961" s="38"/>
      <c r="AL961" s="9">
        <v>50</v>
      </c>
      <c r="AM961" s="10">
        <v>1.118908648268363</v>
      </c>
      <c r="AN961" s="10">
        <v>1.5427403244107289</v>
      </c>
      <c r="BG961" s="9">
        <v>50</v>
      </c>
      <c r="BH961" s="11">
        <v>662.69393791790765</v>
      </c>
      <c r="BI961" s="11">
        <v>843.35275158715194</v>
      </c>
    </row>
    <row r="962" spans="2:61" x14ac:dyDescent="0.25">
      <c r="B962" s="9">
        <v>50</v>
      </c>
      <c r="C962" s="10">
        <v>0.48388720161780568</v>
      </c>
      <c r="S962" s="9">
        <v>50</v>
      </c>
      <c r="T962" s="10">
        <v>0.28381815062570132</v>
      </c>
      <c r="U962" s="10">
        <v>0.20101662314701399</v>
      </c>
      <c r="W962" s="41"/>
      <c r="X962" s="41"/>
      <c r="Y962" s="41"/>
      <c r="Z962" s="38"/>
      <c r="AA962" s="38"/>
      <c r="AL962" s="9">
        <v>50</v>
      </c>
      <c r="AM962" s="10">
        <v>1.4661323428490809</v>
      </c>
      <c r="AN962" s="10">
        <v>1.1648961535003071</v>
      </c>
      <c r="BG962" s="9">
        <v>50</v>
      </c>
      <c r="BH962" s="11">
        <v>1088.1553067818099</v>
      </c>
      <c r="BI962" s="11">
        <v>727.6136282698551</v>
      </c>
    </row>
    <row r="963" spans="2:61" x14ac:dyDescent="0.25">
      <c r="B963" s="9">
        <v>50</v>
      </c>
      <c r="C963" s="10">
        <v>0.26186223498472361</v>
      </c>
      <c r="S963" s="9">
        <v>50</v>
      </c>
      <c r="T963" s="10">
        <v>0.27528625738819068</v>
      </c>
      <c r="U963" s="10">
        <v>0.33433835452381822</v>
      </c>
      <c r="W963" s="41"/>
      <c r="X963" s="41"/>
      <c r="Y963" s="41"/>
      <c r="Z963" s="38"/>
      <c r="AA963" s="38"/>
      <c r="AL963" s="9">
        <v>50</v>
      </c>
      <c r="AM963" s="10">
        <v>1.443656525956579</v>
      </c>
      <c r="AN963" s="10">
        <v>1.9203513503502441</v>
      </c>
      <c r="BG963" s="9">
        <v>50</v>
      </c>
      <c r="BH963" s="11">
        <v>1055.2461375566579</v>
      </c>
      <c r="BI963" s="11">
        <v>1546.9327094520741</v>
      </c>
    </row>
    <row r="964" spans="2:61" x14ac:dyDescent="0.25">
      <c r="B964" s="9">
        <v>50</v>
      </c>
      <c r="C964" s="10">
        <v>0.5651531783047935</v>
      </c>
      <c r="S964" s="9">
        <v>50</v>
      </c>
      <c r="T964" s="10">
        <v>0.47498236816529721</v>
      </c>
      <c r="U964" s="10">
        <v>0.6897296255714519</v>
      </c>
      <c r="W964" s="41"/>
      <c r="X964" s="41"/>
      <c r="Y964" s="41"/>
      <c r="Z964" s="38"/>
      <c r="AA964" s="38"/>
      <c r="AL964" s="9">
        <v>50</v>
      </c>
      <c r="AM964" s="10">
        <v>1.163046447302557</v>
      </c>
      <c r="AN964" s="10">
        <v>1.12860911192513</v>
      </c>
      <c r="BG964" s="9">
        <v>50</v>
      </c>
      <c r="BH964" s="11">
        <v>1116.692065524684</v>
      </c>
      <c r="BI964" s="11">
        <v>1305.811892474519</v>
      </c>
    </row>
    <row r="965" spans="2:61" x14ac:dyDescent="0.25">
      <c r="B965" s="9">
        <v>50</v>
      </c>
      <c r="C965" s="10">
        <v>0.44363727236886141</v>
      </c>
      <c r="S965" s="9">
        <v>50</v>
      </c>
      <c r="T965" s="10">
        <v>9.6856962027621424E-2</v>
      </c>
      <c r="U965" s="10">
        <v>0.44724426879346763</v>
      </c>
      <c r="W965" s="41"/>
      <c r="X965" s="41"/>
      <c r="Y965" s="41"/>
      <c r="Z965" s="38"/>
      <c r="AA965" s="38"/>
      <c r="AL965" s="9">
        <v>50</v>
      </c>
      <c r="AM965" s="10">
        <v>1.49698804369284</v>
      </c>
      <c r="AN965" s="10">
        <v>1.279125556981678</v>
      </c>
      <c r="BG965" s="9">
        <v>50</v>
      </c>
      <c r="BH965" s="11">
        <v>649.05482131602787</v>
      </c>
      <c r="BI965" s="11">
        <v>1191.744607142708</v>
      </c>
    </row>
    <row r="966" spans="2:61" x14ac:dyDescent="0.25">
      <c r="B966" s="9">
        <v>50</v>
      </c>
      <c r="C966" s="10">
        <v>0.31132603283795263</v>
      </c>
      <c r="S966" s="9">
        <v>50</v>
      </c>
      <c r="T966" s="10">
        <v>0.46757083638144697</v>
      </c>
      <c r="U966" s="10">
        <v>0.2357888107546274</v>
      </c>
      <c r="W966" s="41"/>
      <c r="X966" s="41"/>
      <c r="Y966" s="41"/>
      <c r="Z966" s="38"/>
      <c r="AA966" s="38"/>
      <c r="AL966" s="9">
        <v>50</v>
      </c>
      <c r="AM966" s="10">
        <v>1.348912649955067</v>
      </c>
      <c r="AN966" s="10">
        <v>1.4649519246897129</v>
      </c>
      <c r="BG966" s="9">
        <v>50</v>
      </c>
      <c r="BH966" s="11">
        <v>1285.0060197515761</v>
      </c>
      <c r="BI966" s="11">
        <v>991.02040302066769</v>
      </c>
    </row>
    <row r="967" spans="2:61" x14ac:dyDescent="0.25">
      <c r="B967" s="9">
        <v>50</v>
      </c>
      <c r="C967" s="10">
        <v>0.48600648582390338</v>
      </c>
      <c r="S967" s="9">
        <v>50</v>
      </c>
      <c r="T967" s="10">
        <v>0.25619409670025789</v>
      </c>
      <c r="U967" s="10">
        <v>0.11404811684315069</v>
      </c>
      <c r="W967" s="41"/>
      <c r="X967" s="41"/>
      <c r="Y967" s="41"/>
      <c r="Z967" s="38"/>
      <c r="AA967" s="38"/>
      <c r="AL967" s="9">
        <v>50</v>
      </c>
      <c r="AM967" s="10">
        <v>1.212837946119538</v>
      </c>
      <c r="AN967" s="10">
        <v>1.6235631454548749</v>
      </c>
      <c r="BG967" s="9">
        <v>50</v>
      </c>
      <c r="BH967" s="11">
        <v>855.23400899636169</v>
      </c>
      <c r="BI967" s="11">
        <v>763.85490328804747</v>
      </c>
    </row>
    <row r="968" spans="2:61" x14ac:dyDescent="0.25">
      <c r="B968" s="9">
        <v>50</v>
      </c>
      <c r="C968" s="10">
        <v>0.49209200821614241</v>
      </c>
      <c r="S968" s="9">
        <v>50</v>
      </c>
      <c r="T968" s="10">
        <v>0.56700119455710807</v>
      </c>
      <c r="U968" s="10">
        <v>0.14838261370486769</v>
      </c>
      <c r="W968" s="41"/>
      <c r="X968" s="41"/>
      <c r="Y968" s="41"/>
      <c r="Z968" s="38"/>
      <c r="AA968" s="38"/>
      <c r="AL968" s="9">
        <v>50</v>
      </c>
      <c r="AM968" s="10">
        <v>1.2368377129604651</v>
      </c>
      <c r="AN968" s="10">
        <v>1.559235094761791</v>
      </c>
      <c r="BG968" s="9">
        <v>50</v>
      </c>
      <c r="BH968" s="11">
        <v>1297.484962112675</v>
      </c>
      <c r="BI968" s="11">
        <v>836.7596635858614</v>
      </c>
    </row>
    <row r="969" spans="2:61" x14ac:dyDescent="0.25">
      <c r="B969" s="9">
        <v>50</v>
      </c>
      <c r="C969" s="10">
        <v>0.6189718332023979</v>
      </c>
      <c r="S969" s="9">
        <v>50</v>
      </c>
      <c r="T969" s="10">
        <v>0.88680704751183681</v>
      </c>
      <c r="U969" s="10">
        <v>0.18107552416274439</v>
      </c>
      <c r="W969" s="41"/>
      <c r="X969" s="41"/>
      <c r="Y969" s="41"/>
      <c r="Z969" s="38"/>
      <c r="AA969" s="38"/>
      <c r="AL969" s="9">
        <v>50</v>
      </c>
      <c r="AM969" s="10">
        <v>1.188985108176114</v>
      </c>
      <c r="AN969" s="10">
        <v>1.43484500879419</v>
      </c>
      <c r="BG969" s="9">
        <v>50</v>
      </c>
      <c r="BH969" s="11">
        <v>1559.8707347134191</v>
      </c>
      <c r="BI969" s="11">
        <v>850.61393652582012</v>
      </c>
    </row>
    <row r="970" spans="2:61" x14ac:dyDescent="0.25">
      <c r="B970" s="9">
        <v>50</v>
      </c>
      <c r="C970" s="10">
        <v>0.4972399617775532</v>
      </c>
      <c r="S970" s="9">
        <v>50</v>
      </c>
      <c r="T970" s="10">
        <v>0.27187105296155301</v>
      </c>
      <c r="U970" s="10">
        <v>0.2490146022712991</v>
      </c>
      <c r="W970" s="41"/>
      <c r="X970" s="41"/>
      <c r="Y970" s="41"/>
      <c r="Z970" s="38"/>
      <c r="AA970" s="38"/>
      <c r="AL970" s="9">
        <v>50</v>
      </c>
      <c r="AM970" s="10">
        <v>1.2326038530618579</v>
      </c>
      <c r="AN970" s="10">
        <v>1.4059510337978469</v>
      </c>
      <c r="BG970" s="9">
        <v>50</v>
      </c>
      <c r="BH970" s="11">
        <v>895.37019326194024</v>
      </c>
      <c r="BI970" s="11">
        <v>977.4177689100394</v>
      </c>
    </row>
    <row r="971" spans="2:61" x14ac:dyDescent="0.25">
      <c r="B971" s="9">
        <v>50</v>
      </c>
      <c r="C971" s="10">
        <v>0.59650568987194874</v>
      </c>
      <c r="S971" s="9">
        <v>50</v>
      </c>
      <c r="T971" s="10">
        <v>0.73390102966630977</v>
      </c>
      <c r="U971" s="10">
        <v>0.57725086055008346</v>
      </c>
      <c r="W971" s="41"/>
      <c r="X971" s="41"/>
      <c r="Y971" s="41"/>
      <c r="Z971" s="38"/>
      <c r="AA971" s="38"/>
      <c r="AL971" s="9">
        <v>50</v>
      </c>
      <c r="AM971" s="10">
        <v>1.106657381232397</v>
      </c>
      <c r="AN971" s="10">
        <v>1.332541461661678</v>
      </c>
      <c r="BG971" s="9">
        <v>50</v>
      </c>
      <c r="BH971" s="11">
        <v>1320.7771919695961</v>
      </c>
      <c r="BI971" s="11">
        <v>1410.459604409551</v>
      </c>
    </row>
    <row r="972" spans="2:61" x14ac:dyDescent="0.25">
      <c r="B972" s="9">
        <v>50</v>
      </c>
      <c r="C972" s="10">
        <v>0.58026081214313863</v>
      </c>
      <c r="S972" s="9">
        <v>50</v>
      </c>
      <c r="T972" s="10">
        <v>0.53235003861088148</v>
      </c>
      <c r="U972" s="10">
        <v>0.36982230902686603</v>
      </c>
      <c r="W972" s="41"/>
      <c r="X972" s="41"/>
      <c r="Y972" s="41"/>
      <c r="Z972" s="38"/>
      <c r="AA972" s="38"/>
      <c r="AL972" s="9">
        <v>50</v>
      </c>
      <c r="AM972" s="10">
        <v>1.1759949930748339</v>
      </c>
      <c r="AN972" s="10">
        <v>1.3156278325388711</v>
      </c>
      <c r="BG972" s="9">
        <v>50</v>
      </c>
      <c r="BH972" s="11">
        <v>1195.36832793036</v>
      </c>
      <c r="BI972" s="11">
        <v>1114.6210293738311</v>
      </c>
    </row>
    <row r="973" spans="2:61" x14ac:dyDescent="0.25">
      <c r="B973" s="9">
        <v>50</v>
      </c>
      <c r="C973" s="10">
        <v>0.48182138795479468</v>
      </c>
      <c r="S973" s="9">
        <v>50</v>
      </c>
      <c r="T973" s="10">
        <v>0.40390982248976082</v>
      </c>
      <c r="U973" s="10">
        <v>0.3332061157879832</v>
      </c>
      <c r="W973" s="41"/>
      <c r="X973" s="41"/>
      <c r="Y973" s="41"/>
      <c r="Z973" s="38"/>
      <c r="AA973" s="38"/>
      <c r="AL973" s="9">
        <v>50</v>
      </c>
      <c r="AM973" s="10">
        <v>1.258822922323493</v>
      </c>
      <c r="AN973" s="10">
        <v>1.3828580880662209</v>
      </c>
      <c r="BG973" s="9">
        <v>50</v>
      </c>
      <c r="BH973" s="11">
        <v>1114.5626284496491</v>
      </c>
      <c r="BI973" s="11">
        <v>1112.0689710669899</v>
      </c>
    </row>
    <row r="974" spans="2:61" x14ac:dyDescent="0.25">
      <c r="B974" s="9">
        <v>50</v>
      </c>
      <c r="C974" s="10">
        <v>0.48175634102005221</v>
      </c>
      <c r="S974" s="9">
        <v>50</v>
      </c>
      <c r="T974" s="10">
        <v>0.1429071514471453</v>
      </c>
      <c r="U974" s="10">
        <v>0.97659567987775964</v>
      </c>
      <c r="W974" s="41"/>
      <c r="X974" s="41"/>
      <c r="Y974" s="41"/>
      <c r="Z974" s="38"/>
      <c r="AA974" s="38"/>
      <c r="AL974" s="9">
        <v>50</v>
      </c>
      <c r="AM974" s="10">
        <v>1.113187369618206</v>
      </c>
      <c r="AN974" s="10">
        <v>1.4630569502580499</v>
      </c>
      <c r="BG974" s="9">
        <v>50</v>
      </c>
      <c r="BH974" s="11">
        <v>586.26352980519164</v>
      </c>
      <c r="BI974" s="11">
        <v>2014.263384160151</v>
      </c>
    </row>
    <row r="975" spans="2:61" x14ac:dyDescent="0.25">
      <c r="B975" s="9">
        <v>50</v>
      </c>
      <c r="C975" s="10">
        <v>0.63475683139302674</v>
      </c>
      <c r="S975" s="9">
        <v>50</v>
      </c>
      <c r="T975" s="10">
        <v>0.29755789703860691</v>
      </c>
      <c r="U975" s="10">
        <v>6.7889118219680758E-2</v>
      </c>
      <c r="W975" s="41"/>
      <c r="X975" s="41"/>
      <c r="Y975" s="41"/>
      <c r="Z975" s="38"/>
      <c r="AA975" s="38"/>
      <c r="AL975" s="9">
        <v>50</v>
      </c>
      <c r="AM975" s="10">
        <v>1.4364165363889301</v>
      </c>
      <c r="AN975" s="10">
        <v>1.6169297026724649</v>
      </c>
      <c r="BG975" s="9">
        <v>50</v>
      </c>
      <c r="BH975" s="11">
        <v>1091.600594799429</v>
      </c>
      <c r="BI975" s="11">
        <v>586.93343497725868</v>
      </c>
    </row>
    <row r="976" spans="2:61" x14ac:dyDescent="0.25">
      <c r="B976" s="9">
        <v>50</v>
      </c>
      <c r="C976" s="10">
        <v>0.37174779170942052</v>
      </c>
      <c r="S976" s="9">
        <v>50</v>
      </c>
      <c r="T976" s="10">
        <v>0.71232048424596994</v>
      </c>
      <c r="U976" s="10">
        <v>0.21363900865323701</v>
      </c>
      <c r="W976" s="41"/>
      <c r="X976" s="41"/>
      <c r="Y976" s="41"/>
      <c r="Z976" s="38"/>
      <c r="AA976" s="38"/>
      <c r="AL976" s="9">
        <v>50</v>
      </c>
      <c r="AM976" s="10">
        <v>1.222402999645259</v>
      </c>
      <c r="AN976" s="10">
        <v>1.774454908652928</v>
      </c>
      <c r="BG976" s="9">
        <v>50</v>
      </c>
      <c r="BH976" s="11">
        <v>1437.3076954113751</v>
      </c>
      <c r="BI976" s="11">
        <v>1142.622763578157</v>
      </c>
    </row>
    <row r="977" spans="2:61" x14ac:dyDescent="0.25">
      <c r="B977" s="9">
        <v>50</v>
      </c>
      <c r="C977" s="10">
        <v>0.47127469947944423</v>
      </c>
      <c r="S977" s="9">
        <v>50</v>
      </c>
      <c r="T977" s="10">
        <v>0.229209829924863</v>
      </c>
      <c r="U977" s="10">
        <v>7.844200493033314E-2</v>
      </c>
      <c r="W977" s="41"/>
      <c r="X977" s="41"/>
      <c r="Y977" s="41"/>
      <c r="Z977" s="38"/>
      <c r="AA977" s="38"/>
      <c r="AL977" s="9">
        <v>50</v>
      </c>
      <c r="AM977" s="10">
        <v>1.385478234499733</v>
      </c>
      <c r="AN977" s="10">
        <v>1.9079709270106771</v>
      </c>
      <c r="BG977" s="9">
        <v>50</v>
      </c>
      <c r="BH977" s="11">
        <v>924.08932654331522</v>
      </c>
      <c r="BI977" s="11">
        <v>744.46403627510608</v>
      </c>
    </row>
    <row r="978" spans="2:61" x14ac:dyDescent="0.25">
      <c r="B978" s="9">
        <v>50</v>
      </c>
      <c r="C978" s="10">
        <v>0.51729448955702628</v>
      </c>
      <c r="S978" s="9">
        <v>50</v>
      </c>
      <c r="T978" s="10">
        <v>0.30511865584419512</v>
      </c>
      <c r="U978" s="10">
        <v>0.320142893671166</v>
      </c>
      <c r="W978" s="41"/>
      <c r="X978" s="41"/>
      <c r="Y978" s="41"/>
      <c r="Z978" s="38"/>
      <c r="AA978" s="38"/>
      <c r="AL978" s="9">
        <v>50</v>
      </c>
      <c r="AM978" s="10">
        <v>1.2407662725270689</v>
      </c>
      <c r="AN978" s="10">
        <v>1.347571035881225</v>
      </c>
      <c r="BG978" s="9">
        <v>50</v>
      </c>
      <c r="BH978" s="11">
        <v>954.82105674463276</v>
      </c>
      <c r="BI978" s="11">
        <v>1062.236518747216</v>
      </c>
    </row>
    <row r="979" spans="2:61" x14ac:dyDescent="0.25">
      <c r="B979" s="9">
        <v>50</v>
      </c>
      <c r="C979" s="10">
        <v>0.73291655462389127</v>
      </c>
      <c r="S979" s="9">
        <v>50</v>
      </c>
      <c r="T979" s="10">
        <v>0.23834671109373609</v>
      </c>
      <c r="U979" s="10">
        <v>0.2025690392527679</v>
      </c>
      <c r="W979" s="41"/>
      <c r="X979" s="41"/>
      <c r="Y979" s="41"/>
      <c r="Z979" s="38"/>
      <c r="AA979" s="38"/>
      <c r="AL979" s="9">
        <v>50</v>
      </c>
      <c r="AM979" s="10">
        <v>1.4509523687996979</v>
      </c>
      <c r="AN979" s="10">
        <v>2.1808141577024411</v>
      </c>
      <c r="BG979" s="9">
        <v>50</v>
      </c>
      <c r="BH979" s="11">
        <v>986.85958750781015</v>
      </c>
      <c r="BI979" s="11">
        <v>1367.4228070663839</v>
      </c>
    </row>
    <row r="980" spans="2:61" x14ac:dyDescent="0.25">
      <c r="B980" s="9">
        <v>50</v>
      </c>
      <c r="C980" s="10">
        <v>0.57412788882418975</v>
      </c>
      <c r="S980" s="9">
        <v>50</v>
      </c>
      <c r="T980" s="10">
        <v>0.26863588932437688</v>
      </c>
      <c r="U980" s="10">
        <v>0.3082549489606044</v>
      </c>
      <c r="W980" s="41"/>
      <c r="X980" s="41"/>
      <c r="Y980" s="41"/>
      <c r="Z980" s="38"/>
      <c r="AA980" s="38"/>
      <c r="AL980" s="9">
        <v>50</v>
      </c>
      <c r="AM980" s="10">
        <v>1.1689284248974841</v>
      </c>
      <c r="AN980" s="10">
        <v>1.258618781776913</v>
      </c>
      <c r="BG980" s="9">
        <v>50</v>
      </c>
      <c r="BH980" s="11">
        <v>844.0488125932909</v>
      </c>
      <c r="BI980" s="11">
        <v>973.52445216410479</v>
      </c>
    </row>
    <row r="981" spans="2:61" x14ac:dyDescent="0.25">
      <c r="B981" s="9">
        <v>50</v>
      </c>
      <c r="C981" s="10">
        <v>0.44972617661847969</v>
      </c>
      <c r="S981" s="9">
        <v>50</v>
      </c>
      <c r="T981" s="10">
        <v>0.52598945840228106</v>
      </c>
      <c r="U981" s="10">
        <v>0.12954665915708999</v>
      </c>
      <c r="W981" s="41"/>
      <c r="X981" s="41"/>
      <c r="Y981" s="41"/>
      <c r="Z981" s="38"/>
      <c r="AA981" s="38"/>
      <c r="AL981" s="9">
        <v>50</v>
      </c>
      <c r="AM981" s="10">
        <v>1.2013432510701321</v>
      </c>
      <c r="AN981" s="10">
        <v>1.342058196359968</v>
      </c>
      <c r="BG981" s="9">
        <v>50</v>
      </c>
      <c r="BH981" s="11">
        <v>1213.8171244708999</v>
      </c>
      <c r="BI981" s="11">
        <v>672.94889548417984</v>
      </c>
    </row>
    <row r="982" spans="2:61" x14ac:dyDescent="0.25">
      <c r="B982" s="9">
        <v>50</v>
      </c>
      <c r="C982" s="10">
        <v>0.491815819784027</v>
      </c>
      <c r="S982" s="9">
        <v>50</v>
      </c>
      <c r="T982" s="10">
        <v>0.50666336159007408</v>
      </c>
      <c r="U982" s="10">
        <v>0.18968563919868239</v>
      </c>
      <c r="W982" s="41"/>
      <c r="X982" s="41"/>
      <c r="Y982" s="41"/>
      <c r="Z982" s="38"/>
      <c r="AA982" s="38"/>
      <c r="AL982" s="9">
        <v>50</v>
      </c>
      <c r="AM982" s="10">
        <v>1.0670788782507661</v>
      </c>
      <c r="AN982" s="10">
        <v>1.649350785736688</v>
      </c>
      <c r="BG982" s="9">
        <v>50</v>
      </c>
      <c r="BH982" s="11">
        <v>1058.166238057443</v>
      </c>
      <c r="BI982" s="11">
        <v>1000.755268135931</v>
      </c>
    </row>
    <row r="983" spans="2:61" x14ac:dyDescent="0.25">
      <c r="B983" s="9">
        <v>50</v>
      </c>
      <c r="C983" s="10">
        <v>0.4840922765439532</v>
      </c>
      <c r="S983" s="9">
        <v>50</v>
      </c>
      <c r="T983" s="10">
        <v>0.144813162508209</v>
      </c>
      <c r="U983" s="10">
        <v>0.1044588772998777</v>
      </c>
      <c r="W983" s="41"/>
      <c r="X983" s="41"/>
      <c r="Y983" s="41"/>
      <c r="Z983" s="38"/>
      <c r="AA983" s="38"/>
      <c r="AL983" s="9">
        <v>50</v>
      </c>
      <c r="AM983" s="10">
        <v>1.2230668232254349</v>
      </c>
      <c r="AN983" s="10">
        <v>1.877768728349438</v>
      </c>
      <c r="BG983" s="9">
        <v>50</v>
      </c>
      <c r="BH983" s="11">
        <v>648.41317675649987</v>
      </c>
      <c r="BI983" s="11">
        <v>845.4976526658379</v>
      </c>
    </row>
    <row r="984" spans="2:61" x14ac:dyDescent="0.25">
      <c r="B984" s="9">
        <v>50</v>
      </c>
      <c r="C984" s="10">
        <v>0.38304811107606929</v>
      </c>
      <c r="S984" s="9">
        <v>50</v>
      </c>
      <c r="T984" s="10">
        <v>0.33581458531658959</v>
      </c>
      <c r="U984" s="10">
        <v>0.46441955152900422</v>
      </c>
      <c r="W984" s="41"/>
      <c r="X984" s="41"/>
      <c r="Y984" s="41"/>
      <c r="Z984" s="38"/>
      <c r="AA984" s="38"/>
      <c r="AL984" s="9">
        <v>50</v>
      </c>
      <c r="AM984" s="10">
        <v>1.373504911626618</v>
      </c>
      <c r="AN984" s="10">
        <v>1.490439069663962</v>
      </c>
      <c r="BG984" s="9">
        <v>50</v>
      </c>
      <c r="BH984" s="11">
        <v>1108.8623077534371</v>
      </c>
      <c r="BI984" s="11">
        <v>1415.0347357597859</v>
      </c>
    </row>
    <row r="985" spans="2:61" x14ac:dyDescent="0.25">
      <c r="B985" s="9">
        <v>50</v>
      </c>
      <c r="C985" s="10">
        <v>0.50060365798036555</v>
      </c>
      <c r="S985" s="9">
        <v>50</v>
      </c>
      <c r="T985" s="10">
        <v>0.23000436515167949</v>
      </c>
      <c r="U985" s="10">
        <v>0.19619953752273431</v>
      </c>
      <c r="W985" s="41"/>
      <c r="X985" s="41"/>
      <c r="Y985" s="41"/>
      <c r="Z985" s="38"/>
      <c r="AA985" s="38"/>
      <c r="AL985" s="9">
        <v>50</v>
      </c>
      <c r="AM985" s="10">
        <v>1.242614989167389</v>
      </c>
      <c r="AN985" s="10">
        <v>2.0518641878557768</v>
      </c>
      <c r="BG985" s="9">
        <v>50</v>
      </c>
      <c r="BH985" s="11">
        <v>830.23732546363954</v>
      </c>
      <c r="BI985" s="11">
        <v>1266.1793557796229</v>
      </c>
    </row>
    <row r="986" spans="2:61" x14ac:dyDescent="0.25">
      <c r="B986" s="9">
        <v>50</v>
      </c>
      <c r="C986" s="10">
        <v>0.62181657668998114</v>
      </c>
      <c r="S986" s="9">
        <v>50</v>
      </c>
      <c r="T986" s="10">
        <v>0.98726192165066451</v>
      </c>
      <c r="U986" s="10">
        <v>0.13594307677061959</v>
      </c>
      <c r="W986" s="41"/>
      <c r="X986" s="41"/>
      <c r="Y986" s="41"/>
      <c r="Z986" s="38"/>
      <c r="AA986" s="38"/>
      <c r="AL986" s="9">
        <v>50</v>
      </c>
      <c r="AM986" s="10">
        <v>1.2185325713419271</v>
      </c>
      <c r="AN986" s="10">
        <v>1.272543430201275</v>
      </c>
      <c r="BG986" s="9">
        <v>50</v>
      </c>
      <c r="BH986" s="11">
        <v>1686.750947650929</v>
      </c>
      <c r="BI986" s="11">
        <v>653.6553012654515</v>
      </c>
    </row>
    <row r="987" spans="2:61" x14ac:dyDescent="0.25">
      <c r="B987" s="9">
        <v>50</v>
      </c>
      <c r="C987" s="10">
        <v>0.45769418686683749</v>
      </c>
      <c r="S987" s="9">
        <v>50</v>
      </c>
      <c r="T987" s="10">
        <v>0.44720295627791418</v>
      </c>
      <c r="U987" s="10">
        <v>0.44787024003288289</v>
      </c>
      <c r="W987" s="41"/>
      <c r="X987" s="41"/>
      <c r="Y987" s="41"/>
      <c r="Z987" s="38"/>
      <c r="AA987" s="38"/>
      <c r="AL987" s="9">
        <v>50</v>
      </c>
      <c r="AM987" s="10">
        <v>1.326454512403979</v>
      </c>
      <c r="AN987" s="10">
        <v>1.720379790616797</v>
      </c>
      <c r="BG987" s="9">
        <v>50</v>
      </c>
      <c r="BH987" s="11">
        <v>1235.783298560505</v>
      </c>
      <c r="BI987" s="11">
        <v>1603.9767252013439</v>
      </c>
    </row>
    <row r="988" spans="2:61" x14ac:dyDescent="0.25">
      <c r="B988" s="9">
        <v>50</v>
      </c>
      <c r="C988" s="10">
        <v>0.43048450137976879</v>
      </c>
      <c r="S988" s="9">
        <v>50</v>
      </c>
      <c r="T988" s="10">
        <v>0.1921599912959206</v>
      </c>
      <c r="U988" s="10">
        <v>0.59556453054224734</v>
      </c>
      <c r="W988" s="41"/>
      <c r="X988" s="41"/>
      <c r="Y988" s="41"/>
      <c r="Z988" s="38"/>
      <c r="AA988" s="38"/>
      <c r="AL988" s="9">
        <v>50</v>
      </c>
      <c r="AM988" s="10">
        <v>1.191929684415918</v>
      </c>
      <c r="AN988" s="10">
        <v>1.3327714326555999</v>
      </c>
      <c r="BG988" s="9">
        <v>50</v>
      </c>
      <c r="BH988" s="11">
        <v>727.91345664706682</v>
      </c>
      <c r="BI988" s="11">
        <v>1432.9060450380259</v>
      </c>
    </row>
    <row r="989" spans="2:61" x14ac:dyDescent="0.25">
      <c r="B989" s="9">
        <v>50</v>
      </c>
      <c r="C989" s="10">
        <v>0.33409020305109238</v>
      </c>
      <c r="S989" s="9">
        <v>50</v>
      </c>
      <c r="T989" s="10">
        <v>0.51481525819189722</v>
      </c>
      <c r="U989" s="10">
        <v>0.15763865687411879</v>
      </c>
      <c r="W989" s="41"/>
      <c r="X989" s="41"/>
      <c r="Y989" s="41"/>
      <c r="Z989" s="38"/>
      <c r="AA989" s="38"/>
      <c r="AL989" s="9">
        <v>50</v>
      </c>
      <c r="AM989" s="10">
        <v>1.235492197304247</v>
      </c>
      <c r="AN989" s="10">
        <v>1.4896060446057551</v>
      </c>
      <c r="BG989" s="9">
        <v>50</v>
      </c>
      <c r="BH989" s="11">
        <v>1234.9897102515099</v>
      </c>
      <c r="BI989" s="11">
        <v>823.94916125949135</v>
      </c>
    </row>
    <row r="990" spans="2:61" x14ac:dyDescent="0.25">
      <c r="B990" s="9">
        <v>50</v>
      </c>
      <c r="C990" s="10">
        <v>0.42160006912964942</v>
      </c>
      <c r="S990" s="9">
        <v>50</v>
      </c>
      <c r="T990" s="10">
        <v>0.34239955665032312</v>
      </c>
      <c r="U990" s="10">
        <v>0.2224017137585074</v>
      </c>
      <c r="W990" s="41"/>
      <c r="X990" s="41"/>
      <c r="Y990" s="41"/>
      <c r="Z990" s="38"/>
      <c r="AA990" s="38"/>
      <c r="AL990" s="9">
        <v>50</v>
      </c>
      <c r="AM990" s="10">
        <v>1.262315115187252</v>
      </c>
      <c r="AN990" s="10">
        <v>1.788811748540716</v>
      </c>
      <c r="BG990" s="9">
        <v>50</v>
      </c>
      <c r="BH990" s="11">
        <v>1029.0394073107079</v>
      </c>
      <c r="BI990" s="11">
        <v>1175.252896989073</v>
      </c>
    </row>
    <row r="991" spans="2:61" x14ac:dyDescent="0.25">
      <c r="B991" s="9">
        <v>50</v>
      </c>
      <c r="C991" s="10">
        <v>0.53626436100577868</v>
      </c>
      <c r="S991" s="9">
        <v>50</v>
      </c>
      <c r="T991" s="10">
        <v>0.2053237989579067</v>
      </c>
      <c r="U991" s="10">
        <v>0.1451448400754973</v>
      </c>
      <c r="W991" s="41"/>
      <c r="X991" s="41"/>
      <c r="Y991" s="41"/>
      <c r="Z991" s="38"/>
      <c r="AA991" s="38"/>
      <c r="AL991" s="9">
        <v>50</v>
      </c>
      <c r="AM991" s="10">
        <v>1.4404518768732559</v>
      </c>
      <c r="AN991" s="10">
        <v>1.5818064008762329</v>
      </c>
      <c r="BG991" s="9">
        <v>50</v>
      </c>
      <c r="BH991" s="11">
        <v>909.31849911979555</v>
      </c>
      <c r="BI991" s="11">
        <v>839.56003368285917</v>
      </c>
    </row>
    <row r="992" spans="2:61" x14ac:dyDescent="0.25">
      <c r="B992" s="9">
        <v>50</v>
      </c>
      <c r="C992" s="10">
        <v>0.566031401309388</v>
      </c>
      <c r="S992" s="9">
        <v>50</v>
      </c>
      <c r="T992" s="10">
        <v>0.26544670417793881</v>
      </c>
      <c r="U992" s="10">
        <v>0.11899747873499569</v>
      </c>
      <c r="W992" s="41"/>
      <c r="X992" s="41"/>
      <c r="Y992" s="41"/>
      <c r="Z992" s="38"/>
      <c r="AA992" s="38"/>
      <c r="AL992" s="9">
        <v>50</v>
      </c>
      <c r="AM992" s="10">
        <v>1.4013076005820331</v>
      </c>
      <c r="AN992" s="10">
        <v>1.3133645840818271</v>
      </c>
      <c r="BG992" s="9">
        <v>50</v>
      </c>
      <c r="BH992" s="11">
        <v>1005.81885685387</v>
      </c>
      <c r="BI992" s="11">
        <v>631.17793474914947</v>
      </c>
    </row>
    <row r="993" spans="2:61" x14ac:dyDescent="0.25">
      <c r="B993" s="9">
        <v>50</v>
      </c>
      <c r="C993" s="10">
        <v>0.38898653809962869</v>
      </c>
      <c r="S993" s="9">
        <v>50</v>
      </c>
      <c r="T993" s="10">
        <v>0.54970479207528311</v>
      </c>
      <c r="U993" s="10">
        <v>7.9923390004231362E-2</v>
      </c>
      <c r="W993" s="41"/>
      <c r="X993" s="41"/>
      <c r="Y993" s="41"/>
      <c r="Z993" s="38"/>
      <c r="AA993" s="38"/>
      <c r="AL993" s="9">
        <v>50</v>
      </c>
      <c r="AM993" s="10">
        <v>1.378551786212366</v>
      </c>
      <c r="AN993" s="10">
        <v>1.3869487801097229</v>
      </c>
      <c r="BG993" s="9">
        <v>50</v>
      </c>
      <c r="BH993" s="11">
        <v>1423.919619125812</v>
      </c>
      <c r="BI993" s="11">
        <v>546.25446299747159</v>
      </c>
    </row>
    <row r="994" spans="2:61" x14ac:dyDescent="0.25">
      <c r="B994" s="9">
        <v>50</v>
      </c>
      <c r="C994" s="10">
        <v>0.43997605343430002</v>
      </c>
      <c r="S994" s="9">
        <v>50</v>
      </c>
      <c r="T994" s="10">
        <v>0.21578290016507451</v>
      </c>
      <c r="U994" s="10">
        <v>7.6664170518391375E-2</v>
      </c>
      <c r="W994" s="41"/>
      <c r="X994" s="41"/>
      <c r="Y994" s="41"/>
      <c r="Z994" s="38"/>
      <c r="AA994" s="38"/>
      <c r="AL994" s="9">
        <v>50</v>
      </c>
      <c r="AM994" s="10">
        <v>1.253475363400292</v>
      </c>
      <c r="AN994" s="10">
        <v>1.779177116591715</v>
      </c>
      <c r="BG994" s="9">
        <v>50</v>
      </c>
      <c r="BH994" s="11">
        <v>811.18879384050797</v>
      </c>
      <c r="BI994" s="11">
        <v>686.29847171083236</v>
      </c>
    </row>
    <row r="995" spans="2:61" x14ac:dyDescent="0.25">
      <c r="B995" s="9">
        <v>50</v>
      </c>
      <c r="C995" s="10">
        <v>0.63631995200697711</v>
      </c>
      <c r="S995" s="9">
        <v>50</v>
      </c>
      <c r="T995" s="10">
        <v>0.56169639653638115</v>
      </c>
      <c r="U995" s="10">
        <v>0.2683958990033718</v>
      </c>
      <c r="W995" s="41"/>
      <c r="X995" s="41"/>
      <c r="Y995" s="41"/>
      <c r="Z995" s="38"/>
      <c r="AA995" s="38"/>
      <c r="AL995" s="9">
        <v>50</v>
      </c>
      <c r="AM995" s="10">
        <v>1.291030449369754</v>
      </c>
      <c r="AN995" s="10">
        <v>1.4353941163382631</v>
      </c>
      <c r="BG995" s="9">
        <v>50</v>
      </c>
      <c r="BH995" s="11">
        <v>1347.9846021160911</v>
      </c>
      <c r="BI995" s="11">
        <v>1035.9927750199181</v>
      </c>
    </row>
    <row r="996" spans="2:61" x14ac:dyDescent="0.25">
      <c r="B996" s="9">
        <v>50</v>
      </c>
      <c r="C996" s="10">
        <v>0.38327508127683368</v>
      </c>
      <c r="S996" s="9">
        <v>50</v>
      </c>
      <c r="T996" s="10">
        <v>0.70860454962543618</v>
      </c>
      <c r="U996" s="10">
        <v>0.27208843487490858</v>
      </c>
      <c r="W996" s="41"/>
      <c r="X996" s="41"/>
      <c r="Y996" s="41"/>
      <c r="Z996" s="38"/>
      <c r="AA996" s="38"/>
      <c r="AL996" s="9">
        <v>50</v>
      </c>
      <c r="AM996" s="10">
        <v>1.181605853874627</v>
      </c>
      <c r="AN996" s="10">
        <v>1.70168676997192</v>
      </c>
      <c r="BG996" s="9">
        <v>50</v>
      </c>
      <c r="BH996" s="11">
        <v>1385.709611067459</v>
      </c>
      <c r="BI996" s="11">
        <v>1236.6086803956109</v>
      </c>
    </row>
    <row r="997" spans="2:61" x14ac:dyDescent="0.25">
      <c r="B997" s="9">
        <v>50</v>
      </c>
      <c r="C997" s="10">
        <v>0.67033730978448725</v>
      </c>
      <c r="S997" s="9">
        <v>50</v>
      </c>
      <c r="T997" s="10">
        <v>0.26867719644340671</v>
      </c>
      <c r="U997" s="10">
        <v>0.96860351588197102</v>
      </c>
      <c r="W997" s="41"/>
      <c r="X997" s="41"/>
      <c r="Y997" s="41"/>
      <c r="Z997" s="38"/>
      <c r="AA997" s="38"/>
      <c r="AL997" s="9">
        <v>50</v>
      </c>
      <c r="AM997" s="10">
        <v>1.112054031296553</v>
      </c>
      <c r="AN997" s="10">
        <v>1.540172559526221</v>
      </c>
      <c r="BG997" s="9">
        <v>50</v>
      </c>
      <c r="BH997" s="11">
        <v>803.04322019021959</v>
      </c>
      <c r="BI997" s="11">
        <v>2111.737971829456</v>
      </c>
    </row>
    <row r="998" spans="2:61" x14ac:dyDescent="0.25">
      <c r="B998" s="9">
        <v>50</v>
      </c>
      <c r="C998" s="10">
        <v>0.61409362404316004</v>
      </c>
      <c r="S998" s="9">
        <v>50</v>
      </c>
      <c r="T998" s="10">
        <v>0.2249229620931775</v>
      </c>
      <c r="U998" s="10">
        <v>6.4702632259829432E-2</v>
      </c>
      <c r="W998" s="41"/>
      <c r="X998" s="41"/>
      <c r="Y998" s="41"/>
      <c r="Z998" s="38"/>
      <c r="AA998" s="38"/>
      <c r="AL998" s="9">
        <v>50</v>
      </c>
      <c r="AM998" s="10">
        <v>1.597840500669178</v>
      </c>
      <c r="AN998" s="10">
        <v>1.6786530539945681</v>
      </c>
      <c r="BG998" s="9">
        <v>50</v>
      </c>
      <c r="BH998" s="11">
        <v>1055.718055813129</v>
      </c>
      <c r="BI998" s="11">
        <v>594.86654704241744</v>
      </c>
    </row>
    <row r="999" spans="2:61" x14ac:dyDescent="0.25">
      <c r="B999" s="9">
        <v>50</v>
      </c>
      <c r="C999" s="10">
        <v>0.40673527920682351</v>
      </c>
      <c r="S999" s="9">
        <v>50</v>
      </c>
      <c r="T999" s="10">
        <v>0.33586155012684521</v>
      </c>
      <c r="U999" s="10">
        <v>0.47135928284688478</v>
      </c>
      <c r="W999" s="41"/>
      <c r="X999" s="41"/>
      <c r="Y999" s="41"/>
      <c r="Z999" s="38"/>
      <c r="AA999" s="38"/>
      <c r="AL999" s="9">
        <v>50</v>
      </c>
      <c r="AM999" s="10">
        <v>1.2423551651746789</v>
      </c>
      <c r="AN999" s="10">
        <v>1.8428389043077029</v>
      </c>
      <c r="BG999" s="9">
        <v>50</v>
      </c>
      <c r="BH999" s="11">
        <v>1003.052214485299</v>
      </c>
      <c r="BI999" s="11">
        <v>1762.629487981382</v>
      </c>
    </row>
    <row r="1000" spans="2:61" x14ac:dyDescent="0.25">
      <c r="B1000" s="9">
        <v>50</v>
      </c>
      <c r="C1000" s="10">
        <v>0.59012137074606941</v>
      </c>
      <c r="S1000" s="9">
        <v>50</v>
      </c>
      <c r="T1000" s="10">
        <v>0.17852183619246309</v>
      </c>
      <c r="U1000" s="10">
        <v>0.46445527874342007</v>
      </c>
      <c r="W1000" s="41"/>
      <c r="X1000" s="41"/>
      <c r="Y1000" s="41"/>
      <c r="Z1000" s="38"/>
      <c r="AA1000" s="38"/>
      <c r="AL1000" s="9">
        <v>50</v>
      </c>
      <c r="AM1000" s="10">
        <v>1.372606461120323</v>
      </c>
      <c r="AN1000" s="10">
        <v>1.3239127325058579</v>
      </c>
      <c r="BG1000" s="9">
        <v>50</v>
      </c>
      <c r="BH1000" s="11">
        <v>807.95902890057027</v>
      </c>
      <c r="BI1000" s="11">
        <v>1256.9816497979</v>
      </c>
    </row>
    <row r="1001" spans="2:61" x14ac:dyDescent="0.25">
      <c r="B1001" s="9">
        <v>50</v>
      </c>
      <c r="C1001" s="10">
        <v>0.46654877133313649</v>
      </c>
      <c r="S1001" s="9">
        <v>50</v>
      </c>
      <c r="T1001" s="10">
        <v>0.5363396570735991</v>
      </c>
      <c r="U1001" s="10">
        <v>0.22540289206681269</v>
      </c>
      <c r="W1001" s="41"/>
      <c r="X1001" s="41"/>
      <c r="Y1001" s="41"/>
      <c r="Z1001" s="38"/>
      <c r="AA1001" s="38"/>
      <c r="AL1001" s="9">
        <v>50</v>
      </c>
      <c r="AM1001" s="10">
        <v>1.2961464731182359</v>
      </c>
      <c r="AN1001" s="10">
        <v>1.651760238235779</v>
      </c>
      <c r="BG1001" s="9">
        <v>50</v>
      </c>
      <c r="BH1001" s="11">
        <v>1322.4268687326271</v>
      </c>
      <c r="BI1001" s="11">
        <v>1092.507372858176</v>
      </c>
    </row>
    <row r="1002" spans="2:61" x14ac:dyDescent="0.25">
      <c r="B1002" s="9">
        <v>50</v>
      </c>
      <c r="C1002" s="10">
        <v>0.42182041155840738</v>
      </c>
      <c r="S1002" s="9">
        <v>50</v>
      </c>
      <c r="T1002" s="10">
        <v>0.43668210319277878</v>
      </c>
      <c r="U1002" s="10">
        <v>0.24290185995075941</v>
      </c>
      <c r="W1002" s="41"/>
      <c r="X1002" s="41"/>
      <c r="Y1002" s="41"/>
      <c r="Z1002" s="38"/>
      <c r="AA1002" s="38"/>
      <c r="AL1002" s="9">
        <v>50</v>
      </c>
      <c r="AM1002" s="10">
        <v>1.250056625370433</v>
      </c>
      <c r="AN1002" s="10">
        <v>1.4092359461367989</v>
      </c>
      <c r="BG1002" s="9">
        <v>50</v>
      </c>
      <c r="BH1002" s="11">
        <v>1150.8269138796261</v>
      </c>
      <c r="BI1002" s="11">
        <v>967.60200515534461</v>
      </c>
    </row>
    <row r="1003" spans="2:61" x14ac:dyDescent="0.25">
      <c r="B1003" s="9">
        <v>50</v>
      </c>
      <c r="C1003" s="10">
        <v>0.40287281602532171</v>
      </c>
      <c r="S1003" s="9">
        <v>50</v>
      </c>
      <c r="T1003" s="10">
        <v>0.3032477242433389</v>
      </c>
      <c r="U1003" s="10">
        <v>0.15132822004715801</v>
      </c>
      <c r="W1003" s="41"/>
      <c r="X1003" s="41"/>
      <c r="Y1003" s="41"/>
      <c r="Z1003" s="38"/>
      <c r="AA1003" s="38"/>
      <c r="AL1003" s="9">
        <v>50</v>
      </c>
      <c r="AM1003" s="10">
        <v>1.2337619253427841</v>
      </c>
      <c r="AN1003" s="10">
        <v>1.796031151678156</v>
      </c>
      <c r="BG1003" s="9">
        <v>50</v>
      </c>
      <c r="BH1003" s="11">
        <v>946.51557732389858</v>
      </c>
      <c r="BI1003" s="11">
        <v>973.35542582966048</v>
      </c>
    </row>
    <row r="1004" spans="2:61" x14ac:dyDescent="0.25">
      <c r="B1004" s="9">
        <v>50</v>
      </c>
      <c r="C1004" s="10">
        <v>0.29968498229839552</v>
      </c>
      <c r="S1004" s="9">
        <v>50</v>
      </c>
      <c r="T1004" s="10">
        <v>0.28077738952276909</v>
      </c>
      <c r="U1004" s="10">
        <v>0.43527734981032701</v>
      </c>
      <c r="W1004" s="41"/>
      <c r="X1004" s="41"/>
      <c r="Y1004" s="41"/>
      <c r="Z1004" s="38"/>
      <c r="AA1004" s="38"/>
      <c r="AL1004" s="9">
        <v>50</v>
      </c>
      <c r="AM1004" s="10">
        <v>1.184296832831766</v>
      </c>
      <c r="AN1004" s="10">
        <v>1.8287493367711869</v>
      </c>
      <c r="BG1004" s="9">
        <v>50</v>
      </c>
      <c r="BH1004" s="11">
        <v>874.25728707651763</v>
      </c>
      <c r="BI1004" s="11">
        <v>1680.8727752714401</v>
      </c>
    </row>
    <row r="1005" spans="2:61" x14ac:dyDescent="0.25">
      <c r="B1005" s="9">
        <v>50</v>
      </c>
      <c r="C1005" s="10">
        <v>0.4395719898098317</v>
      </c>
      <c r="S1005" s="9">
        <v>50</v>
      </c>
      <c r="T1005" s="10">
        <v>0.71675634053362502</v>
      </c>
      <c r="U1005" s="10">
        <v>0.18255627989964429</v>
      </c>
      <c r="W1005" s="41"/>
      <c r="X1005" s="41"/>
      <c r="Y1005" s="41"/>
      <c r="Z1005" s="38"/>
      <c r="AA1005" s="38"/>
      <c r="AL1005" s="9">
        <v>50</v>
      </c>
      <c r="AM1005" s="10">
        <v>1.293986104010532</v>
      </c>
      <c r="AN1005" s="10">
        <v>1.661295529858082</v>
      </c>
      <c r="BG1005" s="9">
        <v>50</v>
      </c>
      <c r="BH1005" s="11">
        <v>1526.2054896233269</v>
      </c>
      <c r="BI1005" s="11">
        <v>988.87844882994455</v>
      </c>
    </row>
    <row r="1006" spans="2:61" x14ac:dyDescent="0.25">
      <c r="B1006" s="9">
        <v>50</v>
      </c>
      <c r="C1006" s="10">
        <v>0.60636946045394513</v>
      </c>
      <c r="S1006" s="9">
        <v>50</v>
      </c>
      <c r="T1006" s="10">
        <v>0.39971878709642172</v>
      </c>
      <c r="U1006" s="10">
        <v>0.35160615229373132</v>
      </c>
      <c r="W1006" s="41"/>
      <c r="X1006" s="41"/>
      <c r="Y1006" s="41"/>
      <c r="Z1006" s="38"/>
      <c r="AA1006" s="38"/>
      <c r="AL1006" s="9">
        <v>50</v>
      </c>
      <c r="AM1006" s="10">
        <v>1.28677710515041</v>
      </c>
      <c r="AN1006" s="10">
        <v>1.521691027896652</v>
      </c>
      <c r="BG1006" s="9">
        <v>50</v>
      </c>
      <c r="BH1006" s="11">
        <v>1133.387015018965</v>
      </c>
      <c r="BI1006" s="11">
        <v>1257.049384875706</v>
      </c>
    </row>
    <row r="1007" spans="2:61" x14ac:dyDescent="0.25">
      <c r="B1007" s="9">
        <v>50</v>
      </c>
      <c r="C1007" s="10">
        <v>0.57074321912704917</v>
      </c>
      <c r="S1007" s="9">
        <v>50</v>
      </c>
      <c r="T1007" s="10">
        <v>0.76269729486655879</v>
      </c>
      <c r="U1007" s="10">
        <v>0.52003633369405322</v>
      </c>
      <c r="W1007" s="41"/>
      <c r="X1007" s="41"/>
      <c r="Y1007" s="41"/>
      <c r="Z1007" s="38"/>
      <c r="AA1007" s="38"/>
      <c r="AL1007" s="9">
        <v>50</v>
      </c>
      <c r="AM1007" s="10">
        <v>1.2129046961640599</v>
      </c>
      <c r="AN1007" s="10">
        <v>1.46819226404803</v>
      </c>
      <c r="BG1007" s="9">
        <v>50</v>
      </c>
      <c r="BH1007" s="11">
        <v>1475.707918558935</v>
      </c>
      <c r="BI1007" s="11">
        <v>1475.0182794564689</v>
      </c>
    </row>
    <row r="1008" spans="2:61" x14ac:dyDescent="0.25">
      <c r="B1008" s="9">
        <v>50</v>
      </c>
      <c r="C1008" s="10">
        <v>0.45498212047418862</v>
      </c>
      <c r="S1008" s="9">
        <v>50</v>
      </c>
      <c r="T1008" s="10">
        <v>0.68332998965013159</v>
      </c>
      <c r="U1008" s="10">
        <v>0.15174095968304779</v>
      </c>
      <c r="W1008" s="41"/>
      <c r="X1008" s="41"/>
      <c r="Y1008" s="41"/>
      <c r="Z1008" s="38"/>
      <c r="AA1008" s="38"/>
      <c r="AL1008" s="9">
        <v>50</v>
      </c>
      <c r="AM1008" s="10">
        <v>1.291566703484504</v>
      </c>
      <c r="AN1008" s="10">
        <v>1.396624432838643</v>
      </c>
      <c r="BG1008" s="9">
        <v>50</v>
      </c>
      <c r="BH1008" s="11">
        <v>1487.406613310681</v>
      </c>
      <c r="BI1008" s="11">
        <v>757.92926402395858</v>
      </c>
    </row>
    <row r="1009" spans="2:61" x14ac:dyDescent="0.25">
      <c r="B1009" s="9">
        <v>50</v>
      </c>
      <c r="C1009" s="10">
        <v>0.45263092557744322</v>
      </c>
      <c r="S1009" s="9">
        <v>50</v>
      </c>
      <c r="T1009" s="10">
        <v>0.4427619517746284</v>
      </c>
      <c r="U1009" s="10">
        <v>0.17484647287710781</v>
      </c>
      <c r="W1009" s="41"/>
      <c r="X1009" s="41"/>
      <c r="Y1009" s="41"/>
      <c r="Z1009" s="38"/>
      <c r="AA1009" s="38"/>
      <c r="AL1009" s="9">
        <v>50</v>
      </c>
      <c r="AM1009" s="10">
        <v>1.284010603339496</v>
      </c>
      <c r="AN1009" s="10">
        <v>1.5440588458051661</v>
      </c>
      <c r="BG1009" s="9">
        <v>50</v>
      </c>
      <c r="BH1009" s="11">
        <v>1190.286159899628</v>
      </c>
      <c r="BI1009" s="11">
        <v>899.47668942542737</v>
      </c>
    </row>
    <row r="1010" spans="2:61" x14ac:dyDescent="0.25">
      <c r="B1010" s="9">
        <v>50</v>
      </c>
      <c r="C1010" s="10">
        <v>0.56547431200638365</v>
      </c>
      <c r="S1010" s="9">
        <v>50</v>
      </c>
      <c r="T1010" s="10">
        <v>0.1538415068960404</v>
      </c>
      <c r="U1010" s="10">
        <v>0.19089699763578261</v>
      </c>
      <c r="W1010" s="41"/>
      <c r="X1010" s="41"/>
      <c r="Y1010" s="41"/>
      <c r="Z1010" s="38"/>
      <c r="AA1010" s="38"/>
      <c r="AL1010" s="9">
        <v>50</v>
      </c>
      <c r="AM1010" s="10">
        <v>1.294120886171783</v>
      </c>
      <c r="AN1010" s="10">
        <v>1.4265559410876749</v>
      </c>
      <c r="BG1010" s="9">
        <v>50</v>
      </c>
      <c r="BH1010" s="11">
        <v>707.14623943486026</v>
      </c>
      <c r="BI1010" s="11">
        <v>868.33235356112618</v>
      </c>
    </row>
    <row r="1011" spans="2:61" x14ac:dyDescent="0.25">
      <c r="B1011" s="9">
        <v>50</v>
      </c>
      <c r="C1011" s="10">
        <v>0.47861362329378199</v>
      </c>
      <c r="S1011" s="9">
        <v>50</v>
      </c>
      <c r="T1011" s="10">
        <v>0.37630502089384699</v>
      </c>
      <c r="U1011" s="10">
        <v>0.1753434724826396</v>
      </c>
      <c r="W1011" s="41"/>
      <c r="X1011" s="41"/>
      <c r="Y1011" s="41"/>
      <c r="Z1011" s="38"/>
      <c r="AA1011" s="38"/>
      <c r="AL1011" s="9">
        <v>50</v>
      </c>
      <c r="AM1011" s="10">
        <v>1.2250081478634209</v>
      </c>
      <c r="AN1011" s="10">
        <v>1.469009407853713</v>
      </c>
      <c r="BG1011" s="9">
        <v>50</v>
      </c>
      <c r="BH1011" s="11">
        <v>1046.9034015721979</v>
      </c>
      <c r="BI1011" s="11">
        <v>856.97273670487732</v>
      </c>
    </row>
    <row r="1012" spans="2:61" x14ac:dyDescent="0.25">
      <c r="B1012" s="9">
        <v>50</v>
      </c>
      <c r="C1012" s="10">
        <v>0.69202614783162308</v>
      </c>
      <c r="S1012" s="9">
        <v>50</v>
      </c>
      <c r="T1012" s="10">
        <v>0.33242677493072392</v>
      </c>
      <c r="U1012" s="10">
        <v>0.24508633471025629</v>
      </c>
      <c r="W1012" s="41"/>
      <c r="X1012" s="41"/>
      <c r="Y1012" s="41"/>
      <c r="Z1012" s="38"/>
      <c r="AA1012" s="38"/>
      <c r="AL1012" s="9">
        <v>50</v>
      </c>
      <c r="AM1012" s="10">
        <v>1.516139668024304</v>
      </c>
      <c r="AN1012" s="10">
        <v>1.2269359361853791</v>
      </c>
      <c r="BG1012" s="9">
        <v>50</v>
      </c>
      <c r="BH1012" s="11">
        <v>1217.8248618866151</v>
      </c>
      <c r="BI1012" s="11">
        <v>846.21177149786593</v>
      </c>
    </row>
    <row r="1013" spans="2:61" x14ac:dyDescent="0.25">
      <c r="B1013" s="9">
        <v>50</v>
      </c>
      <c r="C1013" s="10">
        <v>0.54908219036316264</v>
      </c>
      <c r="S1013" s="9">
        <v>50</v>
      </c>
      <c r="T1013" s="10">
        <v>0.86233972937346892</v>
      </c>
      <c r="U1013" s="10">
        <v>0.50488024454552083</v>
      </c>
      <c r="W1013" s="41"/>
      <c r="X1013" s="41"/>
      <c r="Y1013" s="41"/>
      <c r="Z1013" s="38"/>
      <c r="AA1013" s="38"/>
      <c r="AL1013" s="9">
        <v>50</v>
      </c>
      <c r="AM1013" s="10">
        <v>1.3842051816915251</v>
      </c>
      <c r="AN1013" s="10">
        <v>1.444345377293454</v>
      </c>
      <c r="BG1013" s="9">
        <v>50</v>
      </c>
      <c r="BH1013" s="11">
        <v>1790.7596302353491</v>
      </c>
      <c r="BI1013" s="11">
        <v>1429.7591074048121</v>
      </c>
    </row>
    <row r="1014" spans="2:61" x14ac:dyDescent="0.25">
      <c r="B1014" s="9">
        <v>50</v>
      </c>
      <c r="C1014" s="10">
        <v>0.45404483277653951</v>
      </c>
      <c r="S1014" s="9">
        <v>50</v>
      </c>
      <c r="T1014" s="10">
        <v>0.2370823437647932</v>
      </c>
      <c r="U1014" s="10">
        <v>0.56241467400637324</v>
      </c>
      <c r="W1014" s="41"/>
      <c r="X1014" s="41"/>
      <c r="Y1014" s="41"/>
      <c r="Z1014" s="38"/>
      <c r="AA1014" s="38"/>
      <c r="AL1014" s="9">
        <v>50</v>
      </c>
      <c r="AM1014" s="10">
        <v>1.1876270871087331</v>
      </c>
      <c r="AN1014" s="10">
        <v>1.286400839328633</v>
      </c>
      <c r="BG1014" s="9">
        <v>50</v>
      </c>
      <c r="BH1014" s="11">
        <v>805.61459840862062</v>
      </c>
      <c r="BI1014" s="11">
        <v>1344.0092680435209</v>
      </c>
    </row>
    <row r="1015" spans="2:61" x14ac:dyDescent="0.25">
      <c r="B1015" s="9">
        <v>50</v>
      </c>
      <c r="C1015" s="10">
        <v>0.61699339829487032</v>
      </c>
      <c r="S1015" s="9">
        <v>50</v>
      </c>
      <c r="T1015" s="10">
        <v>0.13526306415430511</v>
      </c>
      <c r="U1015" s="10">
        <v>0.19084177324116161</v>
      </c>
      <c r="W1015" s="41"/>
      <c r="X1015" s="41"/>
      <c r="Y1015" s="41"/>
      <c r="Z1015" s="38"/>
      <c r="AA1015" s="38"/>
      <c r="AL1015" s="9">
        <v>50</v>
      </c>
      <c r="AM1015" s="10">
        <v>1.323435456726193</v>
      </c>
      <c r="AN1015" s="10">
        <v>1.7234632629847439</v>
      </c>
      <c r="BG1015" s="9">
        <v>50</v>
      </c>
      <c r="BH1015" s="11">
        <v>678.09415928146439</v>
      </c>
      <c r="BI1015" s="11">
        <v>1048.9055399606809</v>
      </c>
    </row>
    <row r="1016" spans="2:61" x14ac:dyDescent="0.25">
      <c r="B1016" s="9">
        <v>50</v>
      </c>
      <c r="C1016" s="10">
        <v>0.47917010343996769</v>
      </c>
      <c r="S1016" s="9">
        <v>50</v>
      </c>
      <c r="T1016" s="10">
        <v>0.1505191814960917</v>
      </c>
      <c r="U1016" s="10">
        <v>0.65121120804733035</v>
      </c>
      <c r="W1016" s="41"/>
      <c r="X1016" s="41"/>
      <c r="Y1016" s="41"/>
      <c r="Z1016" s="38"/>
      <c r="AA1016" s="38"/>
      <c r="AL1016" s="9">
        <v>50</v>
      </c>
      <c r="AM1016" s="10">
        <v>1.5745429781047751</v>
      </c>
      <c r="AN1016" s="10">
        <v>1.4221678604293011</v>
      </c>
      <c r="BG1016" s="9">
        <v>50</v>
      </c>
      <c r="BH1016" s="11">
        <v>851.03627206056012</v>
      </c>
      <c r="BI1016" s="11">
        <v>1598.8562546150399</v>
      </c>
    </row>
    <row r="1017" spans="2:61" x14ac:dyDescent="0.25">
      <c r="B1017" s="9">
        <v>50</v>
      </c>
      <c r="C1017" s="10">
        <v>0.61628376503855864</v>
      </c>
      <c r="S1017" s="9">
        <v>50</v>
      </c>
      <c r="T1017" s="10">
        <v>0.46889013156455439</v>
      </c>
      <c r="U1017" s="10">
        <v>0.61050526519200887</v>
      </c>
      <c r="W1017" s="41"/>
      <c r="X1017" s="41"/>
      <c r="Y1017" s="41"/>
      <c r="Z1017" s="38"/>
      <c r="AA1017" s="38"/>
      <c r="AL1017" s="9">
        <v>50</v>
      </c>
      <c r="AM1017" s="10">
        <v>1.204190679808486</v>
      </c>
      <c r="AN1017" s="10">
        <v>1.482086734621525</v>
      </c>
      <c r="BG1017" s="9">
        <v>50</v>
      </c>
      <c r="BH1017" s="11">
        <v>1148.757698540951</v>
      </c>
      <c r="BI1017" s="11">
        <v>1613.3030473478709</v>
      </c>
    </row>
    <row r="1018" spans="2:61" x14ac:dyDescent="0.25">
      <c r="B1018" s="9">
        <v>50</v>
      </c>
      <c r="C1018" s="10">
        <v>0.57133316552626678</v>
      </c>
      <c r="S1018" s="9">
        <v>50</v>
      </c>
      <c r="T1018" s="10">
        <v>1.8049102153707219</v>
      </c>
      <c r="U1018" s="10">
        <v>0.45397069817901908</v>
      </c>
      <c r="W1018" s="41"/>
      <c r="X1018" s="41"/>
      <c r="Y1018" s="41"/>
      <c r="Z1018" s="38"/>
      <c r="AA1018" s="38"/>
      <c r="AL1018" s="9">
        <v>50</v>
      </c>
      <c r="AM1018" s="10">
        <v>1.246853381169313</v>
      </c>
      <c r="AN1018" s="10">
        <v>1.4315316818673309</v>
      </c>
      <c r="BG1018" s="9">
        <v>50</v>
      </c>
      <c r="BH1018" s="11">
        <v>2333.6773758025101</v>
      </c>
      <c r="BI1018" s="11">
        <v>1343.7315123901469</v>
      </c>
    </row>
    <row r="1019" spans="2:61" x14ac:dyDescent="0.25">
      <c r="B1019" s="9">
        <v>50</v>
      </c>
      <c r="C1019" s="10">
        <v>0.48579187403133312</v>
      </c>
      <c r="S1019" s="9">
        <v>50</v>
      </c>
      <c r="T1019" s="10">
        <v>0.25878391494174457</v>
      </c>
      <c r="U1019" s="10">
        <v>0.16791275190091401</v>
      </c>
      <c r="W1019" s="41"/>
      <c r="X1019" s="41"/>
      <c r="Y1019" s="41"/>
      <c r="Z1019" s="38"/>
      <c r="AA1019" s="38"/>
      <c r="AL1019" s="9">
        <v>50</v>
      </c>
      <c r="AM1019" s="10">
        <v>1.376929096555886</v>
      </c>
      <c r="AN1019" s="10">
        <v>1.3294694896689789</v>
      </c>
      <c r="BG1019" s="9">
        <v>50</v>
      </c>
      <c r="BH1019" s="11">
        <v>975.83826476608272</v>
      </c>
      <c r="BI1019" s="11">
        <v>758.95817240974384</v>
      </c>
    </row>
    <row r="1020" spans="2:61" x14ac:dyDescent="0.25">
      <c r="B1020" s="9">
        <v>50</v>
      </c>
      <c r="C1020" s="10">
        <v>0.45163392500735439</v>
      </c>
      <c r="S1020" s="9">
        <v>50</v>
      </c>
      <c r="T1020" s="10">
        <v>0.79055020097352191</v>
      </c>
      <c r="U1020" s="10">
        <v>0.35555816848920502</v>
      </c>
      <c r="W1020" s="41"/>
      <c r="X1020" s="41"/>
      <c r="Y1020" s="41"/>
      <c r="Z1020" s="38"/>
      <c r="AA1020" s="38"/>
      <c r="AL1020" s="9">
        <v>50</v>
      </c>
      <c r="AM1020" s="10">
        <v>1.231375391625092</v>
      </c>
      <c r="AN1020" s="10">
        <v>1.2804642211926169</v>
      </c>
      <c r="BG1020" s="9">
        <v>50</v>
      </c>
      <c r="BH1020" s="11">
        <v>1525.291408429666</v>
      </c>
      <c r="BI1020" s="11">
        <v>1063.703051697956</v>
      </c>
    </row>
    <row r="1021" spans="2:61" x14ac:dyDescent="0.25">
      <c r="B1021" s="9">
        <v>50</v>
      </c>
      <c r="C1021" s="10">
        <v>0.4235401067851331</v>
      </c>
      <c r="S1021" s="9">
        <v>50</v>
      </c>
      <c r="T1021" s="10">
        <v>0.82248459098977855</v>
      </c>
      <c r="U1021" s="10">
        <v>0.28043559889101938</v>
      </c>
      <c r="W1021" s="41"/>
      <c r="X1021" s="41"/>
      <c r="Y1021" s="41"/>
      <c r="Z1021" s="38"/>
      <c r="AA1021" s="38"/>
      <c r="AL1021" s="9">
        <v>50</v>
      </c>
      <c r="AM1021" s="10">
        <v>1.354200527705822</v>
      </c>
      <c r="AN1021" s="10">
        <v>1.3739115193912139</v>
      </c>
      <c r="BG1021" s="9">
        <v>50</v>
      </c>
      <c r="BH1021" s="11">
        <v>1710.978258412425</v>
      </c>
      <c r="BI1021" s="11">
        <v>1013.614847046439</v>
      </c>
    </row>
    <row r="1022" spans="2:61" x14ac:dyDescent="0.25">
      <c r="B1022" s="9">
        <v>50</v>
      </c>
      <c r="C1022" s="10">
        <v>0.67071857461661744</v>
      </c>
      <c r="S1022" s="9">
        <v>50</v>
      </c>
      <c r="T1022" s="10">
        <v>0.31710885993737181</v>
      </c>
      <c r="U1022" s="10">
        <v>5.4064832029407761E-2</v>
      </c>
      <c r="W1022" s="41"/>
      <c r="X1022" s="41"/>
      <c r="Y1022" s="41"/>
      <c r="Z1022" s="38"/>
      <c r="AA1022" s="38"/>
      <c r="AL1022" s="9">
        <v>50</v>
      </c>
      <c r="AM1022" s="10">
        <v>1.2479704707328561</v>
      </c>
      <c r="AN1022" s="10">
        <v>2.326573429377718</v>
      </c>
      <c r="BG1022" s="9">
        <v>50</v>
      </c>
      <c r="BH1022" s="11">
        <v>979.05282411470853</v>
      </c>
      <c r="BI1022" s="11">
        <v>753.65367296534941</v>
      </c>
    </row>
    <row r="1023" spans="2:61" x14ac:dyDescent="0.25">
      <c r="B1023" s="9">
        <v>50</v>
      </c>
      <c r="C1023" s="10">
        <v>0.52122366039356627</v>
      </c>
      <c r="S1023" s="9">
        <v>50</v>
      </c>
      <c r="T1023" s="10">
        <v>0.34726832752846942</v>
      </c>
      <c r="U1023" s="10">
        <v>0.35037885644691319</v>
      </c>
      <c r="W1023" s="41"/>
      <c r="X1023" s="41"/>
      <c r="Y1023" s="41"/>
      <c r="Z1023" s="38"/>
      <c r="AA1023" s="38"/>
      <c r="AL1023" s="9">
        <v>50</v>
      </c>
      <c r="AM1023" s="10">
        <v>1.3165553850460721</v>
      </c>
      <c r="AN1023" s="10">
        <v>1.2999222679460749</v>
      </c>
      <c r="BG1023" s="9">
        <v>50</v>
      </c>
      <c r="BH1023" s="11">
        <v>1080.859760221347</v>
      </c>
      <c r="BI1023" s="11">
        <v>1071.9732692071559</v>
      </c>
    </row>
    <row r="1024" spans="2:61" x14ac:dyDescent="0.25">
      <c r="B1024" s="9">
        <v>50</v>
      </c>
      <c r="C1024" s="10">
        <v>0.60200251549135664</v>
      </c>
      <c r="S1024" s="9">
        <v>50</v>
      </c>
      <c r="T1024" s="10">
        <v>0.37396357394399249</v>
      </c>
      <c r="U1024" s="10">
        <v>0.59758609311573396</v>
      </c>
      <c r="W1024" s="41"/>
      <c r="X1024" s="41"/>
      <c r="Y1024" s="41"/>
      <c r="Z1024" s="38"/>
      <c r="AA1024" s="38"/>
      <c r="AL1024" s="9">
        <v>50</v>
      </c>
      <c r="AM1024" s="10">
        <v>1.182515867719653</v>
      </c>
      <c r="AN1024" s="10">
        <v>1.851891048947057</v>
      </c>
      <c r="BG1024" s="9">
        <v>50</v>
      </c>
      <c r="BH1024" s="11">
        <v>1007.440149954933</v>
      </c>
      <c r="BI1024" s="11">
        <v>1994.4047539454471</v>
      </c>
    </row>
    <row r="1025" spans="2:61" x14ac:dyDescent="0.25">
      <c r="B1025" s="9">
        <v>50</v>
      </c>
      <c r="C1025" s="10">
        <v>0.4859394587228798</v>
      </c>
      <c r="S1025" s="9">
        <v>50</v>
      </c>
      <c r="T1025" s="10">
        <v>0.33226451118176098</v>
      </c>
      <c r="U1025" s="10">
        <v>0.24720696816777071</v>
      </c>
      <c r="W1025" s="41"/>
      <c r="X1025" s="41"/>
      <c r="Y1025" s="41"/>
      <c r="Z1025" s="38"/>
      <c r="AA1025" s="38"/>
      <c r="AL1025" s="9">
        <v>50</v>
      </c>
      <c r="AM1025" s="10">
        <v>1.248944375807717</v>
      </c>
      <c r="AN1025" s="10">
        <v>1.306780400825128</v>
      </c>
      <c r="BG1025" s="9">
        <v>50</v>
      </c>
      <c r="BH1025" s="11">
        <v>1002.957897284773</v>
      </c>
      <c r="BI1025" s="11">
        <v>905.17092080789735</v>
      </c>
    </row>
    <row r="1026" spans="2:61" x14ac:dyDescent="0.25">
      <c r="B1026" s="9">
        <v>50</v>
      </c>
      <c r="C1026" s="10">
        <v>0.47199301993303799</v>
      </c>
      <c r="S1026" s="9">
        <v>50</v>
      </c>
      <c r="T1026" s="10">
        <v>0.72109553107879676</v>
      </c>
      <c r="U1026" s="10">
        <v>0.27226552249609498</v>
      </c>
      <c r="W1026" s="41"/>
      <c r="X1026" s="41"/>
      <c r="Y1026" s="41"/>
      <c r="Z1026" s="38"/>
      <c r="AA1026" s="38"/>
      <c r="AL1026" s="9">
        <v>50</v>
      </c>
      <c r="AM1026" s="10">
        <v>1.1482984601397479</v>
      </c>
      <c r="AN1026" s="10">
        <v>1.255207650082099</v>
      </c>
      <c r="BG1026" s="9">
        <v>50</v>
      </c>
      <c r="BH1026" s="11">
        <v>1358.466119800346</v>
      </c>
      <c r="BI1026" s="11">
        <v>912.45095318953952</v>
      </c>
    </row>
    <row r="1027" spans="2:61" x14ac:dyDescent="0.25">
      <c r="B1027" s="9">
        <v>50</v>
      </c>
      <c r="C1027" s="10">
        <v>0.63057079685006812</v>
      </c>
      <c r="S1027" s="9">
        <v>50</v>
      </c>
      <c r="T1027" s="10">
        <v>0.58423081402697929</v>
      </c>
      <c r="U1027" s="10">
        <v>0.15107783648998549</v>
      </c>
      <c r="W1027" s="41"/>
      <c r="X1027" s="41"/>
      <c r="Y1027" s="41"/>
      <c r="Z1027" s="38"/>
      <c r="AA1027" s="38"/>
      <c r="AL1027" s="9">
        <v>50</v>
      </c>
      <c r="AM1027" s="10">
        <v>1.368439256899243</v>
      </c>
      <c r="AN1027" s="10">
        <v>1.9155099572622869</v>
      </c>
      <c r="BG1027" s="9">
        <v>50</v>
      </c>
      <c r="BH1027" s="11">
        <v>1457.1873121182839</v>
      </c>
      <c r="BI1027" s="11">
        <v>1037.247554140883</v>
      </c>
    </row>
    <row r="1028" spans="2:61" x14ac:dyDescent="0.25">
      <c r="B1028" s="9">
        <v>50</v>
      </c>
      <c r="C1028" s="10">
        <v>0.6294787299111344</v>
      </c>
      <c r="S1028" s="9">
        <v>50</v>
      </c>
      <c r="T1028" s="10">
        <v>0.36165558561715222</v>
      </c>
      <c r="U1028" s="10">
        <v>8.0149429640089823E-2</v>
      </c>
      <c r="W1028" s="41"/>
      <c r="X1028" s="41"/>
      <c r="Y1028" s="41"/>
      <c r="Z1028" s="38"/>
      <c r="AA1028" s="38"/>
      <c r="AL1028" s="9">
        <v>50</v>
      </c>
      <c r="AM1028" s="10">
        <v>1.251222908938407</v>
      </c>
      <c r="AN1028" s="10">
        <v>1.5765609176421209</v>
      </c>
      <c r="BG1028" s="9">
        <v>50</v>
      </c>
      <c r="BH1028" s="11">
        <v>1048.2862828877121</v>
      </c>
      <c r="BI1028" s="11">
        <v>621.81128776024468</v>
      </c>
    </row>
    <row r="1029" spans="2:61" x14ac:dyDescent="0.25">
      <c r="B1029" s="9">
        <v>50</v>
      </c>
      <c r="C1029" s="10">
        <v>0.44065176662238081</v>
      </c>
      <c r="S1029" s="9">
        <v>50</v>
      </c>
      <c r="T1029" s="10">
        <v>0.85416045508640448</v>
      </c>
      <c r="U1029" s="10">
        <v>0.39100720376292741</v>
      </c>
      <c r="W1029" s="41"/>
      <c r="X1029" s="41"/>
      <c r="Y1029" s="41"/>
      <c r="Z1029" s="38"/>
      <c r="AA1029" s="38"/>
      <c r="AL1029" s="9">
        <v>50</v>
      </c>
      <c r="AM1029" s="10">
        <v>1.2185998203427371</v>
      </c>
      <c r="AN1029" s="10">
        <v>1.594548873746845</v>
      </c>
      <c r="BG1029" s="9">
        <v>50</v>
      </c>
      <c r="BH1029" s="11">
        <v>1569.0199563321039</v>
      </c>
      <c r="BI1029" s="11">
        <v>1389.0818654080099</v>
      </c>
    </row>
    <row r="1030" spans="2:61" x14ac:dyDescent="0.25">
      <c r="B1030" s="9">
        <v>50</v>
      </c>
      <c r="C1030" s="10">
        <v>0.48064787783710461</v>
      </c>
      <c r="S1030" s="9">
        <v>50</v>
      </c>
      <c r="T1030" s="10">
        <v>0.40910039873695242</v>
      </c>
      <c r="U1030" s="10">
        <v>5.2033613201539382E-2</v>
      </c>
      <c r="W1030" s="41"/>
      <c r="X1030" s="41"/>
      <c r="Y1030" s="41"/>
      <c r="Z1030" s="38"/>
      <c r="AA1030" s="38"/>
      <c r="AL1030" s="9">
        <v>50</v>
      </c>
      <c r="AM1030" s="10">
        <v>1.2825896653043469</v>
      </c>
      <c r="AN1030" s="10">
        <v>1.254554935936135</v>
      </c>
      <c r="BG1030" s="9">
        <v>50</v>
      </c>
      <c r="BH1030" s="11">
        <v>1142.8791628890531</v>
      </c>
      <c r="BI1030" s="11">
        <v>398.68445513998893</v>
      </c>
    </row>
    <row r="1031" spans="2:61" x14ac:dyDescent="0.25">
      <c r="B1031" s="9">
        <v>50</v>
      </c>
      <c r="C1031" s="10">
        <v>0.42311836635625399</v>
      </c>
      <c r="S1031" s="9">
        <v>50</v>
      </c>
      <c r="T1031" s="10">
        <v>0.25238172205807657</v>
      </c>
      <c r="U1031" s="10">
        <v>0.17191902320718769</v>
      </c>
      <c r="W1031" s="41"/>
      <c r="X1031" s="41"/>
      <c r="Y1031" s="41"/>
      <c r="Z1031" s="38"/>
      <c r="AA1031" s="38"/>
      <c r="AL1031" s="9">
        <v>50</v>
      </c>
      <c r="AM1031" s="10">
        <v>1.126655418087835</v>
      </c>
      <c r="AN1031" s="10">
        <v>1.4923665952300129</v>
      </c>
      <c r="BG1031" s="9">
        <v>50</v>
      </c>
      <c r="BH1031" s="11">
        <v>788.52902934105487</v>
      </c>
      <c r="BI1031" s="11">
        <v>862.05527543635037</v>
      </c>
    </row>
    <row r="1032" spans="2:61" x14ac:dyDescent="0.25">
      <c r="B1032" s="9">
        <v>50</v>
      </c>
      <c r="C1032" s="10">
        <v>0.38227637792159808</v>
      </c>
      <c r="S1032" s="9">
        <v>50</v>
      </c>
      <c r="T1032" s="10">
        <v>0.32079945375362728</v>
      </c>
      <c r="U1032" s="10">
        <v>0.2396132530384715</v>
      </c>
      <c r="W1032" s="41"/>
      <c r="X1032" s="41"/>
      <c r="Y1032" s="41"/>
      <c r="Z1032" s="38"/>
      <c r="AA1032" s="38"/>
      <c r="AL1032" s="9">
        <v>50</v>
      </c>
      <c r="AM1032" s="10">
        <v>1.1636222113308079</v>
      </c>
      <c r="AN1032" s="10">
        <v>1.416044958795271</v>
      </c>
      <c r="BG1032" s="9">
        <v>50</v>
      </c>
      <c r="BH1032" s="11">
        <v>918.17706344431122</v>
      </c>
      <c r="BI1032" s="11">
        <v>965.67299589442825</v>
      </c>
    </row>
    <row r="1033" spans="2:61" x14ac:dyDescent="0.25">
      <c r="B1033" s="9">
        <v>50</v>
      </c>
      <c r="C1033" s="10">
        <v>0.41640708804994458</v>
      </c>
      <c r="S1033" s="9">
        <v>50</v>
      </c>
      <c r="T1033" s="10">
        <v>0.25370000281193972</v>
      </c>
      <c r="U1033" s="10">
        <v>4.823554683066382E-2</v>
      </c>
      <c r="W1033" s="41"/>
      <c r="X1033" s="41"/>
      <c r="Y1033" s="41"/>
      <c r="Z1033" s="38"/>
      <c r="AA1033" s="38"/>
      <c r="AL1033" s="9">
        <v>50</v>
      </c>
      <c r="AM1033" s="10">
        <v>1.471985184802385</v>
      </c>
      <c r="AN1033" s="10">
        <v>1.73489182435359</v>
      </c>
      <c r="BG1033" s="9">
        <v>50</v>
      </c>
      <c r="BH1033" s="11">
        <v>1032.907193632941</v>
      </c>
      <c r="BI1033" s="11">
        <v>530.82776510262636</v>
      </c>
    </row>
    <row r="1034" spans="2:61" x14ac:dyDescent="0.25">
      <c r="B1034" s="9">
        <v>50</v>
      </c>
      <c r="C1034" s="10">
        <v>0.54655328140092074</v>
      </c>
      <c r="S1034" s="9">
        <v>50</v>
      </c>
      <c r="T1034" s="10">
        <v>0.2302203986704322</v>
      </c>
      <c r="U1034" s="10">
        <v>0.70625741737979986</v>
      </c>
      <c r="W1034" s="41"/>
      <c r="X1034" s="41"/>
      <c r="Y1034" s="41"/>
      <c r="Z1034" s="38"/>
      <c r="AA1034" s="38"/>
      <c r="AL1034" s="9">
        <v>50</v>
      </c>
      <c r="AM1034" s="10">
        <v>1.2109120313543751</v>
      </c>
      <c r="AN1034" s="10">
        <v>1.5148607695694349</v>
      </c>
      <c r="BG1034" s="9">
        <v>50</v>
      </c>
      <c r="BH1034" s="11">
        <v>809.43526617664952</v>
      </c>
      <c r="BI1034" s="11">
        <v>1773.584386478761</v>
      </c>
    </row>
    <row r="1035" spans="2:61" x14ac:dyDescent="0.25">
      <c r="B1035" s="9">
        <v>50</v>
      </c>
      <c r="C1035" s="10">
        <v>0.41228702694258867</v>
      </c>
      <c r="S1035" s="9">
        <v>50</v>
      </c>
      <c r="T1035" s="10">
        <v>0.86463425553873263</v>
      </c>
      <c r="U1035" s="10">
        <v>0.310757510718565</v>
      </c>
      <c r="W1035" s="41"/>
      <c r="X1035" s="41"/>
      <c r="Y1035" s="41"/>
      <c r="Z1035" s="38"/>
      <c r="AA1035" s="38"/>
      <c r="AL1035" s="9">
        <v>50</v>
      </c>
      <c r="AM1035" s="10">
        <v>1.076610591469026</v>
      </c>
      <c r="AN1035" s="10">
        <v>1.308958086362596</v>
      </c>
      <c r="BG1035" s="9">
        <v>50</v>
      </c>
      <c r="BH1035" s="11">
        <v>1394.673323066788</v>
      </c>
      <c r="BI1035" s="11">
        <v>1016.5627328914831</v>
      </c>
    </row>
    <row r="1036" spans="2:61" x14ac:dyDescent="0.25">
      <c r="B1036" s="9">
        <v>50</v>
      </c>
      <c r="C1036" s="10">
        <v>0.3018940594115378</v>
      </c>
      <c r="S1036" s="9">
        <v>50</v>
      </c>
      <c r="T1036" s="10">
        <v>0.34737795602702981</v>
      </c>
      <c r="U1036" s="10">
        <v>0.44597002324959423</v>
      </c>
      <c r="W1036" s="41"/>
      <c r="X1036" s="41"/>
      <c r="Y1036" s="41"/>
      <c r="Z1036" s="38"/>
      <c r="AA1036" s="38"/>
      <c r="AL1036" s="9">
        <v>50</v>
      </c>
      <c r="AM1036" s="10">
        <v>1.214518510162736</v>
      </c>
      <c r="AN1036" s="10">
        <v>1.216528630268384</v>
      </c>
      <c r="BG1036" s="9">
        <v>50</v>
      </c>
      <c r="BH1036" s="11">
        <v>997.24735471141651</v>
      </c>
      <c r="BI1036" s="11">
        <v>1131.8080934477009</v>
      </c>
    </row>
    <row r="1037" spans="2:61" x14ac:dyDescent="0.25">
      <c r="B1037" s="9">
        <v>50</v>
      </c>
      <c r="C1037" s="10">
        <v>0.4993856634091669</v>
      </c>
      <c r="S1037" s="9">
        <v>50</v>
      </c>
      <c r="T1037" s="10">
        <v>0.64290961956835213</v>
      </c>
      <c r="U1037" s="10">
        <v>0.19826224247452481</v>
      </c>
      <c r="W1037" s="41"/>
      <c r="X1037" s="41"/>
      <c r="Y1037" s="41"/>
      <c r="Z1037" s="38"/>
      <c r="AA1037" s="38"/>
      <c r="AL1037" s="9">
        <v>50</v>
      </c>
      <c r="AM1037" s="10">
        <v>1.319951163999995</v>
      </c>
      <c r="AN1037" s="10">
        <v>1.401631573349452</v>
      </c>
      <c r="BG1037" s="9">
        <v>50</v>
      </c>
      <c r="BH1037" s="11">
        <v>1474.451366860447</v>
      </c>
      <c r="BI1037" s="11">
        <v>869.46380218094896</v>
      </c>
    </row>
    <row r="1038" spans="2:61" x14ac:dyDescent="0.25">
      <c r="B1038" s="9">
        <v>50</v>
      </c>
      <c r="C1038" s="10">
        <v>0.44219911480323087</v>
      </c>
      <c r="S1038" s="9">
        <v>50</v>
      </c>
      <c r="T1038" s="10">
        <v>0.22252028762830381</v>
      </c>
      <c r="U1038" s="10">
        <v>0.38925670996818668</v>
      </c>
      <c r="W1038" s="41"/>
      <c r="X1038" s="41"/>
      <c r="Y1038" s="41"/>
      <c r="Z1038" s="38"/>
      <c r="AA1038" s="38"/>
      <c r="AL1038" s="9">
        <v>50</v>
      </c>
      <c r="AM1038" s="10">
        <v>1.173736042696168</v>
      </c>
      <c r="AN1038" s="10">
        <v>1.826434387830508</v>
      </c>
      <c r="BG1038" s="9">
        <v>50</v>
      </c>
      <c r="BH1038" s="11">
        <v>771.35246968674801</v>
      </c>
      <c r="BI1038" s="11">
        <v>1587.522013911793</v>
      </c>
    </row>
    <row r="1039" spans="2:61" x14ac:dyDescent="0.25">
      <c r="B1039" s="9">
        <v>50</v>
      </c>
      <c r="C1039" s="10">
        <v>0.4526032357481668</v>
      </c>
      <c r="S1039" s="9">
        <v>50</v>
      </c>
      <c r="T1039" s="10">
        <v>7.7748448899588249E-2</v>
      </c>
      <c r="U1039" s="10">
        <v>0.25877376160261539</v>
      </c>
      <c r="W1039" s="41"/>
      <c r="X1039" s="41"/>
      <c r="Y1039" s="41"/>
      <c r="Z1039" s="38"/>
      <c r="AA1039" s="38"/>
      <c r="AL1039" s="9">
        <v>50</v>
      </c>
      <c r="AM1039" s="10">
        <v>1.203429523811381</v>
      </c>
      <c r="AN1039" s="10">
        <v>1.411225800551162</v>
      </c>
      <c r="BG1039" s="9">
        <v>50</v>
      </c>
      <c r="BH1039" s="11">
        <v>467.48120594624947</v>
      </c>
      <c r="BI1039" s="11">
        <v>1000.124933011018</v>
      </c>
    </row>
    <row r="1040" spans="2:61" x14ac:dyDescent="0.25">
      <c r="B1040" s="9">
        <v>50</v>
      </c>
      <c r="C1040" s="10">
        <v>0.54589748811839356</v>
      </c>
      <c r="S1040" s="9">
        <v>50</v>
      </c>
      <c r="T1040" s="10">
        <v>0.15274441282446791</v>
      </c>
      <c r="U1040" s="10">
        <v>0.30143780254441838</v>
      </c>
      <c r="W1040" s="41"/>
      <c r="X1040" s="41"/>
      <c r="Y1040" s="41"/>
      <c r="Z1040" s="38"/>
      <c r="AA1040" s="38"/>
      <c r="AL1040" s="9">
        <v>50</v>
      </c>
      <c r="AM1040" s="10">
        <v>1.190246532533642</v>
      </c>
      <c r="AN1040" s="10">
        <v>1.155159622577</v>
      </c>
      <c r="BG1040" s="9">
        <v>50</v>
      </c>
      <c r="BH1040" s="11">
        <v>648.06298777732059</v>
      </c>
      <c r="BI1040" s="11">
        <v>883.56496070231083</v>
      </c>
    </row>
    <row r="1041" spans="2:61" x14ac:dyDescent="0.25">
      <c r="B1041" s="9">
        <v>50</v>
      </c>
      <c r="C1041" s="10">
        <v>0.54767427657937329</v>
      </c>
      <c r="S1041" s="9">
        <v>50</v>
      </c>
      <c r="T1041" s="10">
        <v>0.55471331913159017</v>
      </c>
      <c r="U1041" s="10">
        <v>0.14465774899719669</v>
      </c>
      <c r="W1041" s="41"/>
      <c r="X1041" s="41"/>
      <c r="Y1041" s="41"/>
      <c r="Z1041" s="38"/>
      <c r="AA1041" s="38"/>
      <c r="AL1041" s="9">
        <v>50</v>
      </c>
      <c r="AM1041" s="10">
        <v>1.372179530470248</v>
      </c>
      <c r="AN1041" s="10">
        <v>1.298936314899044</v>
      </c>
      <c r="BG1041" s="9">
        <v>50</v>
      </c>
      <c r="BH1041" s="11">
        <v>1423.7799093847259</v>
      </c>
      <c r="BI1041" s="11">
        <v>688.26603338420148</v>
      </c>
    </row>
    <row r="1042" spans="2:61" x14ac:dyDescent="0.25">
      <c r="B1042" s="9">
        <v>50</v>
      </c>
      <c r="C1042" s="10">
        <v>0.84759520180096171</v>
      </c>
      <c r="S1042" s="9">
        <v>50</v>
      </c>
      <c r="T1042" s="10">
        <v>0.25517556715008499</v>
      </c>
      <c r="U1042" s="10">
        <v>0.1572589253290978</v>
      </c>
      <c r="W1042" s="41"/>
      <c r="X1042" s="41"/>
      <c r="Y1042" s="41"/>
      <c r="Z1042" s="38"/>
      <c r="AA1042" s="38"/>
      <c r="AL1042" s="9">
        <v>50</v>
      </c>
      <c r="AM1042" s="10">
        <v>1.2221075817679901</v>
      </c>
      <c r="AN1042" s="10">
        <v>1.496710804007316</v>
      </c>
      <c r="BG1042" s="9">
        <v>50</v>
      </c>
      <c r="BH1042" s="11">
        <v>860.05576212737117</v>
      </c>
      <c r="BI1042" s="11">
        <v>826.88130385503848</v>
      </c>
    </row>
    <row r="1043" spans="2:61" x14ac:dyDescent="0.25">
      <c r="B1043" s="9">
        <v>50</v>
      </c>
      <c r="C1043" s="10">
        <v>0.33640249523272681</v>
      </c>
      <c r="S1043" s="9">
        <v>50</v>
      </c>
      <c r="T1043" s="10">
        <v>0.1064652200662819</v>
      </c>
      <c r="U1043" s="10">
        <v>0.39041451679153211</v>
      </c>
      <c r="W1043" s="41"/>
      <c r="X1043" s="41"/>
      <c r="Y1043" s="41"/>
      <c r="Z1043" s="38"/>
      <c r="AA1043" s="38"/>
      <c r="AL1043" s="9">
        <v>50</v>
      </c>
      <c r="AM1043" s="10">
        <v>1.3686583848179299</v>
      </c>
      <c r="AN1043" s="10">
        <v>1.5851595496034949</v>
      </c>
      <c r="BG1043" s="9">
        <v>50</v>
      </c>
      <c r="BH1043" s="11">
        <v>622.15209450155908</v>
      </c>
      <c r="BI1043" s="11">
        <v>1379.855431195954</v>
      </c>
    </row>
    <row r="1044" spans="2:61" x14ac:dyDescent="0.25">
      <c r="B1044" s="9">
        <v>50</v>
      </c>
      <c r="C1044" s="10">
        <v>0.57806477268354195</v>
      </c>
      <c r="S1044" s="9">
        <v>50</v>
      </c>
      <c r="T1044" s="10">
        <v>0.11669983200927959</v>
      </c>
      <c r="U1044" s="10">
        <v>0.28387641274906228</v>
      </c>
      <c r="W1044" s="41"/>
      <c r="X1044" s="41"/>
      <c r="Y1044" s="41"/>
      <c r="Z1044" s="38"/>
      <c r="AA1044" s="38"/>
      <c r="AL1044" s="9">
        <v>50</v>
      </c>
      <c r="AM1044" s="10">
        <v>1.3031014631331439</v>
      </c>
      <c r="AN1044" s="10">
        <v>1.686027700323852</v>
      </c>
      <c r="BG1044" s="9">
        <v>50</v>
      </c>
      <c r="BH1044" s="11">
        <v>620.17031562099305</v>
      </c>
      <c r="BI1044" s="11">
        <v>1251.4888564193141</v>
      </c>
    </row>
    <row r="1045" spans="2:61" x14ac:dyDescent="0.25">
      <c r="B1045" s="9">
        <v>50</v>
      </c>
      <c r="C1045" s="10">
        <v>0.49441342245082059</v>
      </c>
      <c r="S1045" s="9">
        <v>50</v>
      </c>
      <c r="T1045" s="10">
        <v>0.18213153224547879</v>
      </c>
      <c r="U1045" s="10">
        <v>0.1211821404937691</v>
      </c>
      <c r="W1045" s="41"/>
      <c r="X1045" s="41"/>
      <c r="Y1045" s="41"/>
      <c r="Z1045" s="38"/>
      <c r="AA1045" s="38"/>
      <c r="AL1045" s="9">
        <v>50</v>
      </c>
      <c r="AM1045" s="10">
        <v>1.2792168031166999</v>
      </c>
      <c r="AN1045" s="10">
        <v>1.853967153066296</v>
      </c>
      <c r="BG1045" s="9">
        <v>50</v>
      </c>
      <c r="BH1045" s="11">
        <v>760.56152755188407</v>
      </c>
      <c r="BI1045" s="11">
        <v>899.12272038395315</v>
      </c>
    </row>
    <row r="1046" spans="2:61" x14ac:dyDescent="0.25">
      <c r="B1046" s="9">
        <v>50</v>
      </c>
      <c r="C1046" s="10">
        <v>0.49057570604438072</v>
      </c>
      <c r="S1046" s="9">
        <v>50</v>
      </c>
      <c r="T1046" s="10">
        <v>9.3499590792071097E-2</v>
      </c>
      <c r="U1046" s="10">
        <v>0.28219262461228323</v>
      </c>
      <c r="W1046" s="41"/>
      <c r="X1046" s="41"/>
      <c r="Y1046" s="41"/>
      <c r="Z1046" s="38"/>
      <c r="AA1046" s="38"/>
      <c r="AL1046" s="9">
        <v>50</v>
      </c>
      <c r="AM1046" s="10">
        <v>1.4234916160981279</v>
      </c>
      <c r="AN1046" s="10">
        <v>1.440605725375294</v>
      </c>
      <c r="BG1046" s="9">
        <v>50</v>
      </c>
      <c r="BH1046" s="11">
        <v>606.39749113236178</v>
      </c>
      <c r="BI1046" s="11">
        <v>1066.1433269143949</v>
      </c>
    </row>
    <row r="1047" spans="2:61" x14ac:dyDescent="0.25">
      <c r="B1047" s="9">
        <v>50</v>
      </c>
      <c r="C1047" s="10">
        <v>0.41813995973706802</v>
      </c>
      <c r="S1047" s="9">
        <v>50</v>
      </c>
      <c r="T1047" s="10">
        <v>0.45723415023577108</v>
      </c>
      <c r="U1047" s="10">
        <v>0.5673583797266708</v>
      </c>
      <c r="W1047" s="41"/>
      <c r="X1047" s="41"/>
      <c r="Y1047" s="41"/>
      <c r="Z1047" s="38"/>
      <c r="AA1047" s="38"/>
      <c r="AL1047" s="9">
        <v>50</v>
      </c>
      <c r="AM1047" s="10">
        <v>1.4543894372228241</v>
      </c>
      <c r="AN1047" s="10">
        <v>1.263019195092935</v>
      </c>
      <c r="BG1047" s="9">
        <v>50</v>
      </c>
      <c r="BH1047" s="11">
        <v>1370.0854957852471</v>
      </c>
      <c r="BI1047" s="11">
        <v>1325.367493916209</v>
      </c>
    </row>
    <row r="1048" spans="2:61" x14ac:dyDescent="0.25">
      <c r="B1048" s="9">
        <v>50</v>
      </c>
      <c r="C1048" s="10">
        <v>0.51635846183135314</v>
      </c>
      <c r="S1048" s="9">
        <v>50</v>
      </c>
      <c r="T1048" s="10">
        <v>0.46908219604906232</v>
      </c>
      <c r="U1048" s="10">
        <v>0.14912995546963681</v>
      </c>
      <c r="W1048" s="41"/>
      <c r="X1048" s="41"/>
      <c r="Y1048" s="41"/>
      <c r="Z1048" s="38"/>
      <c r="AA1048" s="38"/>
      <c r="AL1048" s="9">
        <v>50</v>
      </c>
      <c r="AM1048" s="10">
        <v>1.072134047840779</v>
      </c>
      <c r="AN1048" s="10">
        <v>1.1841269558087719</v>
      </c>
      <c r="BG1048" s="9">
        <v>50</v>
      </c>
      <c r="BH1048" s="11">
        <v>1022.9895328847959</v>
      </c>
      <c r="BI1048" s="11">
        <v>637.05706850633283</v>
      </c>
    </row>
    <row r="1049" spans="2:61" x14ac:dyDescent="0.25">
      <c r="B1049" s="9">
        <v>50</v>
      </c>
      <c r="C1049" s="10">
        <v>0.40094155679224042</v>
      </c>
      <c r="S1049" s="9">
        <v>50</v>
      </c>
      <c r="T1049" s="10">
        <v>0.24929849428191489</v>
      </c>
      <c r="U1049" s="10">
        <v>0.51299240296090154</v>
      </c>
      <c r="W1049" s="41"/>
      <c r="X1049" s="41"/>
      <c r="Y1049" s="41"/>
      <c r="Z1049" s="38"/>
      <c r="AA1049" s="38"/>
      <c r="AL1049" s="9">
        <v>50</v>
      </c>
      <c r="AM1049" s="10">
        <v>1.187687258381783</v>
      </c>
      <c r="AN1049" s="10">
        <v>1.3283921149241991</v>
      </c>
      <c r="BG1049" s="9">
        <v>50</v>
      </c>
      <c r="BH1049" s="11">
        <v>826.15122690910175</v>
      </c>
      <c r="BI1049" s="11">
        <v>1325.498934397255</v>
      </c>
    </row>
    <row r="1050" spans="2:61" x14ac:dyDescent="0.25">
      <c r="B1050" s="9">
        <v>50</v>
      </c>
      <c r="C1050" s="10">
        <v>0.57208505674674004</v>
      </c>
      <c r="S1050" s="9">
        <v>50</v>
      </c>
      <c r="T1050" s="10">
        <v>0.69916031614881313</v>
      </c>
      <c r="U1050" s="10">
        <v>0.22171216720757139</v>
      </c>
      <c r="W1050" s="41"/>
      <c r="X1050" s="41"/>
      <c r="Y1050" s="41"/>
      <c r="Z1050" s="38"/>
      <c r="AA1050" s="38"/>
      <c r="AL1050" s="9">
        <v>50</v>
      </c>
      <c r="AM1050" s="10">
        <v>1.233470166000517</v>
      </c>
      <c r="AN1050" s="10">
        <v>1.50739253705151</v>
      </c>
      <c r="BG1050" s="9">
        <v>50</v>
      </c>
      <c r="BH1050" s="11">
        <v>1436.8606846332859</v>
      </c>
      <c r="BI1050" s="11">
        <v>988.823436972281</v>
      </c>
    </row>
    <row r="1051" spans="2:61" x14ac:dyDescent="0.25">
      <c r="B1051" s="9">
        <v>50</v>
      </c>
      <c r="C1051" s="10">
        <v>0.70543106795221966</v>
      </c>
      <c r="S1051" s="9">
        <v>50</v>
      </c>
      <c r="T1051" s="10">
        <v>0.53278442393896175</v>
      </c>
      <c r="U1051" s="10">
        <v>0.16208307987306839</v>
      </c>
      <c r="W1051" s="41"/>
      <c r="X1051" s="41"/>
      <c r="Y1051" s="41"/>
      <c r="Z1051" s="38"/>
      <c r="AA1051" s="38"/>
      <c r="AL1051" s="9">
        <v>50</v>
      </c>
      <c r="AM1051" s="10">
        <v>1.168625637926352</v>
      </c>
      <c r="AN1051" s="10">
        <v>1.8556192144021819</v>
      </c>
      <c r="BG1051" s="9">
        <v>50</v>
      </c>
      <c r="BH1051" s="11">
        <v>1188.362111565139</v>
      </c>
      <c r="BI1051" s="11">
        <v>1040.771349015326</v>
      </c>
    </row>
    <row r="1052" spans="2:61" x14ac:dyDescent="0.25">
      <c r="B1052" s="9">
        <v>50</v>
      </c>
      <c r="C1052" s="10">
        <v>0.36205767952999562</v>
      </c>
      <c r="S1052" s="9">
        <v>50</v>
      </c>
      <c r="T1052" s="10">
        <v>0.56248244817207271</v>
      </c>
      <c r="U1052" s="10">
        <v>0.38111191659009153</v>
      </c>
      <c r="W1052" s="41"/>
      <c r="X1052" s="41"/>
      <c r="Y1052" s="41"/>
      <c r="Z1052" s="38"/>
      <c r="AA1052" s="38"/>
      <c r="AL1052" s="9">
        <v>50</v>
      </c>
      <c r="AM1052" s="10">
        <v>1.1366493922505809</v>
      </c>
      <c r="AN1052" s="10">
        <v>1.3284478906913051</v>
      </c>
      <c r="BG1052" s="9">
        <v>50</v>
      </c>
      <c r="BH1052" s="11">
        <v>1187.623106670067</v>
      </c>
      <c r="BI1052" s="11">
        <v>1142.5321112518261</v>
      </c>
    </row>
    <row r="1053" spans="2:61" x14ac:dyDescent="0.25">
      <c r="B1053" s="9">
        <v>50</v>
      </c>
      <c r="C1053" s="10">
        <v>0.29981142069945288</v>
      </c>
      <c r="S1053" s="9">
        <v>50</v>
      </c>
      <c r="T1053" s="10">
        <v>0.30942053308260242</v>
      </c>
      <c r="U1053" s="10">
        <v>1.436202036794092</v>
      </c>
      <c r="W1053" s="41"/>
      <c r="X1053" s="41"/>
      <c r="Y1053" s="41"/>
      <c r="Z1053" s="38"/>
      <c r="AA1053" s="38"/>
      <c r="AL1053" s="9">
        <v>50</v>
      </c>
      <c r="AM1053" s="10">
        <v>1.1778743276188739</v>
      </c>
      <c r="AN1053" s="10">
        <v>1.293276137742116</v>
      </c>
      <c r="BG1053" s="9">
        <v>50</v>
      </c>
      <c r="BH1053" s="11">
        <v>912.7905774718995</v>
      </c>
      <c r="BI1053" s="11">
        <v>2159.2188388432769</v>
      </c>
    </row>
    <row r="1054" spans="2:61" x14ac:dyDescent="0.25">
      <c r="B1054" s="9">
        <v>50</v>
      </c>
      <c r="C1054" s="10">
        <v>0.58796026390430267</v>
      </c>
      <c r="S1054" s="9">
        <v>50</v>
      </c>
      <c r="T1054" s="10">
        <v>0.30879538996895678</v>
      </c>
      <c r="U1054" s="10">
        <v>8.0544288336292041E-2</v>
      </c>
      <c r="W1054" s="41"/>
      <c r="X1054" s="41"/>
      <c r="Y1054" s="41"/>
      <c r="Z1054" s="38"/>
      <c r="AA1054" s="38"/>
      <c r="AL1054" s="9">
        <v>50</v>
      </c>
      <c r="AM1054" s="10">
        <v>1.3154440839275079</v>
      </c>
      <c r="AN1054" s="10">
        <v>1.681010666175534</v>
      </c>
      <c r="BG1054" s="9">
        <v>50</v>
      </c>
      <c r="BH1054" s="11">
        <v>1018.369592493789</v>
      </c>
      <c r="BI1054" s="11">
        <v>664.63846290232061</v>
      </c>
    </row>
    <row r="1055" spans="2:61" x14ac:dyDescent="0.25">
      <c r="B1055" s="9">
        <v>50</v>
      </c>
      <c r="C1055" s="10">
        <v>0.51533907630023856</v>
      </c>
      <c r="S1055" s="9">
        <v>50</v>
      </c>
      <c r="T1055" s="10">
        <v>0.38540336516930052</v>
      </c>
      <c r="U1055" s="10">
        <v>0.488914232495332</v>
      </c>
      <c r="W1055" s="41"/>
      <c r="X1055" s="41"/>
      <c r="Y1055" s="41"/>
      <c r="Z1055" s="38"/>
      <c r="AA1055" s="38"/>
      <c r="AL1055" s="9">
        <v>50</v>
      </c>
      <c r="AM1055" s="10">
        <v>1.298557505829349</v>
      </c>
      <c r="AN1055" s="10">
        <v>1.2924930480937631</v>
      </c>
      <c r="BG1055" s="9">
        <v>50</v>
      </c>
      <c r="BH1055" s="11">
        <v>1123.095184572991</v>
      </c>
      <c r="BI1055" s="11">
        <v>1259.047696812275</v>
      </c>
    </row>
    <row r="1056" spans="2:61" x14ac:dyDescent="0.25">
      <c r="B1056" s="9">
        <v>50</v>
      </c>
      <c r="C1056" s="10">
        <v>0.50660425821119259</v>
      </c>
      <c r="S1056" s="9">
        <v>50</v>
      </c>
      <c r="T1056" s="10">
        <v>0.29759322352988032</v>
      </c>
      <c r="U1056" s="10">
        <v>0.54062472117489035</v>
      </c>
      <c r="W1056" s="41"/>
      <c r="X1056" s="41"/>
      <c r="Y1056" s="41"/>
      <c r="Z1056" s="38"/>
      <c r="AA1056" s="38"/>
      <c r="AL1056" s="9">
        <v>50</v>
      </c>
      <c r="AM1056" s="10">
        <v>1.174412121190167</v>
      </c>
      <c r="AN1056" s="10">
        <v>1.436045272242265</v>
      </c>
      <c r="BG1056" s="9">
        <v>50</v>
      </c>
      <c r="BH1056" s="11">
        <v>892.5440741308181</v>
      </c>
      <c r="BI1056" s="11">
        <v>1471.003510089377</v>
      </c>
    </row>
    <row r="1057" spans="2:61" x14ac:dyDescent="0.25">
      <c r="B1057" s="9">
        <v>50</v>
      </c>
      <c r="C1057" s="10">
        <v>0.36532969272953969</v>
      </c>
      <c r="S1057" s="9">
        <v>50</v>
      </c>
      <c r="T1057" s="10">
        <v>0.42202721769353579</v>
      </c>
      <c r="U1057" s="10">
        <v>0.64646753698105974</v>
      </c>
      <c r="W1057" s="41"/>
      <c r="X1057" s="41"/>
      <c r="Y1057" s="41"/>
      <c r="Z1057" s="38"/>
      <c r="AA1057" s="38"/>
      <c r="AL1057" s="9">
        <v>50</v>
      </c>
      <c r="AM1057" s="10">
        <v>1.24390003497782</v>
      </c>
      <c r="AN1057" s="10">
        <v>1.276013223696866</v>
      </c>
      <c r="BG1057" s="9">
        <v>50</v>
      </c>
      <c r="BH1057" s="11">
        <v>1125.779503662897</v>
      </c>
      <c r="BI1057" s="11">
        <v>1429.30911345454</v>
      </c>
    </row>
    <row r="1058" spans="2:61" x14ac:dyDescent="0.25">
      <c r="B1058" s="9">
        <v>50</v>
      </c>
      <c r="C1058" s="10">
        <v>0.67260719965194737</v>
      </c>
      <c r="S1058" s="9">
        <v>50</v>
      </c>
      <c r="T1058" s="10">
        <v>0.14688187670931049</v>
      </c>
      <c r="U1058" s="10">
        <v>0.29912812663275351</v>
      </c>
      <c r="W1058" s="41"/>
      <c r="X1058" s="41"/>
      <c r="Y1058" s="41"/>
      <c r="Z1058" s="38"/>
      <c r="AA1058" s="38"/>
      <c r="AL1058" s="9">
        <v>50</v>
      </c>
      <c r="AM1058" s="10">
        <v>1.413221732194373</v>
      </c>
      <c r="AN1058" s="10">
        <v>1.4856894995342571</v>
      </c>
      <c r="BG1058" s="9">
        <v>50</v>
      </c>
      <c r="BH1058" s="11">
        <v>754.55697989131204</v>
      </c>
      <c r="BI1058" s="11">
        <v>1132.020538775286</v>
      </c>
    </row>
    <row r="1059" spans="2:61" x14ac:dyDescent="0.25">
      <c r="B1059" s="9">
        <v>50</v>
      </c>
      <c r="C1059" s="10">
        <v>0.59923650919483251</v>
      </c>
      <c r="S1059" s="9">
        <v>50</v>
      </c>
      <c r="T1059" s="10">
        <v>0.71433393557292868</v>
      </c>
      <c r="U1059" s="10">
        <v>0.42073825487579691</v>
      </c>
      <c r="W1059" s="41"/>
      <c r="X1059" s="41"/>
      <c r="Y1059" s="41"/>
      <c r="Z1059" s="38"/>
      <c r="AA1059" s="38"/>
      <c r="AL1059" s="9">
        <v>50</v>
      </c>
      <c r="AM1059" s="10">
        <v>1.349156482891956</v>
      </c>
      <c r="AN1059" s="10">
        <v>1.4912738105009919</v>
      </c>
      <c r="BG1059" s="9">
        <v>50</v>
      </c>
      <c r="BH1059" s="11">
        <v>1588.585495323686</v>
      </c>
      <c r="BI1059" s="11">
        <v>1347.6000506858441</v>
      </c>
    </row>
    <row r="1060" spans="2:61" x14ac:dyDescent="0.25">
      <c r="B1060" s="9">
        <v>50</v>
      </c>
      <c r="C1060" s="10">
        <v>0.71520783564024548</v>
      </c>
      <c r="S1060" s="9">
        <v>50</v>
      </c>
      <c r="T1060" s="10">
        <v>0.75064631688758421</v>
      </c>
      <c r="U1060" s="10">
        <v>0.40377810786015761</v>
      </c>
      <c r="W1060" s="41"/>
      <c r="X1060" s="41"/>
      <c r="Y1060" s="41"/>
      <c r="Z1060" s="38"/>
      <c r="AA1060" s="38"/>
      <c r="AL1060" s="9">
        <v>50</v>
      </c>
      <c r="AM1060" s="10">
        <v>1.355794920092136</v>
      </c>
      <c r="AN1060" s="10">
        <v>1.3888047136041859</v>
      </c>
      <c r="BG1060" s="9">
        <v>50</v>
      </c>
      <c r="BH1060" s="11">
        <v>1636.4747489525651</v>
      </c>
      <c r="BI1060" s="11">
        <v>1229.448080402522</v>
      </c>
    </row>
    <row r="1061" spans="2:61" x14ac:dyDescent="0.25">
      <c r="B1061" s="9">
        <v>50</v>
      </c>
      <c r="C1061" s="10">
        <v>0.55559469880151446</v>
      </c>
      <c r="S1061" s="9">
        <v>50</v>
      </c>
      <c r="T1061" s="10">
        <v>0.76834378305970386</v>
      </c>
      <c r="U1061" s="10">
        <v>0.31314337647827528</v>
      </c>
      <c r="W1061" s="41"/>
      <c r="X1061" s="41"/>
      <c r="Y1061" s="41"/>
      <c r="Z1061" s="38"/>
      <c r="AA1061" s="38"/>
      <c r="AL1061" s="9">
        <v>50</v>
      </c>
      <c r="AM1061" s="10">
        <v>1.2772536611785601</v>
      </c>
      <c r="AN1061" s="10">
        <v>1.453174959783031</v>
      </c>
      <c r="BG1061" s="9">
        <v>50</v>
      </c>
      <c r="BH1061" s="11">
        <v>1559.7413080673809</v>
      </c>
      <c r="BI1061" s="11">
        <v>1132.8884467973869</v>
      </c>
    </row>
    <row r="1062" spans="2:61" x14ac:dyDescent="0.25">
      <c r="B1062" s="9">
        <v>50</v>
      </c>
      <c r="C1062" s="10">
        <v>0.64911624258407152</v>
      </c>
      <c r="S1062" s="9">
        <v>50</v>
      </c>
      <c r="T1062" s="10">
        <v>1.492777710615891</v>
      </c>
      <c r="U1062" s="10">
        <v>7.419253005018607E-2</v>
      </c>
      <c r="W1062" s="41"/>
      <c r="X1062" s="41"/>
      <c r="Y1062" s="41"/>
      <c r="Z1062" s="38"/>
      <c r="AA1062" s="38"/>
      <c r="AL1062" s="9">
        <v>50</v>
      </c>
      <c r="AM1062" s="10">
        <v>1.3904127393326899</v>
      </c>
      <c r="AN1062" s="10">
        <v>1.714120830421572</v>
      </c>
      <c r="BG1062" s="9">
        <v>50</v>
      </c>
      <c r="BH1062" s="11">
        <v>2366.676705848156</v>
      </c>
      <c r="BI1062" s="11">
        <v>650.45783655815717</v>
      </c>
    </row>
    <row r="1063" spans="2:61" x14ac:dyDescent="0.25">
      <c r="B1063" s="9">
        <v>50</v>
      </c>
      <c r="C1063" s="10">
        <v>0.66997434461936822</v>
      </c>
      <c r="S1063" s="9">
        <v>50</v>
      </c>
      <c r="T1063" s="10">
        <v>0.1247017870504188</v>
      </c>
      <c r="U1063" s="10">
        <v>0.4531986491838651</v>
      </c>
      <c r="W1063" s="41"/>
      <c r="X1063" s="41"/>
      <c r="Y1063" s="41"/>
      <c r="Z1063" s="38"/>
      <c r="AA1063" s="38"/>
      <c r="AL1063" s="9">
        <v>50</v>
      </c>
      <c r="AM1063" s="10">
        <v>1.267276955288823</v>
      </c>
      <c r="AN1063" s="10">
        <v>1.540553733306125</v>
      </c>
      <c r="BG1063" s="9">
        <v>50</v>
      </c>
      <c r="BH1063" s="11">
        <v>623.45556129121951</v>
      </c>
      <c r="BI1063" s="11">
        <v>1444.836755518646</v>
      </c>
    </row>
    <row r="1064" spans="2:61" x14ac:dyDescent="0.25">
      <c r="B1064" s="9">
        <v>50</v>
      </c>
      <c r="C1064" s="10">
        <v>0.38844055215041379</v>
      </c>
      <c r="S1064" s="9">
        <v>50</v>
      </c>
      <c r="T1064" s="10">
        <v>0.32663716552118682</v>
      </c>
      <c r="U1064" s="10">
        <v>7.6569047611676919E-2</v>
      </c>
      <c r="W1064" s="41"/>
      <c r="X1064" s="41"/>
      <c r="Y1064" s="41"/>
      <c r="Z1064" s="38"/>
      <c r="AA1064" s="38"/>
      <c r="AL1064" s="9">
        <v>50</v>
      </c>
      <c r="AM1064" s="10">
        <v>1.3055400750360939</v>
      </c>
      <c r="AN1064" s="10">
        <v>1.30399194552943</v>
      </c>
      <c r="BG1064" s="9">
        <v>50</v>
      </c>
      <c r="BH1064" s="11">
        <v>1039.4907611439151</v>
      </c>
      <c r="BI1064" s="11">
        <v>502.68874143609497</v>
      </c>
    </row>
    <row r="1065" spans="2:61" x14ac:dyDescent="0.25">
      <c r="B1065" s="9">
        <v>50</v>
      </c>
      <c r="C1065" s="10">
        <v>0.66356886073995114</v>
      </c>
      <c r="S1065" s="9">
        <v>50</v>
      </c>
      <c r="T1065" s="10">
        <v>0.33961562361424941</v>
      </c>
      <c r="U1065" s="10">
        <v>0.25378431318893202</v>
      </c>
      <c r="W1065" s="41"/>
      <c r="X1065" s="41"/>
      <c r="Y1065" s="41"/>
      <c r="Z1065" s="38"/>
      <c r="AA1065" s="38"/>
      <c r="AL1065" s="9">
        <v>50</v>
      </c>
      <c r="AM1065" s="10">
        <v>1.2784754908609111</v>
      </c>
      <c r="AN1065" s="10">
        <v>1.6437990349521181</v>
      </c>
      <c r="BG1065" s="9">
        <v>50</v>
      </c>
      <c r="BH1065" s="11">
        <v>1037.9677605586151</v>
      </c>
      <c r="BI1065" s="11">
        <v>1153.662391813815</v>
      </c>
    </row>
    <row r="1066" spans="2:61" x14ac:dyDescent="0.25">
      <c r="B1066" s="9">
        <v>50</v>
      </c>
      <c r="C1066" s="10">
        <v>0.41835207285413228</v>
      </c>
      <c r="S1066" s="9">
        <v>50</v>
      </c>
      <c r="T1066" s="10">
        <v>0.12600763379598251</v>
      </c>
      <c r="U1066" s="10">
        <v>0.35138016940761729</v>
      </c>
      <c r="W1066" s="41"/>
      <c r="X1066" s="41"/>
      <c r="Y1066" s="41"/>
      <c r="Z1066" s="38"/>
      <c r="AA1066" s="38"/>
      <c r="AL1066" s="9">
        <v>50</v>
      </c>
      <c r="AM1066" s="10">
        <v>1.159134652650909</v>
      </c>
      <c r="AN1066" s="10">
        <v>1.588266075559805</v>
      </c>
      <c r="BG1066" s="9">
        <v>50</v>
      </c>
      <c r="BH1066" s="11">
        <v>573.23136415075771</v>
      </c>
      <c r="BI1066" s="11">
        <v>1311.6244711267341</v>
      </c>
    </row>
    <row r="1067" spans="2:61" x14ac:dyDescent="0.25">
      <c r="B1067" s="9">
        <v>50</v>
      </c>
      <c r="C1067" s="10">
        <v>0.50786507008398074</v>
      </c>
      <c r="S1067" s="9">
        <v>50</v>
      </c>
      <c r="T1067" s="10">
        <v>0.42560025180413441</v>
      </c>
      <c r="U1067" s="10">
        <v>0.14997097398855899</v>
      </c>
      <c r="W1067" s="41"/>
      <c r="X1067" s="41"/>
      <c r="Y1067" s="41"/>
      <c r="Z1067" s="38"/>
      <c r="AA1067" s="38"/>
      <c r="AL1067" s="9">
        <v>50</v>
      </c>
      <c r="AM1067" s="10">
        <v>1.197099199844329</v>
      </c>
      <c r="AN1067" s="10">
        <v>1.296251985579036</v>
      </c>
      <c r="BG1067" s="9">
        <v>50</v>
      </c>
      <c r="BH1067" s="11">
        <v>1087.9995249189089</v>
      </c>
      <c r="BI1067" s="11">
        <v>699.34370133079472</v>
      </c>
    </row>
    <row r="1068" spans="2:61" x14ac:dyDescent="0.25">
      <c r="B1068" s="9">
        <v>50</v>
      </c>
      <c r="C1068" s="10">
        <v>0.51384769520168116</v>
      </c>
      <c r="S1068" s="9">
        <v>50</v>
      </c>
      <c r="T1068" s="10">
        <v>0.6891899811784481</v>
      </c>
      <c r="U1068" s="10">
        <v>0.1840925013275336</v>
      </c>
      <c r="W1068" s="41"/>
      <c r="X1068" s="41"/>
      <c r="Y1068" s="41"/>
      <c r="Z1068" s="38"/>
      <c r="AA1068" s="38"/>
      <c r="AL1068" s="9">
        <v>50</v>
      </c>
      <c r="AM1068" s="10">
        <v>1.275685758826786</v>
      </c>
      <c r="AN1068" s="10">
        <v>1.372064855563164</v>
      </c>
      <c r="BG1068" s="9">
        <v>50</v>
      </c>
      <c r="BH1068" s="11">
        <v>1475.4035092772281</v>
      </c>
      <c r="BI1068" s="11">
        <v>820.14438662827547</v>
      </c>
    </row>
    <row r="1069" spans="2:61" x14ac:dyDescent="0.25">
      <c r="B1069" s="9">
        <v>50</v>
      </c>
      <c r="C1069" s="10">
        <v>0.43329859118038688</v>
      </c>
      <c r="S1069" s="9">
        <v>50</v>
      </c>
      <c r="T1069" s="10">
        <v>0.30322563303349781</v>
      </c>
      <c r="U1069" s="10">
        <v>0.17421870753549809</v>
      </c>
      <c r="W1069" s="41"/>
      <c r="X1069" s="41"/>
      <c r="Y1069" s="41"/>
      <c r="Z1069" s="38"/>
      <c r="AA1069" s="38"/>
      <c r="AL1069" s="9">
        <v>50</v>
      </c>
      <c r="AM1069" s="10">
        <v>1.2678252124321649</v>
      </c>
      <c r="AN1069" s="10">
        <v>1.5574111157693591</v>
      </c>
      <c r="BG1069" s="9">
        <v>50</v>
      </c>
      <c r="BH1069" s="11">
        <v>972.61276881503352</v>
      </c>
      <c r="BI1069" s="11">
        <v>905.6247667139296</v>
      </c>
    </row>
    <row r="1070" spans="2:61" x14ac:dyDescent="0.25">
      <c r="B1070" s="9">
        <v>50</v>
      </c>
      <c r="C1070" s="10">
        <v>0.85288666080181652</v>
      </c>
      <c r="S1070" s="9">
        <v>50</v>
      </c>
      <c r="T1070" s="10">
        <v>0.16328001228907621</v>
      </c>
      <c r="U1070" s="10">
        <v>0.1992363534953594</v>
      </c>
      <c r="W1070" s="41"/>
      <c r="X1070" s="41"/>
      <c r="Y1070" s="41"/>
      <c r="Z1070" s="38"/>
      <c r="AA1070" s="38"/>
      <c r="AL1070" s="9">
        <v>50</v>
      </c>
      <c r="AM1070" s="10">
        <v>1.1471977059547971</v>
      </c>
      <c r="AN1070" s="10">
        <v>1.66170680447678</v>
      </c>
      <c r="BG1070" s="9">
        <v>50</v>
      </c>
      <c r="BH1070" s="11">
        <v>645.80649599925141</v>
      </c>
      <c r="BI1070" s="11">
        <v>1033.3235268859489</v>
      </c>
    </row>
    <row r="1071" spans="2:61" x14ac:dyDescent="0.25">
      <c r="B1071" s="9">
        <v>50</v>
      </c>
      <c r="C1071" s="10">
        <v>0.54737479820654933</v>
      </c>
      <c r="S1071" s="9">
        <v>50</v>
      </c>
      <c r="T1071" s="10">
        <v>0.48313499869131538</v>
      </c>
      <c r="U1071" s="10">
        <v>0.2163027521228906</v>
      </c>
      <c r="W1071" s="41"/>
      <c r="X1071" s="41"/>
      <c r="Y1071" s="41"/>
      <c r="Z1071" s="38"/>
      <c r="AA1071" s="38"/>
      <c r="AL1071" s="9">
        <v>50</v>
      </c>
      <c r="AM1071" s="10">
        <v>1.160269556649103</v>
      </c>
      <c r="AN1071" s="10">
        <v>1.149636857356739</v>
      </c>
      <c r="BG1071" s="9">
        <v>50</v>
      </c>
      <c r="BH1071" s="11">
        <v>1123.5457829715069</v>
      </c>
      <c r="BI1071" s="11">
        <v>744.88517100063609</v>
      </c>
    </row>
    <row r="1072" spans="2:61" x14ac:dyDescent="0.25">
      <c r="B1072" s="9">
        <v>50</v>
      </c>
      <c r="C1072" s="10">
        <v>0.5044753832479496</v>
      </c>
      <c r="S1072" s="9">
        <v>50</v>
      </c>
      <c r="T1072" s="10">
        <v>0.72820145686137971</v>
      </c>
      <c r="U1072" s="10">
        <v>0.25807311822275197</v>
      </c>
      <c r="W1072" s="41"/>
      <c r="X1072" s="41"/>
      <c r="Y1072" s="41"/>
      <c r="Z1072" s="38"/>
      <c r="AA1072" s="38"/>
      <c r="AL1072" s="9">
        <v>50</v>
      </c>
      <c r="AM1072" s="10">
        <v>1.205478464707755</v>
      </c>
      <c r="AN1072" s="10">
        <v>1.750034482387147</v>
      </c>
      <c r="BG1072" s="9">
        <v>50</v>
      </c>
      <c r="BH1072" s="11">
        <v>1433.120984268279</v>
      </c>
      <c r="BI1072" s="11">
        <v>1238.555915154516</v>
      </c>
    </row>
    <row r="1073" spans="2:61" x14ac:dyDescent="0.25">
      <c r="B1073" s="9">
        <v>50</v>
      </c>
      <c r="C1073" s="10">
        <v>0.30868773373216452</v>
      </c>
      <c r="S1073" s="9">
        <v>50</v>
      </c>
      <c r="T1073" s="10">
        <v>0.20505512605911011</v>
      </c>
      <c r="U1073" s="10">
        <v>0.10447963779161321</v>
      </c>
      <c r="W1073" s="41"/>
      <c r="X1073" s="41"/>
      <c r="Y1073" s="41"/>
      <c r="Z1073" s="38"/>
      <c r="AA1073" s="38"/>
      <c r="AL1073" s="9">
        <v>50</v>
      </c>
      <c r="AM1073" s="10">
        <v>1.3054630793110611</v>
      </c>
      <c r="AN1073" s="10">
        <v>1.447249909490161</v>
      </c>
      <c r="BG1073" s="9">
        <v>50</v>
      </c>
      <c r="BH1073" s="11">
        <v>823.56434472432886</v>
      </c>
      <c r="BI1073" s="11">
        <v>651.71390516837039</v>
      </c>
    </row>
    <row r="1074" spans="2:61" x14ac:dyDescent="0.25">
      <c r="B1074" s="9">
        <v>50</v>
      </c>
      <c r="C1074" s="10">
        <v>0.75314098578592026</v>
      </c>
      <c r="S1074" s="9">
        <v>50</v>
      </c>
      <c r="T1074" s="10">
        <v>0.11707800867003169</v>
      </c>
      <c r="U1074" s="10">
        <v>0.50887293690787871</v>
      </c>
      <c r="W1074" s="41"/>
      <c r="X1074" s="41"/>
      <c r="Y1074" s="41"/>
      <c r="Z1074" s="38"/>
      <c r="AA1074" s="38"/>
      <c r="AL1074" s="9">
        <v>50</v>
      </c>
      <c r="AM1074" s="10">
        <v>1.4618824265628589</v>
      </c>
      <c r="AN1074" s="10">
        <v>1.462708010308436</v>
      </c>
      <c r="BG1074" s="9">
        <v>50</v>
      </c>
      <c r="BH1074" s="11">
        <v>696.86352926416419</v>
      </c>
      <c r="BI1074" s="11">
        <v>1453.6503064146909</v>
      </c>
    </row>
    <row r="1075" spans="2:61" x14ac:dyDescent="0.25">
      <c r="B1075" s="9">
        <v>50</v>
      </c>
      <c r="C1075" s="10">
        <v>0.36657942646050728</v>
      </c>
      <c r="S1075" s="9">
        <v>50</v>
      </c>
      <c r="T1075" s="10">
        <v>0.3447525493255395</v>
      </c>
      <c r="U1075" s="10">
        <v>0.65682250577725043</v>
      </c>
      <c r="W1075" s="41"/>
      <c r="X1075" s="41"/>
      <c r="Y1075" s="41"/>
      <c r="Z1075" s="38"/>
      <c r="AA1075" s="38"/>
      <c r="AL1075" s="9">
        <v>50</v>
      </c>
      <c r="AM1075" s="10">
        <v>1.219986415117017</v>
      </c>
      <c r="AN1075" s="10">
        <v>2.0603158282495779</v>
      </c>
      <c r="BG1075" s="9">
        <v>50</v>
      </c>
      <c r="BH1075" s="11">
        <v>997.94444484208839</v>
      </c>
      <c r="BI1075" s="11">
        <v>2326.2449253242139</v>
      </c>
    </row>
    <row r="1076" spans="2:61" x14ac:dyDescent="0.25">
      <c r="B1076" s="9">
        <v>50</v>
      </c>
      <c r="C1076" s="10">
        <v>0.29347063374358578</v>
      </c>
      <c r="S1076" s="9">
        <v>50</v>
      </c>
      <c r="T1076" s="10">
        <v>0.33150962642650139</v>
      </c>
      <c r="U1076" s="10">
        <v>0.1367995749420696</v>
      </c>
      <c r="W1076" s="41"/>
      <c r="X1076" s="41"/>
      <c r="Y1076" s="41"/>
      <c r="Z1076" s="38"/>
      <c r="AA1076" s="38"/>
      <c r="AL1076" s="9">
        <v>50</v>
      </c>
      <c r="AM1076" s="10">
        <v>1.2853265818055151</v>
      </c>
      <c r="AN1076" s="10">
        <v>1.2110619262534159</v>
      </c>
      <c r="BG1076" s="9">
        <v>50</v>
      </c>
      <c r="BH1076" s="11">
        <v>1031.0012418040319</v>
      </c>
      <c r="BI1076" s="11">
        <v>624.03126906954833</v>
      </c>
    </row>
    <row r="1077" spans="2:61" x14ac:dyDescent="0.25">
      <c r="B1077" s="9">
        <v>50</v>
      </c>
      <c r="C1077" s="10">
        <v>0.70058074133768855</v>
      </c>
      <c r="S1077" s="9">
        <v>50</v>
      </c>
      <c r="T1077" s="10">
        <v>0.24124606425468609</v>
      </c>
      <c r="U1077" s="10">
        <v>0.5579894845597686</v>
      </c>
      <c r="W1077" s="41"/>
      <c r="X1077" s="41"/>
      <c r="Y1077" s="41"/>
      <c r="Z1077" s="38"/>
      <c r="AA1077" s="38"/>
      <c r="AL1077" s="9">
        <v>50</v>
      </c>
      <c r="AM1077" s="10">
        <v>1.1604551616885601</v>
      </c>
      <c r="AN1077" s="10">
        <v>1.6846226637365871</v>
      </c>
      <c r="BG1077" s="9">
        <v>50</v>
      </c>
      <c r="BH1077" s="11">
        <v>794.06510256592253</v>
      </c>
      <c r="BI1077" s="11">
        <v>1753.1265765955161</v>
      </c>
    </row>
    <row r="1078" spans="2:61" x14ac:dyDescent="0.25">
      <c r="B1078" s="9">
        <v>50</v>
      </c>
      <c r="C1078" s="10">
        <v>0.49806715231294368</v>
      </c>
      <c r="S1078" s="9">
        <v>50</v>
      </c>
      <c r="T1078" s="10">
        <v>0.57846636409389451</v>
      </c>
      <c r="U1078" s="10">
        <v>0.44961286081853169</v>
      </c>
      <c r="W1078" s="41"/>
      <c r="X1078" s="41"/>
      <c r="Y1078" s="41"/>
      <c r="Z1078" s="38"/>
      <c r="AA1078" s="38"/>
      <c r="AL1078" s="9">
        <v>50</v>
      </c>
      <c r="AM1078" s="10">
        <v>1.15030025265103</v>
      </c>
      <c r="AN1078" s="10">
        <v>1.7720184490280291</v>
      </c>
      <c r="BG1078" s="9">
        <v>50</v>
      </c>
      <c r="BH1078" s="11">
        <v>1218.8433660704391</v>
      </c>
      <c r="BI1078" s="11">
        <v>1655.3324507130269</v>
      </c>
    </row>
    <row r="1079" spans="2:61" x14ac:dyDescent="0.25">
      <c r="B1079" s="9">
        <v>50</v>
      </c>
      <c r="C1079" s="10">
        <v>0.37002178058360141</v>
      </c>
      <c r="S1079" s="9">
        <v>50</v>
      </c>
      <c r="T1079" s="10">
        <v>0.90172130390316907</v>
      </c>
      <c r="U1079" s="10">
        <v>0.53361071356353917</v>
      </c>
      <c r="W1079" s="41"/>
      <c r="X1079" s="41"/>
      <c r="Y1079" s="41"/>
      <c r="Z1079" s="38"/>
      <c r="AA1079" s="38"/>
      <c r="AL1079" s="9">
        <v>50</v>
      </c>
      <c r="AM1079" s="10">
        <v>1.323942585733229</v>
      </c>
      <c r="AN1079" s="10">
        <v>1.399681805467835</v>
      </c>
      <c r="BG1079" s="9">
        <v>50</v>
      </c>
      <c r="BH1079" s="11">
        <v>1751.470972717756</v>
      </c>
      <c r="BI1079" s="11">
        <v>1424.423777399596</v>
      </c>
    </row>
    <row r="1080" spans="2:61" x14ac:dyDescent="0.25">
      <c r="B1080" s="9">
        <v>50</v>
      </c>
      <c r="C1080" s="10">
        <v>0.67881547181665314</v>
      </c>
      <c r="S1080" s="9">
        <v>50</v>
      </c>
      <c r="T1080" s="10">
        <v>0.2463662436120139</v>
      </c>
      <c r="U1080" s="10">
        <v>0.15800507223011159</v>
      </c>
      <c r="W1080" s="41"/>
      <c r="X1080" s="41"/>
      <c r="Y1080" s="41"/>
      <c r="Z1080" s="38"/>
      <c r="AA1080" s="38"/>
      <c r="AL1080" s="9">
        <v>50</v>
      </c>
      <c r="AM1080" s="10">
        <v>1.312520392062388</v>
      </c>
      <c r="AN1080" s="10">
        <v>2.039732193774181</v>
      </c>
      <c r="BG1080" s="9">
        <v>50</v>
      </c>
      <c r="BH1080" s="11">
        <v>907.5995827771593</v>
      </c>
      <c r="BI1080" s="11">
        <v>1129.5521642780429</v>
      </c>
    </row>
    <row r="1081" spans="2:61" x14ac:dyDescent="0.25">
      <c r="B1081" s="9">
        <v>50</v>
      </c>
      <c r="C1081" s="10">
        <v>0.37056149158166279</v>
      </c>
      <c r="S1081" s="9">
        <v>50</v>
      </c>
      <c r="T1081" s="10">
        <v>0.36809850187605753</v>
      </c>
      <c r="U1081" s="10">
        <v>0.1079819027484253</v>
      </c>
      <c r="W1081" s="41"/>
      <c r="X1081" s="41"/>
      <c r="Y1081" s="41"/>
      <c r="Z1081" s="38"/>
      <c r="AA1081" s="38"/>
      <c r="AL1081" s="9">
        <v>50</v>
      </c>
      <c r="AM1081" s="10">
        <v>1.152792181970179</v>
      </c>
      <c r="AN1081" s="10">
        <v>1.3085302350488961</v>
      </c>
      <c r="BG1081" s="9">
        <v>50</v>
      </c>
      <c r="BH1081" s="11">
        <v>974.38519045805037</v>
      </c>
      <c r="BI1081" s="11">
        <v>599.04145420158045</v>
      </c>
    </row>
    <row r="1082" spans="2:61" x14ac:dyDescent="0.25">
      <c r="B1082" s="9">
        <v>50</v>
      </c>
      <c r="C1082" s="10">
        <v>0.35773364870868918</v>
      </c>
      <c r="S1082" s="9">
        <v>50</v>
      </c>
      <c r="T1082" s="10">
        <v>0.36559391499750432</v>
      </c>
      <c r="U1082" s="10">
        <v>0.39986182536848908</v>
      </c>
      <c r="W1082" s="41"/>
      <c r="X1082" s="41"/>
      <c r="Y1082" s="41"/>
      <c r="Z1082" s="38"/>
      <c r="AA1082" s="38"/>
      <c r="AL1082" s="9">
        <v>50</v>
      </c>
      <c r="AM1082" s="10">
        <v>1.18162782969753</v>
      </c>
      <c r="AN1082" s="10">
        <v>1.449430766944146</v>
      </c>
      <c r="BG1082" s="9">
        <v>50</v>
      </c>
      <c r="BH1082" s="11">
        <v>995.35457588655515</v>
      </c>
      <c r="BI1082" s="11">
        <v>1276.879971840267</v>
      </c>
    </row>
    <row r="1083" spans="2:61" x14ac:dyDescent="0.25">
      <c r="B1083" s="9">
        <v>50</v>
      </c>
      <c r="C1083" s="10">
        <v>0.54693156939736021</v>
      </c>
      <c r="S1083" s="9">
        <v>50</v>
      </c>
      <c r="T1083" s="10">
        <v>0.27832897798153361</v>
      </c>
      <c r="U1083" s="10">
        <v>0.4371389899967692</v>
      </c>
      <c r="W1083" s="41"/>
      <c r="X1083" s="41"/>
      <c r="Y1083" s="41"/>
      <c r="Z1083" s="38"/>
      <c r="AA1083" s="38"/>
      <c r="AL1083" s="9">
        <v>50</v>
      </c>
      <c r="AM1083" s="10">
        <v>1.261366135140739</v>
      </c>
      <c r="AN1083" s="10">
        <v>1.286329003888</v>
      </c>
      <c r="BG1083" s="9">
        <v>50</v>
      </c>
      <c r="BH1083" s="11">
        <v>927.08169583126084</v>
      </c>
      <c r="BI1083" s="11">
        <v>1184.839328883729</v>
      </c>
    </row>
    <row r="1084" spans="2:61" x14ac:dyDescent="0.25">
      <c r="B1084" s="9">
        <v>50</v>
      </c>
      <c r="C1084" s="10">
        <v>0.36237127137426961</v>
      </c>
      <c r="S1084" s="9">
        <v>50</v>
      </c>
      <c r="T1084" s="10">
        <v>0.2184957877600763</v>
      </c>
      <c r="U1084" s="10">
        <v>0.29024164943257719</v>
      </c>
      <c r="W1084" s="41"/>
      <c r="X1084" s="41"/>
      <c r="Y1084" s="41"/>
      <c r="Z1084" s="38"/>
      <c r="AA1084" s="38"/>
      <c r="AL1084" s="9">
        <v>50</v>
      </c>
      <c r="AM1084" s="10">
        <v>1.103900287620097</v>
      </c>
      <c r="AN1084" s="10">
        <v>1.8192243730865321</v>
      </c>
      <c r="BG1084" s="9">
        <v>50</v>
      </c>
      <c r="BH1084" s="11">
        <v>718.86776225930191</v>
      </c>
      <c r="BI1084" s="11">
        <v>1365.412139346199</v>
      </c>
    </row>
    <row r="1085" spans="2:61" x14ac:dyDescent="0.25">
      <c r="B1085" s="9">
        <v>50</v>
      </c>
      <c r="C1085" s="10">
        <v>0.44038503319581379</v>
      </c>
      <c r="S1085" s="9">
        <v>50</v>
      </c>
      <c r="T1085" s="10">
        <v>0.92335428376435824</v>
      </c>
      <c r="U1085" s="10">
        <v>0.52161932698649094</v>
      </c>
      <c r="W1085" s="41"/>
      <c r="X1085" s="41"/>
      <c r="Y1085" s="41"/>
      <c r="Z1085" s="38"/>
      <c r="AA1085" s="38"/>
      <c r="AL1085" s="9">
        <v>50</v>
      </c>
      <c r="AM1085" s="10">
        <v>1.2189219937294919</v>
      </c>
      <c r="AN1085" s="10">
        <v>1.3361251633009721</v>
      </c>
      <c r="BG1085" s="9">
        <v>50</v>
      </c>
      <c r="BH1085" s="11">
        <v>1631.7654170188589</v>
      </c>
      <c r="BI1085" s="11">
        <v>1344.3786519587759</v>
      </c>
    </row>
    <row r="1086" spans="2:61" x14ac:dyDescent="0.25">
      <c r="B1086" s="9">
        <v>50</v>
      </c>
      <c r="C1086" s="10">
        <v>0.36699747615292577</v>
      </c>
      <c r="S1086" s="9">
        <v>50</v>
      </c>
      <c r="T1086" s="10">
        <v>0.22081108597592519</v>
      </c>
      <c r="U1086" s="10">
        <v>0.44618996740860789</v>
      </c>
      <c r="W1086" s="41"/>
      <c r="X1086" s="41"/>
      <c r="Y1086" s="41"/>
      <c r="Z1086" s="38"/>
      <c r="AA1086" s="38"/>
      <c r="AL1086" s="9">
        <v>50</v>
      </c>
      <c r="AM1086" s="10">
        <v>1.2579208012643699</v>
      </c>
      <c r="AN1086" s="10">
        <v>1.9787637979729671</v>
      </c>
      <c r="BG1086" s="9">
        <v>50</v>
      </c>
      <c r="BH1086" s="11">
        <v>823.49575104205405</v>
      </c>
      <c r="BI1086" s="11">
        <v>1841.414182675496</v>
      </c>
    </row>
    <row r="1087" spans="2:61" x14ac:dyDescent="0.25">
      <c r="B1087" s="9">
        <v>50</v>
      </c>
      <c r="C1087" s="10">
        <v>0.71617747984382807</v>
      </c>
      <c r="S1087" s="9">
        <v>50</v>
      </c>
      <c r="T1087" s="10">
        <v>0.76160187156044001</v>
      </c>
      <c r="U1087" s="10">
        <v>0.1001845045743938</v>
      </c>
      <c r="W1087" s="41"/>
      <c r="X1087" s="41"/>
      <c r="Y1087" s="41"/>
      <c r="Z1087" s="38"/>
      <c r="AA1087" s="38"/>
      <c r="AL1087" s="9">
        <v>50</v>
      </c>
      <c r="AM1087" s="10">
        <v>1.344387561844685</v>
      </c>
      <c r="AN1087" s="10">
        <v>1.933819764930871</v>
      </c>
      <c r="BG1087" s="9">
        <v>50</v>
      </c>
      <c r="BH1087" s="11">
        <v>1634.5044758171191</v>
      </c>
      <c r="BI1087" s="11">
        <v>852.73462796670958</v>
      </c>
    </row>
    <row r="1088" spans="2:61" x14ac:dyDescent="0.25">
      <c r="B1088" s="9">
        <v>50</v>
      </c>
      <c r="C1088" s="10">
        <v>0.44650926166581328</v>
      </c>
      <c r="S1088" s="9">
        <v>50</v>
      </c>
      <c r="T1088" s="10">
        <v>0.50959707523697384</v>
      </c>
      <c r="U1088" s="10">
        <v>0.51734940848872879</v>
      </c>
      <c r="W1088" s="41"/>
      <c r="X1088" s="41"/>
      <c r="Y1088" s="41"/>
      <c r="Z1088" s="38"/>
      <c r="AA1088" s="38"/>
      <c r="AL1088" s="9">
        <v>50</v>
      </c>
      <c r="AM1088" s="10">
        <v>1.1285389783600479</v>
      </c>
      <c r="AN1088" s="10">
        <v>1.5161168419356099</v>
      </c>
      <c r="BG1088" s="9">
        <v>50</v>
      </c>
      <c r="BH1088" s="11">
        <v>1122.3483027512191</v>
      </c>
      <c r="BI1088" s="11">
        <v>1519.225627116349</v>
      </c>
    </row>
    <row r="1089" spans="2:61" x14ac:dyDescent="0.25">
      <c r="B1089" s="9">
        <v>50</v>
      </c>
      <c r="C1089" s="10">
        <v>0.54436212789534977</v>
      </c>
      <c r="S1089" s="9">
        <v>50</v>
      </c>
      <c r="T1089" s="10">
        <v>0.1863359533370961</v>
      </c>
      <c r="U1089" s="10">
        <v>0.34241295385421328</v>
      </c>
      <c r="W1089" s="41"/>
      <c r="X1089" s="41"/>
      <c r="Y1089" s="41"/>
      <c r="Z1089" s="38"/>
      <c r="AA1089" s="38"/>
      <c r="AL1089" s="9">
        <v>50</v>
      </c>
      <c r="AM1089" s="10">
        <v>1.2523773393546129</v>
      </c>
      <c r="AN1089" s="10">
        <v>1.9530139947769141</v>
      </c>
      <c r="BG1089" s="9">
        <v>50</v>
      </c>
      <c r="BH1089" s="11">
        <v>753.14944045338723</v>
      </c>
      <c r="BI1089" s="11">
        <v>1592.1283495787709</v>
      </c>
    </row>
    <row r="1090" spans="2:61" x14ac:dyDescent="0.25">
      <c r="B1090" s="9">
        <v>50</v>
      </c>
      <c r="C1090" s="10">
        <v>0.39227299756010181</v>
      </c>
      <c r="S1090" s="9">
        <v>50</v>
      </c>
      <c r="T1090" s="10">
        <v>0.70626170615603434</v>
      </c>
      <c r="U1090" s="10">
        <v>0.28993428368204233</v>
      </c>
      <c r="W1090" s="41"/>
      <c r="X1090" s="41"/>
      <c r="Y1090" s="41"/>
      <c r="Z1090" s="38"/>
      <c r="AA1090" s="38"/>
      <c r="AL1090" s="9">
        <v>50</v>
      </c>
      <c r="AM1090" s="10">
        <v>1.1462965838182051</v>
      </c>
      <c r="AN1090" s="10">
        <v>1.197521488957219</v>
      </c>
      <c r="BG1090" s="9">
        <v>50</v>
      </c>
      <c r="BH1090" s="11">
        <v>1342.077065473256</v>
      </c>
      <c r="BI1090" s="11">
        <v>898.31929611456098</v>
      </c>
    </row>
    <row r="1091" spans="2:61" x14ac:dyDescent="0.25">
      <c r="B1091" s="9">
        <v>50</v>
      </c>
      <c r="C1091" s="10">
        <v>0.40843089855642972</v>
      </c>
      <c r="S1091" s="9">
        <v>50</v>
      </c>
      <c r="T1091" s="10">
        <v>0.38853422382789587</v>
      </c>
      <c r="U1091" s="10">
        <v>0.61986253882336384</v>
      </c>
      <c r="W1091" s="41"/>
      <c r="X1091" s="41"/>
      <c r="Y1091" s="41"/>
      <c r="Z1091" s="38"/>
      <c r="AA1091" s="38"/>
      <c r="AL1091" s="9">
        <v>50</v>
      </c>
      <c r="AM1091" s="10">
        <v>1.109901053705292</v>
      </c>
      <c r="AN1091" s="10">
        <v>1.3341122257236511</v>
      </c>
      <c r="BG1091" s="9">
        <v>50</v>
      </c>
      <c r="BH1091" s="11">
        <v>963.8213238040463</v>
      </c>
      <c r="BI1091" s="11">
        <v>1463.314535159557</v>
      </c>
    </row>
    <row r="1092" spans="2:61" x14ac:dyDescent="0.25">
      <c r="B1092" s="9">
        <v>50</v>
      </c>
      <c r="C1092" s="10">
        <v>0.41390589418292312</v>
      </c>
      <c r="S1092" s="9">
        <v>50</v>
      </c>
      <c r="T1092" s="10">
        <v>0.4374744315155859</v>
      </c>
      <c r="U1092" s="10">
        <v>0.97320906201961899</v>
      </c>
      <c r="W1092" s="41"/>
      <c r="X1092" s="41"/>
      <c r="Y1092" s="41"/>
      <c r="Z1092" s="38"/>
      <c r="AA1092" s="38"/>
      <c r="AL1092" s="9">
        <v>50</v>
      </c>
      <c r="AM1092" s="10">
        <v>1.240343303934154</v>
      </c>
      <c r="AN1092" s="10">
        <v>1.17618019305946</v>
      </c>
      <c r="BG1092" s="9">
        <v>50</v>
      </c>
      <c r="BH1092" s="11">
        <v>1142.920101944924</v>
      </c>
      <c r="BI1092" s="11">
        <v>1616.4957263719141</v>
      </c>
    </row>
    <row r="1093" spans="2:61" x14ac:dyDescent="0.25">
      <c r="B1093" s="9">
        <v>50</v>
      </c>
      <c r="C1093" s="10">
        <v>0.45985747905218127</v>
      </c>
      <c r="S1093" s="9">
        <v>50</v>
      </c>
      <c r="T1093" s="10">
        <v>0.22226729606042389</v>
      </c>
      <c r="U1093" s="10">
        <v>0.46315538573941922</v>
      </c>
      <c r="W1093" s="41"/>
      <c r="X1093" s="41"/>
      <c r="Y1093" s="41"/>
      <c r="Z1093" s="38"/>
      <c r="AA1093" s="38"/>
      <c r="AL1093" s="9">
        <v>50</v>
      </c>
      <c r="AM1093" s="10">
        <v>1.3059381088109281</v>
      </c>
      <c r="AN1093" s="10">
        <v>1.2635282968023469</v>
      </c>
      <c r="BG1093" s="9">
        <v>50</v>
      </c>
      <c r="BH1093" s="11">
        <v>857.74462546198322</v>
      </c>
      <c r="BI1093" s="11">
        <v>1197.9700451230369</v>
      </c>
    </row>
    <row r="1094" spans="2:61" x14ac:dyDescent="0.25">
      <c r="B1094" s="9">
        <v>50</v>
      </c>
      <c r="C1094" s="10">
        <v>0.38456628003730459</v>
      </c>
      <c r="S1094" s="9">
        <v>50</v>
      </c>
      <c r="T1094" s="10">
        <v>0.65578181233183552</v>
      </c>
      <c r="U1094" s="10">
        <v>0.39655576077410382</v>
      </c>
      <c r="W1094" s="41"/>
      <c r="X1094" s="41"/>
      <c r="Y1094" s="41"/>
      <c r="Z1094" s="38"/>
      <c r="AA1094" s="38"/>
      <c r="AL1094" s="9">
        <v>50</v>
      </c>
      <c r="AM1094" s="10">
        <v>1.1994973776890361</v>
      </c>
      <c r="AN1094" s="10">
        <v>1.452911315017646</v>
      </c>
      <c r="BG1094" s="9">
        <v>50</v>
      </c>
      <c r="BH1094" s="11">
        <v>1353.2455691181899</v>
      </c>
      <c r="BI1094" s="11">
        <v>1274.643878807384</v>
      </c>
    </row>
    <row r="1095" spans="2:61" x14ac:dyDescent="0.25">
      <c r="B1095" s="9">
        <v>50</v>
      </c>
      <c r="C1095" s="10">
        <v>0.57546655760809773</v>
      </c>
      <c r="S1095" s="9">
        <v>50</v>
      </c>
      <c r="T1095" s="10">
        <v>0.36713836622391788</v>
      </c>
      <c r="U1095" s="10">
        <v>0.38217510412721689</v>
      </c>
      <c r="W1095" s="41"/>
      <c r="X1095" s="41"/>
      <c r="Y1095" s="41"/>
      <c r="Z1095" s="38"/>
      <c r="AA1095" s="38"/>
      <c r="AL1095" s="9">
        <v>50</v>
      </c>
      <c r="AM1095" s="10">
        <v>1.1429695690627191</v>
      </c>
      <c r="AN1095" s="10">
        <v>1.596219675900566</v>
      </c>
      <c r="BG1095" s="9">
        <v>50</v>
      </c>
      <c r="BH1095" s="11">
        <v>964.82196116865589</v>
      </c>
      <c r="BI1095" s="11">
        <v>1374.742893171179</v>
      </c>
    </row>
    <row r="1096" spans="2:61" x14ac:dyDescent="0.25">
      <c r="B1096" s="9">
        <v>50</v>
      </c>
      <c r="C1096" s="10">
        <v>0.42239582312014451</v>
      </c>
      <c r="S1096" s="9">
        <v>50</v>
      </c>
      <c r="T1096" s="10">
        <v>0.41497091966927319</v>
      </c>
      <c r="U1096" s="10">
        <v>0.28133786232611963</v>
      </c>
      <c r="W1096" s="41"/>
      <c r="X1096" s="41"/>
      <c r="Y1096" s="41"/>
      <c r="Z1096" s="38"/>
      <c r="AA1096" s="38"/>
      <c r="AL1096" s="9">
        <v>50</v>
      </c>
      <c r="AM1096" s="10">
        <v>1.386870277774872</v>
      </c>
      <c r="AN1096" s="10">
        <v>1.5339957473853629</v>
      </c>
      <c r="BG1096" s="9">
        <v>50</v>
      </c>
      <c r="BH1096" s="11">
        <v>1244.6358313427841</v>
      </c>
      <c r="BI1096" s="11">
        <v>1133.5374535812889</v>
      </c>
    </row>
    <row r="1097" spans="2:61" x14ac:dyDescent="0.25">
      <c r="B1097" s="9">
        <v>50</v>
      </c>
      <c r="C1097" s="10">
        <v>0.46582065212168261</v>
      </c>
      <c r="S1097" s="9">
        <v>50</v>
      </c>
      <c r="T1097" s="10">
        <v>0.62006802763629987</v>
      </c>
      <c r="U1097" s="10">
        <v>0.56390301958827072</v>
      </c>
      <c r="W1097" s="41"/>
      <c r="X1097" s="41"/>
      <c r="Y1097" s="41"/>
      <c r="Z1097" s="38"/>
      <c r="AA1097" s="38"/>
      <c r="AL1097" s="9">
        <v>50</v>
      </c>
      <c r="AM1097" s="10">
        <v>1.2298256903922029</v>
      </c>
      <c r="AN1097" s="10">
        <v>1.230873871416883</v>
      </c>
      <c r="BG1097" s="9">
        <v>50</v>
      </c>
      <c r="BH1097" s="11">
        <v>1349.151924939835</v>
      </c>
      <c r="BI1097" s="11">
        <v>1287.696128259865</v>
      </c>
    </row>
    <row r="1098" spans="2:61" x14ac:dyDescent="0.25">
      <c r="B1098" s="9">
        <v>50</v>
      </c>
      <c r="C1098" s="10">
        <v>0.40458613840363722</v>
      </c>
      <c r="S1098" s="9">
        <v>50</v>
      </c>
      <c r="T1098" s="10">
        <v>0.58445654423345539</v>
      </c>
      <c r="U1098" s="10">
        <v>0.221050211822685</v>
      </c>
      <c r="W1098" s="41"/>
      <c r="X1098" s="41"/>
      <c r="Y1098" s="41"/>
      <c r="Z1098" s="38"/>
      <c r="AA1098" s="38"/>
      <c r="AL1098" s="9">
        <v>50</v>
      </c>
      <c r="AM1098" s="10">
        <v>1.3002935009235139</v>
      </c>
      <c r="AN1098" s="10">
        <v>1.518229090534849</v>
      </c>
      <c r="BG1098" s="9">
        <v>50</v>
      </c>
      <c r="BH1098" s="11">
        <v>1384.889529863068</v>
      </c>
      <c r="BI1098" s="11">
        <v>994.44416402135323</v>
      </c>
    </row>
    <row r="1099" spans="2:61" x14ac:dyDescent="0.25">
      <c r="B1099" s="9">
        <v>50</v>
      </c>
      <c r="C1099" s="10">
        <v>0.67327720655551848</v>
      </c>
      <c r="S1099" s="9">
        <v>50</v>
      </c>
      <c r="T1099" s="10">
        <v>0.44103901174934779</v>
      </c>
      <c r="U1099" s="10">
        <v>0.18134350896280871</v>
      </c>
      <c r="W1099" s="41"/>
      <c r="X1099" s="41"/>
      <c r="Y1099" s="41"/>
      <c r="Z1099" s="38"/>
      <c r="AA1099" s="38"/>
      <c r="AL1099" s="9">
        <v>50</v>
      </c>
      <c r="AM1099" s="10">
        <v>1.2627986541356211</v>
      </c>
      <c r="AN1099" s="10">
        <v>2.3085352071227998</v>
      </c>
      <c r="BG1099" s="9">
        <v>50</v>
      </c>
      <c r="BH1099" s="11">
        <v>1168.342676484549</v>
      </c>
      <c r="BI1099" s="11">
        <v>1369.5728461860681</v>
      </c>
    </row>
    <row r="1100" spans="2:61" x14ac:dyDescent="0.25">
      <c r="B1100" s="9">
        <v>50</v>
      </c>
      <c r="C1100" s="10">
        <v>1.0195584410210461</v>
      </c>
      <c r="S1100" s="9">
        <v>50</v>
      </c>
      <c r="T1100" s="10">
        <v>0.2109166388225012</v>
      </c>
      <c r="U1100" s="10">
        <v>3.6935238964195177E-2</v>
      </c>
      <c r="W1100" s="41"/>
      <c r="X1100" s="41"/>
      <c r="Y1100" s="41"/>
      <c r="Z1100" s="38"/>
      <c r="AA1100" s="38"/>
      <c r="AL1100" s="9">
        <v>50</v>
      </c>
      <c r="AM1100" s="10">
        <v>1.235988134136748</v>
      </c>
      <c r="AN1100" s="10">
        <v>1.4411761488666059</v>
      </c>
      <c r="BG1100" s="9">
        <v>50</v>
      </c>
      <c r="BH1100" s="11">
        <v>790.80125414020392</v>
      </c>
      <c r="BI1100" s="11">
        <v>385.86478868888031</v>
      </c>
    </row>
    <row r="1101" spans="2:61" x14ac:dyDescent="0.25">
      <c r="B1101" s="9">
        <v>50</v>
      </c>
      <c r="C1101" s="10">
        <v>0.38231579270463112</v>
      </c>
      <c r="S1101" s="9">
        <v>50</v>
      </c>
      <c r="T1101" s="10">
        <v>0.13838946162224111</v>
      </c>
      <c r="U1101" s="10">
        <v>0.37208496136906971</v>
      </c>
      <c r="W1101" s="41"/>
      <c r="X1101" s="41"/>
      <c r="Y1101" s="41"/>
      <c r="Z1101" s="38"/>
      <c r="AA1101" s="38"/>
      <c r="AL1101" s="9">
        <v>50</v>
      </c>
      <c r="AM1101" s="10">
        <v>1.386409672254342</v>
      </c>
      <c r="AN1101" s="10">
        <v>1.1960224729496449</v>
      </c>
      <c r="BG1101" s="9">
        <v>50</v>
      </c>
      <c r="BH1101" s="11">
        <v>718.5230695588898</v>
      </c>
      <c r="BI1101" s="11">
        <v>1016.384482277258</v>
      </c>
    </row>
    <row r="1102" spans="2:61" x14ac:dyDescent="0.25">
      <c r="B1102" s="9">
        <v>50</v>
      </c>
      <c r="C1102" s="10">
        <v>0.87603104468799819</v>
      </c>
      <c r="S1102" s="9">
        <v>50</v>
      </c>
      <c r="T1102" s="10">
        <v>0.14495749061032731</v>
      </c>
      <c r="U1102" s="10">
        <v>0.62765393783681922</v>
      </c>
      <c r="W1102" s="41"/>
      <c r="X1102" s="41"/>
      <c r="Y1102" s="41"/>
      <c r="Z1102" s="38"/>
      <c r="AA1102" s="38"/>
      <c r="AL1102" s="9">
        <v>50</v>
      </c>
      <c r="AM1102" s="10">
        <v>1.104850738055223</v>
      </c>
      <c r="AN1102" s="10">
        <v>1.244381110763823</v>
      </c>
      <c r="BG1102" s="9">
        <v>50</v>
      </c>
      <c r="BH1102" s="11">
        <v>586.0323201176941</v>
      </c>
      <c r="BI1102" s="11">
        <v>1373.4446630059881</v>
      </c>
    </row>
    <row r="1103" spans="2:61" x14ac:dyDescent="0.25">
      <c r="B1103" s="9">
        <v>50</v>
      </c>
      <c r="C1103" s="10">
        <v>0.55276291267319877</v>
      </c>
      <c r="S1103" s="9">
        <v>50</v>
      </c>
      <c r="T1103" s="10">
        <v>0.44418079530223042</v>
      </c>
      <c r="U1103" s="10">
        <v>0.17279045750695579</v>
      </c>
      <c r="W1103" s="41"/>
      <c r="X1103" s="41"/>
      <c r="Y1103" s="41"/>
      <c r="Z1103" s="38"/>
      <c r="AA1103" s="38"/>
      <c r="AL1103" s="9">
        <v>50</v>
      </c>
      <c r="AM1103" s="10">
        <v>1.296375374253051</v>
      </c>
      <c r="AN1103" s="10">
        <v>1.8307332155353051</v>
      </c>
      <c r="BG1103" s="9">
        <v>50</v>
      </c>
      <c r="BH1103" s="11">
        <v>1203.6723614193991</v>
      </c>
      <c r="BI1103" s="11">
        <v>1060.187221894892</v>
      </c>
    </row>
    <row r="1104" spans="2:61" x14ac:dyDescent="0.25">
      <c r="B1104" s="9">
        <v>50</v>
      </c>
      <c r="C1104" s="10">
        <v>0.39839612126429341</v>
      </c>
      <c r="S1104" s="9">
        <v>50</v>
      </c>
      <c r="T1104" s="10">
        <v>1.058539982235595</v>
      </c>
      <c r="U1104" s="10">
        <v>7.432595814114655E-2</v>
      </c>
      <c r="W1104" s="41"/>
      <c r="X1104" s="41"/>
      <c r="Y1104" s="41"/>
      <c r="Z1104" s="38"/>
      <c r="AA1104" s="38"/>
      <c r="AL1104" s="9">
        <v>50</v>
      </c>
      <c r="AM1104" s="10">
        <v>1.153230350656143</v>
      </c>
      <c r="AN1104" s="10">
        <v>1.3399036858757261</v>
      </c>
      <c r="BG1104" s="9">
        <v>50</v>
      </c>
      <c r="BH1104" s="11">
        <v>1652.9789533410601</v>
      </c>
      <c r="BI1104" s="11">
        <v>508.91056520567162</v>
      </c>
    </row>
    <row r="1105" spans="2:61" x14ac:dyDescent="0.25">
      <c r="B1105" s="9">
        <v>50</v>
      </c>
      <c r="C1105" s="10">
        <v>0.69642076291745059</v>
      </c>
      <c r="S1105" s="9">
        <v>50</v>
      </c>
      <c r="T1105" s="10">
        <v>0.32649541958054867</v>
      </c>
      <c r="U1105" s="10">
        <v>0.18319409012437601</v>
      </c>
      <c r="W1105" s="41"/>
      <c r="X1105" s="41"/>
      <c r="Y1105" s="41"/>
      <c r="Z1105" s="38"/>
      <c r="AA1105" s="38"/>
      <c r="AL1105" s="9">
        <v>50</v>
      </c>
      <c r="AM1105" s="10">
        <v>1.108550806574206</v>
      </c>
      <c r="AN1105" s="10">
        <v>1.744665579745494</v>
      </c>
      <c r="BG1105" s="9">
        <v>50</v>
      </c>
      <c r="BH1105" s="11">
        <v>882.45339004078335</v>
      </c>
      <c r="BI1105" s="11">
        <v>1040.316650877473</v>
      </c>
    </row>
    <row r="1106" spans="2:61" x14ac:dyDescent="0.25">
      <c r="B1106" s="9">
        <v>50</v>
      </c>
      <c r="C1106" s="10">
        <v>0.44932455690244022</v>
      </c>
      <c r="S1106" s="9">
        <v>50</v>
      </c>
      <c r="T1106" s="10">
        <v>0.70722290474951088</v>
      </c>
      <c r="U1106" s="10">
        <v>0.26347255305181011</v>
      </c>
      <c r="W1106" s="41"/>
      <c r="X1106" s="41"/>
      <c r="Y1106" s="41"/>
      <c r="Z1106" s="38"/>
      <c r="AA1106" s="38"/>
      <c r="AL1106" s="9">
        <v>50</v>
      </c>
      <c r="AM1106" s="10">
        <v>1.2837667241045989</v>
      </c>
      <c r="AN1106" s="10">
        <v>1.7942120294111199</v>
      </c>
      <c r="BG1106" s="9">
        <v>50</v>
      </c>
      <c r="BH1106" s="11">
        <v>1504.048705776228</v>
      </c>
      <c r="BI1106" s="11">
        <v>1283.0367058184961</v>
      </c>
    </row>
    <row r="1107" spans="2:61" x14ac:dyDescent="0.25">
      <c r="B1107" s="9">
        <v>50</v>
      </c>
      <c r="C1107" s="10">
        <v>0.3956316208924559</v>
      </c>
      <c r="S1107" s="9">
        <v>50</v>
      </c>
      <c r="T1107" s="10">
        <v>0.25525989010229327</v>
      </c>
      <c r="U1107" s="10">
        <v>0.37722634143079831</v>
      </c>
      <c r="W1107" s="41"/>
      <c r="X1107" s="41"/>
      <c r="Y1107" s="41"/>
      <c r="Z1107" s="38"/>
      <c r="AA1107" s="38"/>
      <c r="AL1107" s="9">
        <v>50</v>
      </c>
      <c r="AM1107" s="10">
        <v>1.361915854639753</v>
      </c>
      <c r="AN1107" s="10">
        <v>1.6836765968881391</v>
      </c>
      <c r="BG1107" s="9">
        <v>50</v>
      </c>
      <c r="BH1107" s="11">
        <v>958.60390048507475</v>
      </c>
      <c r="BI1107" s="11">
        <v>1440.646100803657</v>
      </c>
    </row>
    <row r="1108" spans="2:61" x14ac:dyDescent="0.25">
      <c r="B1108" s="9">
        <v>50</v>
      </c>
      <c r="C1108" s="10">
        <v>0.37045336110535798</v>
      </c>
      <c r="S1108" s="9">
        <v>50</v>
      </c>
      <c r="T1108" s="10">
        <v>0.10079871421592509</v>
      </c>
      <c r="U1108" s="10">
        <v>0.52783685363808353</v>
      </c>
      <c r="W1108" s="41"/>
      <c r="X1108" s="41"/>
      <c r="Y1108" s="41"/>
      <c r="Z1108" s="38"/>
      <c r="AA1108" s="38"/>
      <c r="AL1108" s="9">
        <v>50</v>
      </c>
      <c r="AM1108" s="10">
        <v>1.33487264708651</v>
      </c>
      <c r="AN1108" s="10">
        <v>1.58289089762057</v>
      </c>
      <c r="BG1108" s="9">
        <v>50</v>
      </c>
      <c r="BH1108" s="11">
        <v>590.4252977156724</v>
      </c>
      <c r="BI1108" s="11">
        <v>1602.132622252296</v>
      </c>
    </row>
    <row r="1109" spans="2:61" x14ac:dyDescent="0.25">
      <c r="B1109" s="9">
        <v>50</v>
      </c>
      <c r="C1109" s="10">
        <v>0.32045165780021279</v>
      </c>
      <c r="S1109" s="9">
        <v>50</v>
      </c>
      <c r="T1109" s="10">
        <v>0.2234224529052907</v>
      </c>
      <c r="U1109" s="10">
        <v>0.40229524629065438</v>
      </c>
      <c r="W1109" s="41"/>
      <c r="X1109" s="41"/>
      <c r="Y1109" s="41"/>
      <c r="Z1109" s="38"/>
      <c r="AA1109" s="38"/>
      <c r="AL1109" s="9">
        <v>50</v>
      </c>
      <c r="AM1109" s="10">
        <v>1.27267239296906</v>
      </c>
      <c r="AN1109" s="10">
        <v>1.167609853004983</v>
      </c>
      <c r="BG1109" s="9">
        <v>50</v>
      </c>
      <c r="BH1109" s="11">
        <v>838.06491244036954</v>
      </c>
      <c r="BI1109" s="11">
        <v>1031.734204390177</v>
      </c>
    </row>
    <row r="1110" spans="2:61" x14ac:dyDescent="0.25">
      <c r="B1110" s="9">
        <v>50</v>
      </c>
      <c r="C1110" s="10">
        <v>0.39373893317270903</v>
      </c>
      <c r="S1110" s="9">
        <v>50</v>
      </c>
      <c r="T1110" s="10">
        <v>0.30067825920901448</v>
      </c>
      <c r="U1110" s="10">
        <v>0.57163379793831015</v>
      </c>
      <c r="W1110" s="41"/>
      <c r="X1110" s="41"/>
      <c r="Y1110" s="41"/>
      <c r="Z1110" s="38"/>
      <c r="AA1110" s="38"/>
      <c r="AL1110" s="9">
        <v>50</v>
      </c>
      <c r="AM1110" s="10">
        <v>1.160747678661582</v>
      </c>
      <c r="AN1110" s="10">
        <v>1.2550365496440019</v>
      </c>
      <c r="BG1110" s="9">
        <v>50</v>
      </c>
      <c r="BH1110" s="11">
        <v>886.71991915850276</v>
      </c>
      <c r="BI1110" s="11">
        <v>1321.9436714568039</v>
      </c>
    </row>
    <row r="1111" spans="2:61" x14ac:dyDescent="0.25">
      <c r="B1111" s="9">
        <v>50</v>
      </c>
      <c r="C1111" s="10">
        <v>0.59417583467663149</v>
      </c>
      <c r="S1111" s="9">
        <v>50</v>
      </c>
      <c r="T1111" s="10">
        <v>0.17696494507913629</v>
      </c>
      <c r="U1111" s="10">
        <v>0.23831126890913459</v>
      </c>
      <c r="W1111" s="41"/>
      <c r="X1111" s="41"/>
      <c r="Y1111" s="41"/>
      <c r="Z1111" s="38"/>
      <c r="AA1111" s="38"/>
      <c r="AL1111" s="9">
        <v>50</v>
      </c>
      <c r="AM1111" s="10">
        <v>1.1664233743554411</v>
      </c>
      <c r="AN1111" s="10">
        <v>1.405842986933906</v>
      </c>
      <c r="BG1111" s="9">
        <v>50</v>
      </c>
      <c r="BH1111" s="11">
        <v>683.59277501015379</v>
      </c>
      <c r="BI1111" s="11">
        <v>956.10752300822367</v>
      </c>
    </row>
    <row r="1112" spans="2:61" x14ac:dyDescent="0.25">
      <c r="B1112" s="9">
        <v>50</v>
      </c>
      <c r="C1112" s="10">
        <v>0.93190085311969062</v>
      </c>
      <c r="S1112" s="9">
        <v>50</v>
      </c>
      <c r="T1112" s="10">
        <v>0.59465427440056373</v>
      </c>
      <c r="U1112" s="10">
        <v>0.27777165083080257</v>
      </c>
      <c r="W1112" s="41"/>
      <c r="X1112" s="41"/>
      <c r="Y1112" s="41"/>
      <c r="Z1112" s="38"/>
      <c r="AA1112" s="38"/>
      <c r="AL1112" s="9">
        <v>50</v>
      </c>
      <c r="AM1112" s="10">
        <v>1.2744458480720859</v>
      </c>
      <c r="AN1112" s="10">
        <v>1.663921488768733</v>
      </c>
      <c r="BG1112" s="9">
        <v>50</v>
      </c>
      <c r="BH1112" s="11">
        <v>1369.15080579453</v>
      </c>
      <c r="BI1112" s="11">
        <v>1221.727691171023</v>
      </c>
    </row>
    <row r="1113" spans="2:61" x14ac:dyDescent="0.25">
      <c r="B1113" s="9">
        <v>50</v>
      </c>
      <c r="C1113" s="10">
        <v>0.52818184275210089</v>
      </c>
      <c r="S1113" s="9">
        <v>50</v>
      </c>
      <c r="T1113" s="10">
        <v>0.15144381054200451</v>
      </c>
      <c r="U1113" s="10">
        <v>0.23784510653860791</v>
      </c>
      <c r="W1113" s="41"/>
      <c r="X1113" s="41"/>
      <c r="Y1113" s="41"/>
      <c r="Z1113" s="38"/>
      <c r="AA1113" s="38"/>
      <c r="AL1113" s="9">
        <v>50</v>
      </c>
      <c r="AM1113" s="10">
        <v>1.2586934593752801</v>
      </c>
      <c r="AN1113" s="10">
        <v>1.8639587375951641</v>
      </c>
      <c r="BG1113" s="9">
        <v>50</v>
      </c>
      <c r="BH1113" s="11">
        <v>682.40683302352875</v>
      </c>
      <c r="BI1113" s="11">
        <v>1266.429538489017</v>
      </c>
    </row>
    <row r="1114" spans="2:61" x14ac:dyDescent="0.25">
      <c r="B1114" s="9">
        <v>50</v>
      </c>
      <c r="C1114" s="10">
        <v>0.5576774451125549</v>
      </c>
      <c r="S1114" s="9">
        <v>50</v>
      </c>
      <c r="T1114" s="10">
        <v>0.47322177239510937</v>
      </c>
      <c r="U1114" s="10">
        <v>6.9844053953975915E-2</v>
      </c>
      <c r="W1114" s="41"/>
      <c r="X1114" s="41"/>
      <c r="Y1114" s="41"/>
      <c r="Z1114" s="38"/>
      <c r="AA1114" s="38"/>
      <c r="AL1114" s="9">
        <v>50</v>
      </c>
      <c r="AM1114" s="10">
        <v>1.369353639720269</v>
      </c>
      <c r="AN1114" s="10">
        <v>1.22399750400186</v>
      </c>
      <c r="BG1114" s="9">
        <v>50</v>
      </c>
      <c r="BH1114" s="11">
        <v>1312.337704043566</v>
      </c>
      <c r="BI1114" s="11">
        <v>450.65363541207091</v>
      </c>
    </row>
    <row r="1115" spans="2:61" x14ac:dyDescent="0.25">
      <c r="B1115" s="9">
        <v>50</v>
      </c>
      <c r="C1115" s="10">
        <v>0.66833931567450466</v>
      </c>
      <c r="S1115" s="9">
        <v>50</v>
      </c>
      <c r="T1115" s="10">
        <v>0.3480021319473931</v>
      </c>
      <c r="U1115" s="10">
        <v>0.53163501577051475</v>
      </c>
      <c r="W1115" s="41"/>
      <c r="X1115" s="41"/>
      <c r="Y1115" s="41"/>
      <c r="Z1115" s="38"/>
      <c r="AA1115" s="38"/>
      <c r="AL1115" s="9">
        <v>50</v>
      </c>
      <c r="AM1115" s="10">
        <v>1.1999522222350221</v>
      </c>
      <c r="AN1115" s="10">
        <v>1.4713552518226201</v>
      </c>
      <c r="BG1115" s="9">
        <v>50</v>
      </c>
      <c r="BH1115" s="11">
        <v>986.17169596201643</v>
      </c>
      <c r="BI1115" s="11">
        <v>1494.589613016683</v>
      </c>
    </row>
    <row r="1116" spans="2:61" x14ac:dyDescent="0.25">
      <c r="B1116" s="9">
        <v>50</v>
      </c>
      <c r="C1116" s="10">
        <v>0.30282351647727729</v>
      </c>
      <c r="S1116" s="9">
        <v>50</v>
      </c>
      <c r="T1116" s="10">
        <v>0.47389309651218159</v>
      </c>
      <c r="U1116" s="10">
        <v>8.762132230875494E-2</v>
      </c>
      <c r="W1116" s="41"/>
      <c r="X1116" s="41"/>
      <c r="Y1116" s="41"/>
      <c r="Z1116" s="38"/>
      <c r="AA1116" s="38"/>
      <c r="AL1116" s="9">
        <v>50</v>
      </c>
      <c r="AM1116" s="10">
        <v>1.172323007556987</v>
      </c>
      <c r="AN1116" s="10">
        <v>2.0361137400822988</v>
      </c>
      <c r="BG1116" s="9">
        <v>50</v>
      </c>
      <c r="BH1116" s="11">
        <v>1124.307496793142</v>
      </c>
      <c r="BI1116" s="11">
        <v>839.66212393322235</v>
      </c>
    </row>
    <row r="1117" spans="2:61" x14ac:dyDescent="0.25">
      <c r="B1117" s="9">
        <v>50</v>
      </c>
      <c r="C1117" s="10">
        <v>0.45568024599283652</v>
      </c>
      <c r="S1117" s="9">
        <v>50</v>
      </c>
      <c r="T1117" s="10">
        <v>0.39828415485790458</v>
      </c>
      <c r="U1117" s="10">
        <v>0.1393895154525194</v>
      </c>
      <c r="W1117" s="41"/>
      <c r="X1117" s="41"/>
      <c r="Y1117" s="41"/>
      <c r="Z1117" s="38"/>
      <c r="AA1117" s="38"/>
      <c r="AL1117" s="9">
        <v>50</v>
      </c>
      <c r="AM1117" s="10">
        <v>1.057176792900141</v>
      </c>
      <c r="AN1117" s="10">
        <v>1.523854805815346</v>
      </c>
      <c r="BG1117" s="9">
        <v>50</v>
      </c>
      <c r="BH1117" s="11">
        <v>929.48366665812398</v>
      </c>
      <c r="BI1117" s="11">
        <v>792.60401930362184</v>
      </c>
    </row>
    <row r="1118" spans="2:61" x14ac:dyDescent="0.25">
      <c r="B1118" s="9">
        <v>50</v>
      </c>
      <c r="C1118" s="10">
        <v>0.8161592944854924</v>
      </c>
      <c r="S1118" s="9">
        <v>50</v>
      </c>
      <c r="T1118" s="10">
        <v>0.40423020121671532</v>
      </c>
      <c r="U1118" s="10">
        <v>0.66664594888279904</v>
      </c>
      <c r="W1118" s="41"/>
      <c r="X1118" s="41"/>
      <c r="Y1118" s="41"/>
      <c r="Z1118" s="38"/>
      <c r="AA1118" s="38"/>
      <c r="AL1118" s="9">
        <v>50</v>
      </c>
      <c r="AM1118" s="10">
        <v>1.252351178516218</v>
      </c>
      <c r="AN1118" s="10">
        <v>1.1867744877737261</v>
      </c>
      <c r="BG1118" s="9">
        <v>50</v>
      </c>
      <c r="BH1118" s="11">
        <v>1109.2722146277799</v>
      </c>
      <c r="BI1118" s="11">
        <v>1349.93684447846</v>
      </c>
    </row>
    <row r="1119" spans="2:61" x14ac:dyDescent="0.25">
      <c r="B1119" s="9">
        <v>50</v>
      </c>
      <c r="C1119" s="10">
        <v>0.41302179031803699</v>
      </c>
      <c r="S1119" s="9">
        <v>50</v>
      </c>
      <c r="T1119" s="10">
        <v>0.54118223421197342</v>
      </c>
      <c r="U1119" s="10">
        <v>0.15081879095327941</v>
      </c>
      <c r="W1119" s="41"/>
      <c r="X1119" s="41"/>
      <c r="Y1119" s="41"/>
      <c r="Z1119" s="38"/>
      <c r="AA1119" s="38"/>
      <c r="AL1119" s="9">
        <v>50</v>
      </c>
      <c r="AM1119" s="10">
        <v>1.289295740159512</v>
      </c>
      <c r="AN1119" s="10">
        <v>1.372436074474308</v>
      </c>
      <c r="BG1119" s="9">
        <v>50</v>
      </c>
      <c r="BH1119" s="11">
        <v>1321.36238747742</v>
      </c>
      <c r="BI1119" s="11">
        <v>742.53594073079762</v>
      </c>
    </row>
    <row r="1120" spans="2:61" x14ac:dyDescent="0.25">
      <c r="B1120" s="9">
        <v>50</v>
      </c>
      <c r="C1120" s="10">
        <v>0.61904717605192083</v>
      </c>
      <c r="S1120" s="9">
        <v>50</v>
      </c>
      <c r="T1120" s="10">
        <v>0.14563710427043189</v>
      </c>
      <c r="U1120" s="10">
        <v>0.2088264502791933</v>
      </c>
      <c r="W1120" s="41"/>
      <c r="X1120" s="41"/>
      <c r="Y1120" s="41"/>
      <c r="Z1120" s="38"/>
      <c r="AA1120" s="38"/>
      <c r="AL1120" s="9">
        <v>50</v>
      </c>
      <c r="AM1120" s="10">
        <v>1.150733713149003</v>
      </c>
      <c r="AN1120" s="10">
        <v>1.264869876891703</v>
      </c>
      <c r="BG1120" s="9">
        <v>50</v>
      </c>
      <c r="BH1120" s="11">
        <v>611.79860379455386</v>
      </c>
      <c r="BI1120" s="11">
        <v>805.26019163461797</v>
      </c>
    </row>
    <row r="1121" spans="2:61" x14ac:dyDescent="0.25">
      <c r="B1121" s="9">
        <v>50</v>
      </c>
      <c r="C1121" s="10">
        <v>0.37957899057437039</v>
      </c>
      <c r="S1121" s="9">
        <v>50</v>
      </c>
      <c r="T1121" s="10">
        <v>0.51822021588385259</v>
      </c>
      <c r="U1121" s="10">
        <v>0.26832057928793251</v>
      </c>
      <c r="W1121" s="41"/>
      <c r="X1121" s="41"/>
      <c r="Y1121" s="41"/>
      <c r="Z1121" s="38"/>
      <c r="AA1121" s="38"/>
      <c r="AL1121" s="9">
        <v>50</v>
      </c>
      <c r="AM1121" s="10">
        <v>1.5535652865846581</v>
      </c>
      <c r="AN1121" s="10">
        <v>1.250579927267665</v>
      </c>
      <c r="BG1121" s="9">
        <v>50</v>
      </c>
      <c r="BH1121" s="11">
        <v>1558.060477487769</v>
      </c>
      <c r="BI1121" s="11">
        <v>902.47685379176289</v>
      </c>
    </row>
    <row r="1122" spans="2:61" x14ac:dyDescent="0.25">
      <c r="B1122" s="9">
        <v>50</v>
      </c>
      <c r="C1122" s="10">
        <v>0.31723508229536651</v>
      </c>
      <c r="S1122" s="9">
        <v>50</v>
      </c>
      <c r="T1122" s="10">
        <v>0.38175226204020851</v>
      </c>
      <c r="U1122" s="10">
        <v>0.42110390281298821</v>
      </c>
      <c r="W1122" s="41"/>
      <c r="X1122" s="41"/>
      <c r="Y1122" s="41"/>
      <c r="Z1122" s="38"/>
      <c r="AA1122" s="38"/>
      <c r="AL1122" s="9">
        <v>50</v>
      </c>
      <c r="AM1122" s="10">
        <v>1.274310318326066</v>
      </c>
      <c r="AN1122" s="10">
        <v>1.4255354357721639</v>
      </c>
      <c r="BG1122" s="9">
        <v>50</v>
      </c>
      <c r="BH1122" s="11">
        <v>1096.8914122526639</v>
      </c>
      <c r="BI1122" s="11">
        <v>1288.7547463580349</v>
      </c>
    </row>
    <row r="1123" spans="2:61" x14ac:dyDescent="0.25">
      <c r="B1123" s="9">
        <v>50</v>
      </c>
      <c r="C1123" s="10">
        <v>0.51983820182317619</v>
      </c>
      <c r="S1123" s="9">
        <v>50</v>
      </c>
      <c r="T1123" s="10">
        <v>0.28045953601050427</v>
      </c>
      <c r="U1123" s="10">
        <v>0.51253850584465044</v>
      </c>
      <c r="W1123" s="41"/>
      <c r="X1123" s="41"/>
      <c r="Y1123" s="41"/>
      <c r="Z1123" s="38"/>
      <c r="AA1123" s="38"/>
      <c r="AL1123" s="9">
        <v>50</v>
      </c>
      <c r="AM1123" s="10">
        <v>1.225014367998992</v>
      </c>
      <c r="AN1123" s="10">
        <v>1.5005458802899261</v>
      </c>
      <c r="BG1123" s="9">
        <v>50</v>
      </c>
      <c r="BH1123" s="11">
        <v>903.80328436575985</v>
      </c>
      <c r="BI1123" s="11">
        <v>1496.6152119478579</v>
      </c>
    </row>
    <row r="1124" spans="2:61" x14ac:dyDescent="0.25">
      <c r="B1124" s="9">
        <v>50</v>
      </c>
      <c r="C1124" s="10">
        <v>0.33044773378291442</v>
      </c>
      <c r="S1124" s="9">
        <v>50</v>
      </c>
      <c r="T1124" s="10">
        <v>0.52914397551059411</v>
      </c>
      <c r="U1124" s="10">
        <v>0.46388547352189341</v>
      </c>
      <c r="W1124" s="41"/>
      <c r="X1124" s="41"/>
      <c r="Y1124" s="41"/>
      <c r="Z1124" s="38"/>
      <c r="AA1124" s="38"/>
      <c r="AL1124" s="9">
        <v>50</v>
      </c>
      <c r="AM1124" s="10">
        <v>1.1522717033620009</v>
      </c>
      <c r="AN1124" s="10">
        <v>1.30283890518863</v>
      </c>
      <c r="BG1124" s="9">
        <v>50</v>
      </c>
      <c r="BH1124" s="11">
        <v>1167.7219718647659</v>
      </c>
      <c r="BI1124" s="11">
        <v>1236.214213025675</v>
      </c>
    </row>
    <row r="1125" spans="2:61" x14ac:dyDescent="0.25">
      <c r="B1125" s="9">
        <v>50</v>
      </c>
      <c r="C1125" s="10">
        <v>0.48191645338133648</v>
      </c>
      <c r="S1125" s="9">
        <v>50</v>
      </c>
      <c r="T1125" s="10">
        <v>0.2214693710914222</v>
      </c>
      <c r="U1125" s="10">
        <v>0.18544185057121859</v>
      </c>
      <c r="W1125" s="41"/>
      <c r="X1125" s="41"/>
      <c r="Y1125" s="41"/>
      <c r="Z1125" s="38"/>
      <c r="AA1125" s="38"/>
      <c r="AL1125" s="9">
        <v>50</v>
      </c>
      <c r="AM1125" s="10">
        <v>1.224886462602212</v>
      </c>
      <c r="AN1125" s="10">
        <v>1.6801415886797431</v>
      </c>
      <c r="BG1125" s="9">
        <v>50</v>
      </c>
      <c r="BH1125" s="11">
        <v>803.0642597864454</v>
      </c>
      <c r="BI1125" s="11">
        <v>1007.969487008487</v>
      </c>
    </row>
    <row r="1126" spans="2:61" x14ac:dyDescent="0.25">
      <c r="B1126" s="9">
        <v>50</v>
      </c>
      <c r="C1126" s="10">
        <v>0.47635438384592188</v>
      </c>
      <c r="S1126" s="9">
        <v>50</v>
      </c>
      <c r="T1126" s="10">
        <v>0.39507866601334229</v>
      </c>
      <c r="U1126" s="10">
        <v>9.4518572089587666E-2</v>
      </c>
      <c r="W1126" s="41"/>
      <c r="X1126" s="41"/>
      <c r="Y1126" s="41"/>
      <c r="Z1126" s="38"/>
      <c r="AA1126" s="38"/>
      <c r="AL1126" s="9">
        <v>50</v>
      </c>
      <c r="AM1126" s="10">
        <v>1.407315710647143</v>
      </c>
      <c r="AN1126" s="10">
        <v>1.636343483464676</v>
      </c>
      <c r="BG1126" s="9">
        <v>50</v>
      </c>
      <c r="BH1126" s="11">
        <v>1232.3411552231289</v>
      </c>
      <c r="BI1126" s="11">
        <v>700.85903186502378</v>
      </c>
    </row>
    <row r="1127" spans="2:61" x14ac:dyDescent="0.25">
      <c r="B1127" s="9">
        <v>50</v>
      </c>
      <c r="C1127" s="10">
        <v>0.61843345856326715</v>
      </c>
      <c r="S1127" s="9">
        <v>50</v>
      </c>
      <c r="T1127" s="10">
        <v>0.69166748119746402</v>
      </c>
      <c r="U1127" s="10">
        <v>0.13235044729458431</v>
      </c>
      <c r="W1127" s="41"/>
      <c r="X1127" s="41"/>
      <c r="Y1127" s="41"/>
      <c r="Z1127" s="38"/>
      <c r="AA1127" s="38"/>
      <c r="AL1127" s="9">
        <v>50</v>
      </c>
      <c r="AM1127" s="10">
        <v>1.180071639832234</v>
      </c>
      <c r="AN1127" s="10">
        <v>1.259394076014321</v>
      </c>
      <c r="BG1127" s="9">
        <v>50</v>
      </c>
      <c r="BH1127" s="11">
        <v>1367.271241769841</v>
      </c>
      <c r="BI1127" s="11">
        <v>638.29578991177812</v>
      </c>
    </row>
    <row r="1128" spans="2:61" x14ac:dyDescent="0.25">
      <c r="B1128" s="9">
        <v>50</v>
      </c>
      <c r="C1128" s="10">
        <v>0.53820597142276028</v>
      </c>
      <c r="S1128" s="9">
        <v>50</v>
      </c>
      <c r="T1128" s="10">
        <v>0.28442038638228728</v>
      </c>
      <c r="U1128" s="10">
        <v>0.17360945839436731</v>
      </c>
      <c r="W1128" s="41"/>
      <c r="X1128" s="41"/>
      <c r="Y1128" s="41"/>
      <c r="Z1128" s="38"/>
      <c r="AA1128" s="38"/>
      <c r="AL1128" s="9">
        <v>50</v>
      </c>
      <c r="AM1128" s="10">
        <v>1.342611503776683</v>
      </c>
      <c r="AN1128" s="10">
        <v>1.34223914203414</v>
      </c>
      <c r="BG1128" s="9">
        <v>50</v>
      </c>
      <c r="BH1128" s="11">
        <v>997.53548149008509</v>
      </c>
      <c r="BI1128" s="11">
        <v>779.13769760751848</v>
      </c>
    </row>
    <row r="1129" spans="2:61" x14ac:dyDescent="0.25">
      <c r="B1129" s="9">
        <v>50</v>
      </c>
      <c r="C1129" s="10">
        <v>0.40987288596749838</v>
      </c>
      <c r="S1129" s="9">
        <v>50</v>
      </c>
      <c r="T1129" s="10">
        <v>0.18713698621493641</v>
      </c>
      <c r="U1129" s="10">
        <v>0.192874967492699</v>
      </c>
      <c r="W1129" s="41"/>
      <c r="X1129" s="41"/>
      <c r="Y1129" s="41"/>
      <c r="Z1129" s="38"/>
      <c r="AA1129" s="38"/>
      <c r="AL1129" s="9">
        <v>50</v>
      </c>
      <c r="AM1129" s="10">
        <v>1.1338730764035849</v>
      </c>
      <c r="AN1129" s="10">
        <v>1.7873411309908189</v>
      </c>
      <c r="BG1129" s="9">
        <v>50</v>
      </c>
      <c r="BH1129" s="11">
        <v>683.34793407218922</v>
      </c>
      <c r="BI1129" s="11">
        <v>1093.560990443211</v>
      </c>
    </row>
    <row r="1130" spans="2:61" x14ac:dyDescent="0.25">
      <c r="B1130" s="9">
        <v>50</v>
      </c>
      <c r="C1130" s="10">
        <v>0.32671484239650972</v>
      </c>
      <c r="S1130" s="9">
        <v>50</v>
      </c>
      <c r="T1130" s="10">
        <v>0.17646374456941899</v>
      </c>
      <c r="U1130" s="10">
        <v>0.102471207604656</v>
      </c>
      <c r="W1130" s="41"/>
      <c r="X1130" s="41"/>
      <c r="Y1130" s="41"/>
      <c r="Z1130" s="38"/>
      <c r="AA1130" s="38"/>
      <c r="AL1130" s="9">
        <v>50</v>
      </c>
      <c r="AM1130" s="10">
        <v>1.218427471617225</v>
      </c>
      <c r="AN1130" s="10">
        <v>1.188505495973214</v>
      </c>
      <c r="BG1130" s="9">
        <v>50</v>
      </c>
      <c r="BH1130" s="11">
        <v>713.05832529700149</v>
      </c>
      <c r="BI1130" s="11">
        <v>530.02914203824253</v>
      </c>
    </row>
    <row r="1131" spans="2:61" x14ac:dyDescent="0.25">
      <c r="B1131" s="9">
        <v>50</v>
      </c>
      <c r="C1131" s="10">
        <v>0.55405792182720448</v>
      </c>
      <c r="S1131" s="9">
        <v>50</v>
      </c>
      <c r="T1131" s="10">
        <v>0.20923872607143079</v>
      </c>
      <c r="U1131" s="10">
        <v>9.7085753201308286E-2</v>
      </c>
      <c r="W1131" s="41"/>
      <c r="X1131" s="41"/>
      <c r="Y1131" s="41"/>
      <c r="Z1131" s="38"/>
      <c r="AA1131" s="38"/>
      <c r="AL1131" s="9">
        <v>50</v>
      </c>
      <c r="AM1131" s="10">
        <v>1.10526174298363</v>
      </c>
      <c r="AN1131" s="10">
        <v>1.3003757984330031</v>
      </c>
      <c r="BG1131" s="9">
        <v>50</v>
      </c>
      <c r="BH1131" s="11">
        <v>704.34234433101176</v>
      </c>
      <c r="BI1131" s="11">
        <v>564.4744087874692</v>
      </c>
    </row>
    <row r="1132" spans="2:61" x14ac:dyDescent="0.25">
      <c r="B1132" s="9">
        <v>50</v>
      </c>
      <c r="C1132" s="10">
        <v>0.57480903398990113</v>
      </c>
      <c r="S1132" s="9">
        <v>50</v>
      </c>
      <c r="T1132" s="10">
        <v>0.17869036178667669</v>
      </c>
      <c r="U1132" s="10">
        <v>0.23275048216981081</v>
      </c>
      <c r="W1132" s="41"/>
      <c r="X1132" s="41"/>
      <c r="Y1132" s="41"/>
      <c r="Z1132" s="38"/>
      <c r="AA1132" s="38"/>
      <c r="AL1132" s="9">
        <v>50</v>
      </c>
      <c r="AM1132" s="10">
        <v>1.144309381256114</v>
      </c>
      <c r="AN1132" s="10">
        <v>1.4385797280140209</v>
      </c>
      <c r="BG1132" s="9">
        <v>50</v>
      </c>
      <c r="BH1132" s="11">
        <v>673.89409291521611</v>
      </c>
      <c r="BI1132" s="11">
        <v>966.88953079541091</v>
      </c>
    </row>
    <row r="1133" spans="2:61" x14ac:dyDescent="0.25">
      <c r="B1133" s="9">
        <v>50</v>
      </c>
      <c r="C1133" s="10">
        <v>0.55654462008705607</v>
      </c>
      <c r="S1133" s="9">
        <v>50</v>
      </c>
      <c r="T1133" s="10">
        <v>0.44950991195766882</v>
      </c>
      <c r="U1133" s="10">
        <v>0.15993017280590269</v>
      </c>
      <c r="W1133" s="41"/>
      <c r="X1133" s="41"/>
      <c r="Y1133" s="41"/>
      <c r="Z1133" s="38"/>
      <c r="AA1133" s="38"/>
      <c r="AL1133" s="9">
        <v>50</v>
      </c>
      <c r="AM1133" s="10">
        <v>1.1737526730024941</v>
      </c>
      <c r="AN1133" s="10">
        <v>1.52325342570602</v>
      </c>
      <c r="BG1133" s="9">
        <v>50</v>
      </c>
      <c r="BH1133" s="11">
        <v>1096.336460921749</v>
      </c>
      <c r="BI1133" s="11">
        <v>848.66246383102987</v>
      </c>
    </row>
    <row r="1134" spans="2:61" x14ac:dyDescent="0.25">
      <c r="B1134" s="9">
        <v>50</v>
      </c>
      <c r="C1134" s="10">
        <v>0.47814425343814831</v>
      </c>
      <c r="S1134" s="9">
        <v>50</v>
      </c>
      <c r="T1134" s="10">
        <v>0.39348717736299638</v>
      </c>
      <c r="U1134" s="10">
        <v>0.6401696670594712</v>
      </c>
      <c r="W1134" s="41"/>
      <c r="X1134" s="41"/>
      <c r="Y1134" s="41"/>
      <c r="Z1134" s="38"/>
      <c r="AA1134" s="38"/>
      <c r="AL1134" s="9">
        <v>50</v>
      </c>
      <c r="AM1134" s="10">
        <v>1.2637506751111021</v>
      </c>
      <c r="AN1134" s="10">
        <v>1.5113443561166819</v>
      </c>
      <c r="BG1134" s="9">
        <v>50</v>
      </c>
      <c r="BH1134" s="11">
        <v>1104.394715651614</v>
      </c>
      <c r="BI1134" s="11">
        <v>1684.6457930819649</v>
      </c>
    </row>
    <row r="1135" spans="2:61" x14ac:dyDescent="0.25">
      <c r="B1135" s="9">
        <v>50</v>
      </c>
      <c r="C1135" s="10">
        <v>0.38883361726883431</v>
      </c>
      <c r="S1135" s="9">
        <v>50</v>
      </c>
      <c r="T1135" s="10">
        <v>0.79310274128478719</v>
      </c>
      <c r="U1135" s="10">
        <v>0.18981357371235399</v>
      </c>
      <c r="W1135" s="41"/>
      <c r="X1135" s="41"/>
      <c r="Y1135" s="41"/>
      <c r="Z1135" s="38"/>
      <c r="AA1135" s="38"/>
      <c r="AL1135" s="9">
        <v>50</v>
      </c>
      <c r="AM1135" s="10">
        <v>1.3229880290801219</v>
      </c>
      <c r="AN1135" s="10">
        <v>1.265489634970733</v>
      </c>
      <c r="BG1135" s="9">
        <v>50</v>
      </c>
      <c r="BH1135" s="11">
        <v>1641.414505761539</v>
      </c>
      <c r="BI1135" s="11">
        <v>768.10369173489028</v>
      </c>
    </row>
    <row r="1136" spans="2:61" x14ac:dyDescent="0.25">
      <c r="B1136" s="9">
        <v>50</v>
      </c>
      <c r="C1136" s="10">
        <v>0.74370287291236714</v>
      </c>
      <c r="S1136" s="9">
        <v>50</v>
      </c>
      <c r="T1136" s="10">
        <v>0.82435560950348463</v>
      </c>
      <c r="U1136" s="10">
        <v>0.12302676285850631</v>
      </c>
      <c r="W1136" s="41"/>
      <c r="X1136" s="41"/>
      <c r="Y1136" s="41"/>
      <c r="Z1136" s="38"/>
      <c r="AA1136" s="38"/>
      <c r="AL1136" s="9">
        <v>50</v>
      </c>
      <c r="AM1136" s="10">
        <v>1.2921325687108649</v>
      </c>
      <c r="AN1136" s="10">
        <v>1.5000597827918261</v>
      </c>
      <c r="BG1136" s="9">
        <v>50</v>
      </c>
      <c r="BH1136" s="11">
        <v>1634.413719027003</v>
      </c>
      <c r="BI1136" s="11">
        <v>733.00340673008645</v>
      </c>
    </row>
    <row r="1137" spans="2:61" x14ac:dyDescent="0.25">
      <c r="B1137" s="9">
        <v>50</v>
      </c>
      <c r="C1137" s="10">
        <v>0.61418620716190098</v>
      </c>
      <c r="S1137" s="9">
        <v>50</v>
      </c>
      <c r="T1137" s="10">
        <v>0.18562373365851789</v>
      </c>
      <c r="U1137" s="10">
        <v>0.31200824030358798</v>
      </c>
      <c r="W1137" s="41"/>
      <c r="X1137" s="41"/>
      <c r="Y1137" s="41"/>
      <c r="Z1137" s="38"/>
      <c r="AA1137" s="38"/>
      <c r="AL1137" s="9">
        <v>50</v>
      </c>
      <c r="AM1137" s="10">
        <v>1.299060178234545</v>
      </c>
      <c r="AN1137" s="10">
        <v>1.3723553822481489</v>
      </c>
      <c r="BG1137" s="9">
        <v>50</v>
      </c>
      <c r="BH1137" s="11">
        <v>779.72893184508905</v>
      </c>
      <c r="BI1137" s="11">
        <v>1067.9409728554119</v>
      </c>
    </row>
    <row r="1138" spans="2:61" x14ac:dyDescent="0.25">
      <c r="B1138" s="9">
        <v>50</v>
      </c>
      <c r="C1138" s="10">
        <v>0.50573331897469753</v>
      </c>
      <c r="S1138" s="9">
        <v>50</v>
      </c>
      <c r="T1138" s="10">
        <v>0.13975702165810991</v>
      </c>
      <c r="U1138" s="10">
        <v>7.5978315537718402E-2</v>
      </c>
      <c r="W1138" s="41"/>
      <c r="X1138" s="41"/>
      <c r="Y1138" s="41"/>
      <c r="Z1138" s="38"/>
      <c r="AA1138" s="38"/>
      <c r="AL1138" s="9">
        <v>50</v>
      </c>
      <c r="AM1138" s="10">
        <v>1.2251028057500291</v>
      </c>
      <c r="AN1138" s="10">
        <v>1.7792409928895521</v>
      </c>
      <c r="BG1138" s="9">
        <v>50</v>
      </c>
      <c r="BH1138" s="11">
        <v>638.05333063962928</v>
      </c>
      <c r="BI1138" s="11">
        <v>683.24621342595299</v>
      </c>
    </row>
    <row r="1139" spans="2:61" x14ac:dyDescent="0.25">
      <c r="B1139" s="9">
        <v>50</v>
      </c>
      <c r="C1139" s="10">
        <v>0.41731196043205249</v>
      </c>
      <c r="S1139" s="9">
        <v>50</v>
      </c>
      <c r="T1139" s="10">
        <v>0.71285512727928568</v>
      </c>
      <c r="U1139" s="10">
        <v>0.4526502927398543</v>
      </c>
      <c r="W1139" s="41"/>
      <c r="X1139" s="41"/>
      <c r="Y1139" s="41"/>
      <c r="Z1139" s="38"/>
      <c r="AA1139" s="38"/>
      <c r="AL1139" s="9">
        <v>50</v>
      </c>
      <c r="AM1139" s="10">
        <v>1.1633428339883349</v>
      </c>
      <c r="AN1139" s="10">
        <v>1.6057135003628511</v>
      </c>
      <c r="BG1139" s="9">
        <v>50</v>
      </c>
      <c r="BH1139" s="11">
        <v>1368.3776902449299</v>
      </c>
      <c r="BI1139" s="11">
        <v>1505.036694624589</v>
      </c>
    </row>
    <row r="1140" spans="2:61" x14ac:dyDescent="0.25">
      <c r="B1140" s="9">
        <v>50</v>
      </c>
      <c r="C1140" s="10">
        <v>0.50229588734102082</v>
      </c>
      <c r="S1140" s="9">
        <v>50</v>
      </c>
      <c r="T1140" s="10">
        <v>0.45269853740574822</v>
      </c>
      <c r="U1140" s="10">
        <v>0.34387234664093752</v>
      </c>
      <c r="W1140" s="41"/>
      <c r="X1140" s="41"/>
      <c r="Y1140" s="41"/>
      <c r="Z1140" s="38"/>
      <c r="AA1140" s="38"/>
      <c r="AL1140" s="9">
        <v>50</v>
      </c>
      <c r="AM1140" s="10">
        <v>1.2164247964035519</v>
      </c>
      <c r="AN1140" s="10">
        <v>1.9490929741137639</v>
      </c>
      <c r="BG1140" s="9">
        <v>50</v>
      </c>
      <c r="BH1140" s="11">
        <v>1140.2168043418469</v>
      </c>
      <c r="BI1140" s="11">
        <v>1592.3143509252859</v>
      </c>
    </row>
    <row r="1141" spans="2:61" x14ac:dyDescent="0.25">
      <c r="B1141" s="9">
        <v>50</v>
      </c>
      <c r="C1141" s="10">
        <v>0.3333459460716296</v>
      </c>
      <c r="S1141" s="9">
        <v>50</v>
      </c>
      <c r="T1141" s="10">
        <v>0.15715436541148839</v>
      </c>
      <c r="U1141" s="10">
        <v>0.70592896239546021</v>
      </c>
      <c r="W1141" s="41"/>
      <c r="X1141" s="41"/>
      <c r="Y1141" s="41"/>
      <c r="Z1141" s="38"/>
      <c r="AA1141" s="38"/>
      <c r="AL1141" s="9">
        <v>50</v>
      </c>
      <c r="AM1141" s="10">
        <v>1.163403303263969</v>
      </c>
      <c r="AN1141" s="10">
        <v>1.4400816969573349</v>
      </c>
      <c r="BG1141" s="9">
        <v>50</v>
      </c>
      <c r="BH1141" s="11">
        <v>642.52664814020034</v>
      </c>
      <c r="BI1141" s="11">
        <v>1685.641666599902</v>
      </c>
    </row>
    <row r="1142" spans="2:61" x14ac:dyDescent="0.25">
      <c r="B1142" s="9">
        <v>50</v>
      </c>
      <c r="C1142" s="10">
        <v>0.38859528716617808</v>
      </c>
      <c r="S1142" s="9">
        <v>50</v>
      </c>
      <c r="T1142" s="10">
        <v>0.48273787622066883</v>
      </c>
      <c r="U1142" s="10">
        <v>0.11962715551286721</v>
      </c>
      <c r="W1142" s="41"/>
      <c r="X1142" s="41"/>
      <c r="Y1142" s="41"/>
      <c r="Z1142" s="38"/>
      <c r="AA1142" s="38"/>
      <c r="AL1142" s="9">
        <v>50</v>
      </c>
      <c r="AM1142" s="10">
        <v>1.036982516816068</v>
      </c>
      <c r="AN1142" s="10">
        <v>1.129942916335559</v>
      </c>
      <c r="BG1142" s="9">
        <v>50</v>
      </c>
      <c r="BH1142" s="11">
        <v>1003.748130035164</v>
      </c>
      <c r="BI1142" s="11">
        <v>544.46381149068907</v>
      </c>
    </row>
    <row r="1143" spans="2:61" x14ac:dyDescent="0.25">
      <c r="B1143" s="9">
        <v>50</v>
      </c>
      <c r="C1143" s="10">
        <v>0.44745384881354361</v>
      </c>
      <c r="S1143" s="9">
        <v>50</v>
      </c>
      <c r="T1143" s="10">
        <v>0.40063779559355778</v>
      </c>
      <c r="U1143" s="10">
        <v>0.18205402980101809</v>
      </c>
      <c r="W1143" s="41"/>
      <c r="X1143" s="41"/>
      <c r="Y1143" s="41"/>
      <c r="Z1143" s="38"/>
      <c r="AA1143" s="38"/>
      <c r="AL1143" s="9">
        <v>50</v>
      </c>
      <c r="AM1143" s="10">
        <v>1.104750555555829</v>
      </c>
      <c r="AN1143" s="10">
        <v>1.2690644611713</v>
      </c>
      <c r="BG1143" s="9">
        <v>50</v>
      </c>
      <c r="BH1143" s="11">
        <v>974.17687151795838</v>
      </c>
      <c r="BI1143" s="11">
        <v>754.36487371978581</v>
      </c>
    </row>
    <row r="1144" spans="2:61" x14ac:dyDescent="0.25">
      <c r="B1144" s="9">
        <v>50</v>
      </c>
      <c r="C1144" s="10">
        <v>0.44217325475040131</v>
      </c>
      <c r="S1144" s="9">
        <v>50</v>
      </c>
      <c r="T1144" s="10">
        <v>0.28332391377388488</v>
      </c>
      <c r="U1144" s="10">
        <v>0.14979093026145451</v>
      </c>
      <c r="W1144" s="41"/>
      <c r="X1144" s="41"/>
      <c r="Y1144" s="41"/>
      <c r="Z1144" s="38"/>
      <c r="AA1144" s="38"/>
      <c r="AL1144" s="9">
        <v>50</v>
      </c>
      <c r="AM1144" s="10">
        <v>1.2973066716650961</v>
      </c>
      <c r="AN1144" s="10">
        <v>1.787772473307859</v>
      </c>
      <c r="BG1144" s="9">
        <v>50</v>
      </c>
      <c r="BH1144" s="11">
        <v>962.0151132232221</v>
      </c>
      <c r="BI1144" s="11">
        <v>963.94583709849928</v>
      </c>
    </row>
    <row r="1145" spans="2:61" x14ac:dyDescent="0.25">
      <c r="B1145" s="9">
        <v>50</v>
      </c>
      <c r="C1145" s="10">
        <v>0.46344258147893558</v>
      </c>
      <c r="S1145" s="9">
        <v>50</v>
      </c>
      <c r="T1145" s="10">
        <v>0.40656569320044628</v>
      </c>
      <c r="U1145" s="10">
        <v>0.2400667571972955</v>
      </c>
      <c r="W1145" s="41"/>
      <c r="X1145" s="41"/>
      <c r="Y1145" s="41"/>
      <c r="Z1145" s="38"/>
      <c r="AA1145" s="38"/>
      <c r="AL1145" s="9">
        <v>50</v>
      </c>
      <c r="AM1145" s="10">
        <v>1.41165021329387</v>
      </c>
      <c r="AN1145" s="10">
        <v>1.7128730908393519</v>
      </c>
      <c r="BG1145" s="9">
        <v>50</v>
      </c>
      <c r="BH1145" s="11">
        <v>1253.9784983032091</v>
      </c>
      <c r="BI1145" s="11">
        <v>1169.200054180297</v>
      </c>
    </row>
    <row r="1146" spans="2:61" x14ac:dyDescent="0.25">
      <c r="B1146" s="9">
        <v>50</v>
      </c>
      <c r="C1146" s="10">
        <v>0.771813080064364</v>
      </c>
      <c r="S1146" s="9">
        <v>50</v>
      </c>
      <c r="T1146" s="10">
        <v>1.2221611589641961</v>
      </c>
      <c r="U1146" s="10">
        <v>0.27158444672985382</v>
      </c>
      <c r="W1146" s="41"/>
      <c r="X1146" s="41"/>
      <c r="Y1146" s="41"/>
      <c r="Z1146" s="38"/>
      <c r="AA1146" s="38"/>
      <c r="AL1146" s="9">
        <v>50</v>
      </c>
      <c r="AM1146" s="10">
        <v>1.171173582346889</v>
      </c>
      <c r="AN1146" s="10">
        <v>1.52453031945277</v>
      </c>
      <c r="BG1146" s="9">
        <v>50</v>
      </c>
      <c r="BH1146" s="11">
        <v>1803.7781983550999</v>
      </c>
      <c r="BI1146" s="11">
        <v>1106.843299827086</v>
      </c>
    </row>
    <row r="1147" spans="2:61" x14ac:dyDescent="0.25">
      <c r="B1147" s="9">
        <v>50</v>
      </c>
      <c r="C1147" s="10">
        <v>0.58178569807352754</v>
      </c>
      <c r="S1147" s="9">
        <v>50</v>
      </c>
      <c r="T1147" s="10">
        <v>0.32949394155456951</v>
      </c>
      <c r="U1147" s="10">
        <v>0.30114728721332179</v>
      </c>
      <c r="W1147" s="41"/>
      <c r="X1147" s="41"/>
      <c r="Y1147" s="41"/>
      <c r="Z1147" s="38"/>
      <c r="AA1147" s="38"/>
      <c r="AL1147" s="9">
        <v>50</v>
      </c>
      <c r="AM1147" s="10">
        <v>1.2606567055661839</v>
      </c>
      <c r="AN1147" s="10">
        <v>1.961238021027887</v>
      </c>
      <c r="BG1147" s="9">
        <v>50</v>
      </c>
      <c r="BH1147" s="11">
        <v>1008.133814839986</v>
      </c>
      <c r="BI1147" s="11">
        <v>1499.399662473488</v>
      </c>
    </row>
    <row r="1148" spans="2:61" x14ac:dyDescent="0.25">
      <c r="B1148" s="9">
        <v>50</v>
      </c>
      <c r="C1148" s="10">
        <v>0.55109948715066293</v>
      </c>
      <c r="S1148" s="9">
        <v>50</v>
      </c>
      <c r="T1148" s="10">
        <v>0.1795393471662963</v>
      </c>
      <c r="U1148" s="10">
        <v>0.15402976013566949</v>
      </c>
      <c r="W1148" s="41"/>
      <c r="X1148" s="41"/>
      <c r="Y1148" s="41"/>
      <c r="Z1148" s="38"/>
      <c r="AA1148" s="38"/>
      <c r="AL1148" s="9">
        <v>50</v>
      </c>
      <c r="AM1148" s="10">
        <v>1.3989449633184941</v>
      </c>
      <c r="AN1148" s="10">
        <v>1.9668899580605961</v>
      </c>
      <c r="BG1148" s="9">
        <v>50</v>
      </c>
      <c r="BH1148" s="11">
        <v>825.80608170159815</v>
      </c>
      <c r="BI1148" s="11">
        <v>1075.4247067061081</v>
      </c>
    </row>
    <row r="1149" spans="2:61" x14ac:dyDescent="0.25">
      <c r="B1149" s="9">
        <v>50</v>
      </c>
      <c r="C1149" s="10">
        <v>0.47717797932944978</v>
      </c>
      <c r="S1149" s="9">
        <v>50</v>
      </c>
      <c r="T1149" s="10">
        <v>0.42877639416987018</v>
      </c>
      <c r="U1149" s="10">
        <v>0.23769539652225791</v>
      </c>
      <c r="W1149" s="41"/>
      <c r="X1149" s="41"/>
      <c r="Y1149" s="41"/>
      <c r="Z1149" s="38"/>
      <c r="AA1149" s="38"/>
      <c r="AL1149" s="9">
        <v>50</v>
      </c>
      <c r="AM1149" s="10">
        <v>1.4092954195456879</v>
      </c>
      <c r="AN1149" s="10">
        <v>1.609214894181445</v>
      </c>
      <c r="BG1149" s="9">
        <v>50</v>
      </c>
      <c r="BH1149" s="11">
        <v>1285.6273454537049</v>
      </c>
      <c r="BI1149" s="11">
        <v>1093.0047669005789</v>
      </c>
    </row>
    <row r="1150" spans="2:61" x14ac:dyDescent="0.25">
      <c r="B1150" s="9">
        <v>50</v>
      </c>
      <c r="C1150" s="10">
        <v>0.30428072431165049</v>
      </c>
      <c r="S1150" s="9">
        <v>50</v>
      </c>
      <c r="T1150" s="10">
        <v>0.69434161981318354</v>
      </c>
      <c r="U1150" s="10">
        <v>0.2152287800834945</v>
      </c>
      <c r="W1150" s="41"/>
      <c r="X1150" s="41"/>
      <c r="Y1150" s="41"/>
      <c r="Z1150" s="38"/>
      <c r="AA1150" s="38"/>
      <c r="AL1150" s="9">
        <v>50</v>
      </c>
      <c r="AM1150" s="10">
        <v>1.3434140398619681</v>
      </c>
      <c r="AN1150" s="10">
        <v>1.2485152370741599</v>
      </c>
      <c r="BG1150" s="9">
        <v>50</v>
      </c>
      <c r="BH1150" s="11">
        <v>1559.531348263876</v>
      </c>
      <c r="BI1150" s="11">
        <v>806.94074711523831</v>
      </c>
    </row>
    <row r="1151" spans="2:61" x14ac:dyDescent="0.25">
      <c r="B1151" s="9">
        <v>50</v>
      </c>
      <c r="C1151" s="10">
        <v>0.83687689444046642</v>
      </c>
      <c r="S1151" s="9">
        <v>50</v>
      </c>
      <c r="T1151" s="10">
        <v>0.31948937435069241</v>
      </c>
      <c r="U1151" s="10">
        <v>0.1601565278550153</v>
      </c>
      <c r="W1151" s="41"/>
      <c r="X1151" s="41"/>
      <c r="Y1151" s="41"/>
      <c r="Z1151" s="38"/>
      <c r="AA1151" s="38"/>
      <c r="AL1151" s="9">
        <v>50</v>
      </c>
      <c r="AM1151" s="10">
        <v>1.2917116613873461</v>
      </c>
      <c r="AN1151" s="10">
        <v>1.9389812161002149</v>
      </c>
      <c r="BG1151" s="9">
        <v>50</v>
      </c>
      <c r="BH1151" s="11">
        <v>1017.1650208624289</v>
      </c>
      <c r="BI1151" s="11">
        <v>1081.0444497656281</v>
      </c>
    </row>
    <row r="1152" spans="2:61" x14ac:dyDescent="0.25">
      <c r="B1152" s="9">
        <v>50</v>
      </c>
      <c r="C1152" s="10">
        <v>0.50561602573158815</v>
      </c>
      <c r="S1152" s="9">
        <v>50</v>
      </c>
      <c r="T1152" s="10">
        <v>1.316579139757502</v>
      </c>
      <c r="U1152" s="10">
        <v>0.20479664982448051</v>
      </c>
      <c r="W1152" s="41"/>
      <c r="X1152" s="41"/>
      <c r="Y1152" s="41"/>
      <c r="Z1152" s="38"/>
      <c r="AA1152" s="38"/>
      <c r="AL1152" s="9">
        <v>50</v>
      </c>
      <c r="AM1152" s="10">
        <v>1.2299108490434529</v>
      </c>
      <c r="AN1152" s="10">
        <v>1.3578070406142959</v>
      </c>
      <c r="BG1152" s="9">
        <v>50</v>
      </c>
      <c r="BH1152" s="11">
        <v>1966.0508416155949</v>
      </c>
      <c r="BI1152" s="11">
        <v>856.04600993347321</v>
      </c>
    </row>
    <row r="1153" spans="2:61" x14ac:dyDescent="0.25">
      <c r="B1153" s="9">
        <v>50</v>
      </c>
      <c r="C1153" s="10">
        <v>0.58403229597958151</v>
      </c>
      <c r="S1153" s="9">
        <v>50</v>
      </c>
      <c r="T1153" s="10">
        <v>0.34065215193247511</v>
      </c>
      <c r="U1153" s="10">
        <v>0.68897527449537843</v>
      </c>
      <c r="W1153" s="41"/>
      <c r="X1153" s="41"/>
      <c r="Y1153" s="41"/>
      <c r="Z1153" s="38"/>
      <c r="AA1153" s="38"/>
      <c r="AL1153" s="9">
        <v>50</v>
      </c>
      <c r="AM1153" s="10">
        <v>1.164973771732982</v>
      </c>
      <c r="AN1153" s="10">
        <v>1.372838357456698</v>
      </c>
      <c r="BG1153" s="9">
        <v>50</v>
      </c>
      <c r="BH1153" s="11">
        <v>947.26031519242531</v>
      </c>
      <c r="BI1153" s="11">
        <v>1587.518702195707</v>
      </c>
    </row>
    <row r="1154" spans="2:61" x14ac:dyDescent="0.25">
      <c r="B1154" s="9">
        <v>50</v>
      </c>
      <c r="C1154" s="10">
        <v>0.52157623764555316</v>
      </c>
      <c r="S1154" s="9">
        <v>50</v>
      </c>
      <c r="T1154" s="10">
        <v>0.65681247407676757</v>
      </c>
      <c r="U1154" s="10">
        <v>0.27253403611156019</v>
      </c>
      <c r="W1154" s="41"/>
      <c r="X1154" s="41"/>
      <c r="Y1154" s="41"/>
      <c r="Z1154" s="38"/>
      <c r="AA1154" s="38"/>
      <c r="AL1154" s="9">
        <v>50</v>
      </c>
      <c r="AM1154" s="10">
        <v>1.2019184475203879</v>
      </c>
      <c r="AN1154" s="10">
        <v>1.6673128987017789</v>
      </c>
      <c r="BG1154" s="9">
        <v>50</v>
      </c>
      <c r="BH1154" s="11">
        <v>1357.0421094426599</v>
      </c>
      <c r="BI1154" s="11">
        <v>1212.6210727357129</v>
      </c>
    </row>
    <row r="1155" spans="2:61" x14ac:dyDescent="0.25">
      <c r="B1155" s="9">
        <v>50</v>
      </c>
      <c r="C1155" s="10">
        <v>0.56855822017546176</v>
      </c>
      <c r="S1155" s="9">
        <v>50</v>
      </c>
      <c r="T1155" s="10">
        <v>0.38569860843610659</v>
      </c>
      <c r="U1155" s="10">
        <v>0.55706448527210572</v>
      </c>
      <c r="W1155" s="41"/>
      <c r="X1155" s="41"/>
      <c r="Y1155" s="41"/>
      <c r="Z1155" s="38"/>
      <c r="AA1155" s="38"/>
      <c r="AL1155" s="9">
        <v>50</v>
      </c>
      <c r="AM1155" s="10">
        <v>1.1112305285110731</v>
      </c>
      <c r="AN1155" s="10">
        <v>1.3226053376813249</v>
      </c>
      <c r="BG1155" s="9">
        <v>50</v>
      </c>
      <c r="BH1155" s="11">
        <v>961.44805947375573</v>
      </c>
      <c r="BI1155" s="11">
        <v>1375.2467711343791</v>
      </c>
    </row>
    <row r="1156" spans="2:61" x14ac:dyDescent="0.25">
      <c r="B1156" s="9">
        <v>50</v>
      </c>
      <c r="C1156" s="10">
        <v>0.65206760191506918</v>
      </c>
      <c r="S1156" s="9">
        <v>50</v>
      </c>
      <c r="T1156" s="10">
        <v>0.761294709790028</v>
      </c>
      <c r="U1156" s="10">
        <v>0.55660020591584292</v>
      </c>
      <c r="W1156" s="41"/>
      <c r="X1156" s="41"/>
      <c r="Y1156" s="41"/>
      <c r="Z1156" s="38"/>
      <c r="AA1156" s="38"/>
      <c r="AL1156" s="9">
        <v>50</v>
      </c>
      <c r="AM1156" s="10">
        <v>1.2213184864681419</v>
      </c>
      <c r="AN1156" s="10">
        <v>1.20728062089002</v>
      </c>
      <c r="BG1156" s="9">
        <v>50</v>
      </c>
      <c r="BH1156" s="11">
        <v>1484.577806668485</v>
      </c>
      <c r="BI1156" s="11">
        <v>1254.8087483495101</v>
      </c>
    </row>
    <row r="1157" spans="2:61" x14ac:dyDescent="0.25">
      <c r="B1157" s="9">
        <v>50</v>
      </c>
      <c r="C1157" s="10">
        <v>0.36201565633060689</v>
      </c>
      <c r="S1157" s="9">
        <v>50</v>
      </c>
      <c r="T1157" s="10">
        <v>0.56463232093259552</v>
      </c>
      <c r="U1157" s="10">
        <v>0.58563559869094484</v>
      </c>
      <c r="W1157" s="41"/>
      <c r="X1157" s="41"/>
      <c r="Y1157" s="41"/>
      <c r="Z1157" s="38"/>
      <c r="AA1157" s="38"/>
      <c r="AL1157" s="9">
        <v>50</v>
      </c>
      <c r="AM1157" s="10">
        <v>1.229759717940939</v>
      </c>
      <c r="AN1157" s="10">
        <v>1.1986516815170121</v>
      </c>
      <c r="BG1157" s="9">
        <v>50</v>
      </c>
      <c r="BH1157" s="11">
        <v>1287.3622133373631</v>
      </c>
      <c r="BI1157" s="11">
        <v>1277.9220391742549</v>
      </c>
    </row>
    <row r="1158" spans="2:61" x14ac:dyDescent="0.25">
      <c r="B1158" s="9">
        <v>50</v>
      </c>
      <c r="C1158" s="10">
        <v>0.44321068213740072</v>
      </c>
      <c r="S1158" s="9">
        <v>50</v>
      </c>
      <c r="T1158" s="10">
        <v>0.19554871941272289</v>
      </c>
      <c r="U1158" s="10">
        <v>0.27023296996112289</v>
      </c>
      <c r="W1158" s="41"/>
      <c r="X1158" s="41"/>
      <c r="Y1158" s="41"/>
      <c r="Z1158" s="38"/>
      <c r="AA1158" s="38"/>
      <c r="AL1158" s="9">
        <v>50</v>
      </c>
      <c r="AM1158" s="10">
        <v>1.201631607678963</v>
      </c>
      <c r="AN1158" s="10">
        <v>1.3814616625551179</v>
      </c>
      <c r="BG1158" s="9">
        <v>50</v>
      </c>
      <c r="BH1158" s="11">
        <v>740.28075409473365</v>
      </c>
      <c r="BI1158" s="11">
        <v>1000.473595924653</v>
      </c>
    </row>
    <row r="1159" spans="2:61" x14ac:dyDescent="0.25">
      <c r="B1159" s="9">
        <v>50</v>
      </c>
      <c r="C1159" s="10">
        <v>0.57016009544630319</v>
      </c>
      <c r="S1159" s="9">
        <v>50</v>
      </c>
      <c r="T1159" s="10">
        <v>0.1818516425724287</v>
      </c>
      <c r="U1159" s="10">
        <v>0.2356044879221264</v>
      </c>
      <c r="W1159" s="41"/>
      <c r="X1159" s="41"/>
      <c r="Y1159" s="41"/>
      <c r="Z1159" s="38"/>
      <c r="AA1159" s="38"/>
      <c r="AL1159" s="9">
        <v>50</v>
      </c>
      <c r="AM1159" s="10">
        <v>1.1550962523014221</v>
      </c>
      <c r="AN1159" s="10">
        <v>1.5124569780543471</v>
      </c>
      <c r="BG1159" s="9">
        <v>50</v>
      </c>
      <c r="BH1159" s="11">
        <v>686.23745137786489</v>
      </c>
      <c r="BI1159" s="11">
        <v>1022.756943226761</v>
      </c>
    </row>
    <row r="1160" spans="2:61" x14ac:dyDescent="0.25">
      <c r="B1160" s="9">
        <v>50</v>
      </c>
      <c r="C1160" s="10">
        <v>0.42294100160850823</v>
      </c>
      <c r="S1160" s="9">
        <v>50</v>
      </c>
      <c r="T1160" s="10">
        <v>0.18843070746534149</v>
      </c>
      <c r="U1160" s="10">
        <v>0.52848021808475965</v>
      </c>
      <c r="W1160" s="41"/>
      <c r="X1160" s="41"/>
      <c r="Y1160" s="41"/>
      <c r="Z1160" s="38"/>
      <c r="AA1160" s="38"/>
      <c r="AL1160" s="9">
        <v>50</v>
      </c>
      <c r="AM1160" s="10">
        <v>1.3061972460999509</v>
      </c>
      <c r="AN1160" s="10">
        <v>1.4577799450979949</v>
      </c>
      <c r="BG1160" s="9">
        <v>50</v>
      </c>
      <c r="BH1160" s="11">
        <v>789.91840004376013</v>
      </c>
      <c r="BI1160" s="11">
        <v>1476.399760772789</v>
      </c>
    </row>
    <row r="1161" spans="2:61" x14ac:dyDescent="0.25">
      <c r="B1161" s="9">
        <v>50</v>
      </c>
      <c r="C1161" s="10">
        <v>0.74787326762418338</v>
      </c>
      <c r="S1161" s="9">
        <v>50</v>
      </c>
      <c r="T1161" s="10">
        <v>0.16328135993652221</v>
      </c>
      <c r="U1161" s="10">
        <v>0.97305052586755958</v>
      </c>
      <c r="W1161" s="41"/>
      <c r="X1161" s="41"/>
      <c r="Y1161" s="41"/>
      <c r="Z1161" s="38"/>
      <c r="AA1161" s="38"/>
      <c r="AL1161" s="9">
        <v>50</v>
      </c>
      <c r="AM1161" s="10">
        <v>1.244274568108656</v>
      </c>
      <c r="AN1161" s="10">
        <v>1.158005210436313</v>
      </c>
      <c r="BG1161" s="9">
        <v>50</v>
      </c>
      <c r="BH1161" s="11">
        <v>700.45809091671288</v>
      </c>
      <c r="BI1161" s="11">
        <v>1591.3871115439979</v>
      </c>
    </row>
    <row r="1162" spans="2:61" x14ac:dyDescent="0.25">
      <c r="B1162" s="9">
        <v>50</v>
      </c>
      <c r="C1162" s="10">
        <v>0.4278511692249557</v>
      </c>
      <c r="S1162" s="9">
        <v>50</v>
      </c>
      <c r="T1162" s="10">
        <v>0.55681300163097458</v>
      </c>
      <c r="U1162" s="10">
        <v>0.33651799206692179</v>
      </c>
      <c r="W1162" s="41"/>
      <c r="X1162" s="41"/>
      <c r="Y1162" s="41"/>
      <c r="Z1162" s="38"/>
      <c r="AA1162" s="38"/>
      <c r="AL1162" s="9">
        <v>50</v>
      </c>
      <c r="AM1162" s="10">
        <v>1.1444785569664351</v>
      </c>
      <c r="AN1162" s="10">
        <v>1.322961022061159</v>
      </c>
      <c r="BG1162" s="9">
        <v>50</v>
      </c>
      <c r="BH1162" s="11">
        <v>1189.761663488043</v>
      </c>
      <c r="BI1162" s="11">
        <v>1069.1750619128829</v>
      </c>
    </row>
    <row r="1163" spans="2:61" x14ac:dyDescent="0.25">
      <c r="B1163" s="9">
        <v>50</v>
      </c>
      <c r="C1163" s="10">
        <v>0.98658070873695414</v>
      </c>
      <c r="S1163" s="9">
        <v>50</v>
      </c>
      <c r="T1163" s="10">
        <v>0.53734125677662148</v>
      </c>
      <c r="U1163" s="10">
        <v>0.42617897876103378</v>
      </c>
      <c r="W1163" s="41"/>
      <c r="X1163" s="41"/>
      <c r="Y1163" s="41"/>
      <c r="Z1163" s="38"/>
      <c r="AA1163" s="38"/>
      <c r="AL1163" s="9">
        <v>50</v>
      </c>
      <c r="AM1163" s="10">
        <v>1.2241665504634389</v>
      </c>
      <c r="AN1163" s="10">
        <v>1.423845651157291</v>
      </c>
      <c r="BG1163" s="9">
        <v>50</v>
      </c>
      <c r="BH1163" s="11">
        <v>1250.1531772770859</v>
      </c>
      <c r="BI1163" s="11">
        <v>1294.960592438528</v>
      </c>
    </row>
    <row r="1164" spans="2:61" x14ac:dyDescent="0.25">
      <c r="B1164" s="9">
        <v>50</v>
      </c>
      <c r="C1164" s="10">
        <v>0.33474962117748691</v>
      </c>
      <c r="S1164" s="9">
        <v>50</v>
      </c>
      <c r="T1164" s="10">
        <v>0.15819056943443441</v>
      </c>
      <c r="U1164" s="10">
        <v>0.72653715044190881</v>
      </c>
      <c r="W1164" s="41"/>
      <c r="X1164" s="41"/>
      <c r="Y1164" s="41"/>
      <c r="Z1164" s="38"/>
      <c r="AA1164" s="38"/>
      <c r="AL1164" s="9">
        <v>50</v>
      </c>
      <c r="AM1164" s="10">
        <v>1.330561247603349</v>
      </c>
      <c r="AN1164" s="10">
        <v>1.4454402861255851</v>
      </c>
      <c r="BG1164" s="9">
        <v>50</v>
      </c>
      <c r="BH1164" s="11">
        <v>737.26359959432727</v>
      </c>
      <c r="BI1164" s="11">
        <v>1716.43236530065</v>
      </c>
    </row>
    <row r="1165" spans="2:61" x14ac:dyDescent="0.25">
      <c r="B1165" s="9">
        <v>50</v>
      </c>
      <c r="C1165" s="10">
        <v>0.57414364696018072</v>
      </c>
      <c r="S1165" s="9">
        <v>50</v>
      </c>
      <c r="T1165" s="10">
        <v>0.28351600887620632</v>
      </c>
      <c r="U1165" s="10">
        <v>0.13249139634827761</v>
      </c>
      <c r="W1165" s="41"/>
      <c r="X1165" s="41"/>
      <c r="Y1165" s="41"/>
      <c r="Z1165" s="38"/>
      <c r="AA1165" s="38"/>
      <c r="AL1165" s="9">
        <v>50</v>
      </c>
      <c r="AM1165" s="10">
        <v>1.2740642179902191</v>
      </c>
      <c r="AN1165" s="10">
        <v>1.5724320053936349</v>
      </c>
      <c r="BG1165" s="9">
        <v>50</v>
      </c>
      <c r="BH1165" s="11">
        <v>945.09994769970353</v>
      </c>
      <c r="BI1165" s="11">
        <v>797.37633192986982</v>
      </c>
    </row>
    <row r="1166" spans="2:61" x14ac:dyDescent="0.25">
      <c r="B1166" s="9">
        <v>50</v>
      </c>
      <c r="C1166" s="10">
        <v>0.31244504839148091</v>
      </c>
      <c r="S1166" s="9">
        <v>50</v>
      </c>
      <c r="T1166" s="10">
        <v>0.2212939840254326</v>
      </c>
      <c r="U1166" s="10">
        <v>7.1003487721834693E-2</v>
      </c>
      <c r="W1166" s="41"/>
      <c r="X1166" s="41"/>
      <c r="Y1166" s="41"/>
      <c r="Z1166" s="38"/>
      <c r="AA1166" s="38"/>
      <c r="AL1166" s="9">
        <v>50</v>
      </c>
      <c r="AM1166" s="10">
        <v>1.2354274798796661</v>
      </c>
      <c r="AN1166" s="10">
        <v>1.6292678778634071</v>
      </c>
      <c r="BG1166" s="9">
        <v>50</v>
      </c>
      <c r="BH1166" s="11">
        <v>809.65441444790906</v>
      </c>
      <c r="BI1166" s="11">
        <v>604.82531913198989</v>
      </c>
    </row>
    <row r="1167" spans="2:61" x14ac:dyDescent="0.25">
      <c r="B1167" s="9">
        <v>50</v>
      </c>
      <c r="C1167" s="10">
        <v>0.49342027478561928</v>
      </c>
      <c r="S1167" s="9">
        <v>50</v>
      </c>
      <c r="T1167" s="10">
        <v>0.27435646242093692</v>
      </c>
      <c r="U1167" s="10">
        <v>0.2385993934641803</v>
      </c>
      <c r="W1167" s="41"/>
      <c r="X1167" s="41"/>
      <c r="Y1167" s="41"/>
      <c r="Z1167" s="38"/>
      <c r="AA1167" s="38"/>
      <c r="AL1167" s="9">
        <v>50</v>
      </c>
      <c r="AM1167" s="10">
        <v>1.334695779767225</v>
      </c>
      <c r="AN1167" s="10">
        <v>1.6160724533692961</v>
      </c>
      <c r="BG1167" s="9">
        <v>50</v>
      </c>
      <c r="BH1167" s="11">
        <v>973.95190534605342</v>
      </c>
      <c r="BI1167" s="11">
        <v>1099.7478518949581</v>
      </c>
    </row>
    <row r="1168" spans="2:61" x14ac:dyDescent="0.25">
      <c r="B1168" s="9">
        <v>50</v>
      </c>
      <c r="C1168" s="10">
        <v>0.48940842670840973</v>
      </c>
      <c r="S1168" s="9">
        <v>50</v>
      </c>
      <c r="T1168" s="10">
        <v>0.48488374756791708</v>
      </c>
      <c r="U1168" s="10">
        <v>0.18928804306622321</v>
      </c>
      <c r="W1168" s="41"/>
      <c r="X1168" s="41"/>
      <c r="Y1168" s="41"/>
      <c r="Z1168" s="38"/>
      <c r="AA1168" s="38"/>
      <c r="AL1168" s="9">
        <v>50</v>
      </c>
      <c r="AM1168" s="10">
        <v>1.2545981191739239</v>
      </c>
      <c r="AN1168" s="10">
        <v>1.136885925073938</v>
      </c>
      <c r="BG1168" s="9">
        <v>50</v>
      </c>
      <c r="BH1168" s="11">
        <v>1217.08545689892</v>
      </c>
      <c r="BI1168" s="11">
        <v>689.09025400559631</v>
      </c>
    </row>
    <row r="1169" spans="2:61" x14ac:dyDescent="0.25">
      <c r="B1169" s="9">
        <v>50</v>
      </c>
      <c r="C1169" s="10">
        <v>0.54440457640812345</v>
      </c>
      <c r="S1169" s="9">
        <v>50</v>
      </c>
      <c r="T1169" s="10">
        <v>0.40145636474280849</v>
      </c>
      <c r="U1169" s="10">
        <v>0.23286979539027761</v>
      </c>
      <c r="W1169" s="41"/>
      <c r="X1169" s="41"/>
      <c r="Y1169" s="41"/>
      <c r="Z1169" s="38"/>
      <c r="AA1169" s="38"/>
      <c r="AL1169" s="9">
        <v>50</v>
      </c>
      <c r="AM1169" s="10">
        <v>1.2443379484629979</v>
      </c>
      <c r="AN1169" s="10">
        <v>1.304095797952268</v>
      </c>
      <c r="BG1169" s="9">
        <v>50</v>
      </c>
      <c r="BH1169" s="11">
        <v>1098.386399944857</v>
      </c>
      <c r="BI1169" s="11">
        <v>876.72563123433474</v>
      </c>
    </row>
    <row r="1170" spans="2:61" x14ac:dyDescent="0.25">
      <c r="B1170" s="9">
        <v>50</v>
      </c>
      <c r="C1170" s="10">
        <v>0.55597301340818739</v>
      </c>
      <c r="S1170" s="9">
        <v>50</v>
      </c>
      <c r="T1170" s="10">
        <v>0.9276608935533156</v>
      </c>
      <c r="U1170" s="10">
        <v>0.34117545692663048</v>
      </c>
      <c r="W1170" s="41"/>
      <c r="X1170" s="41"/>
      <c r="Y1170" s="41"/>
      <c r="Z1170" s="38"/>
      <c r="AA1170" s="38"/>
      <c r="AL1170" s="9">
        <v>50</v>
      </c>
      <c r="AM1170" s="10">
        <v>1.350786936617173</v>
      </c>
      <c r="AN1170" s="10">
        <v>1.345159948516361</v>
      </c>
      <c r="BG1170" s="9">
        <v>50</v>
      </c>
      <c r="BH1170" s="11">
        <v>1812.5045416839621</v>
      </c>
      <c r="BI1170" s="11">
        <v>1094.6126075252621</v>
      </c>
    </row>
    <row r="1171" spans="2:61" x14ac:dyDescent="0.25">
      <c r="B1171" s="9">
        <v>50</v>
      </c>
      <c r="C1171" s="10">
        <v>0.58051305631575645</v>
      </c>
      <c r="S1171" s="9">
        <v>50</v>
      </c>
      <c r="T1171" s="10">
        <v>0.61833706431910396</v>
      </c>
      <c r="U1171" s="10">
        <v>0.24090707436047401</v>
      </c>
      <c r="W1171" s="41"/>
      <c r="X1171" s="41"/>
      <c r="Y1171" s="41"/>
      <c r="Z1171" s="38"/>
      <c r="AA1171" s="38"/>
      <c r="AL1171" s="9">
        <v>50</v>
      </c>
      <c r="AM1171" s="10">
        <v>1.3419384983026099</v>
      </c>
      <c r="AN1171" s="10">
        <v>1.6905035492238381</v>
      </c>
      <c r="BG1171" s="9">
        <v>50</v>
      </c>
      <c r="BH1171" s="11">
        <v>1470.0864658058649</v>
      </c>
      <c r="BI1171" s="11">
        <v>1155.948513238842</v>
      </c>
    </row>
    <row r="1172" spans="2:61" x14ac:dyDescent="0.25">
      <c r="B1172" s="9">
        <v>50</v>
      </c>
      <c r="C1172" s="10">
        <v>0.56607673045837081</v>
      </c>
      <c r="S1172" s="9">
        <v>50</v>
      </c>
      <c r="T1172" s="10">
        <v>0.29355230380867031</v>
      </c>
      <c r="U1172" s="10">
        <v>0.18415009821945019</v>
      </c>
      <c r="W1172" s="41"/>
      <c r="X1172" s="41"/>
      <c r="Y1172" s="41"/>
      <c r="Z1172" s="38"/>
      <c r="AA1172" s="38"/>
      <c r="AL1172" s="9">
        <v>50</v>
      </c>
      <c r="AM1172" s="10">
        <v>1.205948201902731</v>
      </c>
      <c r="AN1172" s="10">
        <v>2.3265598506739469</v>
      </c>
      <c r="BG1172" s="9">
        <v>50</v>
      </c>
      <c r="BH1172" s="11">
        <v>910.26748092423702</v>
      </c>
      <c r="BI1172" s="11">
        <v>1390.906170291549</v>
      </c>
    </row>
    <row r="1173" spans="2:61" x14ac:dyDescent="0.25">
      <c r="B1173" s="9">
        <v>50</v>
      </c>
      <c r="C1173" s="10">
        <v>0.74756954636715689</v>
      </c>
      <c r="S1173" s="9">
        <v>50</v>
      </c>
      <c r="T1173" s="10">
        <v>0.47616716370778123</v>
      </c>
      <c r="U1173" s="10">
        <v>0.77762057151655295</v>
      </c>
      <c r="W1173" s="41"/>
      <c r="X1173" s="41"/>
      <c r="Y1173" s="41"/>
      <c r="Z1173" s="38"/>
      <c r="AA1173" s="38"/>
      <c r="AL1173" s="9">
        <v>50</v>
      </c>
      <c r="AM1173" s="10">
        <v>1.2098361483712941</v>
      </c>
      <c r="AN1173" s="10">
        <v>1.282429275837359</v>
      </c>
      <c r="BG1173" s="9">
        <v>50</v>
      </c>
      <c r="BH1173" s="11">
        <v>1163.064781872682</v>
      </c>
      <c r="BI1173" s="11">
        <v>1575.4873532411091</v>
      </c>
    </row>
    <row r="1174" spans="2:61" x14ac:dyDescent="0.25">
      <c r="B1174" s="9">
        <v>50</v>
      </c>
      <c r="C1174" s="10">
        <v>0.23772238273720159</v>
      </c>
      <c r="S1174" s="9">
        <v>50</v>
      </c>
      <c r="T1174" s="10">
        <v>0.2141926597817273</v>
      </c>
      <c r="U1174" s="10">
        <v>0.52106707842397149</v>
      </c>
      <c r="W1174" s="41"/>
      <c r="X1174" s="41"/>
      <c r="Y1174" s="41"/>
      <c r="Z1174" s="38"/>
      <c r="AA1174" s="38"/>
      <c r="AL1174" s="9">
        <v>50</v>
      </c>
      <c r="AM1174" s="10">
        <v>1.376057503549716</v>
      </c>
      <c r="AN1174" s="10">
        <v>1.2873834518149301</v>
      </c>
      <c r="BG1174" s="9">
        <v>50</v>
      </c>
      <c r="BH1174" s="11">
        <v>887.23057939819398</v>
      </c>
      <c r="BI1174" s="11">
        <v>1294.649973774762</v>
      </c>
    </row>
    <row r="1175" spans="2:61" x14ac:dyDescent="0.25">
      <c r="B1175" s="9">
        <v>50</v>
      </c>
      <c r="C1175" s="10">
        <v>0.61677236381141853</v>
      </c>
      <c r="S1175" s="9">
        <v>50</v>
      </c>
      <c r="T1175" s="10">
        <v>0.44743283639948678</v>
      </c>
      <c r="U1175" s="10">
        <v>0.1410485762178455</v>
      </c>
      <c r="W1175" s="41"/>
      <c r="X1175" s="41"/>
      <c r="Y1175" s="41"/>
      <c r="Z1175" s="38"/>
      <c r="AA1175" s="38"/>
      <c r="AL1175" s="9">
        <v>50</v>
      </c>
      <c r="AM1175" s="10">
        <v>1.3725441924760859</v>
      </c>
      <c r="AN1175" s="10">
        <v>2.1816125198510181</v>
      </c>
      <c r="BG1175" s="9">
        <v>50</v>
      </c>
      <c r="BH1175" s="11">
        <v>1279.0510842635949</v>
      </c>
      <c r="BI1175" s="11">
        <v>1141.4571101740671</v>
      </c>
    </row>
    <row r="1176" spans="2:61" x14ac:dyDescent="0.25">
      <c r="B1176" s="9">
        <v>50</v>
      </c>
      <c r="C1176" s="10">
        <v>0.6243375520365394</v>
      </c>
      <c r="S1176" s="9">
        <v>50</v>
      </c>
      <c r="T1176" s="10">
        <v>1.744716631448882</v>
      </c>
      <c r="U1176" s="10">
        <v>0.25010938282656597</v>
      </c>
      <c r="W1176" s="41"/>
      <c r="X1176" s="41"/>
      <c r="Y1176" s="41"/>
      <c r="Z1176" s="38"/>
      <c r="AA1176" s="38"/>
      <c r="AL1176" s="9">
        <v>50</v>
      </c>
      <c r="AM1176" s="10">
        <v>1.392736207924872</v>
      </c>
      <c r="AN1176" s="10">
        <v>1.4964023366087069</v>
      </c>
      <c r="BG1176" s="9">
        <v>50</v>
      </c>
      <c r="BH1176" s="11">
        <v>2562.8839656210248</v>
      </c>
      <c r="BI1176" s="11">
        <v>1042.5838590547769</v>
      </c>
    </row>
    <row r="1177" spans="2:61" x14ac:dyDescent="0.25">
      <c r="B1177" s="9">
        <v>50</v>
      </c>
      <c r="C1177" s="10">
        <v>0.73759932574603349</v>
      </c>
      <c r="S1177" s="9">
        <v>50</v>
      </c>
      <c r="T1177" s="10">
        <v>0.56739240973377103</v>
      </c>
      <c r="U1177" s="10">
        <v>0.13565432860094431</v>
      </c>
      <c r="W1177" s="41"/>
      <c r="X1177" s="41"/>
      <c r="Y1177" s="41"/>
      <c r="Z1177" s="38"/>
      <c r="AA1177" s="38"/>
      <c r="AL1177" s="9">
        <v>50</v>
      </c>
      <c r="AM1177" s="10">
        <v>1.258860112102169</v>
      </c>
      <c r="AN1177" s="10">
        <v>1.9287833201771141</v>
      </c>
      <c r="BG1177" s="9">
        <v>50</v>
      </c>
      <c r="BH1177" s="11">
        <v>1321.0427160294639</v>
      </c>
      <c r="BI1177" s="11">
        <v>989.68707120417253</v>
      </c>
    </row>
    <row r="1178" spans="2:61" x14ac:dyDescent="0.25">
      <c r="B1178" s="9">
        <v>50</v>
      </c>
      <c r="C1178" s="10">
        <v>0.34829541168460132</v>
      </c>
      <c r="S1178" s="9">
        <v>50</v>
      </c>
      <c r="T1178" s="10">
        <v>0.2520017810898334</v>
      </c>
      <c r="U1178" s="10">
        <v>0.44648851468765882</v>
      </c>
      <c r="W1178" s="41"/>
      <c r="X1178" s="41"/>
      <c r="Y1178" s="41"/>
      <c r="Z1178" s="38"/>
      <c r="AA1178" s="38"/>
      <c r="AL1178" s="9">
        <v>50</v>
      </c>
      <c r="AM1178" s="10">
        <v>1.325204194415694</v>
      </c>
      <c r="AN1178" s="10">
        <v>1.300998055615727</v>
      </c>
      <c r="BG1178" s="9">
        <v>50</v>
      </c>
      <c r="BH1178" s="11">
        <v>926.79190973116681</v>
      </c>
      <c r="BI1178" s="11">
        <v>1211.098372323298</v>
      </c>
    </row>
    <row r="1179" spans="2:61" x14ac:dyDescent="0.25">
      <c r="B1179" s="9">
        <v>50</v>
      </c>
      <c r="C1179" s="10">
        <v>0.64945607284840257</v>
      </c>
      <c r="S1179" s="9">
        <v>50</v>
      </c>
      <c r="T1179" s="10">
        <v>0.45923818556642071</v>
      </c>
      <c r="U1179" s="10">
        <v>0.13186861645069739</v>
      </c>
      <c r="W1179" s="41"/>
      <c r="X1179" s="41"/>
      <c r="Y1179" s="41"/>
      <c r="Z1179" s="38"/>
      <c r="AA1179" s="38"/>
      <c r="AL1179" s="9">
        <v>50</v>
      </c>
      <c r="AM1179" s="10">
        <v>1.361142867777388</v>
      </c>
      <c r="AN1179" s="10">
        <v>1.23295051811979</v>
      </c>
      <c r="BG1179" s="9">
        <v>50</v>
      </c>
      <c r="BH1179" s="11">
        <v>1285.050914863541</v>
      </c>
      <c r="BI1179" s="11">
        <v>623.75494172965921</v>
      </c>
    </row>
    <row r="1180" spans="2:61" x14ac:dyDescent="0.25">
      <c r="B1180" s="9">
        <v>50</v>
      </c>
      <c r="C1180" s="10">
        <v>0.54448882261012899</v>
      </c>
      <c r="S1180" s="9">
        <v>50</v>
      </c>
      <c r="T1180" s="10">
        <v>0.64932385839397422</v>
      </c>
      <c r="U1180" s="10">
        <v>0.47433575228014679</v>
      </c>
      <c r="W1180" s="41"/>
      <c r="X1180" s="41"/>
      <c r="Y1180" s="41"/>
      <c r="Z1180" s="38"/>
      <c r="AA1180" s="38"/>
      <c r="AL1180" s="9">
        <v>50</v>
      </c>
      <c r="AM1180" s="10">
        <v>1.213178003295629</v>
      </c>
      <c r="AN1180" s="10">
        <v>1.8567685243527421</v>
      </c>
      <c r="BG1180" s="9">
        <v>50</v>
      </c>
      <c r="BH1180" s="11">
        <v>1361.9238795265539</v>
      </c>
      <c r="BI1180" s="11">
        <v>1781.551259547316</v>
      </c>
    </row>
    <row r="1181" spans="2:61" x14ac:dyDescent="0.25">
      <c r="B1181" s="9">
        <v>50</v>
      </c>
      <c r="C1181" s="10">
        <v>0.81567664604722767</v>
      </c>
      <c r="S1181" s="9">
        <v>50</v>
      </c>
      <c r="T1181" s="10">
        <v>0.2205897702067163</v>
      </c>
      <c r="U1181" s="10">
        <v>0.64397220531482602</v>
      </c>
      <c r="W1181" s="41"/>
      <c r="X1181" s="41"/>
      <c r="Y1181" s="41"/>
      <c r="Z1181" s="38"/>
      <c r="AA1181" s="38"/>
      <c r="AL1181" s="9">
        <v>50</v>
      </c>
      <c r="AM1181" s="10">
        <v>1.129358739514557</v>
      </c>
      <c r="AN1181" s="10">
        <v>1.2152640424968171</v>
      </c>
      <c r="BG1181" s="9">
        <v>50</v>
      </c>
      <c r="BH1181" s="11">
        <v>738.96220789833831</v>
      </c>
      <c r="BI1181" s="11">
        <v>1358.6319917049309</v>
      </c>
    </row>
    <row r="1182" spans="2:61" x14ac:dyDescent="0.25">
      <c r="B1182" s="9">
        <v>50</v>
      </c>
      <c r="C1182" s="10">
        <v>0.40677840694938339</v>
      </c>
      <c r="S1182" s="9">
        <v>50</v>
      </c>
      <c r="T1182" s="10">
        <v>0.41455625998020562</v>
      </c>
      <c r="U1182" s="10">
        <v>0.52530027538513568</v>
      </c>
      <c r="W1182" s="41"/>
      <c r="X1182" s="41"/>
      <c r="Y1182" s="41"/>
      <c r="Z1182" s="38"/>
      <c r="AA1182" s="38"/>
      <c r="AL1182" s="9">
        <v>50</v>
      </c>
      <c r="AM1182" s="10">
        <v>1.244469095114382</v>
      </c>
      <c r="AN1182" s="10">
        <v>1.2386739178951529</v>
      </c>
      <c r="BG1182" s="9">
        <v>50</v>
      </c>
      <c r="BH1182" s="11">
        <v>1116.280868946475</v>
      </c>
      <c r="BI1182" s="11">
        <v>1250.715218527298</v>
      </c>
    </row>
    <row r="1183" spans="2:61" x14ac:dyDescent="0.25">
      <c r="B1183" s="9">
        <v>50</v>
      </c>
      <c r="C1183" s="10">
        <v>0.51074674137240506</v>
      </c>
      <c r="S1183" s="9">
        <v>50</v>
      </c>
      <c r="T1183" s="10">
        <v>0.3190812010615281</v>
      </c>
      <c r="U1183" s="10">
        <v>0.23551624553976441</v>
      </c>
      <c r="W1183" s="41"/>
      <c r="X1183" s="41"/>
      <c r="Y1183" s="41"/>
      <c r="Z1183" s="38"/>
      <c r="AA1183" s="38"/>
      <c r="AL1183" s="9">
        <v>50</v>
      </c>
      <c r="AM1183" s="10">
        <v>1.06735031981113</v>
      </c>
      <c r="AN1183" s="10">
        <v>1.7295545765215641</v>
      </c>
      <c r="BG1183" s="9">
        <v>50</v>
      </c>
      <c r="BH1183" s="11">
        <v>839.9534547619196</v>
      </c>
      <c r="BI1183" s="11">
        <v>1169.3441105521811</v>
      </c>
    </row>
    <row r="1184" spans="2:61" x14ac:dyDescent="0.25">
      <c r="B1184" s="9">
        <v>50</v>
      </c>
      <c r="C1184" s="10">
        <v>0.36194901718075018</v>
      </c>
      <c r="S1184" s="9">
        <v>50</v>
      </c>
      <c r="T1184" s="10">
        <v>0.47061835290501458</v>
      </c>
      <c r="U1184" s="10">
        <v>0.37245536982062138</v>
      </c>
      <c r="W1184" s="41"/>
      <c r="X1184" s="41"/>
      <c r="Y1184" s="41"/>
      <c r="Z1184" s="38"/>
      <c r="AA1184" s="38"/>
      <c r="AL1184" s="9">
        <v>50</v>
      </c>
      <c r="AM1184" s="10">
        <v>1.149274231281495</v>
      </c>
      <c r="AN1184" s="10">
        <v>1.4700604429114961</v>
      </c>
      <c r="BG1184" s="9">
        <v>50</v>
      </c>
      <c r="BH1184" s="11">
        <v>1098.387864680137</v>
      </c>
      <c r="BI1184" s="11">
        <v>1249.8846620421541</v>
      </c>
    </row>
    <row r="1185" spans="2:61" x14ac:dyDescent="0.25">
      <c r="B1185" s="9">
        <v>50</v>
      </c>
      <c r="C1185" s="10">
        <v>0.399338727697581</v>
      </c>
      <c r="S1185" s="9">
        <v>50</v>
      </c>
      <c r="T1185" s="10">
        <v>0.40829500206764208</v>
      </c>
      <c r="U1185" s="10">
        <v>0.10987593591295319</v>
      </c>
      <c r="W1185" s="41"/>
      <c r="X1185" s="41"/>
      <c r="Y1185" s="41"/>
      <c r="Z1185" s="38"/>
      <c r="AA1185" s="38"/>
      <c r="AL1185" s="9">
        <v>50</v>
      </c>
      <c r="AM1185" s="10">
        <v>1.2261499059746059</v>
      </c>
      <c r="AN1185" s="10">
        <v>1.446296553182659</v>
      </c>
      <c r="BG1185" s="9">
        <v>50</v>
      </c>
      <c r="BH1185" s="11">
        <v>1091.51127986902</v>
      </c>
      <c r="BI1185" s="11">
        <v>667.89204682874072</v>
      </c>
    </row>
    <row r="1186" spans="2:61" x14ac:dyDescent="0.25">
      <c r="B1186" s="9">
        <v>50</v>
      </c>
      <c r="C1186" s="10">
        <v>0.52573988502387781</v>
      </c>
      <c r="S1186" s="9">
        <v>50</v>
      </c>
      <c r="T1186" s="10">
        <v>0.58580720626779126</v>
      </c>
      <c r="U1186" s="10">
        <v>0.18173556466359339</v>
      </c>
      <c r="W1186" s="41"/>
      <c r="X1186" s="41"/>
      <c r="Y1186" s="41"/>
      <c r="Z1186" s="38"/>
      <c r="AA1186" s="38"/>
      <c r="AL1186" s="9">
        <v>50</v>
      </c>
      <c r="AM1186" s="10">
        <v>1.186371510407535</v>
      </c>
      <c r="AN1186" s="10">
        <v>1.5483557015825229</v>
      </c>
      <c r="BG1186" s="9">
        <v>50</v>
      </c>
      <c r="BH1186" s="11">
        <v>1265.0150459029271</v>
      </c>
      <c r="BI1186" s="11">
        <v>919.57748009054694</v>
      </c>
    </row>
    <row r="1187" spans="2:61" x14ac:dyDescent="0.25">
      <c r="B1187" s="9">
        <v>50</v>
      </c>
      <c r="C1187" s="10">
        <v>0.32575925089750302</v>
      </c>
      <c r="S1187" s="9">
        <v>50</v>
      </c>
      <c r="T1187" s="10">
        <v>0.44880737907001989</v>
      </c>
      <c r="U1187" s="10">
        <v>0.29657944944907222</v>
      </c>
      <c r="W1187" s="41"/>
      <c r="X1187" s="41"/>
      <c r="Y1187" s="41"/>
      <c r="Z1187" s="38"/>
      <c r="AA1187" s="38"/>
      <c r="AL1187" s="9">
        <v>50</v>
      </c>
      <c r="AM1187" s="10">
        <v>1.2423127887340271</v>
      </c>
      <c r="AN1187" s="10">
        <v>1.554886932546151</v>
      </c>
      <c r="BG1187" s="9">
        <v>50</v>
      </c>
      <c r="BH1187" s="11">
        <v>1159.4674937297891</v>
      </c>
      <c r="BI1187" s="11">
        <v>1179.6874741515501</v>
      </c>
    </row>
    <row r="1188" spans="2:61" x14ac:dyDescent="0.25">
      <c r="B1188" s="9">
        <v>50</v>
      </c>
      <c r="C1188" s="10">
        <v>0.66742254480366936</v>
      </c>
      <c r="S1188" s="9">
        <v>50</v>
      </c>
      <c r="T1188" s="10">
        <v>0.35224151917428581</v>
      </c>
      <c r="U1188" s="10">
        <v>0.65554259545333515</v>
      </c>
      <c r="W1188" s="41"/>
      <c r="X1188" s="41"/>
      <c r="Y1188" s="41"/>
      <c r="Z1188" s="38"/>
      <c r="AA1188" s="38"/>
      <c r="AL1188" s="9">
        <v>50</v>
      </c>
      <c r="AM1188" s="10">
        <v>1.303722124082096</v>
      </c>
      <c r="AN1188" s="10">
        <v>1.674088606771593</v>
      </c>
      <c r="BG1188" s="9">
        <v>50</v>
      </c>
      <c r="BH1188" s="11">
        <v>1077.9607189630151</v>
      </c>
      <c r="BI1188" s="11">
        <v>1888.324056836748</v>
      </c>
    </row>
    <row r="1189" spans="2:61" x14ac:dyDescent="0.25">
      <c r="B1189" s="9">
        <v>50</v>
      </c>
      <c r="C1189" s="10">
        <v>0.46498600832516879</v>
      </c>
      <c r="S1189" s="9">
        <v>50</v>
      </c>
      <c r="T1189" s="10">
        <v>0.19378053788661381</v>
      </c>
      <c r="U1189" s="10">
        <v>0.38987406240988642</v>
      </c>
      <c r="W1189" s="41"/>
      <c r="X1189" s="41"/>
      <c r="Y1189" s="41"/>
      <c r="Z1189" s="38"/>
      <c r="AA1189" s="38"/>
      <c r="AL1189" s="9">
        <v>50</v>
      </c>
      <c r="AM1189" s="10">
        <v>1.2743115192954471</v>
      </c>
      <c r="AN1189" s="10">
        <v>1.190569382425279</v>
      </c>
      <c r="BG1189" s="9">
        <v>50</v>
      </c>
      <c r="BH1189" s="11">
        <v>781.49879840972562</v>
      </c>
      <c r="BI1189" s="11">
        <v>1035.6535745689021</v>
      </c>
    </row>
    <row r="1190" spans="2:61" x14ac:dyDescent="0.25">
      <c r="B1190" s="9">
        <v>50</v>
      </c>
      <c r="C1190" s="10">
        <v>0.27734699431118581</v>
      </c>
      <c r="S1190" s="9">
        <v>50</v>
      </c>
      <c r="T1190" s="10">
        <v>0.78874087258174885</v>
      </c>
      <c r="U1190" s="10">
        <v>0.15904635547225199</v>
      </c>
      <c r="W1190" s="41"/>
      <c r="X1190" s="41"/>
      <c r="Y1190" s="41"/>
      <c r="Z1190" s="38"/>
      <c r="AA1190" s="38"/>
      <c r="AL1190" s="9">
        <v>50</v>
      </c>
      <c r="AM1190" s="10">
        <v>1.082647050460946</v>
      </c>
      <c r="AN1190" s="10">
        <v>1.4402609911903539</v>
      </c>
      <c r="BG1190" s="9">
        <v>50</v>
      </c>
      <c r="BH1190" s="11">
        <v>1339.5276958138429</v>
      </c>
      <c r="BI1190" s="11">
        <v>800.20394137509504</v>
      </c>
    </row>
    <row r="1191" spans="2:61" x14ac:dyDescent="0.25">
      <c r="B1191" s="9">
        <v>50</v>
      </c>
      <c r="C1191" s="10">
        <v>0.64881744908838968</v>
      </c>
      <c r="S1191" s="9">
        <v>50</v>
      </c>
      <c r="T1191" s="10">
        <v>0.1876545070367355</v>
      </c>
      <c r="U1191" s="10">
        <v>0.35178236141465791</v>
      </c>
      <c r="W1191" s="41"/>
      <c r="X1191" s="41"/>
      <c r="Y1191" s="41"/>
      <c r="Z1191" s="38"/>
      <c r="AA1191" s="38"/>
      <c r="AL1191" s="9">
        <v>50</v>
      </c>
      <c r="AM1191" s="10">
        <v>1.212349136306176</v>
      </c>
      <c r="AN1191" s="10">
        <v>1.519513906149855</v>
      </c>
      <c r="BG1191" s="9">
        <v>50</v>
      </c>
      <c r="BH1191" s="11">
        <v>731.65245523814508</v>
      </c>
      <c r="BI1191" s="11">
        <v>1255.5653907293779</v>
      </c>
    </row>
    <row r="1192" spans="2:61" x14ac:dyDescent="0.25">
      <c r="B1192" s="9">
        <v>50</v>
      </c>
      <c r="C1192" s="10">
        <v>0.50616644441549552</v>
      </c>
      <c r="S1192" s="9">
        <v>50</v>
      </c>
      <c r="T1192" s="10">
        <v>0.23923992590730281</v>
      </c>
      <c r="U1192" s="10">
        <v>0.1014104826876336</v>
      </c>
      <c r="W1192" s="41"/>
      <c r="X1192" s="41"/>
      <c r="Y1192" s="41"/>
      <c r="Z1192" s="38"/>
      <c r="AA1192" s="38"/>
      <c r="AL1192" s="9">
        <v>50</v>
      </c>
      <c r="AM1192" s="10">
        <v>1.344870299705218</v>
      </c>
      <c r="AN1192" s="10">
        <v>1.6326246961328561</v>
      </c>
      <c r="BG1192" s="9">
        <v>50</v>
      </c>
      <c r="BH1192" s="11">
        <v>916.42063451575791</v>
      </c>
      <c r="BI1192" s="11">
        <v>724.31155509743917</v>
      </c>
    </row>
    <row r="1193" spans="2:61" x14ac:dyDescent="0.25">
      <c r="B1193" s="9">
        <v>50</v>
      </c>
      <c r="C1193" s="10">
        <v>0.43168072253645567</v>
      </c>
      <c r="S1193" s="9">
        <v>50</v>
      </c>
      <c r="T1193" s="10">
        <v>0.48443297744612412</v>
      </c>
      <c r="U1193" s="10">
        <v>1.4083266115422</v>
      </c>
      <c r="W1193" s="41"/>
      <c r="X1193" s="41"/>
      <c r="Y1193" s="41"/>
      <c r="Z1193" s="38"/>
      <c r="AA1193" s="38"/>
      <c r="AL1193" s="9">
        <v>50</v>
      </c>
      <c r="AM1193" s="10">
        <v>1.2491260515876861</v>
      </c>
      <c r="AN1193" s="10">
        <v>1.252193030438882</v>
      </c>
      <c r="BG1193" s="9">
        <v>50</v>
      </c>
      <c r="BH1193" s="11">
        <v>1211.213612263208</v>
      </c>
      <c r="BI1193" s="11">
        <v>2070.239555053905</v>
      </c>
    </row>
    <row r="1194" spans="2:61" x14ac:dyDescent="0.25">
      <c r="B1194" s="9">
        <v>50</v>
      </c>
      <c r="C1194" s="10">
        <v>0.56055208627273245</v>
      </c>
      <c r="S1194" s="9">
        <v>50</v>
      </c>
      <c r="T1194" s="10">
        <v>0.1668394550571658</v>
      </c>
      <c r="U1194" s="10">
        <v>0.51999833796635708</v>
      </c>
      <c r="W1194" s="41"/>
      <c r="X1194" s="41"/>
      <c r="Y1194" s="41"/>
      <c r="Z1194" s="38"/>
      <c r="AA1194" s="38"/>
      <c r="AL1194" s="9">
        <v>50</v>
      </c>
      <c r="AM1194" s="10">
        <v>1.2919075421827131</v>
      </c>
      <c r="AN1194" s="10">
        <v>1.300654808097226</v>
      </c>
      <c r="BG1194" s="9">
        <v>50</v>
      </c>
      <c r="BH1194" s="11">
        <v>735.15419888784163</v>
      </c>
      <c r="BI1194" s="11">
        <v>1306.6541603726071</v>
      </c>
    </row>
    <row r="1195" spans="2:61" x14ac:dyDescent="0.25">
      <c r="B1195" s="9">
        <v>50</v>
      </c>
      <c r="C1195" s="10">
        <v>0.27546478678350778</v>
      </c>
      <c r="S1195" s="9">
        <v>50</v>
      </c>
      <c r="T1195" s="10">
        <v>0.38958201166695228</v>
      </c>
      <c r="U1195" s="10">
        <v>0.81316832082596813</v>
      </c>
      <c r="W1195" s="41"/>
      <c r="X1195" s="41"/>
      <c r="Y1195" s="41"/>
      <c r="Z1195" s="38"/>
      <c r="AA1195" s="38"/>
      <c r="AL1195" s="9">
        <v>50</v>
      </c>
      <c r="AM1195" s="10">
        <v>1.385858534985194</v>
      </c>
      <c r="AN1195" s="10">
        <v>1.203117584867164</v>
      </c>
      <c r="BG1195" s="9">
        <v>50</v>
      </c>
      <c r="BH1195" s="11">
        <v>1205.080269281071</v>
      </c>
      <c r="BI1195" s="11">
        <v>1511.4574556399409</v>
      </c>
    </row>
    <row r="1196" spans="2:61" x14ac:dyDescent="0.25">
      <c r="B1196" s="9">
        <v>50</v>
      </c>
      <c r="C1196" s="10">
        <v>0.77491949180548148</v>
      </c>
      <c r="S1196" s="9">
        <v>50</v>
      </c>
      <c r="T1196" s="10">
        <v>0.39089574861114401</v>
      </c>
      <c r="U1196" s="10">
        <v>8.1068199423175655E-2</v>
      </c>
      <c r="W1196" s="41"/>
      <c r="X1196" s="41"/>
      <c r="Y1196" s="41"/>
      <c r="Z1196" s="38"/>
      <c r="AA1196" s="38"/>
      <c r="AL1196" s="9">
        <v>50</v>
      </c>
      <c r="AM1196" s="10">
        <v>1.169640749182381</v>
      </c>
      <c r="AN1196" s="10">
        <v>1.6226796692601471</v>
      </c>
      <c r="BG1196" s="9">
        <v>50</v>
      </c>
      <c r="BH1196" s="11">
        <v>1018.780422983149</v>
      </c>
      <c r="BI1196" s="11">
        <v>643.65876192811561</v>
      </c>
    </row>
    <row r="1197" spans="2:61" x14ac:dyDescent="0.25">
      <c r="B1197" s="9">
        <v>50</v>
      </c>
      <c r="C1197" s="10">
        <v>0.50453691021734481</v>
      </c>
      <c r="S1197" s="9">
        <v>50</v>
      </c>
      <c r="T1197" s="10">
        <v>0.79373011772327939</v>
      </c>
      <c r="U1197" s="10">
        <v>0.40972689581493288</v>
      </c>
      <c r="W1197" s="41"/>
      <c r="X1197" s="41"/>
      <c r="Y1197" s="41"/>
      <c r="Z1197" s="38"/>
      <c r="AA1197" s="38"/>
      <c r="AL1197" s="9">
        <v>50</v>
      </c>
      <c r="AM1197" s="10">
        <v>1.2954434115697331</v>
      </c>
      <c r="AN1197" s="10">
        <v>1.481640086884068</v>
      </c>
      <c r="BG1197" s="9">
        <v>50</v>
      </c>
      <c r="BH1197" s="11">
        <v>1607.8758178321509</v>
      </c>
      <c r="BI1197" s="11">
        <v>1321.2578586773841</v>
      </c>
    </row>
    <row r="1198" spans="2:61" x14ac:dyDescent="0.25">
      <c r="B1198" s="9">
        <v>50</v>
      </c>
      <c r="C1198" s="10">
        <v>0.55875869832730629</v>
      </c>
      <c r="S1198" s="9">
        <v>50</v>
      </c>
      <c r="T1198" s="10">
        <v>0.2445388848933433</v>
      </c>
      <c r="U1198" s="10">
        <v>0.20214786910453261</v>
      </c>
      <c r="W1198" s="41"/>
      <c r="X1198" s="41"/>
      <c r="Y1198" s="41"/>
      <c r="Z1198" s="38"/>
      <c r="AA1198" s="38"/>
      <c r="AL1198" s="9">
        <v>50</v>
      </c>
      <c r="AM1198" s="10">
        <v>1.1711042598700721</v>
      </c>
      <c r="AN1198" s="10">
        <v>1.9516543522738929</v>
      </c>
      <c r="BG1198" s="9">
        <v>50</v>
      </c>
      <c r="BH1198" s="11">
        <v>806.8023444666685</v>
      </c>
      <c r="BI1198" s="11">
        <v>1222.4612887188321</v>
      </c>
    </row>
    <row r="1199" spans="2:61" x14ac:dyDescent="0.25">
      <c r="B1199" s="9">
        <v>50</v>
      </c>
      <c r="C1199" s="10">
        <v>0.61308893107760465</v>
      </c>
      <c r="S1199" s="9">
        <v>50</v>
      </c>
      <c r="T1199" s="10">
        <v>0.14993421038271859</v>
      </c>
      <c r="U1199" s="10">
        <v>0.35653461092675498</v>
      </c>
      <c r="W1199" s="41"/>
      <c r="X1199" s="41"/>
      <c r="Y1199" s="41"/>
      <c r="Z1199" s="38"/>
      <c r="AA1199" s="38"/>
      <c r="AL1199" s="9">
        <v>50</v>
      </c>
      <c r="AM1199" s="10">
        <v>1.2542290221697161</v>
      </c>
      <c r="AN1199" s="10">
        <v>1.469756930921114</v>
      </c>
      <c r="BG1199" s="9">
        <v>50</v>
      </c>
      <c r="BH1199" s="11">
        <v>676.58885769186907</v>
      </c>
      <c r="BI1199" s="11">
        <v>1222.627026745861</v>
      </c>
    </row>
    <row r="1200" spans="2:61" x14ac:dyDescent="0.25">
      <c r="B1200" s="9">
        <v>50</v>
      </c>
      <c r="C1200" s="10">
        <v>0.61910538267163884</v>
      </c>
      <c r="S1200" s="9">
        <v>50</v>
      </c>
      <c r="T1200" s="10">
        <v>0.17466970081117481</v>
      </c>
      <c r="U1200" s="10">
        <v>0.30865802556148242</v>
      </c>
      <c r="W1200" s="41"/>
      <c r="X1200" s="41"/>
      <c r="Y1200" s="41"/>
      <c r="Z1200" s="38"/>
      <c r="AA1200" s="38"/>
      <c r="AL1200" s="9">
        <v>50</v>
      </c>
      <c r="AM1200" s="10">
        <v>1.219227576703503</v>
      </c>
      <c r="AN1200" s="10">
        <v>1.624660139412466</v>
      </c>
      <c r="BG1200" s="9">
        <v>50</v>
      </c>
      <c r="BH1200" s="11">
        <v>709.8902188355612</v>
      </c>
      <c r="BI1200" s="11">
        <v>1257.4737830839499</v>
      </c>
    </row>
    <row r="1201" spans="2:61" x14ac:dyDescent="0.25">
      <c r="B1201" s="9">
        <v>50</v>
      </c>
      <c r="C1201" s="10">
        <v>0.45018599527988912</v>
      </c>
      <c r="S1201" s="9">
        <v>50</v>
      </c>
      <c r="T1201" s="10">
        <v>0.4725638529152047</v>
      </c>
      <c r="U1201" s="10">
        <v>0.2503997277276851</v>
      </c>
      <c r="W1201" s="41"/>
      <c r="X1201" s="41"/>
      <c r="Y1201" s="41"/>
      <c r="Z1201" s="38"/>
      <c r="AA1201" s="38"/>
      <c r="AL1201" s="9">
        <v>50</v>
      </c>
      <c r="AM1201" s="10">
        <v>1.1250765087409249</v>
      </c>
      <c r="AN1201" s="10">
        <v>2.3441496278748049</v>
      </c>
      <c r="BG1201" s="9">
        <v>50</v>
      </c>
      <c r="BH1201" s="11">
        <v>1077.481775664887</v>
      </c>
      <c r="BI1201" s="11">
        <v>1634.179968333375</v>
      </c>
    </row>
    <row r="1202" spans="2:61" x14ac:dyDescent="0.25">
      <c r="B1202" s="9">
        <v>50</v>
      </c>
      <c r="C1202" s="10">
        <v>0.53478128730117269</v>
      </c>
      <c r="S1202" s="9">
        <v>50</v>
      </c>
      <c r="T1202" s="10">
        <v>0.77383165065185044</v>
      </c>
      <c r="U1202" s="10">
        <v>0.3206678530852779</v>
      </c>
      <c r="W1202" s="41"/>
      <c r="X1202" s="41"/>
      <c r="Y1202" s="41"/>
      <c r="Z1202" s="38"/>
      <c r="AA1202" s="38"/>
      <c r="AL1202" s="9">
        <v>50</v>
      </c>
      <c r="AM1202" s="10">
        <v>1.302187312011946</v>
      </c>
      <c r="AN1202" s="10">
        <v>1.537527051467023</v>
      </c>
      <c r="BG1202" s="9">
        <v>50</v>
      </c>
      <c r="BH1202" s="11">
        <v>1595.858315770899</v>
      </c>
      <c r="BI1202" s="11">
        <v>1212.9645397142019</v>
      </c>
    </row>
    <row r="1203" spans="2:61" x14ac:dyDescent="0.25">
      <c r="B1203" s="9">
        <v>50</v>
      </c>
      <c r="C1203" s="10">
        <v>0.45945264162314842</v>
      </c>
      <c r="S1203" s="9">
        <v>50</v>
      </c>
      <c r="T1203" s="10">
        <v>0.2360666521391149</v>
      </c>
      <c r="U1203" s="10">
        <v>0.25100760922844129</v>
      </c>
      <c r="W1203" s="41"/>
      <c r="X1203" s="41"/>
      <c r="Y1203" s="41"/>
      <c r="Z1203" s="38"/>
      <c r="AA1203" s="38"/>
      <c r="AL1203" s="9">
        <v>50</v>
      </c>
      <c r="AM1203" s="10">
        <v>1.1460035627847249</v>
      </c>
      <c r="AN1203" s="10">
        <v>1.571983610059249</v>
      </c>
      <c r="BG1203" s="9">
        <v>50</v>
      </c>
      <c r="BH1203" s="11">
        <v>775.71272427905683</v>
      </c>
      <c r="BI1203" s="11">
        <v>1097.2083002846041</v>
      </c>
    </row>
    <row r="1204" spans="2:61" x14ac:dyDescent="0.25">
      <c r="B1204" s="9">
        <v>50</v>
      </c>
      <c r="C1204" s="10">
        <v>0.76329082927619929</v>
      </c>
      <c r="S1204" s="9">
        <v>50</v>
      </c>
      <c r="T1204" s="10">
        <v>0.5519094265325557</v>
      </c>
      <c r="U1204" s="10">
        <v>0.29383182238232158</v>
      </c>
      <c r="W1204" s="41"/>
      <c r="X1204" s="41"/>
      <c r="Y1204" s="41"/>
      <c r="Z1204" s="38"/>
      <c r="AA1204" s="38"/>
      <c r="AL1204" s="9">
        <v>50</v>
      </c>
      <c r="AM1204" s="10">
        <v>1.1870781260204391</v>
      </c>
      <c r="AN1204" s="10">
        <v>1.583802995402479</v>
      </c>
      <c r="BG1204" s="9">
        <v>50</v>
      </c>
      <c r="BH1204" s="11">
        <v>1228.60091783999</v>
      </c>
      <c r="BI1204" s="11">
        <v>1196.0468770558859</v>
      </c>
    </row>
    <row r="1205" spans="2:61" x14ac:dyDescent="0.25">
      <c r="B1205" s="9">
        <v>50</v>
      </c>
      <c r="C1205" s="10">
        <v>0.63944534039505385</v>
      </c>
      <c r="S1205" s="9">
        <v>50</v>
      </c>
      <c r="T1205" s="10">
        <v>0.28218885105402081</v>
      </c>
      <c r="U1205" s="10">
        <v>0.1021706459491929</v>
      </c>
      <c r="W1205" s="41"/>
      <c r="X1205" s="41"/>
      <c r="Y1205" s="41"/>
      <c r="Z1205" s="38"/>
      <c r="AA1205" s="38"/>
      <c r="AL1205" s="9">
        <v>50</v>
      </c>
      <c r="AM1205" s="10">
        <v>1.2631886439297291</v>
      </c>
      <c r="AN1205" s="10">
        <v>1.6041519813600891</v>
      </c>
      <c r="BG1205" s="9">
        <v>50</v>
      </c>
      <c r="BH1205" s="11">
        <v>934.83672535516223</v>
      </c>
      <c r="BI1205" s="11">
        <v>714.34203834043512</v>
      </c>
    </row>
    <row r="1206" spans="2:61" x14ac:dyDescent="0.25">
      <c r="B1206" s="9">
        <v>50</v>
      </c>
      <c r="C1206" s="10">
        <v>0.40798945106347251</v>
      </c>
      <c r="S1206" s="9">
        <v>50</v>
      </c>
      <c r="T1206" s="10">
        <v>0.2058514449539737</v>
      </c>
      <c r="U1206" s="10">
        <v>0.24608111288072851</v>
      </c>
      <c r="W1206" s="41"/>
      <c r="X1206" s="41"/>
      <c r="Y1206" s="41"/>
      <c r="Z1206" s="38"/>
      <c r="AA1206" s="38"/>
      <c r="AL1206" s="9">
        <v>50</v>
      </c>
      <c r="AM1206" s="10">
        <v>1.258030080858157</v>
      </c>
      <c r="AN1206" s="10">
        <v>1.22955185738405</v>
      </c>
      <c r="BG1206" s="9">
        <v>50</v>
      </c>
      <c r="BH1206" s="11">
        <v>795.18030090075092</v>
      </c>
      <c r="BI1206" s="11">
        <v>849.73521809892736</v>
      </c>
    </row>
    <row r="1207" spans="2:61" x14ac:dyDescent="0.25">
      <c r="B1207" s="9">
        <v>50</v>
      </c>
      <c r="C1207" s="10">
        <v>0.41404808995357217</v>
      </c>
      <c r="S1207" s="9">
        <v>50</v>
      </c>
      <c r="T1207" s="10">
        <v>0.1899038792387184</v>
      </c>
      <c r="U1207" s="10">
        <v>0.19791898991555579</v>
      </c>
      <c r="W1207" s="41"/>
      <c r="X1207" s="41"/>
      <c r="Y1207" s="41"/>
      <c r="Z1207" s="38"/>
      <c r="AA1207" s="38"/>
      <c r="AL1207" s="9">
        <v>50</v>
      </c>
      <c r="AM1207" s="10">
        <v>1.248862751163111</v>
      </c>
      <c r="AN1207" s="10">
        <v>1.7238537846651141</v>
      </c>
      <c r="BG1207" s="9">
        <v>50</v>
      </c>
      <c r="BH1207" s="11">
        <v>758.19210475935063</v>
      </c>
      <c r="BI1207" s="11">
        <v>1068.4194529173819</v>
      </c>
    </row>
    <row r="1208" spans="2:61" x14ac:dyDescent="0.25">
      <c r="B1208" s="9">
        <v>50</v>
      </c>
      <c r="C1208" s="10">
        <v>0.57282051384007049</v>
      </c>
      <c r="S1208" s="9">
        <v>50</v>
      </c>
      <c r="T1208" s="10">
        <v>0.52982900012333201</v>
      </c>
      <c r="U1208" s="10">
        <v>0.27040272194327991</v>
      </c>
      <c r="W1208" s="41"/>
      <c r="X1208" s="41"/>
      <c r="Y1208" s="41"/>
      <c r="Z1208" s="38"/>
      <c r="AA1208" s="38"/>
      <c r="AL1208" s="9">
        <v>50</v>
      </c>
      <c r="AM1208" s="10">
        <v>1.2280846853194589</v>
      </c>
      <c r="AN1208" s="10">
        <v>1.4123634070752751</v>
      </c>
      <c r="BG1208" s="9">
        <v>50</v>
      </c>
      <c r="BH1208" s="11">
        <v>1245.3568259199781</v>
      </c>
      <c r="BI1208" s="11">
        <v>1023.174277526997</v>
      </c>
    </row>
    <row r="1209" spans="2:61" x14ac:dyDescent="0.25">
      <c r="B1209" s="9">
        <v>50</v>
      </c>
      <c r="C1209" s="10">
        <v>0.54668608374626726</v>
      </c>
      <c r="S1209" s="9">
        <v>50</v>
      </c>
      <c r="T1209" s="10">
        <v>0.57389199705792893</v>
      </c>
      <c r="U1209" s="10">
        <v>0.44058706635700923</v>
      </c>
      <c r="W1209" s="41"/>
      <c r="X1209" s="41"/>
      <c r="Y1209" s="41"/>
      <c r="Z1209" s="38"/>
      <c r="AA1209" s="38"/>
      <c r="AL1209" s="9">
        <v>50</v>
      </c>
      <c r="AM1209" s="10">
        <v>1.2519878289497539</v>
      </c>
      <c r="AN1209" s="10">
        <v>1.284878535326593</v>
      </c>
      <c r="BG1209" s="9">
        <v>50</v>
      </c>
      <c r="BH1209" s="11">
        <v>1321.3346331476321</v>
      </c>
      <c r="BI1209" s="11">
        <v>1188.1617662910089</v>
      </c>
    </row>
    <row r="1210" spans="2:61" x14ac:dyDescent="0.25">
      <c r="B1210" s="9">
        <v>50</v>
      </c>
      <c r="C1210" s="10">
        <v>0.38564115860448911</v>
      </c>
      <c r="S1210" s="9">
        <v>50</v>
      </c>
      <c r="T1210" s="10">
        <v>0.41177196636980951</v>
      </c>
      <c r="U1210" s="10">
        <v>0.2267976315924449</v>
      </c>
      <c r="W1210" s="41"/>
      <c r="X1210" s="41"/>
      <c r="Y1210" s="41"/>
      <c r="Z1210" s="38"/>
      <c r="AA1210" s="38"/>
      <c r="AL1210" s="9">
        <v>50</v>
      </c>
      <c r="AM1210" s="10">
        <v>1.1784798965695269</v>
      </c>
      <c r="AN1210" s="10">
        <v>1.505867126551814</v>
      </c>
      <c r="BG1210" s="9">
        <v>50</v>
      </c>
      <c r="BH1210" s="11">
        <v>1053.5331212905101</v>
      </c>
      <c r="BI1210" s="11">
        <v>999.08752728197635</v>
      </c>
    </row>
    <row r="1211" spans="2:61" x14ac:dyDescent="0.25">
      <c r="B1211" s="9">
        <v>50</v>
      </c>
      <c r="C1211" s="10">
        <v>0.38400376442458911</v>
      </c>
      <c r="S1211" s="9">
        <v>50</v>
      </c>
      <c r="T1211" s="10">
        <v>1.1836405080342109</v>
      </c>
      <c r="U1211" s="10">
        <v>0.68540756889163945</v>
      </c>
      <c r="W1211" s="41"/>
      <c r="X1211" s="41"/>
      <c r="Y1211" s="41"/>
      <c r="Z1211" s="38"/>
      <c r="AA1211" s="38"/>
      <c r="AL1211" s="9">
        <v>50</v>
      </c>
      <c r="AM1211" s="10">
        <v>1.209055654245599</v>
      </c>
      <c r="AN1211" s="10">
        <v>1.177159007988841</v>
      </c>
      <c r="BG1211" s="9">
        <v>50</v>
      </c>
      <c r="BH1211" s="11">
        <v>1832.5415457132081</v>
      </c>
      <c r="BI1211" s="11">
        <v>1357.7105898426639</v>
      </c>
    </row>
    <row r="1212" spans="2:61" x14ac:dyDescent="0.25">
      <c r="B1212" s="9">
        <v>50</v>
      </c>
      <c r="C1212" s="10">
        <v>0.55174775168092105</v>
      </c>
      <c r="S1212" s="9">
        <v>50</v>
      </c>
      <c r="T1212" s="10">
        <v>0.82191683712943886</v>
      </c>
      <c r="U1212" s="10">
        <v>0.15575304656845521</v>
      </c>
      <c r="W1212" s="41"/>
      <c r="X1212" s="41"/>
      <c r="Y1212" s="41"/>
      <c r="Z1212" s="38"/>
      <c r="AA1212" s="38"/>
      <c r="AL1212" s="9">
        <v>50</v>
      </c>
      <c r="AM1212" s="10">
        <v>1.262534378160062</v>
      </c>
      <c r="AN1212" s="10">
        <v>1.6662331407394619</v>
      </c>
      <c r="BG1212" s="9">
        <v>50</v>
      </c>
      <c r="BH1212" s="11">
        <v>1594.611082981048</v>
      </c>
      <c r="BI1212" s="11">
        <v>916.11853606733916</v>
      </c>
    </row>
    <row r="1213" spans="2:61" x14ac:dyDescent="0.25">
      <c r="B1213" s="9">
        <v>50</v>
      </c>
      <c r="C1213" s="10">
        <v>0.54645009201109662</v>
      </c>
      <c r="S1213" s="9">
        <v>50</v>
      </c>
      <c r="T1213" s="10">
        <v>0.57697711628734838</v>
      </c>
      <c r="U1213" s="10">
        <v>0.1601822605928217</v>
      </c>
      <c r="W1213" s="41"/>
      <c r="X1213" s="41"/>
      <c r="Y1213" s="41"/>
      <c r="Z1213" s="38"/>
      <c r="AA1213" s="38"/>
      <c r="AL1213" s="9">
        <v>50</v>
      </c>
      <c r="AM1213" s="10">
        <v>1.079302186680434</v>
      </c>
      <c r="AN1213" s="10">
        <v>1.4770938040449859</v>
      </c>
      <c r="BG1213" s="9">
        <v>50</v>
      </c>
      <c r="BH1213" s="11">
        <v>1142.14167464465</v>
      </c>
      <c r="BI1213" s="11">
        <v>823.59350437449041</v>
      </c>
    </row>
    <row r="1214" spans="2:61" x14ac:dyDescent="0.25">
      <c r="B1214" s="9">
        <v>50</v>
      </c>
      <c r="C1214" s="10">
        <v>0.71814580986873844</v>
      </c>
      <c r="S1214" s="9">
        <v>50</v>
      </c>
      <c r="T1214" s="10">
        <v>0.2341769631765025</v>
      </c>
      <c r="U1214" s="10">
        <v>0.41834045460087388</v>
      </c>
      <c r="W1214" s="41"/>
      <c r="X1214" s="41"/>
      <c r="Y1214" s="41"/>
      <c r="Z1214" s="38"/>
      <c r="AA1214" s="38"/>
      <c r="AL1214" s="9">
        <v>50</v>
      </c>
      <c r="AM1214" s="10">
        <v>1.312105878214316</v>
      </c>
      <c r="AN1214" s="10">
        <v>1.3277372015368929</v>
      </c>
      <c r="BG1214" s="9">
        <v>50</v>
      </c>
      <c r="BH1214" s="11">
        <v>884.58300873796156</v>
      </c>
      <c r="BI1214" s="11">
        <v>1196.395257742005</v>
      </c>
    </row>
    <row r="1215" spans="2:61" x14ac:dyDescent="0.25">
      <c r="B1215" s="9">
        <v>50</v>
      </c>
      <c r="C1215" s="10">
        <v>0.83734661148236322</v>
      </c>
      <c r="S1215" s="9">
        <v>50</v>
      </c>
      <c r="T1215" s="10">
        <v>0.31011371448719721</v>
      </c>
      <c r="U1215" s="10">
        <v>0.88054599583057658</v>
      </c>
      <c r="W1215" s="41"/>
      <c r="X1215" s="41"/>
      <c r="Y1215" s="41"/>
      <c r="Z1215" s="38"/>
      <c r="AA1215" s="38"/>
      <c r="AL1215" s="9">
        <v>50</v>
      </c>
      <c r="AM1215" s="10">
        <v>1.324576572909743</v>
      </c>
      <c r="AN1215" s="10">
        <v>1.3097247954938529</v>
      </c>
      <c r="BG1215" s="9">
        <v>50</v>
      </c>
      <c r="BH1215" s="11">
        <v>1027.626235114134</v>
      </c>
      <c r="BI1215" s="11">
        <v>1712.1968744849701</v>
      </c>
    </row>
    <row r="1216" spans="2:61" x14ac:dyDescent="0.25">
      <c r="B1216" s="9">
        <v>50</v>
      </c>
      <c r="C1216" s="10">
        <v>0.47329002605786152</v>
      </c>
      <c r="S1216" s="9">
        <v>50</v>
      </c>
      <c r="T1216" s="10">
        <v>0.24400327819943871</v>
      </c>
      <c r="U1216" s="10">
        <v>0.50010335030619435</v>
      </c>
      <c r="W1216" s="41"/>
      <c r="X1216" s="41"/>
      <c r="Y1216" s="41"/>
      <c r="Z1216" s="38"/>
      <c r="AA1216" s="38"/>
      <c r="AL1216" s="9">
        <v>50</v>
      </c>
      <c r="AM1216" s="10">
        <v>1.3675312021670829</v>
      </c>
      <c r="AN1216" s="10">
        <v>1.388272677172534</v>
      </c>
      <c r="BG1216" s="9">
        <v>50</v>
      </c>
      <c r="BH1216" s="11">
        <v>941.09334401323201</v>
      </c>
      <c r="BI1216" s="11">
        <v>1367.736023087567</v>
      </c>
    </row>
    <row r="1217" spans="2:61" x14ac:dyDescent="0.25">
      <c r="B1217" s="9">
        <v>50</v>
      </c>
      <c r="C1217" s="10">
        <v>0.81639774947965982</v>
      </c>
      <c r="S1217" s="9">
        <v>50</v>
      </c>
      <c r="T1217" s="10">
        <v>0.33237241859338162</v>
      </c>
      <c r="U1217" s="10">
        <v>0.2036104387187764</v>
      </c>
      <c r="W1217" s="41"/>
      <c r="X1217" s="41"/>
      <c r="Y1217" s="41"/>
      <c r="Z1217" s="38"/>
      <c r="AA1217" s="38"/>
      <c r="AL1217" s="9">
        <v>50</v>
      </c>
      <c r="AM1217" s="10">
        <v>1.303841862081488</v>
      </c>
      <c r="AN1217" s="10">
        <v>1.5731231127997349</v>
      </c>
      <c r="BG1217" s="9">
        <v>50</v>
      </c>
      <c r="BH1217" s="11">
        <v>1047.2130279800319</v>
      </c>
      <c r="BI1217" s="11">
        <v>988.91817524190253</v>
      </c>
    </row>
    <row r="1218" spans="2:61" x14ac:dyDescent="0.25">
      <c r="B1218" s="9">
        <v>50</v>
      </c>
      <c r="C1218" s="10">
        <v>0.49897641833819101</v>
      </c>
      <c r="S1218" s="9">
        <v>50</v>
      </c>
      <c r="T1218" s="10">
        <v>1.2589418743083911</v>
      </c>
      <c r="U1218" s="10">
        <v>0.32822847455437609</v>
      </c>
      <c r="W1218" s="41"/>
      <c r="X1218" s="41"/>
      <c r="Y1218" s="41"/>
      <c r="Z1218" s="38"/>
      <c r="AA1218" s="38"/>
      <c r="AL1218" s="9">
        <v>50</v>
      </c>
      <c r="AM1218" s="10">
        <v>1.159401072695984</v>
      </c>
      <c r="AN1218" s="10">
        <v>1.5260291471692651</v>
      </c>
      <c r="BG1218" s="9">
        <v>50</v>
      </c>
      <c r="BH1218" s="11">
        <v>1812.317000913858</v>
      </c>
      <c r="BI1218" s="11">
        <v>1218.003631072992</v>
      </c>
    </row>
    <row r="1219" spans="2:61" x14ac:dyDescent="0.25">
      <c r="B1219" s="9">
        <v>50</v>
      </c>
      <c r="C1219" s="10">
        <v>0.58209946320164307</v>
      </c>
      <c r="S1219" s="9">
        <v>50</v>
      </c>
      <c r="T1219" s="10">
        <v>0.25487656437530343</v>
      </c>
      <c r="U1219" s="10">
        <v>0.27026428583754247</v>
      </c>
      <c r="W1219" s="41"/>
      <c r="X1219" s="41"/>
      <c r="Y1219" s="41"/>
      <c r="Z1219" s="38"/>
      <c r="AA1219" s="38"/>
      <c r="AL1219" s="9">
        <v>50</v>
      </c>
      <c r="AM1219" s="10">
        <v>1.271577413777361</v>
      </c>
      <c r="AN1219" s="10">
        <v>1.3759652358059911</v>
      </c>
      <c r="BG1219" s="9">
        <v>50</v>
      </c>
      <c r="BH1219" s="11">
        <v>894.34562021189925</v>
      </c>
      <c r="BI1219" s="11">
        <v>996.55074533119262</v>
      </c>
    </row>
    <row r="1220" spans="2:61" x14ac:dyDescent="0.25">
      <c r="B1220" s="9">
        <v>50</v>
      </c>
      <c r="C1220" s="10">
        <v>0.22828984901863819</v>
      </c>
      <c r="S1220" s="9">
        <v>50</v>
      </c>
      <c r="T1220" s="10">
        <v>0.28251658845836292</v>
      </c>
      <c r="U1220" s="10">
        <v>6.4951738154797309E-2</v>
      </c>
      <c r="W1220" s="41"/>
      <c r="X1220" s="41"/>
      <c r="Y1220" s="41"/>
      <c r="Z1220" s="38"/>
      <c r="AA1220" s="38"/>
      <c r="AL1220" s="9">
        <v>50</v>
      </c>
      <c r="AM1220" s="10">
        <v>1.281790499187486</v>
      </c>
      <c r="AN1220" s="10">
        <v>2.3497394158992662</v>
      </c>
      <c r="BG1220" s="9">
        <v>50</v>
      </c>
      <c r="BH1220" s="11">
        <v>949.15393360179962</v>
      </c>
      <c r="BI1220" s="11">
        <v>834.28170100060402</v>
      </c>
    </row>
    <row r="1221" spans="2:61" x14ac:dyDescent="0.25">
      <c r="B1221" s="9">
        <v>50</v>
      </c>
      <c r="C1221" s="10">
        <v>0.24998984212180131</v>
      </c>
      <c r="S1221" s="9">
        <v>50</v>
      </c>
      <c r="T1221" s="10">
        <v>0.72371063000433067</v>
      </c>
      <c r="U1221" s="10">
        <v>0.47699052699110839</v>
      </c>
      <c r="W1221" s="41"/>
      <c r="X1221" s="41"/>
      <c r="Y1221" s="41"/>
      <c r="Z1221" s="38"/>
      <c r="AA1221" s="38"/>
      <c r="AL1221" s="9">
        <v>50</v>
      </c>
      <c r="AM1221" s="10">
        <v>1.140719386583537</v>
      </c>
      <c r="AN1221" s="10">
        <v>1.300352950594944</v>
      </c>
      <c r="BG1221" s="9">
        <v>50</v>
      </c>
      <c r="BH1221" s="11">
        <v>1351.944693235607</v>
      </c>
      <c r="BI1221" s="11">
        <v>1251.1625933231089</v>
      </c>
    </row>
    <row r="1222" spans="2:61" x14ac:dyDescent="0.25">
      <c r="B1222" s="9">
        <v>50</v>
      </c>
      <c r="C1222" s="10">
        <v>0.44203895611009192</v>
      </c>
      <c r="S1222" s="9">
        <v>50</v>
      </c>
      <c r="T1222" s="10">
        <v>0.51510584730769238</v>
      </c>
      <c r="U1222" s="10">
        <v>0.3879570522292432</v>
      </c>
      <c r="W1222" s="41"/>
      <c r="X1222" s="41"/>
      <c r="Y1222" s="41"/>
      <c r="Z1222" s="38"/>
      <c r="AA1222" s="38"/>
      <c r="AL1222" s="9">
        <v>50</v>
      </c>
      <c r="AM1222" s="10">
        <v>1.2308116803420599</v>
      </c>
      <c r="AN1222" s="10">
        <v>1.4058351685410191</v>
      </c>
      <c r="BG1222" s="9">
        <v>50</v>
      </c>
      <c r="BH1222" s="11">
        <v>1230.6582744309239</v>
      </c>
      <c r="BI1222" s="11">
        <v>1219.8989457404371</v>
      </c>
    </row>
    <row r="1223" spans="2:61" x14ac:dyDescent="0.25">
      <c r="B1223" s="9">
        <v>50</v>
      </c>
      <c r="C1223" s="10">
        <v>0.57599396904437372</v>
      </c>
      <c r="S1223" s="9">
        <v>50</v>
      </c>
      <c r="T1223" s="10">
        <v>0.26424269772640702</v>
      </c>
      <c r="U1223" s="10">
        <v>0.16220754202500981</v>
      </c>
      <c r="W1223" s="41"/>
      <c r="X1223" s="41"/>
      <c r="Y1223" s="41"/>
      <c r="Z1223" s="38"/>
      <c r="AA1223" s="38"/>
      <c r="AL1223" s="9">
        <v>50</v>
      </c>
      <c r="AM1223" s="10">
        <v>1.1789381404550681</v>
      </c>
      <c r="AN1223" s="10">
        <v>1.218490192042643</v>
      </c>
      <c r="BG1223" s="9">
        <v>50</v>
      </c>
      <c r="BH1223" s="11">
        <v>844.28707805510601</v>
      </c>
      <c r="BI1223" s="11">
        <v>683.68363818721696</v>
      </c>
    </row>
    <row r="1224" spans="2:61" x14ac:dyDescent="0.25">
      <c r="B1224" s="9">
        <v>50</v>
      </c>
      <c r="C1224" s="10">
        <v>0.66455494909527724</v>
      </c>
      <c r="S1224" s="9">
        <v>50</v>
      </c>
      <c r="T1224" s="10">
        <v>0.74627937519839893</v>
      </c>
      <c r="U1224" s="10">
        <v>0.18957991759242501</v>
      </c>
      <c r="W1224" s="41"/>
      <c r="X1224" s="41"/>
      <c r="Y1224" s="41"/>
      <c r="Z1224" s="38"/>
      <c r="AA1224" s="38"/>
      <c r="AL1224" s="9">
        <v>50</v>
      </c>
      <c r="AM1224" s="10">
        <v>1.184787908516576</v>
      </c>
      <c r="AN1224" s="10">
        <v>1.254722383752368</v>
      </c>
      <c r="BG1224" s="9">
        <v>50</v>
      </c>
      <c r="BH1224" s="11">
        <v>1425.8996421381671</v>
      </c>
      <c r="BI1224" s="11">
        <v>761.09950216900688</v>
      </c>
    </row>
    <row r="1225" spans="2:61" x14ac:dyDescent="0.25">
      <c r="B1225" s="9">
        <v>50</v>
      </c>
      <c r="C1225" s="10">
        <v>0.48179571302272212</v>
      </c>
      <c r="S1225" s="9">
        <v>50</v>
      </c>
      <c r="T1225" s="10">
        <v>0.47599634698866078</v>
      </c>
      <c r="U1225" s="10">
        <v>0.17613071331008509</v>
      </c>
      <c r="W1225" s="41"/>
      <c r="X1225" s="41"/>
      <c r="Y1225" s="41"/>
      <c r="Z1225" s="38"/>
      <c r="AA1225" s="38"/>
      <c r="AL1225" s="9">
        <v>50</v>
      </c>
      <c r="AM1225" s="10">
        <v>1.2451689738417111</v>
      </c>
      <c r="AN1225" s="10">
        <v>1.560272094743778</v>
      </c>
      <c r="BG1225" s="9">
        <v>50</v>
      </c>
      <c r="BH1225" s="11">
        <v>1196.8169401219161</v>
      </c>
      <c r="BI1225" s="11">
        <v>912.25345180131728</v>
      </c>
    </row>
    <row r="1226" spans="2:61" x14ac:dyDescent="0.25">
      <c r="B1226" s="9">
        <v>50</v>
      </c>
      <c r="C1226" s="10">
        <v>0.41789636409571068</v>
      </c>
      <c r="S1226" s="9">
        <v>50</v>
      </c>
      <c r="T1226" s="10">
        <v>0.31149328060056308</v>
      </c>
      <c r="U1226" s="10">
        <v>0.1145385443213417</v>
      </c>
      <c r="W1226" s="41"/>
      <c r="X1226" s="41"/>
      <c r="Y1226" s="41"/>
      <c r="Z1226" s="38"/>
      <c r="AA1226" s="38"/>
      <c r="AL1226" s="9">
        <v>50</v>
      </c>
      <c r="AM1226" s="10">
        <v>1.394409057265642</v>
      </c>
      <c r="AN1226" s="10">
        <v>1.579046079941937</v>
      </c>
      <c r="BG1226" s="9">
        <v>50</v>
      </c>
      <c r="BH1226" s="11">
        <v>1084.206891564824</v>
      </c>
      <c r="BI1226" s="11">
        <v>744.50610028085669</v>
      </c>
    </row>
    <row r="1227" spans="2:61" x14ac:dyDescent="0.25">
      <c r="B1227" s="9">
        <v>50</v>
      </c>
      <c r="C1227" s="10">
        <v>0.79399893254085796</v>
      </c>
      <c r="S1227" s="9">
        <v>50</v>
      </c>
      <c r="T1227" s="10">
        <v>0.24189830882626259</v>
      </c>
      <c r="U1227" s="10">
        <v>0.33074212874153208</v>
      </c>
      <c r="W1227" s="41"/>
      <c r="X1227" s="41"/>
      <c r="Y1227" s="41"/>
      <c r="Z1227" s="38"/>
      <c r="AA1227" s="38"/>
      <c r="AL1227" s="9">
        <v>50</v>
      </c>
      <c r="AM1227" s="10">
        <v>1.260950369973967</v>
      </c>
      <c r="AN1227" s="10">
        <v>1.5948525610326041</v>
      </c>
      <c r="BG1227" s="9">
        <v>50</v>
      </c>
      <c r="BH1227" s="11">
        <v>863.99660619959991</v>
      </c>
      <c r="BI1227" s="11">
        <v>1277.8001237970579</v>
      </c>
    </row>
    <row r="1228" spans="2:61" x14ac:dyDescent="0.25">
      <c r="B1228" s="9">
        <v>50</v>
      </c>
      <c r="C1228" s="10">
        <v>0.48577485732583459</v>
      </c>
      <c r="S1228" s="9">
        <v>50</v>
      </c>
      <c r="T1228" s="10">
        <v>0.18037372797905779</v>
      </c>
      <c r="U1228" s="10">
        <v>0.1542273417648887</v>
      </c>
      <c r="W1228" s="41"/>
      <c r="X1228" s="41"/>
      <c r="Y1228" s="41"/>
      <c r="Z1228" s="38"/>
      <c r="AA1228" s="38"/>
      <c r="AL1228" s="9">
        <v>50</v>
      </c>
      <c r="AM1228" s="10">
        <v>1.1950044184846109</v>
      </c>
      <c r="AN1228" s="10">
        <v>1.76549104421417</v>
      </c>
      <c r="BG1228" s="9">
        <v>50</v>
      </c>
      <c r="BH1228" s="11">
        <v>707.05594606768113</v>
      </c>
      <c r="BI1228" s="11">
        <v>965.92594743347649</v>
      </c>
    </row>
    <row r="1229" spans="2:61" x14ac:dyDescent="0.25">
      <c r="B1229" s="9">
        <v>50</v>
      </c>
      <c r="C1229" s="10">
        <v>0.47128799859645049</v>
      </c>
      <c r="S1229" s="9">
        <v>50</v>
      </c>
      <c r="T1229" s="10">
        <v>0.11367927405932959</v>
      </c>
      <c r="U1229" s="10">
        <v>0.18291345976841</v>
      </c>
      <c r="W1229" s="41"/>
      <c r="X1229" s="41"/>
      <c r="Y1229" s="41"/>
      <c r="Z1229" s="38"/>
      <c r="AA1229" s="38"/>
      <c r="AL1229" s="9">
        <v>50</v>
      </c>
      <c r="AM1229" s="10">
        <v>1.1365175934909739</v>
      </c>
      <c r="AN1229" s="10">
        <v>1.4838831857639541</v>
      </c>
      <c r="BG1229" s="9">
        <v>50</v>
      </c>
      <c r="BH1229" s="11">
        <v>533.84408604943576</v>
      </c>
      <c r="BI1229" s="11">
        <v>884.13823662990706</v>
      </c>
    </row>
    <row r="1230" spans="2:61" x14ac:dyDescent="0.25">
      <c r="B1230" s="9">
        <v>50</v>
      </c>
      <c r="C1230" s="10">
        <v>0.61147735418601368</v>
      </c>
      <c r="S1230" s="9">
        <v>50</v>
      </c>
      <c r="T1230" s="10">
        <v>0.19701728070992131</v>
      </c>
      <c r="U1230" s="10">
        <v>0.7028470841638339</v>
      </c>
      <c r="W1230" s="41"/>
      <c r="X1230" s="41"/>
      <c r="Y1230" s="41"/>
      <c r="Z1230" s="38"/>
      <c r="AA1230" s="38"/>
      <c r="AL1230" s="9">
        <v>50</v>
      </c>
      <c r="AM1230" s="10">
        <v>1.412334675378323</v>
      </c>
      <c r="AN1230" s="10">
        <v>1.376300164070382</v>
      </c>
      <c r="BG1230" s="9">
        <v>50</v>
      </c>
      <c r="BH1230" s="11">
        <v>873.3481594257172</v>
      </c>
      <c r="BI1230" s="11">
        <v>1607.4638409055381</v>
      </c>
    </row>
    <row r="1231" spans="2:61" x14ac:dyDescent="0.25">
      <c r="B1231" s="9">
        <v>50</v>
      </c>
      <c r="C1231" s="10">
        <v>0.31863099918987031</v>
      </c>
      <c r="S1231" s="9">
        <v>50</v>
      </c>
      <c r="T1231" s="10">
        <v>0.49687296345567128</v>
      </c>
      <c r="U1231" s="10">
        <v>0.17930513489410019</v>
      </c>
      <c r="W1231" s="41"/>
      <c r="X1231" s="41"/>
      <c r="Y1231" s="41"/>
      <c r="Z1231" s="38"/>
      <c r="AA1231" s="38"/>
      <c r="AL1231" s="9">
        <v>50</v>
      </c>
      <c r="AM1231" s="10">
        <v>1.3230879801144251</v>
      </c>
      <c r="AN1231" s="10">
        <v>1.3250280025946919</v>
      </c>
      <c r="BG1231" s="9">
        <v>50</v>
      </c>
      <c r="BH1231" s="11">
        <v>1299.2987902298451</v>
      </c>
      <c r="BI1231" s="11">
        <v>781.66208570588128</v>
      </c>
    </row>
    <row r="1232" spans="2:61" x14ac:dyDescent="0.25">
      <c r="B1232" s="9">
        <v>50</v>
      </c>
      <c r="C1232" s="10">
        <v>0.79283563968020365</v>
      </c>
      <c r="S1232" s="9">
        <v>50</v>
      </c>
      <c r="T1232" s="10">
        <v>0.18225687715631811</v>
      </c>
      <c r="U1232" s="10">
        <v>0.17154903057661011</v>
      </c>
      <c r="W1232" s="41"/>
      <c r="X1232" s="41"/>
      <c r="Y1232" s="41"/>
      <c r="Z1232" s="38"/>
      <c r="AA1232" s="38"/>
      <c r="AL1232" s="9">
        <v>50</v>
      </c>
      <c r="AM1232" s="10">
        <v>1.321344086243083</v>
      </c>
      <c r="AN1232" s="10">
        <v>1.555738083441653</v>
      </c>
      <c r="BG1232" s="9">
        <v>50</v>
      </c>
      <c r="BH1232" s="11">
        <v>785.87869401897922</v>
      </c>
      <c r="BI1232" s="11">
        <v>897.6938383966318</v>
      </c>
    </row>
    <row r="1233" spans="2:61" x14ac:dyDescent="0.25">
      <c r="B1233" s="9">
        <v>50</v>
      </c>
      <c r="C1233" s="10">
        <v>0.64813875960969181</v>
      </c>
      <c r="S1233" s="9">
        <v>50</v>
      </c>
      <c r="T1233" s="10">
        <v>0.25635618364051482</v>
      </c>
      <c r="U1233" s="10">
        <v>0.78440829034123405</v>
      </c>
      <c r="W1233" s="41"/>
      <c r="X1233" s="41"/>
      <c r="Y1233" s="41"/>
      <c r="Z1233" s="38"/>
      <c r="AA1233" s="38"/>
      <c r="AL1233" s="9">
        <v>50</v>
      </c>
      <c r="AM1233" s="10">
        <v>1.30884475100682</v>
      </c>
      <c r="AN1233" s="10">
        <v>1.3686779113615519</v>
      </c>
      <c r="BG1233" s="9">
        <v>50</v>
      </c>
      <c r="BH1233" s="11">
        <v>923.22522391051439</v>
      </c>
      <c r="BI1233" s="11">
        <v>1688.7679297705361</v>
      </c>
    </row>
    <row r="1234" spans="2:61" x14ac:dyDescent="0.25">
      <c r="B1234" s="9">
        <v>50</v>
      </c>
      <c r="C1234" s="10">
        <v>0.5471544740768417</v>
      </c>
      <c r="S1234" s="9">
        <v>50</v>
      </c>
      <c r="T1234" s="10">
        <v>0.32712354569241708</v>
      </c>
      <c r="U1234" s="10">
        <v>0.1030659132876178</v>
      </c>
      <c r="W1234" s="41"/>
      <c r="X1234" s="41"/>
      <c r="Y1234" s="41"/>
      <c r="Z1234" s="38"/>
      <c r="AA1234" s="38"/>
      <c r="AL1234" s="9">
        <v>50</v>
      </c>
      <c r="AM1234" s="10">
        <v>1.181077995743588</v>
      </c>
      <c r="AN1234" s="10">
        <v>1.4613871176178519</v>
      </c>
      <c r="BG1234" s="9">
        <v>50</v>
      </c>
      <c r="BH1234" s="11">
        <v>941.09205706359432</v>
      </c>
      <c r="BI1234" s="11">
        <v>653.61262110496443</v>
      </c>
    </row>
    <row r="1235" spans="2:61" x14ac:dyDescent="0.25">
      <c r="B1235" s="9">
        <v>50</v>
      </c>
      <c r="C1235" s="10">
        <v>0.5006395304731841</v>
      </c>
      <c r="S1235" s="9">
        <v>50</v>
      </c>
      <c r="T1235" s="10">
        <v>0.15761137333016589</v>
      </c>
      <c r="U1235" s="10">
        <v>0.46417836996193867</v>
      </c>
      <c r="W1235" s="41"/>
      <c r="X1235" s="41"/>
      <c r="Y1235" s="41"/>
      <c r="Z1235" s="38"/>
      <c r="AA1235" s="38"/>
      <c r="AL1235" s="9">
        <v>50</v>
      </c>
      <c r="AM1235" s="10">
        <v>1.2620481582333529</v>
      </c>
      <c r="AN1235" s="10">
        <v>1.240424925763683</v>
      </c>
      <c r="BG1235" s="9">
        <v>50</v>
      </c>
      <c r="BH1235" s="11">
        <v>698.01913959557305</v>
      </c>
      <c r="BI1235" s="11">
        <v>1177.3634819019001</v>
      </c>
    </row>
    <row r="1236" spans="2:61" x14ac:dyDescent="0.25">
      <c r="B1236" s="9">
        <v>50</v>
      </c>
      <c r="C1236" s="10">
        <v>0.46752526058419069</v>
      </c>
      <c r="S1236" s="9">
        <v>50</v>
      </c>
      <c r="T1236" s="10">
        <v>0.26067122216703298</v>
      </c>
      <c r="U1236" s="10">
        <v>0.279477497178865</v>
      </c>
      <c r="W1236" s="41"/>
      <c r="X1236" s="41"/>
      <c r="Y1236" s="41"/>
      <c r="Z1236" s="38"/>
      <c r="AA1236" s="38"/>
      <c r="AL1236" s="9">
        <v>50</v>
      </c>
      <c r="AM1236" s="10">
        <v>1.2716612745873619</v>
      </c>
      <c r="AN1236" s="10">
        <v>1.5676120845811199</v>
      </c>
      <c r="BG1236" s="9">
        <v>50</v>
      </c>
      <c r="BH1236" s="11">
        <v>904.51467486456545</v>
      </c>
      <c r="BI1236" s="11">
        <v>1154.541777184495</v>
      </c>
    </row>
    <row r="1237" spans="2:61" x14ac:dyDescent="0.25">
      <c r="B1237" s="9">
        <v>50</v>
      </c>
      <c r="C1237" s="10">
        <v>0.46910874652044521</v>
      </c>
      <c r="S1237" s="9">
        <v>50</v>
      </c>
      <c r="T1237" s="10">
        <v>0.43530073033786421</v>
      </c>
      <c r="U1237" s="10">
        <v>0.19472208070715441</v>
      </c>
      <c r="W1237" s="41"/>
      <c r="X1237" s="41"/>
      <c r="Y1237" s="41"/>
      <c r="Z1237" s="38"/>
      <c r="AA1237" s="38"/>
      <c r="AL1237" s="9">
        <v>50</v>
      </c>
      <c r="AM1237" s="10">
        <v>1.314775905223174</v>
      </c>
      <c r="AN1237" s="10">
        <v>1.103345787089467</v>
      </c>
      <c r="BG1237" s="9">
        <v>50</v>
      </c>
      <c r="BH1237" s="11">
        <v>1208.492783965004</v>
      </c>
      <c r="BI1237" s="11">
        <v>678.29227187891127</v>
      </c>
    </row>
    <row r="1238" spans="2:61" x14ac:dyDescent="0.25">
      <c r="B1238" s="9">
        <v>50</v>
      </c>
      <c r="C1238" s="10">
        <v>0.43924049526118097</v>
      </c>
      <c r="S1238" s="9">
        <v>50</v>
      </c>
      <c r="T1238" s="10">
        <v>0.37713308925628652</v>
      </c>
      <c r="U1238" s="10">
        <v>0.41640615616404869</v>
      </c>
      <c r="W1238" s="41"/>
      <c r="X1238" s="41"/>
      <c r="Y1238" s="41"/>
      <c r="Z1238" s="38"/>
      <c r="AA1238" s="38"/>
      <c r="AL1238" s="9">
        <v>50</v>
      </c>
      <c r="AM1238" s="10">
        <v>1.346594515444409</v>
      </c>
      <c r="AN1238" s="10">
        <v>1.1583438436459941</v>
      </c>
      <c r="BG1238" s="9">
        <v>50</v>
      </c>
      <c r="BH1238" s="11">
        <v>1152.0777459880769</v>
      </c>
      <c r="BI1238" s="11">
        <v>1041.3427378360279</v>
      </c>
    </row>
    <row r="1239" spans="2:61" x14ac:dyDescent="0.25">
      <c r="B1239" s="9">
        <v>50</v>
      </c>
      <c r="C1239" s="10">
        <v>0.577978780270338</v>
      </c>
      <c r="S1239" s="9">
        <v>50</v>
      </c>
      <c r="T1239" s="10">
        <v>0.20951427369139311</v>
      </c>
      <c r="U1239" s="10">
        <v>0.30669724187329989</v>
      </c>
      <c r="W1239" s="41"/>
      <c r="X1239" s="41"/>
      <c r="Y1239" s="41"/>
      <c r="Z1239" s="38"/>
      <c r="AA1239" s="38"/>
      <c r="AL1239" s="9">
        <v>50</v>
      </c>
      <c r="AM1239" s="10">
        <v>1.247431715133636</v>
      </c>
      <c r="AN1239" s="10">
        <v>1.328161186888817</v>
      </c>
      <c r="BG1239" s="9">
        <v>50</v>
      </c>
      <c r="BH1239" s="11">
        <v>795.46525782963602</v>
      </c>
      <c r="BI1239" s="11">
        <v>1024.7155977909431</v>
      </c>
    </row>
    <row r="1240" spans="2:61" x14ac:dyDescent="0.25">
      <c r="B1240" s="9">
        <v>50</v>
      </c>
      <c r="C1240" s="10">
        <v>0.37952904180130659</v>
      </c>
      <c r="S1240" s="9">
        <v>50</v>
      </c>
      <c r="T1240" s="10">
        <v>0.58240830592306225</v>
      </c>
      <c r="U1240" s="10">
        <v>0.30157406409402532</v>
      </c>
      <c r="W1240" s="41"/>
      <c r="X1240" s="41"/>
      <c r="Y1240" s="41"/>
      <c r="Z1240" s="38"/>
      <c r="AA1240" s="38"/>
      <c r="AL1240" s="9">
        <v>50</v>
      </c>
      <c r="AM1240" s="10">
        <v>1.2099400336560631</v>
      </c>
      <c r="AN1240" s="10">
        <v>1.399131621260731</v>
      </c>
      <c r="BG1240" s="9">
        <v>50</v>
      </c>
      <c r="BH1240" s="11">
        <v>1286.3976963390171</v>
      </c>
      <c r="BI1240" s="11">
        <v>1070.417482300119</v>
      </c>
    </row>
    <row r="1241" spans="2:61" x14ac:dyDescent="0.25">
      <c r="B1241" s="9">
        <v>50</v>
      </c>
      <c r="C1241" s="10">
        <v>0.57893340333433663</v>
      </c>
      <c r="S1241" s="9">
        <v>50</v>
      </c>
      <c r="T1241" s="10">
        <v>0.11079109748461979</v>
      </c>
      <c r="U1241" s="10">
        <v>0.17642128734349319</v>
      </c>
      <c r="W1241" s="41"/>
      <c r="X1241" s="41"/>
      <c r="Y1241" s="41"/>
      <c r="Z1241" s="38"/>
      <c r="AA1241" s="38"/>
      <c r="AL1241" s="9">
        <v>50</v>
      </c>
      <c r="AM1241" s="10">
        <v>1.659180949206797</v>
      </c>
      <c r="AN1241" s="10">
        <v>2.1039816942582621</v>
      </c>
      <c r="BG1241" s="9">
        <v>50</v>
      </c>
      <c r="BH1241" s="11">
        <v>769.38517149038205</v>
      </c>
      <c r="BI1241" s="11">
        <v>1231.1616454516279</v>
      </c>
    </row>
    <row r="1242" spans="2:61" x14ac:dyDescent="0.25">
      <c r="B1242" s="9">
        <v>50</v>
      </c>
      <c r="C1242" s="10">
        <v>0.8329132751833046</v>
      </c>
      <c r="S1242" s="9">
        <v>50</v>
      </c>
      <c r="T1242" s="10">
        <v>0.15866953678390661</v>
      </c>
      <c r="U1242" s="10">
        <v>0.1758048697230111</v>
      </c>
      <c r="W1242" s="41"/>
      <c r="X1242" s="41"/>
      <c r="Y1242" s="41"/>
      <c r="Z1242" s="38"/>
      <c r="AA1242" s="38"/>
      <c r="AL1242" s="9">
        <v>50</v>
      </c>
      <c r="AM1242" s="10">
        <v>1.301318880614839</v>
      </c>
      <c r="AN1242" s="10">
        <v>1.507084586632996</v>
      </c>
      <c r="BG1242" s="9">
        <v>50</v>
      </c>
      <c r="BH1242" s="11">
        <v>722.15119619690677</v>
      </c>
      <c r="BI1242" s="11">
        <v>880.34054792932841</v>
      </c>
    </row>
    <row r="1243" spans="2:61" x14ac:dyDescent="0.25">
      <c r="B1243" s="9">
        <v>50</v>
      </c>
      <c r="C1243" s="10">
        <v>0.24263261906244321</v>
      </c>
      <c r="S1243" s="9">
        <v>50</v>
      </c>
      <c r="T1243" s="10">
        <v>0.19855447253149161</v>
      </c>
      <c r="U1243" s="10">
        <v>0.58426810631326798</v>
      </c>
      <c r="W1243" s="41"/>
      <c r="X1243" s="41"/>
      <c r="Y1243" s="41"/>
      <c r="Z1243" s="38"/>
      <c r="AA1243" s="38"/>
      <c r="AL1243" s="9">
        <v>50</v>
      </c>
      <c r="AM1243" s="10">
        <v>1.2393992824822979</v>
      </c>
      <c r="AN1243" s="10">
        <v>1.2201064696545869</v>
      </c>
      <c r="BG1243" s="9">
        <v>50</v>
      </c>
      <c r="BH1243" s="11">
        <v>769.39383944825352</v>
      </c>
      <c r="BI1243" s="11">
        <v>1299.276091976001</v>
      </c>
    </row>
    <row r="1244" spans="2:61" x14ac:dyDescent="0.25">
      <c r="B1244" s="9">
        <v>50</v>
      </c>
      <c r="C1244" s="10">
        <v>0.33935099183623602</v>
      </c>
      <c r="S1244" s="9">
        <v>50</v>
      </c>
      <c r="T1244" s="10">
        <v>0.23350544887732411</v>
      </c>
      <c r="U1244" s="10">
        <v>0.33358274702149332</v>
      </c>
      <c r="W1244" s="41"/>
      <c r="X1244" s="41"/>
      <c r="Y1244" s="41"/>
      <c r="Z1244" s="38"/>
      <c r="AA1244" s="38"/>
      <c r="AL1244" s="9">
        <v>50</v>
      </c>
      <c r="AM1244" s="10">
        <v>1.163253585243172</v>
      </c>
      <c r="AN1244" s="10">
        <v>1.609670550367732</v>
      </c>
      <c r="BG1244" s="9">
        <v>50</v>
      </c>
      <c r="BH1244" s="11">
        <v>783.10597302682015</v>
      </c>
      <c r="BI1244" s="11">
        <v>1295.1987481211811</v>
      </c>
    </row>
    <row r="1245" spans="2:61" x14ac:dyDescent="0.25">
      <c r="B1245" s="9">
        <v>50</v>
      </c>
      <c r="C1245" s="10">
        <v>0.34153001608669548</v>
      </c>
      <c r="S1245" s="9">
        <v>50</v>
      </c>
      <c r="T1245" s="10">
        <v>0.27572485269020308</v>
      </c>
      <c r="U1245" s="10">
        <v>0.32160281813853392</v>
      </c>
      <c r="W1245" s="41"/>
      <c r="X1245" s="41"/>
      <c r="Y1245" s="41"/>
      <c r="Z1245" s="38"/>
      <c r="AA1245" s="38"/>
      <c r="AL1245" s="9">
        <v>50</v>
      </c>
      <c r="AM1245" s="10">
        <v>1.3193688286822649</v>
      </c>
      <c r="AN1245" s="10">
        <v>1.3883345676610319</v>
      </c>
      <c r="BG1245" s="9">
        <v>50</v>
      </c>
      <c r="BH1245" s="11">
        <v>965.16552987631189</v>
      </c>
      <c r="BI1245" s="11">
        <v>1096.8612326555799</v>
      </c>
    </row>
    <row r="1246" spans="2:61" x14ac:dyDescent="0.25">
      <c r="B1246" s="9">
        <v>50</v>
      </c>
      <c r="C1246" s="10">
        <v>0.44843289829416222</v>
      </c>
      <c r="S1246" s="9">
        <v>50</v>
      </c>
      <c r="T1246" s="10">
        <v>0.57315482899998293</v>
      </c>
      <c r="U1246" s="10">
        <v>0.38812965994784321</v>
      </c>
      <c r="W1246" s="41"/>
      <c r="X1246" s="41"/>
      <c r="Y1246" s="41"/>
      <c r="Z1246" s="38"/>
      <c r="AA1246" s="38"/>
      <c r="AL1246" s="9">
        <v>50</v>
      </c>
      <c r="AM1246" s="10">
        <v>1.2818400049762051</v>
      </c>
      <c r="AN1246" s="10">
        <v>1.581189060718621</v>
      </c>
      <c r="BG1246" s="9">
        <v>50</v>
      </c>
      <c r="BH1246" s="11">
        <v>1351.9711567459899</v>
      </c>
      <c r="BI1246" s="11">
        <v>1372.3656651952219</v>
      </c>
    </row>
    <row r="1247" spans="2:61" x14ac:dyDescent="0.25">
      <c r="B1247" s="9">
        <v>50</v>
      </c>
      <c r="C1247" s="10">
        <v>0.509454092717605</v>
      </c>
      <c r="S1247" s="9">
        <v>50</v>
      </c>
      <c r="T1247" s="10">
        <v>0.2371438318059256</v>
      </c>
      <c r="U1247" s="10">
        <v>0.4506178149009426</v>
      </c>
      <c r="W1247" s="41"/>
      <c r="X1247" s="41"/>
      <c r="Y1247" s="41"/>
      <c r="Z1247" s="38"/>
      <c r="AA1247" s="38"/>
      <c r="AL1247" s="9">
        <v>50</v>
      </c>
      <c r="AM1247" s="10">
        <v>1.358595930526874</v>
      </c>
      <c r="AN1247" s="10">
        <v>1.1811890289162681</v>
      </c>
      <c r="BG1247" s="9">
        <v>50</v>
      </c>
      <c r="BH1247" s="11">
        <v>921.70905265442582</v>
      </c>
      <c r="BI1247" s="11">
        <v>1104.6411315858761</v>
      </c>
    </row>
    <row r="1248" spans="2:61" x14ac:dyDescent="0.25">
      <c r="B1248" s="9">
        <v>50</v>
      </c>
      <c r="C1248" s="10">
        <v>0.50568120509895942</v>
      </c>
      <c r="S1248" s="9">
        <v>50</v>
      </c>
      <c r="T1248" s="10">
        <v>0.72105919734420709</v>
      </c>
      <c r="U1248" s="10">
        <v>0.1656469340710435</v>
      </c>
      <c r="W1248" s="41"/>
      <c r="X1248" s="41"/>
      <c r="Y1248" s="41"/>
      <c r="Z1248" s="38"/>
      <c r="AA1248" s="38"/>
      <c r="AL1248" s="9">
        <v>50</v>
      </c>
      <c r="AM1248" s="10">
        <v>1.0713957904350679</v>
      </c>
      <c r="AN1248" s="10">
        <v>1.268325258254817</v>
      </c>
      <c r="BG1248" s="9">
        <v>50</v>
      </c>
      <c r="BH1248" s="11">
        <v>1267.4563838290401</v>
      </c>
      <c r="BI1248" s="11">
        <v>719.15080257269176</v>
      </c>
    </row>
    <row r="1249" spans="2:61" x14ac:dyDescent="0.25">
      <c r="B1249" s="9">
        <v>50</v>
      </c>
      <c r="C1249" s="10">
        <v>0.44819557213215683</v>
      </c>
      <c r="S1249" s="9">
        <v>50</v>
      </c>
      <c r="T1249" s="10">
        <v>0.50114024659167755</v>
      </c>
      <c r="U1249" s="10">
        <v>0.1890161101349257</v>
      </c>
      <c r="W1249" s="41"/>
      <c r="X1249" s="41"/>
      <c r="Y1249" s="41"/>
      <c r="Z1249" s="38"/>
      <c r="AA1249" s="38"/>
      <c r="AL1249" s="9">
        <v>50</v>
      </c>
      <c r="AM1249" s="10">
        <v>1.2400471348518181</v>
      </c>
      <c r="AN1249" s="10">
        <v>1.2418380519854559</v>
      </c>
      <c r="BG1249" s="9">
        <v>50</v>
      </c>
      <c r="BH1249" s="11">
        <v>1222.9690363059831</v>
      </c>
      <c r="BI1249" s="11">
        <v>752.16306053493281</v>
      </c>
    </row>
    <row r="1250" spans="2:61" x14ac:dyDescent="0.25">
      <c r="B1250" s="9">
        <v>50</v>
      </c>
      <c r="C1250" s="10">
        <v>0.55648433641625283</v>
      </c>
      <c r="S1250" s="9">
        <v>50</v>
      </c>
      <c r="T1250" s="10">
        <v>0.45953723887011683</v>
      </c>
      <c r="U1250" s="10">
        <v>0.20573915122970299</v>
      </c>
      <c r="W1250" s="41"/>
      <c r="X1250" s="41"/>
      <c r="Y1250" s="41"/>
      <c r="Z1250" s="38"/>
      <c r="AA1250" s="38"/>
      <c r="AL1250" s="9">
        <v>50</v>
      </c>
      <c r="AM1250" s="10">
        <v>1.2117860320327201</v>
      </c>
      <c r="AN1250" s="10">
        <v>1.6505111526078931</v>
      </c>
      <c r="BG1250" s="9">
        <v>50</v>
      </c>
      <c r="BH1250" s="11">
        <v>1144.416009184421</v>
      </c>
      <c r="BI1250" s="11">
        <v>1042.9765938603689</v>
      </c>
    </row>
    <row r="1251" spans="2:61" x14ac:dyDescent="0.25">
      <c r="B1251" s="9">
        <v>50</v>
      </c>
      <c r="C1251" s="10">
        <v>0.58715358869507073</v>
      </c>
      <c r="S1251" s="9">
        <v>50</v>
      </c>
      <c r="T1251" s="10">
        <v>0.2367739048676589</v>
      </c>
      <c r="U1251" s="10">
        <v>0.19940872190065781</v>
      </c>
      <c r="W1251" s="41"/>
      <c r="X1251" s="41"/>
      <c r="Y1251" s="41"/>
      <c r="Z1251" s="38"/>
      <c r="AA1251" s="38"/>
      <c r="AL1251" s="9">
        <v>50</v>
      </c>
      <c r="AM1251" s="10">
        <v>1.343524949957082</v>
      </c>
      <c r="AN1251" s="10">
        <v>1.7598680248597109</v>
      </c>
      <c r="BG1251" s="9">
        <v>50</v>
      </c>
      <c r="BH1251" s="11">
        <v>910.77328078676146</v>
      </c>
      <c r="BI1251" s="11">
        <v>1094.8378488822</v>
      </c>
    </row>
    <row r="1252" spans="2:61" x14ac:dyDescent="0.25">
      <c r="B1252" s="9">
        <v>50</v>
      </c>
      <c r="C1252" s="10">
        <v>0.48457351244372848</v>
      </c>
      <c r="S1252" s="9">
        <v>50</v>
      </c>
      <c r="T1252" s="10">
        <v>0.63951286401746321</v>
      </c>
      <c r="U1252" s="10">
        <v>0.56516946679874058</v>
      </c>
      <c r="W1252" s="41"/>
      <c r="X1252" s="41"/>
      <c r="Y1252" s="41"/>
      <c r="Z1252" s="38"/>
      <c r="AA1252" s="38"/>
      <c r="AL1252" s="9">
        <v>50</v>
      </c>
      <c r="AM1252" s="10">
        <v>1.332457417767176</v>
      </c>
      <c r="AN1252" s="10">
        <v>1.526886960989442</v>
      </c>
      <c r="BG1252" s="9">
        <v>50</v>
      </c>
      <c r="BH1252" s="11">
        <v>1484.4842985807561</v>
      </c>
      <c r="BI1252" s="11">
        <v>1599.167146723049</v>
      </c>
    </row>
    <row r="1253" spans="2:61" x14ac:dyDescent="0.25">
      <c r="B1253" s="9">
        <v>50</v>
      </c>
      <c r="C1253" s="10">
        <v>0.59607672643364162</v>
      </c>
      <c r="S1253" s="9">
        <v>50</v>
      </c>
      <c r="T1253" s="10">
        <v>0.29867093788463422</v>
      </c>
      <c r="U1253" s="10">
        <v>0.1284054078143983</v>
      </c>
      <c r="W1253" s="41"/>
      <c r="X1253" s="41"/>
      <c r="Y1253" s="41"/>
      <c r="Z1253" s="38"/>
      <c r="AA1253" s="38"/>
      <c r="AL1253" s="9">
        <v>50</v>
      </c>
      <c r="AM1253" s="10">
        <v>1.3253164771406289</v>
      </c>
      <c r="AN1253" s="10">
        <v>1.442817994842182</v>
      </c>
      <c r="BG1253" s="9">
        <v>50</v>
      </c>
      <c r="BH1253" s="11">
        <v>1009.052371361224</v>
      </c>
      <c r="BI1253" s="11">
        <v>720.27913533870571</v>
      </c>
    </row>
    <row r="1254" spans="2:61" x14ac:dyDescent="0.25">
      <c r="B1254" s="9">
        <v>50</v>
      </c>
      <c r="C1254" s="10">
        <v>0.64982670954506527</v>
      </c>
      <c r="S1254" s="9">
        <v>50</v>
      </c>
      <c r="T1254" s="10">
        <v>0.21751497637214931</v>
      </c>
      <c r="U1254" s="10">
        <v>0.23993276321814411</v>
      </c>
      <c r="W1254" s="41"/>
      <c r="X1254" s="41"/>
      <c r="Y1254" s="41"/>
      <c r="Z1254" s="38"/>
      <c r="AA1254" s="38"/>
      <c r="AL1254" s="9">
        <v>50</v>
      </c>
      <c r="AM1254" s="10">
        <v>1.1746717737971131</v>
      </c>
      <c r="AN1254" s="10">
        <v>1.245901319827345</v>
      </c>
      <c r="BG1254" s="9">
        <v>50</v>
      </c>
      <c r="BH1254" s="11">
        <v>763.23581672617422</v>
      </c>
      <c r="BI1254" s="11">
        <v>850.20969081499436</v>
      </c>
    </row>
    <row r="1255" spans="2:61" x14ac:dyDescent="0.25">
      <c r="B1255" s="9">
        <v>50</v>
      </c>
      <c r="C1255" s="10">
        <v>0.43087563752131969</v>
      </c>
      <c r="S1255" s="9">
        <v>50</v>
      </c>
      <c r="T1255" s="10">
        <v>0.50912605656968779</v>
      </c>
      <c r="U1255" s="10">
        <v>0.1836215855828007</v>
      </c>
      <c r="W1255" s="41"/>
      <c r="X1255" s="41"/>
      <c r="Y1255" s="41"/>
      <c r="Z1255" s="38"/>
      <c r="AA1255" s="38"/>
      <c r="AL1255" s="9">
        <v>50</v>
      </c>
      <c r="AM1255" s="10">
        <v>1.266679737487594</v>
      </c>
      <c r="AN1255" s="10">
        <v>1.1920879522388299</v>
      </c>
      <c r="BG1255" s="9">
        <v>50</v>
      </c>
      <c r="BH1255" s="11">
        <v>1259.148964517532</v>
      </c>
      <c r="BI1255" s="11">
        <v>711.65219388192543</v>
      </c>
    </row>
    <row r="1256" spans="2:61" x14ac:dyDescent="0.25">
      <c r="B1256" s="9">
        <v>50</v>
      </c>
      <c r="C1256" s="10">
        <v>0.5187346961238497</v>
      </c>
      <c r="S1256" s="9">
        <v>50</v>
      </c>
      <c r="T1256" s="10">
        <v>0.6096594437097167</v>
      </c>
      <c r="U1256" s="10">
        <v>0.1108438704883267</v>
      </c>
      <c r="W1256" s="41"/>
      <c r="X1256" s="41"/>
      <c r="Y1256" s="41"/>
      <c r="Z1256" s="38"/>
      <c r="AA1256" s="38"/>
      <c r="AL1256" s="9">
        <v>50</v>
      </c>
      <c r="AM1256" s="10">
        <v>1.100097940765715</v>
      </c>
      <c r="AN1256" s="10">
        <v>1.311325648992604</v>
      </c>
      <c r="BG1256" s="9">
        <v>50</v>
      </c>
      <c r="BH1256" s="11">
        <v>1196.665117319458</v>
      </c>
      <c r="BI1256" s="11">
        <v>608.22465975396972</v>
      </c>
    </row>
    <row r="1257" spans="2:61" x14ac:dyDescent="0.25">
      <c r="B1257" s="9">
        <v>50</v>
      </c>
      <c r="C1257" s="10">
        <v>0.49144409442725628</v>
      </c>
      <c r="S1257" s="9">
        <v>50</v>
      </c>
      <c r="T1257" s="10">
        <v>0.14772409719066781</v>
      </c>
      <c r="U1257" s="10">
        <v>0.27229350996313212</v>
      </c>
      <c r="W1257" s="41"/>
      <c r="X1257" s="41"/>
      <c r="Y1257" s="41"/>
      <c r="Z1257" s="38"/>
      <c r="AA1257" s="38"/>
      <c r="AL1257" s="9">
        <v>50</v>
      </c>
      <c r="AM1257" s="10">
        <v>1.2516635695629981</v>
      </c>
      <c r="AN1257" s="10">
        <v>1.5953695259026941</v>
      </c>
      <c r="BG1257" s="9">
        <v>50</v>
      </c>
      <c r="BH1257" s="11">
        <v>670.21001206933761</v>
      </c>
      <c r="BI1257" s="11">
        <v>1159.7852049097689</v>
      </c>
    </row>
    <row r="1258" spans="2:61" x14ac:dyDescent="0.25">
      <c r="B1258" s="9">
        <v>50</v>
      </c>
      <c r="C1258" s="10">
        <v>0.53551967993488969</v>
      </c>
      <c r="S1258" s="9">
        <v>50</v>
      </c>
      <c r="T1258" s="10">
        <v>0.89327069072191012</v>
      </c>
      <c r="U1258" s="10">
        <v>0.51862546812069654</v>
      </c>
      <c r="W1258" s="41"/>
      <c r="X1258" s="41"/>
      <c r="Y1258" s="41"/>
      <c r="Z1258" s="38"/>
      <c r="AA1258" s="38"/>
      <c r="AL1258" s="9">
        <v>50</v>
      </c>
      <c r="AM1258" s="10">
        <v>1.25717161859603</v>
      </c>
      <c r="AN1258" s="10">
        <v>1.6624760446776501</v>
      </c>
      <c r="BG1258" s="9">
        <v>50</v>
      </c>
      <c r="BH1258" s="11">
        <v>1655.3267654516931</v>
      </c>
      <c r="BI1258" s="11">
        <v>1667.938153383998</v>
      </c>
    </row>
    <row r="1259" spans="2:61" x14ac:dyDescent="0.25">
      <c r="B1259" s="9">
        <v>50</v>
      </c>
      <c r="C1259" s="10">
        <v>0.45451607053489312</v>
      </c>
      <c r="S1259" s="9">
        <v>50</v>
      </c>
      <c r="T1259" s="10">
        <v>0.1012132360979798</v>
      </c>
      <c r="U1259" s="10">
        <v>0.81924833907429706</v>
      </c>
      <c r="W1259" s="41"/>
      <c r="X1259" s="41"/>
      <c r="Y1259" s="41"/>
      <c r="Z1259" s="38"/>
      <c r="AA1259" s="38"/>
      <c r="AL1259" s="9">
        <v>50</v>
      </c>
      <c r="AM1259" s="10">
        <v>1.3726866742572399</v>
      </c>
      <c r="AN1259" s="10">
        <v>1.309797805151133</v>
      </c>
      <c r="BG1259" s="9">
        <v>50</v>
      </c>
      <c r="BH1259" s="11">
        <v>608.39789135499984</v>
      </c>
      <c r="BI1259" s="11">
        <v>1651.618239112885</v>
      </c>
    </row>
    <row r="1260" spans="2:61" x14ac:dyDescent="0.25">
      <c r="B1260" s="9">
        <v>50</v>
      </c>
      <c r="C1260" s="10">
        <v>0.47430961859773418</v>
      </c>
      <c r="S1260" s="9">
        <v>50</v>
      </c>
      <c r="T1260" s="10">
        <v>0.65211659488338014</v>
      </c>
      <c r="U1260" s="10">
        <v>0.31488944644342032</v>
      </c>
      <c r="W1260" s="41"/>
      <c r="X1260" s="41"/>
      <c r="Y1260" s="41"/>
      <c r="Z1260" s="38"/>
      <c r="AA1260" s="38"/>
      <c r="AL1260" s="9">
        <v>50</v>
      </c>
      <c r="AM1260" s="10">
        <v>1.5094828943386289</v>
      </c>
      <c r="AN1260" s="10">
        <v>1.376983362939483</v>
      </c>
      <c r="BG1260" s="9">
        <v>50</v>
      </c>
      <c r="BH1260" s="11">
        <v>1698.1984848922059</v>
      </c>
      <c r="BI1260" s="11">
        <v>1076.4785311435301</v>
      </c>
    </row>
    <row r="1261" spans="2:61" x14ac:dyDescent="0.25">
      <c r="B1261" s="9">
        <v>50</v>
      </c>
      <c r="C1261" s="10">
        <v>0.68211071387051836</v>
      </c>
      <c r="S1261" s="9">
        <v>50</v>
      </c>
      <c r="T1261" s="10">
        <v>0.20350705145376469</v>
      </c>
      <c r="U1261" s="10">
        <v>0.13195687288636521</v>
      </c>
      <c r="W1261" s="41"/>
      <c r="X1261" s="41"/>
      <c r="Y1261" s="41"/>
      <c r="Z1261" s="38"/>
      <c r="AA1261" s="38"/>
      <c r="AL1261" s="9">
        <v>50</v>
      </c>
      <c r="AM1261" s="10">
        <v>1.17547843042375</v>
      </c>
      <c r="AN1261" s="10">
        <v>1.2669582098523571</v>
      </c>
      <c r="BG1261" s="9">
        <v>50</v>
      </c>
      <c r="BH1261" s="11">
        <v>738.75770333564037</v>
      </c>
      <c r="BI1261" s="11">
        <v>641.17403186208617</v>
      </c>
    </row>
    <row r="1262" spans="2:61" x14ac:dyDescent="0.25">
      <c r="B1262" s="9">
        <v>50</v>
      </c>
      <c r="C1262" s="10">
        <v>0.59987483905042871</v>
      </c>
      <c r="S1262" s="9">
        <v>50</v>
      </c>
      <c r="T1262" s="10">
        <v>0.72324273599035804</v>
      </c>
      <c r="U1262" s="10">
        <v>0.34406628131590478</v>
      </c>
      <c r="W1262" s="41"/>
      <c r="X1262" s="41"/>
      <c r="Y1262" s="41"/>
      <c r="Z1262" s="38"/>
      <c r="AA1262" s="38"/>
      <c r="AL1262" s="9">
        <v>50</v>
      </c>
      <c r="AM1262" s="10">
        <v>1.232709224419926</v>
      </c>
      <c r="AN1262" s="10">
        <v>1.4332186292831719</v>
      </c>
      <c r="BG1262" s="9">
        <v>50</v>
      </c>
      <c r="BH1262" s="11">
        <v>1460.495802532143</v>
      </c>
      <c r="BI1262" s="11">
        <v>1171.200174661295</v>
      </c>
    </row>
    <row r="1263" spans="2:61" x14ac:dyDescent="0.25">
      <c r="B1263" s="9">
        <v>50</v>
      </c>
      <c r="C1263" s="10">
        <v>0.49391413790820521</v>
      </c>
      <c r="S1263" s="9">
        <v>50</v>
      </c>
      <c r="T1263" s="10">
        <v>0.26605439144146392</v>
      </c>
      <c r="U1263" s="10">
        <v>0.20371097832381041</v>
      </c>
      <c r="W1263" s="41"/>
      <c r="X1263" s="41"/>
      <c r="Y1263" s="41"/>
      <c r="Z1263" s="38"/>
      <c r="AA1263" s="38"/>
      <c r="AL1263" s="9">
        <v>50</v>
      </c>
      <c r="AM1263" s="10">
        <v>1.276534478318649</v>
      </c>
      <c r="AN1263" s="10">
        <v>1.5684434716770479</v>
      </c>
      <c r="BG1263" s="9">
        <v>50</v>
      </c>
      <c r="BH1263" s="11">
        <v>917.30844599883358</v>
      </c>
      <c r="BI1263" s="11">
        <v>986.21979492004607</v>
      </c>
    </row>
    <row r="1264" spans="2:61" x14ac:dyDescent="0.25">
      <c r="B1264" s="9">
        <v>50</v>
      </c>
      <c r="C1264" s="10">
        <v>0.58307249600686895</v>
      </c>
      <c r="S1264" s="9">
        <v>50</v>
      </c>
      <c r="T1264" s="10">
        <v>0.3035740558120506</v>
      </c>
      <c r="U1264" s="10">
        <v>0.23612574859070179</v>
      </c>
      <c r="W1264" s="41"/>
      <c r="X1264" s="41"/>
      <c r="Y1264" s="41"/>
      <c r="Z1264" s="38"/>
      <c r="AA1264" s="38"/>
      <c r="AL1264" s="9">
        <v>50</v>
      </c>
      <c r="AM1264" s="10">
        <v>1.408929462078659</v>
      </c>
      <c r="AN1264" s="10">
        <v>1.156796959243608</v>
      </c>
      <c r="BG1264" s="9">
        <v>50</v>
      </c>
      <c r="BH1264" s="11">
        <v>1081.4817728599101</v>
      </c>
      <c r="BI1264" s="11">
        <v>783.11661692865823</v>
      </c>
    </row>
    <row r="1265" spans="2:61" x14ac:dyDescent="0.25">
      <c r="B1265" s="9">
        <v>50</v>
      </c>
      <c r="C1265" s="10">
        <v>0.47934149279761551</v>
      </c>
      <c r="S1265" s="9">
        <v>50</v>
      </c>
      <c r="T1265" s="10">
        <v>0.15768596365974741</v>
      </c>
      <c r="U1265" s="10">
        <v>0.2584579379850846</v>
      </c>
      <c r="W1265" s="41"/>
      <c r="X1265" s="41"/>
      <c r="Y1265" s="41"/>
      <c r="Z1265" s="38"/>
      <c r="AA1265" s="38"/>
      <c r="AL1265" s="9">
        <v>50</v>
      </c>
      <c r="AM1265" s="10">
        <v>1.2640815559851439</v>
      </c>
      <c r="AN1265" s="10">
        <v>1.4619402397030981</v>
      </c>
      <c r="BG1265" s="9">
        <v>50</v>
      </c>
      <c r="BH1265" s="11">
        <v>699.30919714228901</v>
      </c>
      <c r="BI1265" s="11">
        <v>1035.4334355329011</v>
      </c>
    </row>
    <row r="1266" spans="2:61" x14ac:dyDescent="0.25">
      <c r="B1266" s="9">
        <v>50</v>
      </c>
      <c r="C1266" s="10">
        <v>0.38644072848427358</v>
      </c>
      <c r="S1266" s="9">
        <v>50</v>
      </c>
      <c r="T1266" s="10">
        <v>0.41735238572019873</v>
      </c>
      <c r="U1266" s="10">
        <v>0.34061854993363289</v>
      </c>
      <c r="W1266" s="41"/>
      <c r="X1266" s="41"/>
      <c r="Y1266" s="41"/>
      <c r="Z1266" s="38"/>
      <c r="AA1266" s="38"/>
      <c r="AL1266" s="9">
        <v>50</v>
      </c>
      <c r="AM1266" s="10">
        <v>1.5219557356578539</v>
      </c>
      <c r="AN1266" s="10">
        <v>1.38995693263119</v>
      </c>
      <c r="BG1266" s="9">
        <v>50</v>
      </c>
      <c r="BH1266" s="11">
        <v>1369.780877205194</v>
      </c>
      <c r="BI1266" s="11">
        <v>1130.1422702267159</v>
      </c>
    </row>
    <row r="1267" spans="2:61" x14ac:dyDescent="0.25">
      <c r="B1267" s="9">
        <v>50</v>
      </c>
      <c r="C1267" s="10">
        <v>0.70802277138284608</v>
      </c>
      <c r="S1267" s="9">
        <v>50</v>
      </c>
      <c r="T1267" s="10">
        <v>0.49198452117714181</v>
      </c>
      <c r="U1267" s="10">
        <v>0.17164099840700789</v>
      </c>
      <c r="W1267" s="41"/>
      <c r="X1267" s="41"/>
      <c r="Y1267" s="41"/>
      <c r="Z1267" s="38"/>
      <c r="AA1267" s="38"/>
      <c r="AL1267" s="9">
        <v>50</v>
      </c>
      <c r="AM1267" s="10">
        <v>1.194910148604033</v>
      </c>
      <c r="AN1267" s="10">
        <v>1.601304431833463</v>
      </c>
      <c r="BG1267" s="9">
        <v>50</v>
      </c>
      <c r="BH1267" s="11">
        <v>1167.639010953013</v>
      </c>
      <c r="BI1267" s="11">
        <v>924.23422939845079</v>
      </c>
    </row>
    <row r="1268" spans="2:61" x14ac:dyDescent="0.25">
      <c r="B1268" s="9">
        <v>50</v>
      </c>
      <c r="C1268" s="10">
        <v>0.55324110650115887</v>
      </c>
      <c r="S1268" s="9">
        <v>50</v>
      </c>
      <c r="T1268" s="10">
        <v>0.26911743642829622</v>
      </c>
      <c r="U1268" s="10">
        <v>0.24731565319909601</v>
      </c>
      <c r="W1268" s="41"/>
      <c r="X1268" s="41"/>
      <c r="Y1268" s="41"/>
      <c r="Z1268" s="38"/>
      <c r="AA1268" s="38"/>
      <c r="AL1268" s="9">
        <v>50</v>
      </c>
      <c r="AM1268" s="10">
        <v>1.2497495482182499</v>
      </c>
      <c r="AN1268" s="10">
        <v>1.1626571704464581</v>
      </c>
      <c r="BG1268" s="9">
        <v>50</v>
      </c>
      <c r="BH1268" s="11">
        <v>903.21581655278624</v>
      </c>
      <c r="BI1268" s="11">
        <v>805.51772975716938</v>
      </c>
    </row>
    <row r="1269" spans="2:61" x14ac:dyDescent="0.25">
      <c r="B1269" s="9">
        <v>50</v>
      </c>
      <c r="C1269" s="10">
        <v>0.37509156590842369</v>
      </c>
      <c r="S1269" s="9">
        <v>50</v>
      </c>
      <c r="T1269" s="10">
        <v>0.115277159633601</v>
      </c>
      <c r="U1269" s="10">
        <v>0.38213667881149549</v>
      </c>
      <c r="W1269" s="41"/>
      <c r="X1269" s="41"/>
      <c r="Y1269" s="41"/>
      <c r="Z1269" s="38"/>
      <c r="AA1269" s="38"/>
      <c r="AL1269" s="9">
        <v>50</v>
      </c>
      <c r="AM1269" s="10">
        <v>1.3233957778418259</v>
      </c>
      <c r="AN1269" s="10">
        <v>1.2034920110411429</v>
      </c>
      <c r="BG1269" s="9">
        <v>50</v>
      </c>
      <c r="BH1269" s="11">
        <v>625.97790661784825</v>
      </c>
      <c r="BI1269" s="11">
        <v>1036.454403889391</v>
      </c>
    </row>
    <row r="1270" spans="2:61" x14ac:dyDescent="0.25">
      <c r="B1270" s="9">
        <v>50</v>
      </c>
      <c r="C1270" s="10">
        <v>0.58410656824815532</v>
      </c>
      <c r="S1270" s="9">
        <v>50</v>
      </c>
      <c r="T1270" s="10">
        <v>0.82379187113339092</v>
      </c>
      <c r="U1270" s="10">
        <v>0.1734340573037183</v>
      </c>
      <c r="W1270" s="41"/>
      <c r="X1270" s="41"/>
      <c r="Y1270" s="41"/>
      <c r="Z1270" s="38"/>
      <c r="AA1270" s="38"/>
      <c r="AL1270" s="9">
        <v>50</v>
      </c>
      <c r="AM1270" s="10">
        <v>1.2049755097041679</v>
      </c>
      <c r="AN1270" s="10">
        <v>1.5636906560378829</v>
      </c>
      <c r="BG1270" s="9">
        <v>50</v>
      </c>
      <c r="BH1270" s="11">
        <v>1523.6478334264409</v>
      </c>
      <c r="BI1270" s="11">
        <v>907.22635941652686</v>
      </c>
    </row>
    <row r="1271" spans="2:61" x14ac:dyDescent="0.25">
      <c r="B1271" s="9">
        <v>50</v>
      </c>
      <c r="C1271" s="10">
        <v>0.67317075782837765</v>
      </c>
      <c r="S1271" s="9">
        <v>50</v>
      </c>
      <c r="T1271" s="10">
        <v>0.92993215027077669</v>
      </c>
      <c r="U1271" s="10">
        <v>0.27128711500541958</v>
      </c>
      <c r="W1271" s="41"/>
      <c r="X1271" s="41"/>
      <c r="Y1271" s="41"/>
      <c r="Z1271" s="38"/>
      <c r="AA1271" s="38"/>
      <c r="AL1271" s="9">
        <v>50</v>
      </c>
      <c r="AM1271" s="10">
        <v>1.2461143343316461</v>
      </c>
      <c r="AN1271" s="10">
        <v>1.3247968218571879</v>
      </c>
      <c r="BG1271" s="9">
        <v>50</v>
      </c>
      <c r="BH1271" s="11">
        <v>1674.099051270086</v>
      </c>
      <c r="BI1271" s="11">
        <v>961.30563532866063</v>
      </c>
    </row>
    <row r="1272" spans="2:61" x14ac:dyDescent="0.25">
      <c r="B1272" s="9">
        <v>50</v>
      </c>
      <c r="C1272" s="10">
        <v>0.49362119748957489</v>
      </c>
      <c r="S1272" s="9">
        <v>50</v>
      </c>
      <c r="T1272" s="10">
        <v>0.22340082171492839</v>
      </c>
      <c r="U1272" s="10">
        <v>0.20561687190205491</v>
      </c>
      <c r="W1272" s="41"/>
      <c r="X1272" s="41"/>
      <c r="Y1272" s="41"/>
      <c r="Z1272" s="38"/>
      <c r="AA1272" s="38"/>
      <c r="AL1272" s="9">
        <v>50</v>
      </c>
      <c r="AM1272" s="10">
        <v>1.411585859103679</v>
      </c>
      <c r="AN1272" s="10">
        <v>1.4158183042637991</v>
      </c>
      <c r="BG1272" s="9">
        <v>50</v>
      </c>
      <c r="BH1272" s="11">
        <v>929.49553790580228</v>
      </c>
      <c r="BI1272" s="11">
        <v>894.4056289221777</v>
      </c>
    </row>
    <row r="1273" spans="2:61" x14ac:dyDescent="0.25">
      <c r="B1273" s="9">
        <v>50</v>
      </c>
      <c r="C1273" s="10">
        <v>0.44923874572344907</v>
      </c>
      <c r="S1273" s="9">
        <v>50</v>
      </c>
      <c r="T1273" s="10">
        <v>0.5780338600670355</v>
      </c>
      <c r="U1273" s="10">
        <v>0.1115567715750171</v>
      </c>
      <c r="W1273" s="41"/>
      <c r="X1273" s="41"/>
      <c r="Y1273" s="41"/>
      <c r="Z1273" s="38"/>
      <c r="AA1273" s="38"/>
      <c r="AL1273" s="9">
        <v>50</v>
      </c>
      <c r="AM1273" s="10">
        <v>1.202980491569833</v>
      </c>
      <c r="AN1273" s="10">
        <v>1.3246231663922621</v>
      </c>
      <c r="BG1273" s="9">
        <v>50</v>
      </c>
      <c r="BH1273" s="11">
        <v>1274.1860653605461</v>
      </c>
      <c r="BI1273" s="11">
        <v>616.36496087171395</v>
      </c>
    </row>
    <row r="1274" spans="2:61" x14ac:dyDescent="0.25">
      <c r="B1274" s="9">
        <v>50</v>
      </c>
      <c r="C1274" s="10">
        <v>0.41200144266184241</v>
      </c>
      <c r="S1274" s="9">
        <v>50</v>
      </c>
      <c r="T1274" s="10">
        <v>0.37685821879385928</v>
      </c>
      <c r="U1274" s="10">
        <v>0.36961229374522919</v>
      </c>
      <c r="W1274" s="41"/>
      <c r="X1274" s="41"/>
      <c r="Y1274" s="41"/>
      <c r="Z1274" s="38"/>
      <c r="AA1274" s="38"/>
      <c r="AL1274" s="9">
        <v>50</v>
      </c>
      <c r="AM1274" s="10">
        <v>1.5151783276439299</v>
      </c>
      <c r="AN1274" s="10">
        <v>1.2606897427912589</v>
      </c>
      <c r="BG1274" s="9">
        <v>50</v>
      </c>
      <c r="BH1274" s="11">
        <v>1295.8369887719989</v>
      </c>
      <c r="BI1274" s="11">
        <v>1067.773283819243</v>
      </c>
    </row>
    <row r="1275" spans="2:61" x14ac:dyDescent="0.25">
      <c r="B1275" s="9">
        <v>50</v>
      </c>
      <c r="C1275" s="10">
        <v>0.39378840706023022</v>
      </c>
      <c r="S1275" s="9">
        <v>50</v>
      </c>
      <c r="T1275" s="10">
        <v>0.25623789258240709</v>
      </c>
      <c r="U1275" s="10">
        <v>0.45474954795772382</v>
      </c>
      <c r="W1275" s="41"/>
      <c r="X1275" s="41"/>
      <c r="Y1275" s="41"/>
      <c r="Z1275" s="38"/>
      <c r="AA1275" s="38"/>
      <c r="AL1275" s="9">
        <v>50</v>
      </c>
      <c r="AM1275" s="10">
        <v>1.28175505656331</v>
      </c>
      <c r="AN1275" s="10">
        <v>1.5202690120312581</v>
      </c>
      <c r="BG1275" s="9">
        <v>50</v>
      </c>
      <c r="BH1275" s="11">
        <v>903.90823584618079</v>
      </c>
      <c r="BI1275" s="11">
        <v>1428.249919919072</v>
      </c>
    </row>
    <row r="1276" spans="2:61" x14ac:dyDescent="0.25">
      <c r="B1276" s="9">
        <v>50</v>
      </c>
      <c r="C1276" s="10">
        <v>0.52675461785888666</v>
      </c>
      <c r="S1276" s="9">
        <v>50</v>
      </c>
      <c r="T1276" s="10">
        <v>0.38747966581583487</v>
      </c>
      <c r="U1276" s="10">
        <v>0.30513756652923352</v>
      </c>
      <c r="W1276" s="41"/>
      <c r="X1276" s="41"/>
      <c r="Y1276" s="41"/>
      <c r="Z1276" s="38"/>
      <c r="AA1276" s="38"/>
      <c r="AL1276" s="9">
        <v>50</v>
      </c>
      <c r="AM1276" s="10">
        <v>1.3396687393063129</v>
      </c>
      <c r="AN1276" s="10">
        <v>1.1352158597506901</v>
      </c>
      <c r="BG1276" s="9">
        <v>50</v>
      </c>
      <c r="BH1276" s="11">
        <v>1161.76826410336</v>
      </c>
      <c r="BI1276" s="11">
        <v>873.62271222127742</v>
      </c>
    </row>
    <row r="1277" spans="2:61" x14ac:dyDescent="0.25">
      <c r="B1277" s="9">
        <v>50</v>
      </c>
      <c r="C1277" s="10">
        <v>0.60686435803018002</v>
      </c>
      <c r="S1277" s="9">
        <v>50</v>
      </c>
      <c r="T1277" s="10">
        <v>0.67574876878676982</v>
      </c>
      <c r="U1277" s="10">
        <v>0.17661124546102919</v>
      </c>
      <c r="W1277" s="41"/>
      <c r="X1277" s="41"/>
      <c r="Y1277" s="41"/>
      <c r="Z1277" s="38"/>
      <c r="AA1277" s="38"/>
      <c r="AL1277" s="9">
        <v>50</v>
      </c>
      <c r="AM1277" s="10">
        <v>1.2271503846250991</v>
      </c>
      <c r="AN1277" s="10">
        <v>1.677081029750922</v>
      </c>
      <c r="BG1277" s="9">
        <v>50</v>
      </c>
      <c r="BH1277" s="11">
        <v>1405.3614826709311</v>
      </c>
      <c r="BI1277" s="11">
        <v>981.88550794944206</v>
      </c>
    </row>
    <row r="1278" spans="2:61" x14ac:dyDescent="0.25">
      <c r="B1278" s="9">
        <v>50</v>
      </c>
      <c r="C1278" s="10">
        <v>0.56763986338491967</v>
      </c>
      <c r="S1278" s="9">
        <v>50</v>
      </c>
      <c r="T1278" s="10">
        <v>0.31974541535089179</v>
      </c>
      <c r="U1278" s="10">
        <v>0.1103855860730413</v>
      </c>
      <c r="W1278" s="41"/>
      <c r="X1278" s="41"/>
      <c r="Y1278" s="41"/>
      <c r="Z1278" s="38"/>
      <c r="AA1278" s="38"/>
      <c r="AL1278" s="9">
        <v>50</v>
      </c>
      <c r="AM1278" s="10">
        <v>1.2708994847276589</v>
      </c>
      <c r="AN1278" s="10">
        <v>1.808014806502094</v>
      </c>
      <c r="BG1278" s="9">
        <v>50</v>
      </c>
      <c r="BH1278" s="11">
        <v>1001.177299081809</v>
      </c>
      <c r="BI1278" s="11">
        <v>836.86574938742388</v>
      </c>
    </row>
    <row r="1279" spans="2:61" x14ac:dyDescent="0.25">
      <c r="B1279" s="9">
        <v>50</v>
      </c>
      <c r="C1279" s="10">
        <v>0.71293943188872611</v>
      </c>
      <c r="S1279" s="9">
        <v>50</v>
      </c>
      <c r="T1279" s="10">
        <v>0.27201764350407143</v>
      </c>
      <c r="U1279" s="10">
        <v>0.2315943349839493</v>
      </c>
      <c r="W1279" s="41"/>
      <c r="X1279" s="41"/>
      <c r="Y1279" s="41"/>
      <c r="Z1279" s="38"/>
      <c r="AA1279" s="38"/>
      <c r="AL1279" s="9">
        <v>50</v>
      </c>
      <c r="AM1279" s="10">
        <v>1.5682715835542631</v>
      </c>
      <c r="AN1279" s="10">
        <v>1.735242707955535</v>
      </c>
      <c r="BG1279" s="9">
        <v>50</v>
      </c>
      <c r="BH1279" s="11">
        <v>1139.5081544174529</v>
      </c>
      <c r="BI1279" s="11">
        <v>1163.3806098181251</v>
      </c>
    </row>
    <row r="1280" spans="2:61" x14ac:dyDescent="0.25">
      <c r="B1280" s="9">
        <v>50</v>
      </c>
      <c r="C1280" s="10">
        <v>0.84029758584212422</v>
      </c>
      <c r="S1280" s="9">
        <v>50</v>
      </c>
      <c r="T1280" s="10">
        <v>0.46174601358121908</v>
      </c>
      <c r="U1280" s="10">
        <v>0.33654518354882079</v>
      </c>
      <c r="W1280" s="41"/>
      <c r="X1280" s="41"/>
      <c r="Y1280" s="41"/>
      <c r="Z1280" s="38"/>
      <c r="AA1280" s="38"/>
      <c r="AL1280" s="9">
        <v>50</v>
      </c>
      <c r="AM1280" s="10">
        <v>1.181466192416855</v>
      </c>
      <c r="AN1280" s="10">
        <v>1.2686718573210289</v>
      </c>
      <c r="BG1280" s="9">
        <v>50</v>
      </c>
      <c r="BH1280" s="11">
        <v>1118.460119614886</v>
      </c>
      <c r="BI1280" s="11">
        <v>1025.341706524647</v>
      </c>
    </row>
    <row r="1281" spans="2:61" x14ac:dyDescent="0.25">
      <c r="B1281" s="9">
        <v>50</v>
      </c>
      <c r="C1281" s="10">
        <v>0.46122606354083129</v>
      </c>
      <c r="S1281" s="9">
        <v>50</v>
      </c>
      <c r="T1281" s="10">
        <v>0.48233495611265392</v>
      </c>
      <c r="U1281" s="10">
        <v>0.4109725268706359</v>
      </c>
      <c r="W1281" s="41"/>
      <c r="X1281" s="41"/>
      <c r="Y1281" s="41"/>
      <c r="Z1281" s="38"/>
      <c r="AA1281" s="38"/>
      <c r="AL1281" s="9">
        <v>50</v>
      </c>
      <c r="AM1281" s="10">
        <v>1.2163764866272699</v>
      </c>
      <c r="AN1281" s="10">
        <v>1.226678024115851</v>
      </c>
      <c r="BG1281" s="9">
        <v>50</v>
      </c>
      <c r="BH1281" s="11">
        <v>1176.901217752692</v>
      </c>
      <c r="BI1281" s="11">
        <v>1095.5560648717851</v>
      </c>
    </row>
    <row r="1282" spans="2:61" x14ac:dyDescent="0.25">
      <c r="B1282" s="9">
        <v>50</v>
      </c>
      <c r="C1282" s="10">
        <v>0.4811641928588809</v>
      </c>
      <c r="S1282" s="9">
        <v>50</v>
      </c>
      <c r="T1282" s="10">
        <v>0.48344420525165821</v>
      </c>
      <c r="U1282" s="10">
        <v>0.42475450673861931</v>
      </c>
      <c r="W1282" s="41"/>
      <c r="X1282" s="41"/>
      <c r="Y1282" s="41"/>
      <c r="Z1282" s="38"/>
      <c r="AA1282" s="38"/>
      <c r="AL1282" s="9">
        <v>50</v>
      </c>
      <c r="AM1282" s="10">
        <v>1.190561738617214</v>
      </c>
      <c r="AN1282" s="10">
        <v>1.5487648099152771</v>
      </c>
      <c r="BG1282" s="9">
        <v>50</v>
      </c>
      <c r="BH1282" s="11">
        <v>1153.2480474717599</v>
      </c>
      <c r="BI1282" s="11">
        <v>1406.216201093886</v>
      </c>
    </row>
    <row r="1283" spans="2:61" x14ac:dyDescent="0.25">
      <c r="B1283" s="9">
        <v>50</v>
      </c>
      <c r="C1283" s="10">
        <v>0.29556015486576959</v>
      </c>
      <c r="S1283" s="9">
        <v>50</v>
      </c>
      <c r="T1283" s="10">
        <v>0.57161245776683856</v>
      </c>
      <c r="U1283" s="10">
        <v>0.28644713098430208</v>
      </c>
      <c r="W1283" s="41"/>
      <c r="X1283" s="41"/>
      <c r="Y1283" s="41"/>
      <c r="Z1283" s="38"/>
      <c r="AA1283" s="38"/>
      <c r="AL1283" s="9">
        <v>50</v>
      </c>
      <c r="AM1283" s="10">
        <v>1.351381230694471</v>
      </c>
      <c r="AN1283" s="10">
        <v>1.520353717362446</v>
      </c>
      <c r="BG1283" s="9">
        <v>50</v>
      </c>
      <c r="BH1283" s="11">
        <v>1423.3980038752129</v>
      </c>
      <c r="BI1283" s="11">
        <v>1133.6121860176081</v>
      </c>
    </row>
    <row r="1284" spans="2:61" x14ac:dyDescent="0.25">
      <c r="B1284" s="9">
        <v>50</v>
      </c>
      <c r="C1284" s="10">
        <v>0.46610656901445968</v>
      </c>
      <c r="S1284" s="9">
        <v>50</v>
      </c>
      <c r="T1284" s="10">
        <v>1.0744296414329091</v>
      </c>
      <c r="U1284" s="10">
        <v>0.22883326925003941</v>
      </c>
      <c r="W1284" s="41"/>
      <c r="X1284" s="41"/>
      <c r="Y1284" s="41"/>
      <c r="Z1284" s="38"/>
      <c r="AA1284" s="38"/>
      <c r="AL1284" s="9">
        <v>50</v>
      </c>
      <c r="AM1284" s="10">
        <v>1.1468741779163949</v>
      </c>
      <c r="AN1284" s="10">
        <v>2.167767720157443</v>
      </c>
      <c r="BG1284" s="9">
        <v>50</v>
      </c>
      <c r="BH1284" s="11">
        <v>1656.160385403972</v>
      </c>
      <c r="BI1284" s="11">
        <v>1444.6743256879399</v>
      </c>
    </row>
    <row r="1285" spans="2:61" x14ac:dyDescent="0.25">
      <c r="B1285" s="9">
        <v>50</v>
      </c>
      <c r="C1285" s="10">
        <v>0.47071194872484801</v>
      </c>
      <c r="S1285" s="9">
        <v>50</v>
      </c>
      <c r="T1285" s="10">
        <v>0.16039106534159869</v>
      </c>
      <c r="U1285" s="10">
        <v>0.86848473639366364</v>
      </c>
      <c r="W1285" s="41"/>
      <c r="X1285" s="41"/>
      <c r="Y1285" s="41"/>
      <c r="Z1285" s="38"/>
      <c r="AA1285" s="38"/>
      <c r="AL1285" s="9">
        <v>50</v>
      </c>
      <c r="AM1285" s="10">
        <v>1.405808473234065</v>
      </c>
      <c r="AN1285" s="10">
        <v>1.6261293699419519</v>
      </c>
      <c r="BG1285" s="9">
        <v>50</v>
      </c>
      <c r="BH1285" s="11">
        <v>784.357167894295</v>
      </c>
      <c r="BI1285" s="11">
        <v>2111.2215777726979</v>
      </c>
    </row>
    <row r="1286" spans="2:61" x14ac:dyDescent="0.25">
      <c r="B1286" s="9">
        <v>50</v>
      </c>
      <c r="C1286" s="10">
        <v>0.5135292955890004</v>
      </c>
      <c r="S1286" s="9">
        <v>50</v>
      </c>
      <c r="T1286" s="10">
        <v>0.40672966055249232</v>
      </c>
      <c r="U1286" s="10">
        <v>0.109801895807879</v>
      </c>
      <c r="W1286" s="41"/>
      <c r="X1286" s="41"/>
      <c r="Y1286" s="41"/>
      <c r="Z1286" s="38"/>
      <c r="AA1286" s="38"/>
      <c r="AL1286" s="9">
        <v>50</v>
      </c>
      <c r="AM1286" s="10">
        <v>1.2144522707319529</v>
      </c>
      <c r="AN1286" s="10">
        <v>1.7753741206721729</v>
      </c>
      <c r="BG1286" s="9">
        <v>50</v>
      </c>
      <c r="BH1286" s="11">
        <v>1079.0237414985211</v>
      </c>
      <c r="BI1286" s="11">
        <v>819.58203709908832</v>
      </c>
    </row>
    <row r="1287" spans="2:61" x14ac:dyDescent="0.25">
      <c r="B1287" s="9">
        <v>50</v>
      </c>
      <c r="C1287" s="10">
        <v>0.62943565805571389</v>
      </c>
      <c r="S1287" s="9">
        <v>50</v>
      </c>
      <c r="T1287" s="10">
        <v>0.86461587509813931</v>
      </c>
      <c r="U1287" s="10">
        <v>0.289363727117459</v>
      </c>
      <c r="W1287" s="41"/>
      <c r="X1287" s="41"/>
      <c r="Y1287" s="41"/>
      <c r="Z1287" s="38"/>
      <c r="AA1287" s="38"/>
      <c r="AL1287" s="9">
        <v>50</v>
      </c>
      <c r="AM1287" s="10">
        <v>1.250273674883307</v>
      </c>
      <c r="AN1287" s="10">
        <v>1.784447880113802</v>
      </c>
      <c r="BG1287" s="9">
        <v>50</v>
      </c>
      <c r="BH1287" s="11">
        <v>1619.6244218007321</v>
      </c>
      <c r="BI1287" s="11">
        <v>1337.283664665737</v>
      </c>
    </row>
    <row r="1288" spans="2:61" x14ac:dyDescent="0.25">
      <c r="B1288" s="9">
        <v>50</v>
      </c>
      <c r="C1288" s="10">
        <v>0.46983154064484872</v>
      </c>
      <c r="S1288" s="9">
        <v>50</v>
      </c>
      <c r="T1288" s="10">
        <v>0.60128934318155314</v>
      </c>
      <c r="U1288" s="10">
        <v>0.41882529876402053</v>
      </c>
      <c r="W1288" s="41"/>
      <c r="X1288" s="41"/>
      <c r="Y1288" s="41"/>
      <c r="Z1288" s="38"/>
      <c r="AA1288" s="38"/>
      <c r="AL1288" s="9">
        <v>50</v>
      </c>
      <c r="AM1288" s="10">
        <v>1.191803295117116</v>
      </c>
      <c r="AN1288" s="10">
        <v>1.421387618272155</v>
      </c>
      <c r="BG1288" s="9">
        <v>50</v>
      </c>
      <c r="BH1288" s="11">
        <v>1287.4902898866831</v>
      </c>
      <c r="BI1288" s="11">
        <v>1281.523600513689</v>
      </c>
    </row>
    <row r="1289" spans="2:61" x14ac:dyDescent="0.25">
      <c r="B1289" s="9">
        <v>50</v>
      </c>
      <c r="C1289" s="10">
        <v>0.44826734287021158</v>
      </c>
      <c r="S1289" s="9">
        <v>50</v>
      </c>
      <c r="T1289" s="10">
        <v>0.79676869446481113</v>
      </c>
      <c r="U1289" s="10">
        <v>0.19227717205362821</v>
      </c>
      <c r="W1289" s="41"/>
      <c r="X1289" s="41"/>
      <c r="Y1289" s="41"/>
      <c r="Z1289" s="38"/>
      <c r="AA1289" s="38"/>
      <c r="AL1289" s="9">
        <v>50</v>
      </c>
      <c r="AM1289" s="10">
        <v>1.2550527914807741</v>
      </c>
      <c r="AN1289" s="10">
        <v>1.508403462766041</v>
      </c>
      <c r="BG1289" s="9">
        <v>50</v>
      </c>
      <c r="BH1289" s="11">
        <v>1560.722718257774</v>
      </c>
      <c r="BI1289" s="11">
        <v>921.4653538592064</v>
      </c>
    </row>
    <row r="1290" spans="2:61" x14ac:dyDescent="0.25">
      <c r="B1290" s="9">
        <v>50</v>
      </c>
      <c r="C1290" s="10">
        <v>0.58666269248125513</v>
      </c>
      <c r="S1290" s="9">
        <v>50</v>
      </c>
      <c r="T1290" s="10">
        <v>0.24393891170319959</v>
      </c>
      <c r="U1290" s="10">
        <v>0.50199114114309862</v>
      </c>
      <c r="W1290" s="41"/>
      <c r="X1290" s="41"/>
      <c r="Y1290" s="41"/>
      <c r="Z1290" s="38"/>
      <c r="AA1290" s="38"/>
      <c r="AL1290" s="9">
        <v>50</v>
      </c>
      <c r="AM1290" s="10">
        <v>1.2199786361852321</v>
      </c>
      <c r="AN1290" s="10">
        <v>1.3207484131372449</v>
      </c>
      <c r="BG1290" s="9">
        <v>50</v>
      </c>
      <c r="BH1290" s="11">
        <v>839.4414182495459</v>
      </c>
      <c r="BI1290" s="11">
        <v>1303.66423501043</v>
      </c>
    </row>
    <row r="1291" spans="2:61" x14ac:dyDescent="0.25">
      <c r="B1291" s="9">
        <v>50</v>
      </c>
      <c r="C1291" s="10">
        <v>0.50824265347115072</v>
      </c>
      <c r="S1291" s="9">
        <v>50</v>
      </c>
      <c r="T1291" s="10">
        <v>0.39399077966488139</v>
      </c>
      <c r="U1291" s="10">
        <v>0.1026928407723291</v>
      </c>
      <c r="W1291" s="41"/>
      <c r="X1291" s="41"/>
      <c r="Y1291" s="41"/>
      <c r="Z1291" s="38"/>
      <c r="AA1291" s="38"/>
      <c r="AL1291" s="9">
        <v>50</v>
      </c>
      <c r="AM1291" s="10">
        <v>1.166300281488009</v>
      </c>
      <c r="AN1291" s="10">
        <v>1.161819688909542</v>
      </c>
      <c r="BG1291" s="9">
        <v>50</v>
      </c>
      <c r="BH1291" s="11">
        <v>1019.88460620432</v>
      </c>
      <c r="BI1291" s="11">
        <v>518.6882895655674</v>
      </c>
    </row>
    <row r="1292" spans="2:61" x14ac:dyDescent="0.25">
      <c r="B1292" s="9">
        <v>50</v>
      </c>
      <c r="C1292" s="10">
        <v>0.60471195157520086</v>
      </c>
      <c r="S1292" s="9">
        <v>50</v>
      </c>
      <c r="T1292" s="10">
        <v>0.3704128451458723</v>
      </c>
      <c r="U1292" s="10">
        <v>0.12472946265722649</v>
      </c>
      <c r="W1292" s="41"/>
      <c r="X1292" s="41"/>
      <c r="Y1292" s="41"/>
      <c r="Z1292" s="38"/>
      <c r="AA1292" s="38"/>
      <c r="AL1292" s="9">
        <v>50</v>
      </c>
      <c r="AM1292" s="10">
        <v>1.2822627906270301</v>
      </c>
      <c r="AN1292" s="10">
        <v>1.977312584573514</v>
      </c>
      <c r="BG1292" s="9">
        <v>50</v>
      </c>
      <c r="BH1292" s="11">
        <v>1087.220634435969</v>
      </c>
      <c r="BI1292" s="11">
        <v>972.87598510483815</v>
      </c>
    </row>
    <row r="1293" spans="2:61" x14ac:dyDescent="0.25">
      <c r="B1293" s="9">
        <v>50</v>
      </c>
      <c r="C1293" s="10">
        <v>0.35426140658507549</v>
      </c>
      <c r="S1293" s="9">
        <v>50</v>
      </c>
      <c r="T1293" s="10">
        <v>0.54778953273940501</v>
      </c>
      <c r="U1293" s="10">
        <v>0.43092506923185919</v>
      </c>
      <c r="W1293" s="41"/>
      <c r="X1293" s="41"/>
      <c r="Y1293" s="41"/>
      <c r="Z1293" s="38"/>
      <c r="AA1293" s="38"/>
      <c r="AL1293" s="9">
        <v>50</v>
      </c>
      <c r="AM1293" s="10">
        <v>1.3762661344434379</v>
      </c>
      <c r="AN1293" s="10">
        <v>1.1267252760795099</v>
      </c>
      <c r="BG1293" s="9">
        <v>50</v>
      </c>
      <c r="BH1293" s="11">
        <v>1419.0801172790771</v>
      </c>
      <c r="BI1293" s="11">
        <v>1030.42537311198</v>
      </c>
    </row>
    <row r="1294" spans="2:61" x14ac:dyDescent="0.25">
      <c r="B1294" s="9">
        <v>50</v>
      </c>
      <c r="C1294" s="10">
        <v>0.60475051325217555</v>
      </c>
      <c r="S1294" s="9">
        <v>50</v>
      </c>
      <c r="T1294" s="10">
        <v>0.2679372363582585</v>
      </c>
      <c r="U1294" s="10">
        <v>0.57596078994445021</v>
      </c>
      <c r="W1294" s="41"/>
      <c r="X1294" s="41"/>
      <c r="Y1294" s="41"/>
      <c r="Z1294" s="38"/>
      <c r="AA1294" s="38"/>
      <c r="AL1294" s="9">
        <v>50</v>
      </c>
      <c r="AM1294" s="10">
        <v>1.4820282902967581</v>
      </c>
      <c r="AN1294" s="10">
        <v>1.1517714657111009</v>
      </c>
      <c r="BG1294" s="9">
        <v>50</v>
      </c>
      <c r="BH1294" s="11">
        <v>1068.736539142154</v>
      </c>
      <c r="BI1294" s="11">
        <v>1217.7563459453031</v>
      </c>
    </row>
    <row r="1295" spans="2:61" x14ac:dyDescent="0.25">
      <c r="B1295" s="9">
        <v>50</v>
      </c>
      <c r="C1295" s="10">
        <v>0.66246676605643651</v>
      </c>
      <c r="S1295" s="9">
        <v>50</v>
      </c>
      <c r="T1295" s="10">
        <v>7.4725681314399092E-2</v>
      </c>
      <c r="U1295" s="10">
        <v>0.66366945268694655</v>
      </c>
      <c r="W1295" s="41"/>
      <c r="X1295" s="41"/>
      <c r="Y1295" s="41"/>
      <c r="Z1295" s="38"/>
      <c r="AA1295" s="38"/>
      <c r="AL1295" s="9">
        <v>50</v>
      </c>
      <c r="AM1295" s="10">
        <v>1.196385884120051</v>
      </c>
      <c r="AN1295" s="10">
        <v>1.258663093007911</v>
      </c>
      <c r="BG1295" s="9">
        <v>50</v>
      </c>
      <c r="BH1295" s="11">
        <v>455.6211218498571</v>
      </c>
      <c r="BI1295" s="11">
        <v>1428.509191589739</v>
      </c>
    </row>
    <row r="1296" spans="2:61" x14ac:dyDescent="0.25">
      <c r="B1296" s="9">
        <v>50</v>
      </c>
      <c r="C1296" s="10">
        <v>0.55217846303653495</v>
      </c>
      <c r="S1296" s="9">
        <v>50</v>
      </c>
      <c r="T1296" s="10">
        <v>0.2373995032909042</v>
      </c>
      <c r="U1296" s="10">
        <v>0.27129652110996078</v>
      </c>
      <c r="W1296" s="41"/>
      <c r="X1296" s="41"/>
      <c r="Y1296" s="41"/>
      <c r="Z1296" s="38"/>
      <c r="AA1296" s="38"/>
      <c r="AL1296" s="9">
        <v>50</v>
      </c>
      <c r="AM1296" s="10">
        <v>1.304877558138974</v>
      </c>
      <c r="AN1296" s="10">
        <v>1.69420884660391</v>
      </c>
      <c r="BG1296" s="9">
        <v>50</v>
      </c>
      <c r="BH1296" s="11">
        <v>885.74210928714581</v>
      </c>
      <c r="BI1296" s="11">
        <v>1229.3815315537679</v>
      </c>
    </row>
    <row r="1297" spans="2:61" x14ac:dyDescent="0.25">
      <c r="B1297" s="9">
        <v>50</v>
      </c>
      <c r="C1297" s="10">
        <v>0.44032530021722432</v>
      </c>
      <c r="S1297" s="9">
        <v>50</v>
      </c>
      <c r="T1297" s="10">
        <v>1.309226436665291</v>
      </c>
      <c r="U1297" s="10">
        <v>8.4468580761522846E-2</v>
      </c>
      <c r="W1297" s="41"/>
      <c r="X1297" s="41"/>
      <c r="Y1297" s="41"/>
      <c r="Z1297" s="38"/>
      <c r="AA1297" s="38"/>
      <c r="AL1297" s="9">
        <v>50</v>
      </c>
      <c r="AM1297" s="10">
        <v>1.292019168477949</v>
      </c>
      <c r="AN1297" s="10">
        <v>1.4085880390616661</v>
      </c>
      <c r="BG1297" s="9">
        <v>50</v>
      </c>
      <c r="BH1297" s="11">
        <v>2059.5577171142459</v>
      </c>
      <c r="BI1297" s="11">
        <v>570.3339468524382</v>
      </c>
    </row>
    <row r="1298" spans="2:61" x14ac:dyDescent="0.25">
      <c r="B1298" s="9">
        <v>50</v>
      </c>
      <c r="C1298" s="10">
        <v>0.36907490106703861</v>
      </c>
      <c r="S1298" s="9">
        <v>50</v>
      </c>
      <c r="T1298" s="10">
        <v>0.67033492744922918</v>
      </c>
      <c r="U1298" s="10">
        <v>0.30964891218235252</v>
      </c>
      <c r="W1298" s="41"/>
      <c r="X1298" s="41"/>
      <c r="Y1298" s="41"/>
      <c r="Z1298" s="38"/>
      <c r="AA1298" s="38"/>
      <c r="AL1298" s="9">
        <v>50</v>
      </c>
      <c r="AM1298" s="10">
        <v>1.2369122063607421</v>
      </c>
      <c r="AN1298" s="10">
        <v>1.312927642643227</v>
      </c>
      <c r="BG1298" s="9">
        <v>50</v>
      </c>
      <c r="BH1298" s="11">
        <v>1410.855146650835</v>
      </c>
      <c r="BI1298" s="11">
        <v>1017.825198443068</v>
      </c>
    </row>
    <row r="1299" spans="2:61" x14ac:dyDescent="0.25">
      <c r="B1299" s="9">
        <v>50</v>
      </c>
      <c r="C1299" s="10">
        <v>0.46835346702312242</v>
      </c>
      <c r="S1299" s="9">
        <v>50</v>
      </c>
      <c r="T1299" s="10">
        <v>0.48904335042869412</v>
      </c>
      <c r="U1299" s="10">
        <v>0.1718756968847209</v>
      </c>
      <c r="W1299" s="41"/>
      <c r="X1299" s="41"/>
      <c r="Y1299" s="41"/>
      <c r="Z1299" s="38"/>
      <c r="AA1299" s="38"/>
      <c r="AL1299" s="9">
        <v>50</v>
      </c>
      <c r="AM1299" s="10">
        <v>1.3400829222439099</v>
      </c>
      <c r="AN1299" s="10">
        <v>1.443576587894096</v>
      </c>
      <c r="BG1299" s="9">
        <v>50</v>
      </c>
      <c r="BH1299" s="11">
        <v>1305.57846761579</v>
      </c>
      <c r="BI1299" s="11">
        <v>833.76698293612048</v>
      </c>
    </row>
    <row r="1300" spans="2:61" x14ac:dyDescent="0.25">
      <c r="B1300" s="9">
        <v>50</v>
      </c>
      <c r="C1300" s="10">
        <v>0.45393293169680299</v>
      </c>
      <c r="S1300" s="9">
        <v>50</v>
      </c>
      <c r="T1300" s="10">
        <v>0.54836872276831417</v>
      </c>
      <c r="U1300" s="10">
        <v>0.30724065904035552</v>
      </c>
      <c r="W1300" s="41"/>
      <c r="X1300" s="41"/>
      <c r="Y1300" s="41"/>
      <c r="Z1300" s="38"/>
      <c r="AA1300" s="38"/>
      <c r="AL1300" s="9">
        <v>50</v>
      </c>
      <c r="AM1300" s="10">
        <v>1.2421171559754001</v>
      </c>
      <c r="AN1300" s="10">
        <v>1.7500419974762369</v>
      </c>
      <c r="BG1300" s="9">
        <v>50</v>
      </c>
      <c r="BH1300" s="11">
        <v>1281.4348335733141</v>
      </c>
      <c r="BI1300" s="11">
        <v>1351.404753192284</v>
      </c>
    </row>
    <row r="1301" spans="2:61" x14ac:dyDescent="0.25">
      <c r="B1301" s="9">
        <v>50</v>
      </c>
      <c r="C1301" s="10">
        <v>0.36827139820332988</v>
      </c>
      <c r="S1301" s="9">
        <v>50</v>
      </c>
      <c r="T1301" s="10">
        <v>0.67576300663429689</v>
      </c>
      <c r="U1301" s="10">
        <v>0.52401687575226297</v>
      </c>
      <c r="W1301" s="41"/>
      <c r="X1301" s="41"/>
      <c r="Y1301" s="41"/>
      <c r="Z1301" s="38"/>
      <c r="AA1301" s="38"/>
      <c r="AL1301" s="9">
        <v>50</v>
      </c>
      <c r="AM1301" s="10">
        <v>1.1429260978690829</v>
      </c>
      <c r="AN1301" s="10">
        <v>1.28591746596323</v>
      </c>
      <c r="BG1301" s="9">
        <v>50</v>
      </c>
      <c r="BH1301" s="11">
        <v>1308.919637625806</v>
      </c>
      <c r="BI1301" s="11">
        <v>1296.830926761116</v>
      </c>
    </row>
    <row r="1302" spans="2:61" x14ac:dyDescent="0.25">
      <c r="B1302" s="9">
        <v>50</v>
      </c>
      <c r="C1302" s="10">
        <v>0.55256744157655002</v>
      </c>
      <c r="S1302" s="9">
        <v>50</v>
      </c>
      <c r="T1302" s="10">
        <v>0.47467355048614612</v>
      </c>
      <c r="U1302" s="10">
        <v>0.1328975245660694</v>
      </c>
      <c r="W1302" s="41"/>
      <c r="X1302" s="41"/>
      <c r="Y1302" s="41"/>
      <c r="Z1302" s="38"/>
      <c r="AA1302" s="38"/>
      <c r="AL1302" s="9">
        <v>50</v>
      </c>
      <c r="AM1302" s="10">
        <v>1.3631133489257821</v>
      </c>
      <c r="AN1302" s="10">
        <v>1.534448743941742</v>
      </c>
      <c r="BG1302" s="9">
        <v>50</v>
      </c>
      <c r="BH1302" s="11">
        <v>1308.3595669057511</v>
      </c>
      <c r="BI1302" s="11">
        <v>779.30678766240112</v>
      </c>
    </row>
    <row r="1303" spans="2:61" x14ac:dyDescent="0.25">
      <c r="B1303" s="9">
        <v>50</v>
      </c>
      <c r="C1303" s="10">
        <v>0.51344582887241186</v>
      </c>
      <c r="S1303" s="9">
        <v>50</v>
      </c>
      <c r="T1303" s="10">
        <v>0.34160187615972798</v>
      </c>
      <c r="U1303" s="10">
        <v>8.3365461842498698E-2</v>
      </c>
      <c r="W1303" s="41"/>
      <c r="X1303" s="41"/>
      <c r="Y1303" s="41"/>
      <c r="Z1303" s="38"/>
      <c r="AA1303" s="38"/>
      <c r="AL1303" s="9">
        <v>50</v>
      </c>
      <c r="AM1303" s="10">
        <v>1.212432946501123</v>
      </c>
      <c r="AN1303" s="10">
        <v>1.6358175858667749</v>
      </c>
      <c r="BG1303" s="9">
        <v>50</v>
      </c>
      <c r="BH1303" s="11">
        <v>987.22348916391218</v>
      </c>
      <c r="BI1303" s="11">
        <v>657.99952500254994</v>
      </c>
    </row>
    <row r="1304" spans="2:61" x14ac:dyDescent="0.25">
      <c r="B1304" s="9">
        <v>50</v>
      </c>
      <c r="C1304" s="10">
        <v>0.7053057140344593</v>
      </c>
      <c r="S1304" s="9">
        <v>50</v>
      </c>
      <c r="T1304" s="10">
        <v>0.25263117846552219</v>
      </c>
      <c r="U1304" s="10">
        <v>0.42701832578426729</v>
      </c>
      <c r="W1304" s="41"/>
      <c r="X1304" s="41"/>
      <c r="Y1304" s="41"/>
      <c r="Z1304" s="38"/>
      <c r="AA1304" s="38"/>
      <c r="AL1304" s="9">
        <v>50</v>
      </c>
      <c r="AM1304" s="10">
        <v>1.255358760565469</v>
      </c>
      <c r="AN1304" s="10">
        <v>1.653503343706741</v>
      </c>
      <c r="BG1304" s="9">
        <v>50</v>
      </c>
      <c r="BH1304" s="11">
        <v>879.0406497184232</v>
      </c>
      <c r="BI1304" s="11">
        <v>1505.3100505441721</v>
      </c>
    </row>
    <row r="1305" spans="2:61" x14ac:dyDescent="0.25">
      <c r="B1305" s="9">
        <v>50</v>
      </c>
      <c r="C1305" s="10">
        <v>0.56445265200505346</v>
      </c>
      <c r="S1305" s="9">
        <v>50</v>
      </c>
      <c r="T1305" s="10">
        <v>0.26797353305650218</v>
      </c>
      <c r="U1305" s="10">
        <v>0.26118125646929352</v>
      </c>
      <c r="W1305" s="41"/>
      <c r="X1305" s="41"/>
      <c r="Y1305" s="41"/>
      <c r="Z1305" s="38"/>
      <c r="AA1305" s="38"/>
      <c r="AL1305" s="9">
        <v>50</v>
      </c>
      <c r="AM1305" s="10">
        <v>1.2757036653245339</v>
      </c>
      <c r="AN1305" s="10">
        <v>1.552953319894397</v>
      </c>
      <c r="BG1305" s="9">
        <v>50</v>
      </c>
      <c r="BH1305" s="11">
        <v>920.01176591279432</v>
      </c>
      <c r="BI1305" s="11">
        <v>1105.673833883551</v>
      </c>
    </row>
    <row r="1306" spans="2:61" x14ac:dyDescent="0.25">
      <c r="B1306" s="9">
        <v>50</v>
      </c>
      <c r="C1306" s="10">
        <v>0.62209303080423484</v>
      </c>
      <c r="S1306" s="9">
        <v>50</v>
      </c>
      <c r="T1306" s="10">
        <v>0.16832756642210589</v>
      </c>
      <c r="U1306" s="10">
        <v>0.38592844239430679</v>
      </c>
      <c r="W1306" s="41"/>
      <c r="X1306" s="41"/>
      <c r="Y1306" s="41"/>
      <c r="Z1306" s="38"/>
      <c r="AA1306" s="38"/>
      <c r="AL1306" s="9">
        <v>50</v>
      </c>
      <c r="AM1306" s="10">
        <v>1.4328620968613901</v>
      </c>
      <c r="AN1306" s="10">
        <v>1.34999000463497</v>
      </c>
      <c r="BG1306" s="9">
        <v>50</v>
      </c>
      <c r="BH1306" s="11">
        <v>818.99197066332272</v>
      </c>
      <c r="BI1306" s="11">
        <v>1168.3731644231809</v>
      </c>
    </row>
    <row r="1307" spans="2:61" x14ac:dyDescent="0.25">
      <c r="B1307" s="9">
        <v>50</v>
      </c>
      <c r="C1307" s="10">
        <v>0.48050668572125538</v>
      </c>
      <c r="S1307" s="9">
        <v>50</v>
      </c>
      <c r="T1307" s="10">
        <v>0.49222890492322008</v>
      </c>
      <c r="U1307" s="10">
        <v>0.2749216063527779</v>
      </c>
      <c r="W1307" s="41"/>
      <c r="X1307" s="41"/>
      <c r="Y1307" s="41"/>
      <c r="Z1307" s="38"/>
      <c r="AA1307" s="38"/>
      <c r="AL1307" s="9">
        <v>50</v>
      </c>
      <c r="AM1307" s="10">
        <v>1.341590879809208</v>
      </c>
      <c r="AN1307" s="10">
        <v>1.296432814561034</v>
      </c>
      <c r="BG1307" s="9">
        <v>50</v>
      </c>
      <c r="BH1307" s="11">
        <v>1311.297643771677</v>
      </c>
      <c r="BI1307" s="11">
        <v>947.00457829606728</v>
      </c>
    </row>
    <row r="1308" spans="2:61" x14ac:dyDescent="0.25">
      <c r="B1308" s="9">
        <v>50</v>
      </c>
      <c r="C1308" s="10">
        <v>0.65180176078058016</v>
      </c>
      <c r="S1308" s="9">
        <v>50</v>
      </c>
      <c r="T1308" s="10">
        <v>0.19585430112933441</v>
      </c>
      <c r="U1308" s="10">
        <v>0.21784358937745921</v>
      </c>
      <c r="W1308" s="41"/>
      <c r="X1308" s="41"/>
      <c r="Y1308" s="41"/>
      <c r="Z1308" s="38"/>
      <c r="AA1308" s="38"/>
      <c r="AL1308" s="9">
        <v>50</v>
      </c>
      <c r="AM1308" s="10">
        <v>1.2037062457180061</v>
      </c>
      <c r="AN1308" s="10">
        <v>1.787692154293884</v>
      </c>
      <c r="BG1308" s="9">
        <v>50</v>
      </c>
      <c r="BH1308" s="11">
        <v>742.13804833024358</v>
      </c>
      <c r="BI1308" s="11">
        <v>1162.4191427905671</v>
      </c>
    </row>
    <row r="1309" spans="2:61" x14ac:dyDescent="0.25">
      <c r="B1309" s="9">
        <v>50</v>
      </c>
      <c r="C1309" s="10">
        <v>0.36789847769609563</v>
      </c>
      <c r="S1309" s="9">
        <v>50</v>
      </c>
      <c r="T1309" s="10">
        <v>0.82987891717784157</v>
      </c>
      <c r="U1309" s="10">
        <v>0.16540033504017079</v>
      </c>
      <c r="W1309" s="41"/>
      <c r="X1309" s="41"/>
      <c r="Y1309" s="41"/>
      <c r="Z1309" s="38"/>
      <c r="AA1309" s="38"/>
      <c r="AL1309" s="9">
        <v>50</v>
      </c>
      <c r="AM1309" s="10">
        <v>1.146828204965457</v>
      </c>
      <c r="AN1309" s="10">
        <v>2.0367578189184812</v>
      </c>
      <c r="BG1309" s="9">
        <v>50</v>
      </c>
      <c r="BH1309" s="11">
        <v>1455.4703353331449</v>
      </c>
      <c r="BI1309" s="11">
        <v>1153.998413510717</v>
      </c>
    </row>
    <row r="1310" spans="2:61" x14ac:dyDescent="0.25">
      <c r="B1310" s="9">
        <v>50</v>
      </c>
      <c r="C1310" s="10">
        <v>0.66124480363489169</v>
      </c>
      <c r="S1310" s="9">
        <v>50</v>
      </c>
      <c r="T1310" s="10">
        <v>1.185740125610752</v>
      </c>
      <c r="U1310" s="10">
        <v>0.33662751673909602</v>
      </c>
      <c r="W1310" s="41"/>
      <c r="X1310" s="41"/>
      <c r="Y1310" s="41"/>
      <c r="Z1310" s="38"/>
      <c r="AA1310" s="38"/>
      <c r="AL1310" s="9">
        <v>50</v>
      </c>
      <c r="AM1310" s="10">
        <v>1.2921707513207741</v>
      </c>
      <c r="AN1310" s="10">
        <v>1.5142455421169301</v>
      </c>
      <c r="BG1310" s="9">
        <v>50</v>
      </c>
      <c r="BH1310" s="11">
        <v>1960.253743357292</v>
      </c>
      <c r="BI1310" s="11">
        <v>1223.964262971069</v>
      </c>
    </row>
    <row r="1311" spans="2:61" x14ac:dyDescent="0.25">
      <c r="B1311" s="9">
        <v>50</v>
      </c>
      <c r="C1311" s="10">
        <v>0.40327314450169799</v>
      </c>
      <c r="S1311" s="9">
        <v>50</v>
      </c>
      <c r="T1311" s="10">
        <v>0.42459024556517622</v>
      </c>
      <c r="U1311" s="10">
        <v>0.4443716399620809</v>
      </c>
      <c r="W1311" s="41"/>
      <c r="X1311" s="41"/>
      <c r="Y1311" s="41"/>
      <c r="Z1311" s="38"/>
      <c r="AA1311" s="38"/>
      <c r="AL1311" s="9">
        <v>50</v>
      </c>
      <c r="AM1311" s="10">
        <v>1.119124054398237</v>
      </c>
      <c r="AN1311" s="10">
        <v>1.4405658159878429</v>
      </c>
      <c r="BG1311" s="9">
        <v>50</v>
      </c>
      <c r="BH1311" s="11">
        <v>1015.9231667196671</v>
      </c>
      <c r="BI1311" s="11">
        <v>1337.839144853657</v>
      </c>
    </row>
    <row r="1312" spans="2:61" x14ac:dyDescent="0.25">
      <c r="B1312" s="9">
        <v>50</v>
      </c>
      <c r="C1312" s="10">
        <v>0.45688351767752489</v>
      </c>
      <c r="S1312" s="9">
        <v>50</v>
      </c>
      <c r="T1312" s="10">
        <v>0.44519854047728552</v>
      </c>
      <c r="U1312" s="10">
        <v>0.2186840134125336</v>
      </c>
      <c r="W1312" s="41"/>
      <c r="X1312" s="41"/>
      <c r="Y1312" s="41"/>
      <c r="Z1312" s="38"/>
      <c r="AA1312" s="38"/>
      <c r="AL1312" s="9">
        <v>50</v>
      </c>
      <c r="AM1312" s="10">
        <v>1.277638829614447</v>
      </c>
      <c r="AN1312" s="10">
        <v>1.376556007160699</v>
      </c>
      <c r="BG1312" s="9">
        <v>50</v>
      </c>
      <c r="BH1312" s="11">
        <v>1187.6339263832469</v>
      </c>
      <c r="BI1312" s="11">
        <v>896.80915058972573</v>
      </c>
    </row>
    <row r="1313" spans="2:61" x14ac:dyDescent="0.25">
      <c r="B1313" s="9">
        <v>50</v>
      </c>
      <c r="C1313" s="10">
        <v>0.46199371127904459</v>
      </c>
      <c r="S1313" s="9">
        <v>50</v>
      </c>
      <c r="T1313" s="10">
        <v>0.77326726248000111</v>
      </c>
      <c r="U1313" s="10">
        <v>0.36954964983724981</v>
      </c>
      <c r="W1313" s="41"/>
      <c r="X1313" s="41"/>
      <c r="Y1313" s="41"/>
      <c r="Z1313" s="38"/>
      <c r="AA1313" s="38"/>
      <c r="AL1313" s="9">
        <v>50</v>
      </c>
      <c r="AM1313" s="10">
        <v>1.0957195465342049</v>
      </c>
      <c r="AN1313" s="10">
        <v>1.50117466785663</v>
      </c>
      <c r="BG1313" s="9">
        <v>50</v>
      </c>
      <c r="BH1313" s="11">
        <v>1342.337887081791</v>
      </c>
      <c r="BI1313" s="11">
        <v>1271.3503641718901</v>
      </c>
    </row>
    <row r="1314" spans="2:61" x14ac:dyDescent="0.25">
      <c r="B1314" s="9">
        <v>50</v>
      </c>
      <c r="C1314" s="10">
        <v>0.5700907868094256</v>
      </c>
      <c r="S1314" s="9">
        <v>50</v>
      </c>
      <c r="T1314" s="10">
        <v>0.27391863212021</v>
      </c>
      <c r="U1314" s="10">
        <v>0.12876872729494379</v>
      </c>
      <c r="W1314" s="41"/>
      <c r="X1314" s="41"/>
      <c r="Y1314" s="41"/>
      <c r="Z1314" s="38"/>
      <c r="AA1314" s="38"/>
      <c r="AL1314" s="9">
        <v>50</v>
      </c>
      <c r="AM1314" s="10">
        <v>1.325231048233769</v>
      </c>
      <c r="AN1314" s="10">
        <v>1.3581722218835779</v>
      </c>
      <c r="BG1314" s="9">
        <v>50</v>
      </c>
      <c r="BH1314" s="11">
        <v>966.27338259732369</v>
      </c>
      <c r="BI1314" s="11">
        <v>678.98107971012769</v>
      </c>
    </row>
    <row r="1315" spans="2:61" x14ac:dyDescent="0.25">
      <c r="B1315" s="9">
        <v>50</v>
      </c>
      <c r="C1315" s="10">
        <v>0.62113963292345176</v>
      </c>
      <c r="S1315" s="9">
        <v>50</v>
      </c>
      <c r="T1315" s="10">
        <v>0.31231452938379067</v>
      </c>
      <c r="U1315" s="10">
        <v>0.1484549002704037</v>
      </c>
      <c r="W1315" s="41"/>
      <c r="X1315" s="41"/>
      <c r="Y1315" s="41"/>
      <c r="Z1315" s="38"/>
      <c r="AA1315" s="38"/>
      <c r="AL1315" s="9">
        <v>50</v>
      </c>
      <c r="AM1315" s="10">
        <v>1.3145518657483171</v>
      </c>
      <c r="AN1315" s="10">
        <v>1.585681672114384</v>
      </c>
      <c r="BG1315" s="9">
        <v>50</v>
      </c>
      <c r="BH1315" s="11">
        <v>1023.461351845069</v>
      </c>
      <c r="BI1315" s="11">
        <v>851.15940511765405</v>
      </c>
    </row>
    <row r="1316" spans="2:61" x14ac:dyDescent="0.25">
      <c r="B1316" s="9">
        <v>50</v>
      </c>
      <c r="C1316" s="10">
        <v>0.5324417477621376</v>
      </c>
      <c r="S1316" s="9">
        <v>50</v>
      </c>
      <c r="T1316" s="10">
        <v>0.15217217819992751</v>
      </c>
      <c r="U1316" s="10">
        <v>0.50329401424777553</v>
      </c>
      <c r="W1316" s="41"/>
      <c r="X1316" s="41"/>
      <c r="Y1316" s="41"/>
      <c r="Z1316" s="38"/>
      <c r="AA1316" s="38"/>
      <c r="AL1316" s="9">
        <v>50</v>
      </c>
      <c r="AM1316" s="10">
        <v>1.4542543225310109</v>
      </c>
      <c r="AN1316" s="10">
        <v>1.591630424790591</v>
      </c>
      <c r="BG1316" s="9">
        <v>50</v>
      </c>
      <c r="BH1316" s="11">
        <v>790.32481623609692</v>
      </c>
      <c r="BI1316" s="11">
        <v>1573.0797556284001</v>
      </c>
    </row>
    <row r="1317" spans="2:61" x14ac:dyDescent="0.25">
      <c r="B1317" s="9">
        <v>50</v>
      </c>
      <c r="C1317" s="10">
        <v>0.62670185283083302</v>
      </c>
      <c r="S1317" s="9">
        <v>50</v>
      </c>
      <c r="T1317" s="10">
        <v>0.74452014269263378</v>
      </c>
      <c r="U1317" s="10">
        <v>8.4871879588240995E-2</v>
      </c>
      <c r="W1317" s="41"/>
      <c r="X1317" s="41"/>
      <c r="Y1317" s="41"/>
      <c r="Z1317" s="38"/>
      <c r="AA1317" s="38"/>
      <c r="AL1317" s="9">
        <v>50</v>
      </c>
      <c r="AM1317" s="10">
        <v>1.1416006280175459</v>
      </c>
      <c r="AN1317" s="10">
        <v>1.3794671152152029</v>
      </c>
      <c r="BG1317" s="9">
        <v>50</v>
      </c>
      <c r="BH1317" s="11">
        <v>1372.303124222743</v>
      </c>
      <c r="BI1317" s="11">
        <v>559.87475977932434</v>
      </c>
    </row>
    <row r="1318" spans="2:61" x14ac:dyDescent="0.25">
      <c r="B1318" s="9">
        <v>50</v>
      </c>
      <c r="C1318" s="10">
        <v>0.59533106350948206</v>
      </c>
      <c r="S1318" s="9">
        <v>50</v>
      </c>
      <c r="T1318" s="10">
        <v>0.86106542510337536</v>
      </c>
      <c r="U1318" s="10">
        <v>0.44668348016135939</v>
      </c>
      <c r="W1318" s="41"/>
      <c r="X1318" s="41"/>
      <c r="Y1318" s="41"/>
      <c r="Z1318" s="38"/>
      <c r="AA1318" s="38"/>
      <c r="AL1318" s="9">
        <v>50</v>
      </c>
      <c r="AM1318" s="10">
        <v>1.1241757286188749</v>
      </c>
      <c r="AN1318" s="10">
        <v>1.5684411134391969</v>
      </c>
      <c r="BG1318" s="9">
        <v>50</v>
      </c>
      <c r="BH1318" s="11">
        <v>1453.2820421338511</v>
      </c>
      <c r="BI1318" s="11">
        <v>1460.3797105858171</v>
      </c>
    </row>
    <row r="1319" spans="2:61" x14ac:dyDescent="0.25">
      <c r="B1319" s="9">
        <v>50</v>
      </c>
      <c r="C1319" s="10">
        <v>0.33262234403024188</v>
      </c>
      <c r="S1319" s="9">
        <v>50</v>
      </c>
      <c r="T1319" s="10">
        <v>0.52449055286238955</v>
      </c>
      <c r="U1319" s="10">
        <v>0.60579519305306406</v>
      </c>
      <c r="W1319" s="41"/>
      <c r="X1319" s="41"/>
      <c r="Y1319" s="41"/>
      <c r="Z1319" s="38"/>
      <c r="AA1319" s="38"/>
      <c r="AL1319" s="9">
        <v>50</v>
      </c>
      <c r="AM1319" s="10">
        <v>1.203472256645143</v>
      </c>
      <c r="AN1319" s="10">
        <v>1.121247052217559</v>
      </c>
      <c r="BG1319" s="9">
        <v>50</v>
      </c>
      <c r="BH1319" s="11">
        <v>1214.234435320938</v>
      </c>
      <c r="BI1319" s="11">
        <v>1215.799198743003</v>
      </c>
    </row>
    <row r="1320" spans="2:61" x14ac:dyDescent="0.25">
      <c r="B1320" s="9">
        <v>50</v>
      </c>
      <c r="C1320" s="10">
        <v>0.43124448907581531</v>
      </c>
      <c r="S1320" s="9">
        <v>50</v>
      </c>
      <c r="T1320" s="10">
        <v>0.55904018774100894</v>
      </c>
      <c r="U1320" s="10">
        <v>0.1909851363703082</v>
      </c>
      <c r="W1320" s="41"/>
      <c r="X1320" s="41"/>
      <c r="Y1320" s="41"/>
      <c r="Z1320" s="38"/>
      <c r="AA1320" s="38"/>
      <c r="AL1320" s="9">
        <v>50</v>
      </c>
      <c r="AM1320" s="10">
        <v>1.225521102071321</v>
      </c>
      <c r="AN1320" s="10">
        <v>1.802935104940627</v>
      </c>
      <c r="BG1320" s="9">
        <v>50</v>
      </c>
      <c r="BH1320" s="11">
        <v>1276.5561886259491</v>
      </c>
      <c r="BI1320" s="11">
        <v>1097.684436483157</v>
      </c>
    </row>
    <row r="1321" spans="2:61" x14ac:dyDescent="0.25">
      <c r="B1321" s="9">
        <v>50</v>
      </c>
      <c r="C1321" s="10">
        <v>0.76197011631692857</v>
      </c>
      <c r="S1321" s="9">
        <v>50</v>
      </c>
      <c r="T1321" s="10">
        <v>0.2367749237645457</v>
      </c>
      <c r="U1321" s="10">
        <v>0.27504456416248729</v>
      </c>
      <c r="W1321" s="41"/>
      <c r="X1321" s="41"/>
      <c r="Y1321" s="41"/>
      <c r="Z1321" s="38"/>
      <c r="AA1321" s="38"/>
      <c r="AL1321" s="9">
        <v>50</v>
      </c>
      <c r="AM1321" s="10">
        <v>1.343970803202615</v>
      </c>
      <c r="AN1321" s="10">
        <v>1.6236264357446351</v>
      </c>
      <c r="BG1321" s="9">
        <v>50</v>
      </c>
      <c r="BH1321" s="11">
        <v>911.07748423431497</v>
      </c>
      <c r="BI1321" s="11">
        <v>1186.2747159944529</v>
      </c>
    </row>
    <row r="1322" spans="2:61" x14ac:dyDescent="0.25">
      <c r="B1322" s="9">
        <v>50</v>
      </c>
      <c r="C1322" s="10">
        <v>0.70133519522708698</v>
      </c>
      <c r="S1322" s="9">
        <v>50</v>
      </c>
      <c r="T1322" s="10">
        <v>0.45958781116005881</v>
      </c>
      <c r="U1322" s="10">
        <v>0.2731895362324489</v>
      </c>
      <c r="W1322" s="41"/>
      <c r="X1322" s="41"/>
      <c r="Y1322" s="41"/>
      <c r="Z1322" s="38"/>
      <c r="AA1322" s="38"/>
      <c r="AL1322" s="9">
        <v>50</v>
      </c>
      <c r="AM1322" s="10">
        <v>1.182721933182574</v>
      </c>
      <c r="AN1322" s="10">
        <v>1.5561245871781799</v>
      </c>
      <c r="BG1322" s="9">
        <v>50</v>
      </c>
      <c r="BH1322" s="11">
        <v>1117.029207302259</v>
      </c>
      <c r="BI1322" s="11">
        <v>1133.115087562194</v>
      </c>
    </row>
    <row r="1323" spans="2:61" x14ac:dyDescent="0.25">
      <c r="B1323" s="9">
        <v>50</v>
      </c>
      <c r="C1323" s="10">
        <v>0.59123098890835724</v>
      </c>
      <c r="S1323" s="9">
        <v>50</v>
      </c>
      <c r="T1323" s="10">
        <v>0.2898892861309314</v>
      </c>
      <c r="U1323" s="10">
        <v>0.22426763493018009</v>
      </c>
      <c r="W1323" s="41"/>
      <c r="X1323" s="41"/>
      <c r="Y1323" s="41"/>
      <c r="Z1323" s="38"/>
      <c r="AA1323" s="38"/>
      <c r="AL1323" s="9">
        <v>50</v>
      </c>
      <c r="AM1323" s="10">
        <v>1.2713424712692201</v>
      </c>
      <c r="AN1323" s="10">
        <v>1.5770166140507209</v>
      </c>
      <c r="BG1323" s="9">
        <v>50</v>
      </c>
      <c r="BH1323" s="11">
        <v>953.6220074114176</v>
      </c>
      <c r="BI1323" s="11">
        <v>1040.440375961485</v>
      </c>
    </row>
    <row r="1324" spans="2:61" x14ac:dyDescent="0.25">
      <c r="B1324" s="9">
        <v>50</v>
      </c>
      <c r="C1324" s="10">
        <v>0.33727074030531878</v>
      </c>
      <c r="S1324" s="9">
        <v>50</v>
      </c>
      <c r="T1324" s="10">
        <v>0.22791686299628031</v>
      </c>
      <c r="U1324" s="10">
        <v>0.61449074994936026</v>
      </c>
      <c r="W1324" s="41"/>
      <c r="X1324" s="41"/>
      <c r="Y1324" s="41"/>
      <c r="Z1324" s="38"/>
      <c r="AA1324" s="38"/>
      <c r="AL1324" s="9">
        <v>50</v>
      </c>
      <c r="AM1324" s="10">
        <v>1.3644202735322559</v>
      </c>
      <c r="AN1324" s="10">
        <v>1.228603477221575</v>
      </c>
      <c r="BG1324" s="9">
        <v>50</v>
      </c>
      <c r="BH1324" s="11">
        <v>907.47364345059179</v>
      </c>
      <c r="BI1324" s="11">
        <v>1341.7359062507981</v>
      </c>
    </row>
    <row r="1325" spans="2:61" x14ac:dyDescent="0.25">
      <c r="B1325" s="9">
        <v>50</v>
      </c>
      <c r="C1325" s="10">
        <v>0.4018409060690124</v>
      </c>
      <c r="S1325" s="9">
        <v>50</v>
      </c>
      <c r="T1325" s="10">
        <v>0.58330502620035229</v>
      </c>
      <c r="U1325" s="10">
        <v>0.48423106119202231</v>
      </c>
      <c r="W1325" s="41"/>
      <c r="X1325" s="41"/>
      <c r="Y1325" s="41"/>
      <c r="Z1325" s="38"/>
      <c r="AA1325" s="38"/>
      <c r="AL1325" s="9">
        <v>50</v>
      </c>
      <c r="AM1325" s="10">
        <v>1.2298590107985869</v>
      </c>
      <c r="AN1325" s="10">
        <v>1.365438971171766</v>
      </c>
      <c r="BG1325" s="9">
        <v>50</v>
      </c>
      <c r="BH1325" s="11">
        <v>1308.5816134509821</v>
      </c>
      <c r="BI1325" s="11">
        <v>1323.7203425906321</v>
      </c>
    </row>
    <row r="1326" spans="2:61" x14ac:dyDescent="0.25">
      <c r="B1326" s="9">
        <v>50</v>
      </c>
      <c r="C1326" s="10">
        <v>0.4334909974088188</v>
      </c>
      <c r="S1326" s="9">
        <v>50</v>
      </c>
      <c r="T1326" s="10">
        <v>0.20145663848037251</v>
      </c>
      <c r="U1326" s="10">
        <v>0.30439137686586359</v>
      </c>
      <c r="W1326" s="41"/>
      <c r="X1326" s="41"/>
      <c r="Y1326" s="41"/>
      <c r="Z1326" s="38"/>
      <c r="AA1326" s="38"/>
      <c r="AL1326" s="9">
        <v>50</v>
      </c>
      <c r="AM1326" s="10">
        <v>1.30914909798665</v>
      </c>
      <c r="AN1326" s="10">
        <v>1.885233838610715</v>
      </c>
      <c r="BG1326" s="9">
        <v>50</v>
      </c>
      <c r="BH1326" s="11">
        <v>818.61091196246514</v>
      </c>
      <c r="BI1326" s="11">
        <v>1449.0355022441811</v>
      </c>
    </row>
    <row r="1327" spans="2:61" x14ac:dyDescent="0.25">
      <c r="B1327" s="9">
        <v>50</v>
      </c>
      <c r="C1327" s="10">
        <v>0.6750861789302337</v>
      </c>
      <c r="S1327" s="9">
        <v>50</v>
      </c>
      <c r="T1327" s="10">
        <v>0.35954227534711097</v>
      </c>
      <c r="U1327" s="10">
        <v>0.1331914006033327</v>
      </c>
      <c r="W1327" s="41"/>
      <c r="X1327" s="41"/>
      <c r="Y1327" s="41"/>
      <c r="Z1327" s="38"/>
      <c r="AA1327" s="38"/>
      <c r="AL1327" s="9">
        <v>50</v>
      </c>
      <c r="AM1327" s="10">
        <v>1.279283813786064</v>
      </c>
      <c r="AN1327" s="10">
        <v>1.7776859740370099</v>
      </c>
      <c r="BG1327" s="9">
        <v>50</v>
      </c>
      <c r="BH1327" s="11">
        <v>1068.659899856699</v>
      </c>
      <c r="BI1327" s="11">
        <v>903.83835270213956</v>
      </c>
    </row>
    <row r="1328" spans="2:61" x14ac:dyDescent="0.25">
      <c r="B1328" s="9">
        <v>50</v>
      </c>
      <c r="C1328" s="10">
        <v>0.66388774853355059</v>
      </c>
      <c r="S1328" s="9">
        <v>50</v>
      </c>
      <c r="T1328" s="10">
        <v>0.22143006514508209</v>
      </c>
      <c r="U1328" s="10">
        <v>0.12888341322411401</v>
      </c>
      <c r="W1328" s="41"/>
      <c r="X1328" s="41"/>
      <c r="Y1328" s="41"/>
      <c r="Z1328" s="38"/>
      <c r="AA1328" s="38"/>
      <c r="AL1328" s="9">
        <v>50</v>
      </c>
      <c r="AM1328" s="10">
        <v>1.4748030338722311</v>
      </c>
      <c r="AN1328" s="10">
        <v>2.212795737119837</v>
      </c>
      <c r="BG1328" s="9">
        <v>50</v>
      </c>
      <c r="BH1328" s="11">
        <v>966.82961167610529</v>
      </c>
      <c r="BI1328" s="11">
        <v>1106.71925938188</v>
      </c>
    </row>
    <row r="1329" spans="2:61" x14ac:dyDescent="0.25">
      <c r="B1329" s="9">
        <v>50</v>
      </c>
      <c r="C1329" s="10">
        <v>0.42236843278933972</v>
      </c>
      <c r="S1329" s="9">
        <v>50</v>
      </c>
      <c r="T1329" s="10">
        <v>0.40555665225573989</v>
      </c>
      <c r="U1329" s="10">
        <v>0.58497640040983456</v>
      </c>
      <c r="W1329" s="41"/>
      <c r="X1329" s="41"/>
      <c r="Y1329" s="41"/>
      <c r="Z1329" s="38"/>
      <c r="AA1329" s="38"/>
      <c r="AL1329" s="9">
        <v>50</v>
      </c>
      <c r="AM1329" s="10">
        <v>1.163952208531601</v>
      </c>
      <c r="AN1329" s="10">
        <v>1.265155128161247</v>
      </c>
      <c r="BG1329" s="9">
        <v>50</v>
      </c>
      <c r="BH1329" s="11">
        <v>1032.6628189273979</v>
      </c>
      <c r="BI1329" s="11">
        <v>1348.064214623347</v>
      </c>
    </row>
    <row r="1330" spans="2:61" x14ac:dyDescent="0.25">
      <c r="B1330" s="9">
        <v>50</v>
      </c>
      <c r="C1330" s="10">
        <v>0.47667323517050841</v>
      </c>
      <c r="S1330" s="9">
        <v>50</v>
      </c>
      <c r="T1330" s="10">
        <v>0.30979377570409622</v>
      </c>
      <c r="U1330" s="10">
        <v>0.3775766620350981</v>
      </c>
      <c r="W1330" s="41"/>
      <c r="X1330" s="41"/>
      <c r="Y1330" s="41"/>
      <c r="Z1330" s="38"/>
      <c r="AA1330" s="38"/>
      <c r="AL1330" s="9">
        <v>50</v>
      </c>
      <c r="AM1330" s="10">
        <v>1.3497617188985309</v>
      </c>
      <c r="AN1330" s="10">
        <v>1.574684272445839</v>
      </c>
      <c r="BG1330" s="9">
        <v>50</v>
      </c>
      <c r="BH1330" s="11">
        <v>1046.6249362718511</v>
      </c>
      <c r="BI1330" s="11">
        <v>1348.0117829020689</v>
      </c>
    </row>
    <row r="1331" spans="2:61" x14ac:dyDescent="0.25">
      <c r="B1331" s="9">
        <v>50</v>
      </c>
      <c r="C1331" s="10">
        <v>0.61321939477917042</v>
      </c>
      <c r="S1331" s="9">
        <v>50</v>
      </c>
      <c r="T1331" s="10">
        <v>0.25353214431806992</v>
      </c>
      <c r="U1331" s="10">
        <v>0.244617295254934</v>
      </c>
      <c r="W1331" s="41"/>
      <c r="X1331" s="41"/>
      <c r="Y1331" s="41"/>
      <c r="Z1331" s="38"/>
      <c r="AA1331" s="38"/>
      <c r="AL1331" s="9">
        <v>50</v>
      </c>
      <c r="AM1331" s="10">
        <v>1.2533528715630311</v>
      </c>
      <c r="AN1331" s="10">
        <v>1.36452445547281</v>
      </c>
      <c r="BG1331" s="9">
        <v>50</v>
      </c>
      <c r="BH1331" s="11">
        <v>879.19964138750436</v>
      </c>
      <c r="BI1331" s="11">
        <v>940.2049442195796</v>
      </c>
    </row>
    <row r="1332" spans="2:61" x14ac:dyDescent="0.25">
      <c r="B1332" s="9">
        <v>50</v>
      </c>
      <c r="C1332" s="10">
        <v>0.50932694819192803</v>
      </c>
      <c r="S1332" s="9">
        <v>50</v>
      </c>
      <c r="T1332" s="10">
        <v>1.0043389215388809</v>
      </c>
      <c r="U1332" s="10">
        <v>0.1240170727876322</v>
      </c>
      <c r="W1332" s="41"/>
      <c r="X1332" s="41"/>
      <c r="Y1332" s="41"/>
      <c r="Z1332" s="38"/>
      <c r="AA1332" s="38"/>
      <c r="AL1332" s="9">
        <v>50</v>
      </c>
      <c r="AM1332" s="10">
        <v>1.3091546465895849</v>
      </c>
      <c r="AN1332" s="10">
        <v>2.001164856690032</v>
      </c>
      <c r="BG1332" s="9">
        <v>50</v>
      </c>
      <c r="BH1332" s="11">
        <v>1827.800220174714</v>
      </c>
      <c r="BI1332" s="11">
        <v>981.79594197940332</v>
      </c>
    </row>
    <row r="1333" spans="2:61" x14ac:dyDescent="0.25">
      <c r="B1333" s="9">
        <v>50</v>
      </c>
      <c r="C1333" s="10">
        <v>0.571045998676325</v>
      </c>
      <c r="S1333" s="9">
        <v>50</v>
      </c>
      <c r="T1333" s="10">
        <v>0.53239058806976647</v>
      </c>
      <c r="U1333" s="10">
        <v>0.10585749362167481</v>
      </c>
      <c r="W1333" s="41"/>
      <c r="X1333" s="41"/>
      <c r="Y1333" s="41"/>
      <c r="Z1333" s="38"/>
      <c r="AA1333" s="38"/>
      <c r="AL1333" s="9">
        <v>50</v>
      </c>
      <c r="AM1333" s="10">
        <v>1.127920406452356</v>
      </c>
      <c r="AN1333" s="10">
        <v>1.490430051022503</v>
      </c>
      <c r="BG1333" s="9">
        <v>50</v>
      </c>
      <c r="BH1333" s="11">
        <v>1146.545424912066</v>
      </c>
      <c r="BI1333" s="11">
        <v>675.5694920710954</v>
      </c>
    </row>
    <row r="1334" spans="2:61" x14ac:dyDescent="0.25">
      <c r="B1334" s="9">
        <v>50</v>
      </c>
      <c r="C1334" s="10">
        <v>0.54364512599928028</v>
      </c>
      <c r="S1334" s="9">
        <v>50</v>
      </c>
      <c r="T1334" s="10">
        <v>0.60542215563302881</v>
      </c>
      <c r="U1334" s="10">
        <v>0.3903354818915955</v>
      </c>
      <c r="W1334" s="41"/>
      <c r="X1334" s="41"/>
      <c r="Y1334" s="41"/>
      <c r="Z1334" s="38"/>
      <c r="AA1334" s="38"/>
      <c r="AL1334" s="9">
        <v>50</v>
      </c>
      <c r="AM1334" s="10">
        <v>1.2451874886314429</v>
      </c>
      <c r="AN1334" s="10">
        <v>1.4738502373784541</v>
      </c>
      <c r="BG1334" s="9">
        <v>50</v>
      </c>
      <c r="BH1334" s="11">
        <v>1349.775467486475</v>
      </c>
      <c r="BI1334" s="11">
        <v>1282.8326305496039</v>
      </c>
    </row>
    <row r="1335" spans="2:61" x14ac:dyDescent="0.25">
      <c r="B1335" s="9">
        <v>50</v>
      </c>
      <c r="C1335" s="10">
        <v>0.45757562916482519</v>
      </c>
      <c r="S1335" s="9">
        <v>50</v>
      </c>
      <c r="T1335" s="10">
        <v>0.34591683988049521</v>
      </c>
      <c r="U1335" s="10">
        <v>0.3047223516051572</v>
      </c>
      <c r="W1335" s="41"/>
      <c r="X1335" s="41"/>
      <c r="Y1335" s="41"/>
      <c r="Z1335" s="38"/>
      <c r="AA1335" s="38"/>
      <c r="AL1335" s="9">
        <v>50</v>
      </c>
      <c r="AM1335" s="10">
        <v>1.4570406595704271</v>
      </c>
      <c r="AN1335" s="10">
        <v>1.6458947095601011</v>
      </c>
      <c r="BG1335" s="9">
        <v>50</v>
      </c>
      <c r="BH1335" s="11">
        <v>1193.8648084032629</v>
      </c>
      <c r="BI1335" s="11">
        <v>1265.7613546669161</v>
      </c>
    </row>
    <row r="1336" spans="2:61" x14ac:dyDescent="0.25">
      <c r="B1336" s="9">
        <v>50</v>
      </c>
      <c r="C1336" s="10">
        <v>0.4621041266377181</v>
      </c>
      <c r="S1336" s="9">
        <v>50</v>
      </c>
      <c r="T1336" s="10">
        <v>0.54016411803313835</v>
      </c>
      <c r="U1336" s="10">
        <v>0.27996949532985421</v>
      </c>
      <c r="W1336" s="41"/>
      <c r="X1336" s="41"/>
      <c r="Y1336" s="41"/>
      <c r="Z1336" s="38"/>
      <c r="AA1336" s="38"/>
      <c r="AL1336" s="9">
        <v>50</v>
      </c>
      <c r="AM1336" s="10">
        <v>1.2883702506831589</v>
      </c>
      <c r="AN1336" s="10">
        <v>1.581779704554666</v>
      </c>
      <c r="BG1336" s="9">
        <v>50</v>
      </c>
      <c r="BH1336" s="11">
        <v>1319.1712598690131</v>
      </c>
      <c r="BI1336" s="11">
        <v>1166.0011619917141</v>
      </c>
    </row>
    <row r="1337" spans="2:61" x14ac:dyDescent="0.25">
      <c r="B1337" s="9">
        <v>50</v>
      </c>
      <c r="C1337" s="10">
        <v>0.56580104400683529</v>
      </c>
      <c r="S1337" s="9">
        <v>50</v>
      </c>
      <c r="T1337" s="10">
        <v>0.2156696285917151</v>
      </c>
      <c r="U1337" s="10">
        <v>0.83567597991177633</v>
      </c>
      <c r="W1337" s="41"/>
      <c r="X1337" s="41"/>
      <c r="Y1337" s="41"/>
      <c r="Z1337" s="38"/>
      <c r="AA1337" s="38"/>
      <c r="AL1337" s="9">
        <v>50</v>
      </c>
      <c r="AM1337" s="10">
        <v>1.275743512557834</v>
      </c>
      <c r="AN1337" s="10">
        <v>1.255965514586773</v>
      </c>
      <c r="BG1337" s="9">
        <v>50</v>
      </c>
      <c r="BH1337" s="11">
        <v>825.38294515652262</v>
      </c>
      <c r="BI1337" s="11">
        <v>1599.537041425687</v>
      </c>
    </row>
    <row r="1338" spans="2:61" x14ac:dyDescent="0.25">
      <c r="B1338" s="9">
        <v>50</v>
      </c>
      <c r="C1338" s="10">
        <v>0.58737860194158764</v>
      </c>
      <c r="S1338" s="9">
        <v>50</v>
      </c>
      <c r="T1338" s="10">
        <v>0.42263486307694309</v>
      </c>
      <c r="U1338" s="10">
        <v>6.7060705639749252E-2</v>
      </c>
      <c r="W1338" s="41"/>
      <c r="X1338" s="41"/>
      <c r="Y1338" s="41"/>
      <c r="Z1338" s="38"/>
      <c r="AA1338" s="38"/>
      <c r="AL1338" s="9">
        <v>50</v>
      </c>
      <c r="AM1338" s="10">
        <v>1.0140634509903119</v>
      </c>
      <c r="AN1338" s="10">
        <v>1.625263551475832</v>
      </c>
      <c r="BG1338" s="9">
        <v>50</v>
      </c>
      <c r="BH1338" s="11">
        <v>918.42863694280095</v>
      </c>
      <c r="BI1338" s="11">
        <v>586.34804631824829</v>
      </c>
    </row>
    <row r="1339" spans="2:61" x14ac:dyDescent="0.25">
      <c r="B1339" s="9">
        <v>50</v>
      </c>
      <c r="C1339" s="10">
        <v>0.62995391578722215</v>
      </c>
      <c r="S1339" s="9">
        <v>50</v>
      </c>
      <c r="T1339" s="10">
        <v>0.25000202936943311</v>
      </c>
      <c r="U1339" s="10">
        <v>0.31520666886114762</v>
      </c>
      <c r="W1339" s="41"/>
      <c r="X1339" s="41"/>
      <c r="Y1339" s="41"/>
      <c r="Z1339" s="38"/>
      <c r="AA1339" s="38"/>
      <c r="AL1339" s="9">
        <v>50</v>
      </c>
      <c r="AM1339" s="10">
        <v>1.119427830656291</v>
      </c>
      <c r="AN1339" s="10">
        <v>1.234043614143745</v>
      </c>
      <c r="BG1339" s="9">
        <v>50</v>
      </c>
      <c r="BH1339" s="11">
        <v>779.76815319046068</v>
      </c>
      <c r="BI1339" s="11">
        <v>965.21893889661806</v>
      </c>
    </row>
    <row r="1340" spans="2:61" x14ac:dyDescent="0.25">
      <c r="B1340" s="9">
        <v>50</v>
      </c>
      <c r="C1340" s="10">
        <v>0.6741171994820685</v>
      </c>
      <c r="S1340" s="9">
        <v>50</v>
      </c>
      <c r="T1340" s="10">
        <v>0.31802738376134809</v>
      </c>
      <c r="U1340" s="10">
        <v>0.21777156579199519</v>
      </c>
      <c r="W1340" s="41"/>
      <c r="X1340" s="41"/>
      <c r="Y1340" s="41"/>
      <c r="Z1340" s="38"/>
      <c r="AA1340" s="38"/>
      <c r="AL1340" s="9">
        <v>50</v>
      </c>
      <c r="AM1340" s="10">
        <v>1.173774956139078</v>
      </c>
      <c r="AN1340" s="10">
        <v>1.5297858943166081</v>
      </c>
      <c r="BG1340" s="9">
        <v>50</v>
      </c>
      <c r="BH1340" s="11">
        <v>922.17793040782749</v>
      </c>
      <c r="BI1340" s="11">
        <v>994.55513964410682</v>
      </c>
    </row>
    <row r="1341" spans="2:61" x14ac:dyDescent="0.25">
      <c r="B1341" s="9">
        <v>50</v>
      </c>
      <c r="C1341" s="10">
        <v>0.51279043326205387</v>
      </c>
      <c r="S1341" s="9">
        <v>50</v>
      </c>
      <c r="T1341" s="10">
        <v>0.36842293846401553</v>
      </c>
      <c r="U1341" s="10">
        <v>0.1364038894506803</v>
      </c>
      <c r="W1341" s="41"/>
      <c r="X1341" s="41"/>
      <c r="Y1341" s="41"/>
      <c r="Z1341" s="38"/>
      <c r="AA1341" s="38"/>
      <c r="AL1341" s="9">
        <v>50</v>
      </c>
      <c r="AM1341" s="10">
        <v>1.3529982244817189</v>
      </c>
      <c r="AN1341" s="10">
        <v>1.726723656955198</v>
      </c>
      <c r="BG1341" s="9">
        <v>50</v>
      </c>
      <c r="BH1341" s="11">
        <v>1144.11106239334</v>
      </c>
      <c r="BI1341" s="11">
        <v>888.45174199065616</v>
      </c>
    </row>
    <row r="1342" spans="2:61" x14ac:dyDescent="0.25">
      <c r="B1342" s="9">
        <v>50</v>
      </c>
      <c r="C1342" s="10">
        <v>0.64413442580366664</v>
      </c>
      <c r="S1342" s="9">
        <v>50</v>
      </c>
      <c r="T1342" s="10">
        <v>0.43747241842965112</v>
      </c>
      <c r="U1342" s="10">
        <v>8.6520041115001181E-2</v>
      </c>
      <c r="W1342" s="41"/>
      <c r="X1342" s="41"/>
      <c r="Y1342" s="41"/>
      <c r="Z1342" s="38"/>
      <c r="AA1342" s="38"/>
      <c r="AL1342" s="9">
        <v>50</v>
      </c>
      <c r="AM1342" s="10">
        <v>1.1410922902592739</v>
      </c>
      <c r="AN1342" s="10">
        <v>1.6680413116273529</v>
      </c>
      <c r="BG1342" s="9">
        <v>50</v>
      </c>
      <c r="BH1342" s="11">
        <v>1051.46237490468</v>
      </c>
      <c r="BI1342" s="11">
        <v>683.53819630207533</v>
      </c>
    </row>
    <row r="1343" spans="2:61" x14ac:dyDescent="0.25">
      <c r="B1343" s="9">
        <v>50</v>
      </c>
      <c r="C1343" s="10">
        <v>0.48546522803654779</v>
      </c>
      <c r="S1343" s="9">
        <v>50</v>
      </c>
      <c r="T1343" s="10">
        <v>0.50130361649093624</v>
      </c>
      <c r="U1343" s="10">
        <v>0.23129200487491269</v>
      </c>
      <c r="W1343" s="41"/>
      <c r="X1343" s="41"/>
      <c r="Y1343" s="41"/>
      <c r="Z1343" s="38"/>
      <c r="AA1343" s="38"/>
      <c r="AL1343" s="9">
        <v>50</v>
      </c>
      <c r="AM1343" s="10">
        <v>1.107660482798182</v>
      </c>
      <c r="AN1343" s="10">
        <v>1.8252650359848981</v>
      </c>
      <c r="BG1343" s="9">
        <v>50</v>
      </c>
      <c r="BH1343" s="11">
        <v>1092.5836769336081</v>
      </c>
      <c r="BI1343" s="11">
        <v>1222.9364012034689</v>
      </c>
    </row>
    <row r="1344" spans="2:61" x14ac:dyDescent="0.25">
      <c r="B1344" s="9">
        <v>50</v>
      </c>
      <c r="C1344" s="10">
        <v>0.49207503749192599</v>
      </c>
      <c r="S1344" s="9">
        <v>50</v>
      </c>
      <c r="T1344" s="10">
        <v>0.65265588049383982</v>
      </c>
      <c r="U1344" s="10">
        <v>0.3996343741743838</v>
      </c>
      <c r="W1344" s="41"/>
      <c r="X1344" s="41"/>
      <c r="Y1344" s="41"/>
      <c r="Z1344" s="38"/>
      <c r="AA1344" s="38"/>
      <c r="AL1344" s="9">
        <v>50</v>
      </c>
      <c r="AM1344" s="10">
        <v>1.5182645094953959</v>
      </c>
      <c r="AN1344" s="10">
        <v>1.42851435234099</v>
      </c>
      <c r="BG1344" s="9">
        <v>50</v>
      </c>
      <c r="BH1344" s="11">
        <v>1708.7841026896549</v>
      </c>
      <c r="BI1344" s="11">
        <v>1258.0956290527281</v>
      </c>
    </row>
    <row r="1345" spans="2:61" x14ac:dyDescent="0.25">
      <c r="B1345" s="9">
        <v>50</v>
      </c>
      <c r="C1345" s="10">
        <v>0.56094452378850823</v>
      </c>
      <c r="S1345" s="9">
        <v>50</v>
      </c>
      <c r="T1345" s="10">
        <v>0.33613776486374569</v>
      </c>
      <c r="U1345" s="10">
        <v>0.27622732497225438</v>
      </c>
      <c r="W1345" s="41"/>
      <c r="X1345" s="41"/>
      <c r="Y1345" s="41"/>
      <c r="Z1345" s="38"/>
      <c r="AA1345" s="38"/>
      <c r="AL1345" s="9">
        <v>50</v>
      </c>
      <c r="AM1345" s="10">
        <v>1.249826335325098</v>
      </c>
      <c r="AN1345" s="10">
        <v>1.4322149130361399</v>
      </c>
      <c r="BG1345" s="9">
        <v>50</v>
      </c>
      <c r="BH1345" s="11">
        <v>1009.4991383247871</v>
      </c>
      <c r="BI1345" s="11">
        <v>1048.6707085313019</v>
      </c>
    </row>
    <row r="1346" spans="2:61" x14ac:dyDescent="0.25">
      <c r="B1346" s="9">
        <v>50</v>
      </c>
      <c r="C1346" s="10">
        <v>0.45349849407037712</v>
      </c>
      <c r="S1346" s="9">
        <v>50</v>
      </c>
      <c r="T1346" s="10">
        <v>0.40340050607866101</v>
      </c>
      <c r="U1346" s="10">
        <v>0.24076611776027609</v>
      </c>
      <c r="W1346" s="41"/>
      <c r="X1346" s="41"/>
      <c r="Y1346" s="41"/>
      <c r="Z1346" s="38"/>
      <c r="AA1346" s="38"/>
      <c r="AL1346" s="9">
        <v>50</v>
      </c>
      <c r="AM1346" s="10">
        <v>1.282774358815562</v>
      </c>
      <c r="AN1346" s="10">
        <v>1.1009153805892491</v>
      </c>
      <c r="BG1346" s="9">
        <v>50</v>
      </c>
      <c r="BH1346" s="11">
        <v>1135.052936906</v>
      </c>
      <c r="BI1346" s="11">
        <v>752.5740711947517</v>
      </c>
    </row>
    <row r="1347" spans="2:61" x14ac:dyDescent="0.25">
      <c r="B1347" s="9">
        <v>50</v>
      </c>
      <c r="C1347" s="10">
        <v>0.65468226772358917</v>
      </c>
      <c r="S1347" s="9">
        <v>50</v>
      </c>
      <c r="T1347" s="10">
        <v>0.41389160968614569</v>
      </c>
      <c r="U1347" s="10">
        <v>0.36061995727629131</v>
      </c>
      <c r="W1347" s="41"/>
      <c r="X1347" s="41"/>
      <c r="Y1347" s="41"/>
      <c r="Z1347" s="38"/>
      <c r="AA1347" s="38"/>
      <c r="AL1347" s="9">
        <v>50</v>
      </c>
      <c r="AM1347" s="10">
        <v>1.3679002568135861</v>
      </c>
      <c r="AN1347" s="10">
        <v>1.923355664562137</v>
      </c>
      <c r="BG1347" s="9">
        <v>50</v>
      </c>
      <c r="BH1347" s="11">
        <v>1226.0138306062081</v>
      </c>
      <c r="BI1347" s="11">
        <v>1609.0965613712899</v>
      </c>
    </row>
    <row r="1348" spans="2:61" x14ac:dyDescent="0.25">
      <c r="B1348" s="9">
        <v>50</v>
      </c>
      <c r="C1348" s="10">
        <v>0.34718271879544033</v>
      </c>
      <c r="S1348" s="9">
        <v>50</v>
      </c>
      <c r="T1348" s="10">
        <v>0.17767941997944131</v>
      </c>
      <c r="U1348" s="10">
        <v>0.12438639386131881</v>
      </c>
      <c r="W1348" s="41"/>
      <c r="X1348" s="41"/>
      <c r="Y1348" s="41"/>
      <c r="Z1348" s="38"/>
      <c r="AA1348" s="38"/>
      <c r="AL1348" s="9">
        <v>50</v>
      </c>
      <c r="AM1348" s="10">
        <v>1.405320561911672</v>
      </c>
      <c r="AN1348" s="10">
        <v>1.5042752026578581</v>
      </c>
      <c r="BG1348" s="9">
        <v>50</v>
      </c>
      <c r="BH1348" s="11">
        <v>825.26151282818751</v>
      </c>
      <c r="BI1348" s="11">
        <v>739.11388682800248</v>
      </c>
    </row>
    <row r="1349" spans="2:61" x14ac:dyDescent="0.25">
      <c r="B1349" s="9">
        <v>50</v>
      </c>
      <c r="C1349" s="10">
        <v>0.44558581345107989</v>
      </c>
      <c r="S1349" s="9">
        <v>50</v>
      </c>
      <c r="T1349" s="10">
        <v>0.13304699337409359</v>
      </c>
      <c r="U1349" s="10">
        <v>0.14391286364881509</v>
      </c>
      <c r="W1349" s="41"/>
      <c r="X1349" s="41"/>
      <c r="Y1349" s="41"/>
      <c r="Z1349" s="38"/>
      <c r="AA1349" s="38"/>
      <c r="AL1349" s="9">
        <v>50</v>
      </c>
      <c r="AM1349" s="10">
        <v>1.243306493174797</v>
      </c>
      <c r="AN1349" s="10">
        <v>1.7109803230508061</v>
      </c>
      <c r="BG1349" s="9">
        <v>50</v>
      </c>
      <c r="BH1349" s="11">
        <v>631.79816646579081</v>
      </c>
      <c r="BI1349" s="11">
        <v>904.25818733871381</v>
      </c>
    </row>
    <row r="1350" spans="2:61" x14ac:dyDescent="0.25">
      <c r="B1350" s="9">
        <v>50</v>
      </c>
      <c r="C1350" s="10">
        <v>0.41058661822231979</v>
      </c>
      <c r="S1350" s="9">
        <v>50</v>
      </c>
      <c r="T1350" s="10">
        <v>0.19999759011560181</v>
      </c>
      <c r="U1350" s="10">
        <v>0.40458970742294009</v>
      </c>
      <c r="W1350" s="41"/>
      <c r="X1350" s="41"/>
      <c r="Y1350" s="41"/>
      <c r="Z1350" s="38"/>
      <c r="AA1350" s="38"/>
      <c r="AL1350" s="9">
        <v>50</v>
      </c>
      <c r="AM1350" s="10">
        <v>1.1370781317991561</v>
      </c>
      <c r="AN1350" s="10">
        <v>1.2251379185821201</v>
      </c>
      <c r="BG1350" s="9">
        <v>50</v>
      </c>
      <c r="BH1350" s="11">
        <v>708.4354999383695</v>
      </c>
      <c r="BI1350" s="11">
        <v>1085.650468062357</v>
      </c>
    </row>
    <row r="1351" spans="2:61" x14ac:dyDescent="0.25">
      <c r="B1351" s="9">
        <v>50</v>
      </c>
      <c r="C1351" s="10">
        <v>0.89580290311262689</v>
      </c>
      <c r="S1351" s="9">
        <v>50</v>
      </c>
      <c r="T1351" s="10">
        <v>0.28220878340199901</v>
      </c>
      <c r="U1351" s="10">
        <v>0.20548411615490131</v>
      </c>
      <c r="W1351" s="41"/>
      <c r="X1351" s="41"/>
      <c r="Y1351" s="41"/>
      <c r="Z1351" s="38"/>
      <c r="AA1351" s="38"/>
      <c r="AL1351" s="9">
        <v>50</v>
      </c>
      <c r="AM1351" s="10">
        <v>1.2401427581306781</v>
      </c>
      <c r="AN1351" s="10">
        <v>1.312151581106882</v>
      </c>
      <c r="BG1351" s="9">
        <v>50</v>
      </c>
      <c r="BH1351" s="11">
        <v>917.81377577943704</v>
      </c>
      <c r="BI1351" s="11">
        <v>828.64929181067123</v>
      </c>
    </row>
    <row r="1352" spans="2:61" x14ac:dyDescent="0.25">
      <c r="B1352" s="9">
        <v>50</v>
      </c>
      <c r="C1352" s="10">
        <v>0.45694670437115797</v>
      </c>
      <c r="S1352" s="9">
        <v>50</v>
      </c>
      <c r="T1352" s="10">
        <v>0.68004874840194596</v>
      </c>
      <c r="U1352" s="10">
        <v>0.41926490053361348</v>
      </c>
      <c r="W1352" s="41"/>
      <c r="X1352" s="41"/>
      <c r="Y1352" s="41"/>
      <c r="Z1352" s="38"/>
      <c r="AA1352" s="38"/>
      <c r="AL1352" s="9">
        <v>50</v>
      </c>
      <c r="AM1352" s="10">
        <v>1.3097651452871411</v>
      </c>
      <c r="AN1352" s="10">
        <v>1.194369374201383</v>
      </c>
      <c r="BG1352" s="9">
        <v>50</v>
      </c>
      <c r="BH1352" s="11">
        <v>1504.73865961566</v>
      </c>
      <c r="BI1352" s="11">
        <v>1077.408850953211</v>
      </c>
    </row>
    <row r="1353" spans="2:61" x14ac:dyDescent="0.25">
      <c r="B1353" s="9">
        <v>50</v>
      </c>
      <c r="C1353" s="10">
        <v>0.47800690453631678</v>
      </c>
      <c r="S1353" s="9">
        <v>50</v>
      </c>
      <c r="T1353" s="10">
        <v>0.20700044726546499</v>
      </c>
      <c r="U1353" s="10">
        <v>0.56589882321633733</v>
      </c>
      <c r="W1353" s="41"/>
      <c r="X1353" s="41"/>
      <c r="Y1353" s="41"/>
      <c r="Z1353" s="38"/>
      <c r="AA1353" s="38"/>
      <c r="AL1353" s="9">
        <v>50</v>
      </c>
      <c r="AM1353" s="10">
        <v>1.1893849865854189</v>
      </c>
      <c r="AN1353" s="10">
        <v>1.343794632433488</v>
      </c>
      <c r="BG1353" s="9">
        <v>50</v>
      </c>
      <c r="BH1353" s="11">
        <v>753.88607435751862</v>
      </c>
      <c r="BI1353" s="11">
        <v>1408.3153876787569</v>
      </c>
    </row>
    <row r="1354" spans="2:61" x14ac:dyDescent="0.25">
      <c r="B1354" s="9">
        <v>50</v>
      </c>
      <c r="C1354" s="10">
        <v>0.63275096037019241</v>
      </c>
      <c r="S1354" s="9">
        <v>50</v>
      </c>
      <c r="T1354" s="10">
        <v>1.363989949372324</v>
      </c>
      <c r="U1354" s="10">
        <v>0.5842972677562267</v>
      </c>
      <c r="W1354" s="41"/>
      <c r="X1354" s="41"/>
      <c r="Y1354" s="41"/>
      <c r="Z1354" s="38"/>
      <c r="AA1354" s="38"/>
      <c r="AL1354" s="9">
        <v>50</v>
      </c>
      <c r="AM1354" s="10">
        <v>1.330248305170169</v>
      </c>
      <c r="AN1354" s="10">
        <v>1.3675499028397211</v>
      </c>
      <c r="BG1354" s="9">
        <v>50</v>
      </c>
      <c r="BH1354" s="11">
        <v>2164.3920321174351</v>
      </c>
      <c r="BI1354" s="11">
        <v>1456.3230985113689</v>
      </c>
    </row>
    <row r="1355" spans="2:61" x14ac:dyDescent="0.25">
      <c r="B1355" s="9">
        <v>50</v>
      </c>
      <c r="C1355" s="10">
        <v>0.26012619411323162</v>
      </c>
      <c r="S1355" s="9">
        <v>50</v>
      </c>
      <c r="T1355" s="10">
        <v>0.81686157742005783</v>
      </c>
      <c r="U1355" s="10">
        <v>0.26486678718980672</v>
      </c>
      <c r="W1355" s="41"/>
      <c r="X1355" s="41"/>
      <c r="Y1355" s="41"/>
      <c r="Z1355" s="38"/>
      <c r="AA1355" s="38"/>
      <c r="AL1355" s="9">
        <v>50</v>
      </c>
      <c r="AM1355" s="10">
        <v>1.2177969279765251</v>
      </c>
      <c r="AN1355" s="10">
        <v>1.8434870740967331</v>
      </c>
      <c r="BG1355" s="9">
        <v>50</v>
      </c>
      <c r="BH1355" s="11">
        <v>1533.369200185271</v>
      </c>
      <c r="BI1355" s="11">
        <v>1321.756563662294</v>
      </c>
    </row>
    <row r="1356" spans="2:61" x14ac:dyDescent="0.25">
      <c r="B1356" s="9">
        <v>50</v>
      </c>
      <c r="C1356" s="10">
        <v>0.4843117389487368</v>
      </c>
      <c r="S1356" s="9">
        <v>50</v>
      </c>
      <c r="T1356" s="10">
        <v>0.20828284088024149</v>
      </c>
      <c r="U1356" s="10">
        <v>0.34873832147748468</v>
      </c>
      <c r="W1356" s="41"/>
      <c r="X1356" s="41"/>
      <c r="Y1356" s="41"/>
      <c r="Z1356" s="38"/>
      <c r="AA1356" s="38"/>
      <c r="AL1356" s="9">
        <v>50</v>
      </c>
      <c r="AM1356" s="10">
        <v>1.2147917764657179</v>
      </c>
      <c r="AN1356" s="10">
        <v>1.5723373177493269</v>
      </c>
      <c r="BG1356" s="9">
        <v>50</v>
      </c>
      <c r="BH1356" s="11">
        <v>772.37145816700706</v>
      </c>
      <c r="BI1356" s="11">
        <v>1293.579682093143</v>
      </c>
    </row>
    <row r="1357" spans="2:61" x14ac:dyDescent="0.25">
      <c r="B1357" s="9">
        <v>50</v>
      </c>
      <c r="C1357" s="10">
        <v>0.63090378456962271</v>
      </c>
      <c r="S1357" s="9">
        <v>50</v>
      </c>
      <c r="T1357" s="10">
        <v>0.58872300259332422</v>
      </c>
      <c r="U1357" s="10">
        <v>0.50543162148016052</v>
      </c>
      <c r="W1357" s="41"/>
      <c r="X1357" s="41"/>
      <c r="Y1357" s="41"/>
      <c r="Z1357" s="38"/>
      <c r="AA1357" s="38"/>
      <c r="AL1357" s="9">
        <v>50</v>
      </c>
      <c r="AM1357" s="10">
        <v>1.1534188659464619</v>
      </c>
      <c r="AN1357" s="10">
        <v>1.4071832455501849</v>
      </c>
      <c r="BG1357" s="9">
        <v>50</v>
      </c>
      <c r="BH1357" s="11">
        <v>1232.934996941618</v>
      </c>
      <c r="BI1357" s="11">
        <v>1393.732692668113</v>
      </c>
    </row>
    <row r="1358" spans="2:61" x14ac:dyDescent="0.25">
      <c r="B1358" s="9">
        <v>50</v>
      </c>
      <c r="C1358" s="10">
        <v>0.5443378631134318</v>
      </c>
      <c r="S1358" s="9">
        <v>50</v>
      </c>
      <c r="T1358" s="10">
        <v>0.26246725472343341</v>
      </c>
      <c r="U1358" s="10">
        <v>0.46093430622430193</v>
      </c>
      <c r="W1358" s="41"/>
      <c r="X1358" s="41"/>
      <c r="Y1358" s="41"/>
      <c r="Z1358" s="38"/>
      <c r="AA1358" s="38"/>
      <c r="AL1358" s="9">
        <v>50</v>
      </c>
      <c r="AM1358" s="10">
        <v>1.3515577199678721</v>
      </c>
      <c r="AN1358" s="10">
        <v>1.6579524011236071</v>
      </c>
      <c r="BG1358" s="9">
        <v>50</v>
      </c>
      <c r="BH1358" s="11">
        <v>964.65004522532513</v>
      </c>
      <c r="BI1358" s="11">
        <v>1568.155774234702</v>
      </c>
    </row>
    <row r="1359" spans="2:61" x14ac:dyDescent="0.25">
      <c r="B1359" s="9">
        <v>50</v>
      </c>
      <c r="C1359" s="10">
        <v>0.46717432041658552</v>
      </c>
      <c r="S1359" s="9">
        <v>50</v>
      </c>
      <c r="T1359" s="10">
        <v>0.35624588361468479</v>
      </c>
      <c r="U1359" s="10">
        <v>0.26568729640376482</v>
      </c>
      <c r="W1359" s="41"/>
      <c r="X1359" s="41"/>
      <c r="Y1359" s="41"/>
      <c r="Z1359" s="38"/>
      <c r="AA1359" s="38"/>
      <c r="AL1359" s="9">
        <v>50</v>
      </c>
      <c r="AM1359" s="10">
        <v>1.431765421197942</v>
      </c>
      <c r="AN1359" s="10">
        <v>1.515715312097617</v>
      </c>
      <c r="BG1359" s="9">
        <v>50</v>
      </c>
      <c r="BH1359" s="11">
        <v>1190.5411856032249</v>
      </c>
      <c r="BI1359" s="11">
        <v>1088.4303915924879</v>
      </c>
    </row>
    <row r="1360" spans="2:61" x14ac:dyDescent="0.25">
      <c r="B1360" s="9">
        <v>50</v>
      </c>
      <c r="C1360" s="10">
        <v>0.30555146411014977</v>
      </c>
      <c r="S1360" s="9">
        <v>50</v>
      </c>
      <c r="T1360" s="10">
        <v>0.9314289308066992</v>
      </c>
      <c r="U1360" s="10">
        <v>0.59105035082395485</v>
      </c>
      <c r="W1360" s="41"/>
      <c r="X1360" s="41"/>
      <c r="Y1360" s="41"/>
      <c r="Z1360" s="38"/>
      <c r="AA1360" s="38"/>
      <c r="AL1360" s="9">
        <v>50</v>
      </c>
      <c r="AM1360" s="10">
        <v>0.96833671692156398</v>
      </c>
      <c r="AN1360" s="10">
        <v>1.2764519709122879</v>
      </c>
      <c r="BG1360" s="9">
        <v>50</v>
      </c>
      <c r="BH1360" s="11">
        <v>1301.963737216131</v>
      </c>
      <c r="BI1360" s="11">
        <v>1367.1442652076371</v>
      </c>
    </row>
    <row r="1361" spans="2:61" x14ac:dyDescent="0.25">
      <c r="B1361" s="9">
        <v>50</v>
      </c>
      <c r="C1361" s="10">
        <v>0.61528788366293985</v>
      </c>
      <c r="S1361" s="9">
        <v>50</v>
      </c>
      <c r="T1361" s="10">
        <v>0.6331384388473833</v>
      </c>
      <c r="U1361" s="10">
        <v>0.25433718100984398</v>
      </c>
      <c r="W1361" s="41"/>
      <c r="X1361" s="41"/>
      <c r="Y1361" s="41"/>
      <c r="Z1361" s="38"/>
      <c r="AA1361" s="38"/>
      <c r="AL1361" s="9">
        <v>50</v>
      </c>
      <c r="AM1361" s="10">
        <v>1.048718046789749</v>
      </c>
      <c r="AN1361" s="10">
        <v>1.751118107944976</v>
      </c>
      <c r="BG1361" s="9">
        <v>50</v>
      </c>
      <c r="BH1361" s="11">
        <v>1162.5341228178679</v>
      </c>
      <c r="BI1361" s="11">
        <v>1230.3197418286829</v>
      </c>
    </row>
    <row r="1362" spans="2:61" x14ac:dyDescent="0.25">
      <c r="B1362" s="9">
        <v>50</v>
      </c>
      <c r="C1362" s="10">
        <v>0.5094484623901927</v>
      </c>
      <c r="S1362" s="9">
        <v>50</v>
      </c>
      <c r="T1362" s="10">
        <v>0.29106810186037779</v>
      </c>
      <c r="U1362" s="10">
        <v>0.18665333074899659</v>
      </c>
      <c r="W1362" s="41"/>
      <c r="X1362" s="41"/>
      <c r="Y1362" s="41"/>
      <c r="Z1362" s="38"/>
      <c r="AA1362" s="38"/>
      <c r="AL1362" s="9">
        <v>50</v>
      </c>
      <c r="AM1362" s="10">
        <v>1.0531934872174531</v>
      </c>
      <c r="AN1362" s="10">
        <v>2.2459477815250368</v>
      </c>
      <c r="BG1362" s="9">
        <v>50</v>
      </c>
      <c r="BH1362" s="11">
        <v>791.59510282198153</v>
      </c>
      <c r="BI1362" s="11">
        <v>1351.808440589198</v>
      </c>
    </row>
    <row r="1363" spans="2:61" x14ac:dyDescent="0.25">
      <c r="B1363" s="9">
        <v>50</v>
      </c>
      <c r="C1363" s="10">
        <v>0.47929269554820247</v>
      </c>
      <c r="S1363" s="9">
        <v>50</v>
      </c>
      <c r="T1363" s="10">
        <v>0.14907247845167501</v>
      </c>
      <c r="U1363" s="10">
        <v>0.26208472809726158</v>
      </c>
      <c r="W1363" s="41"/>
      <c r="X1363" s="41"/>
      <c r="Y1363" s="41"/>
      <c r="Z1363" s="38"/>
      <c r="AA1363" s="38"/>
      <c r="AL1363" s="9">
        <v>50</v>
      </c>
      <c r="AM1363" s="10">
        <v>1.3109223040690601</v>
      </c>
      <c r="AN1363" s="10">
        <v>1.219956915462926</v>
      </c>
      <c r="BG1363" s="9">
        <v>50</v>
      </c>
      <c r="BH1363" s="11">
        <v>705.13669495750582</v>
      </c>
      <c r="BI1363" s="11">
        <v>870.08759681230379</v>
      </c>
    </row>
    <row r="1364" spans="2:61" x14ac:dyDescent="0.25">
      <c r="B1364" s="9">
        <v>50</v>
      </c>
      <c r="C1364" s="10">
        <v>0.29861753836901578</v>
      </c>
      <c r="S1364" s="9">
        <v>50</v>
      </c>
      <c r="T1364" s="10">
        <v>0.65124444408640392</v>
      </c>
      <c r="U1364" s="10">
        <v>6.0252923524967833E-2</v>
      </c>
      <c r="W1364" s="41"/>
      <c r="X1364" s="41"/>
      <c r="Y1364" s="41"/>
      <c r="Z1364" s="38"/>
      <c r="AA1364" s="38"/>
      <c r="AL1364" s="9">
        <v>50</v>
      </c>
      <c r="AM1364" s="10">
        <v>1.26434229073663</v>
      </c>
      <c r="AN1364" s="10">
        <v>2.237460209264523</v>
      </c>
      <c r="BG1364" s="9">
        <v>50</v>
      </c>
      <c r="BH1364" s="11">
        <v>1421.4589016279519</v>
      </c>
      <c r="BI1364" s="11">
        <v>765.14194353208018</v>
      </c>
    </row>
    <row r="1365" spans="2:61" x14ac:dyDescent="0.25">
      <c r="B1365" s="9">
        <v>50</v>
      </c>
      <c r="C1365" s="10">
        <v>0.39093953894806838</v>
      </c>
      <c r="S1365" s="9">
        <v>50</v>
      </c>
      <c r="T1365" s="10">
        <v>0.31089111884018661</v>
      </c>
      <c r="U1365" s="10">
        <v>0.2889305672222045</v>
      </c>
      <c r="W1365" s="41"/>
      <c r="X1365" s="41"/>
      <c r="Y1365" s="41"/>
      <c r="Z1365" s="38"/>
      <c r="AA1365" s="38"/>
      <c r="AL1365" s="9">
        <v>50</v>
      </c>
      <c r="AM1365" s="10">
        <v>1.45111648661459</v>
      </c>
      <c r="AN1365" s="10">
        <v>1.492461365091694</v>
      </c>
      <c r="BG1365" s="9">
        <v>50</v>
      </c>
      <c r="BH1365" s="11">
        <v>1127.2079972087349</v>
      </c>
      <c r="BI1365" s="11">
        <v>1117.6285044638389</v>
      </c>
    </row>
    <row r="1366" spans="2:61" x14ac:dyDescent="0.25">
      <c r="B1366" s="9">
        <v>50</v>
      </c>
      <c r="C1366" s="10">
        <v>0.47295013989309598</v>
      </c>
      <c r="S1366" s="9">
        <v>50</v>
      </c>
      <c r="T1366" s="10">
        <v>0.375713221015264</v>
      </c>
      <c r="U1366" s="10">
        <v>0.47253910559196899</v>
      </c>
      <c r="W1366" s="41"/>
      <c r="X1366" s="41"/>
      <c r="Y1366" s="41"/>
      <c r="Z1366" s="38"/>
      <c r="AA1366" s="38"/>
      <c r="AL1366" s="9">
        <v>50</v>
      </c>
      <c r="AM1366" s="10">
        <v>1.1651780629861781</v>
      </c>
      <c r="AN1366" s="10">
        <v>1.2628749835848181</v>
      </c>
      <c r="BG1366" s="9">
        <v>50</v>
      </c>
      <c r="BH1366" s="11">
        <v>994.98873881490977</v>
      </c>
      <c r="BI1366" s="11">
        <v>1209.4192166995711</v>
      </c>
    </row>
    <row r="1367" spans="2:61" x14ac:dyDescent="0.25">
      <c r="B1367" s="9">
        <v>50</v>
      </c>
      <c r="C1367" s="10">
        <v>0.40824085093444518</v>
      </c>
      <c r="S1367" s="9">
        <v>50</v>
      </c>
      <c r="T1367" s="10">
        <v>7.2044305677400097E-2</v>
      </c>
      <c r="U1367" s="10">
        <v>0.154176384776126</v>
      </c>
      <c r="W1367" s="41"/>
      <c r="X1367" s="41"/>
      <c r="Y1367" s="41"/>
      <c r="Z1367" s="38"/>
      <c r="AA1367" s="38"/>
      <c r="AL1367" s="9">
        <v>50</v>
      </c>
      <c r="AM1367" s="10">
        <v>1.362420310133392</v>
      </c>
      <c r="AN1367" s="10">
        <v>1.5409617557485671</v>
      </c>
      <c r="BG1367" s="9">
        <v>50</v>
      </c>
      <c r="BH1367" s="11">
        <v>509.45821123156799</v>
      </c>
      <c r="BI1367" s="11">
        <v>842.9434033998873</v>
      </c>
    </row>
    <row r="1368" spans="2:61" x14ac:dyDescent="0.25">
      <c r="B1368" s="9">
        <v>50</v>
      </c>
      <c r="C1368" s="10">
        <v>0.50133778404102669</v>
      </c>
      <c r="S1368" s="9">
        <v>50</v>
      </c>
      <c r="T1368" s="10">
        <v>0.30520324699636381</v>
      </c>
      <c r="U1368" s="10">
        <v>0.33968809834651481</v>
      </c>
      <c r="W1368" s="41"/>
      <c r="X1368" s="41"/>
      <c r="Y1368" s="41"/>
      <c r="Z1368" s="38"/>
      <c r="AA1368" s="38"/>
      <c r="AL1368" s="9">
        <v>50</v>
      </c>
      <c r="AM1368" s="10">
        <v>1.2124902701207261</v>
      </c>
      <c r="AN1368" s="10">
        <v>1.553760310723973</v>
      </c>
      <c r="BG1368" s="9">
        <v>50</v>
      </c>
      <c r="BH1368" s="11">
        <v>933.19083340978943</v>
      </c>
      <c r="BI1368" s="11">
        <v>1261.600394434038</v>
      </c>
    </row>
    <row r="1369" spans="2:61" x14ac:dyDescent="0.25">
      <c r="B1369" s="9">
        <v>50</v>
      </c>
      <c r="C1369" s="10">
        <v>0.4270802407242491</v>
      </c>
      <c r="S1369" s="9">
        <v>50</v>
      </c>
      <c r="T1369" s="10">
        <v>0.36497573708888881</v>
      </c>
      <c r="U1369" s="10">
        <v>0.30919434530140988</v>
      </c>
      <c r="W1369" s="41"/>
      <c r="X1369" s="41"/>
      <c r="Y1369" s="41"/>
      <c r="Z1369" s="38"/>
      <c r="AA1369" s="38"/>
      <c r="AL1369" s="9">
        <v>50</v>
      </c>
      <c r="AM1369" s="10">
        <v>1.180649090016245</v>
      </c>
      <c r="AN1369" s="10">
        <v>1.443645029633442</v>
      </c>
      <c r="BG1369" s="9">
        <v>50</v>
      </c>
      <c r="BH1369" s="11">
        <v>993.68895128170095</v>
      </c>
      <c r="BI1369" s="11">
        <v>1118.3398961960349</v>
      </c>
    </row>
    <row r="1370" spans="2:61" x14ac:dyDescent="0.25">
      <c r="B1370" s="9">
        <v>50</v>
      </c>
      <c r="C1370" s="10">
        <v>0.48990760554927881</v>
      </c>
      <c r="S1370" s="9">
        <v>50</v>
      </c>
      <c r="T1370" s="10">
        <v>0.71972543881939666</v>
      </c>
      <c r="U1370" s="10">
        <v>0.26187285307776559</v>
      </c>
      <c r="W1370" s="41"/>
      <c r="X1370" s="41"/>
      <c r="Y1370" s="41"/>
      <c r="Z1370" s="38"/>
      <c r="AA1370" s="38"/>
      <c r="AL1370" s="9">
        <v>50</v>
      </c>
      <c r="AM1370" s="10">
        <v>1.392824770834725</v>
      </c>
      <c r="AN1370" s="10">
        <v>1.6050179491598171</v>
      </c>
      <c r="BG1370" s="9">
        <v>50</v>
      </c>
      <c r="BH1370" s="11">
        <v>1646.1808135026261</v>
      </c>
      <c r="BI1370" s="11">
        <v>1144.254846492222</v>
      </c>
    </row>
    <row r="1371" spans="2:61" x14ac:dyDescent="0.25">
      <c r="B1371" s="9">
        <v>50</v>
      </c>
      <c r="C1371" s="10">
        <v>0.53184399842113539</v>
      </c>
      <c r="S1371" s="9">
        <v>50</v>
      </c>
      <c r="T1371" s="10">
        <v>0.82263641454356973</v>
      </c>
      <c r="U1371" s="10">
        <v>5.8930176813667128E-2</v>
      </c>
      <c r="W1371" s="41"/>
      <c r="X1371" s="41"/>
      <c r="Y1371" s="41"/>
      <c r="Z1371" s="38"/>
      <c r="AA1371" s="38"/>
      <c r="AL1371" s="9">
        <v>50</v>
      </c>
      <c r="AM1371" s="10">
        <v>1.247822396468339</v>
      </c>
      <c r="AN1371" s="10">
        <v>1.4396591715119429</v>
      </c>
      <c r="BG1371" s="9">
        <v>50</v>
      </c>
      <c r="BH1371" s="11">
        <v>1576.7192442666001</v>
      </c>
      <c r="BI1371" s="11">
        <v>486.88476738627247</v>
      </c>
    </row>
    <row r="1372" spans="2:61" x14ac:dyDescent="0.25">
      <c r="B1372" s="9">
        <v>50</v>
      </c>
      <c r="C1372" s="10">
        <v>0.61325534050350816</v>
      </c>
      <c r="S1372" s="9">
        <v>50</v>
      </c>
      <c r="T1372" s="10">
        <v>0.71586161548438021</v>
      </c>
      <c r="U1372" s="10">
        <v>0.29081570668942269</v>
      </c>
      <c r="W1372" s="41"/>
      <c r="X1372" s="41"/>
      <c r="Y1372" s="41"/>
      <c r="Z1372" s="38"/>
      <c r="AA1372" s="38"/>
      <c r="AL1372" s="9">
        <v>50</v>
      </c>
      <c r="AM1372" s="10">
        <v>1.1949338552366899</v>
      </c>
      <c r="AN1372" s="10">
        <v>1.477676926185796</v>
      </c>
      <c r="BG1372" s="9">
        <v>50</v>
      </c>
      <c r="BH1372" s="11">
        <v>1408.497339681948</v>
      </c>
      <c r="BI1372" s="11">
        <v>1110.161209212223</v>
      </c>
    </row>
    <row r="1373" spans="2:61" x14ac:dyDescent="0.25">
      <c r="B1373" s="9">
        <v>50</v>
      </c>
      <c r="C1373" s="10">
        <v>0.6717255438215195</v>
      </c>
      <c r="S1373" s="9">
        <v>50</v>
      </c>
      <c r="T1373" s="10">
        <v>0.30843966681768747</v>
      </c>
      <c r="U1373" s="10">
        <v>0.29190477610304361</v>
      </c>
      <c r="W1373" s="41"/>
      <c r="X1373" s="41"/>
      <c r="Y1373" s="41"/>
      <c r="Z1373" s="38"/>
      <c r="AA1373" s="38"/>
      <c r="AL1373" s="9">
        <v>50</v>
      </c>
      <c r="AM1373" s="10">
        <v>1.227294020864655</v>
      </c>
      <c r="AN1373" s="10">
        <v>1.4090889839822569</v>
      </c>
      <c r="BG1373" s="9">
        <v>50</v>
      </c>
      <c r="BH1373" s="11">
        <v>949.57956099963076</v>
      </c>
      <c r="BI1373" s="11">
        <v>1060.6122703657511</v>
      </c>
    </row>
    <row r="1374" spans="2:61" x14ac:dyDescent="0.25">
      <c r="B1374" s="9">
        <v>50</v>
      </c>
      <c r="C1374" s="10">
        <v>0.56184486269201939</v>
      </c>
      <c r="S1374" s="9">
        <v>50</v>
      </c>
      <c r="T1374" s="10">
        <v>0.62567671417321391</v>
      </c>
      <c r="U1374" s="10">
        <v>0.40781375574110729</v>
      </c>
      <c r="W1374" s="41"/>
      <c r="X1374" s="41"/>
      <c r="Y1374" s="41"/>
      <c r="Z1374" s="38"/>
      <c r="AA1374" s="38"/>
      <c r="AL1374" s="9">
        <v>50</v>
      </c>
      <c r="AM1374" s="10">
        <v>1.4118355119436621</v>
      </c>
      <c r="AN1374" s="10">
        <v>1.5706298515999879</v>
      </c>
      <c r="BG1374" s="9">
        <v>50</v>
      </c>
      <c r="BH1374" s="11">
        <v>1555.8105949578519</v>
      </c>
      <c r="BI1374" s="11">
        <v>1397.341025087195</v>
      </c>
    </row>
    <row r="1375" spans="2:61" x14ac:dyDescent="0.25">
      <c r="B1375" s="9">
        <v>50</v>
      </c>
      <c r="C1375" s="10">
        <v>0.76715746306593713</v>
      </c>
      <c r="S1375" s="9">
        <v>50</v>
      </c>
      <c r="T1375" s="10">
        <v>9.5433979672236866E-2</v>
      </c>
      <c r="U1375" s="10">
        <v>0.24758375292588339</v>
      </c>
      <c r="W1375" s="41"/>
      <c r="X1375" s="41"/>
      <c r="Y1375" s="41"/>
      <c r="Z1375" s="38"/>
      <c r="AA1375" s="38"/>
      <c r="AL1375" s="9">
        <v>50</v>
      </c>
      <c r="AM1375" s="10">
        <v>1.3798016041660901</v>
      </c>
      <c r="AN1375" s="10">
        <v>1.5940013743100301</v>
      </c>
      <c r="BG1375" s="9">
        <v>50</v>
      </c>
      <c r="BH1375" s="11">
        <v>593.83499871978324</v>
      </c>
      <c r="BI1375" s="11">
        <v>1104.96211889203</v>
      </c>
    </row>
    <row r="1376" spans="2:61" x14ac:dyDescent="0.25">
      <c r="B1376" s="9">
        <v>50</v>
      </c>
      <c r="C1376" s="10">
        <v>0.37747069480329892</v>
      </c>
      <c r="S1376" s="9">
        <v>50</v>
      </c>
      <c r="T1376" s="10">
        <v>0.70649600918628208</v>
      </c>
      <c r="U1376" s="10">
        <v>0.96748928446069793</v>
      </c>
      <c r="W1376" s="41"/>
      <c r="X1376" s="41"/>
      <c r="Y1376" s="41"/>
      <c r="Z1376" s="38"/>
      <c r="AA1376" s="38"/>
      <c r="AL1376" s="9">
        <v>50</v>
      </c>
      <c r="AM1376" s="10">
        <v>1.3264150443185001</v>
      </c>
      <c r="AN1376" s="10">
        <v>1.3465069602516491</v>
      </c>
      <c r="BG1376" s="9">
        <v>50</v>
      </c>
      <c r="BH1376" s="11">
        <v>1553.2162394986719</v>
      </c>
      <c r="BI1376" s="11">
        <v>1845.1399479316931</v>
      </c>
    </row>
    <row r="1377" spans="2:61" x14ac:dyDescent="0.25">
      <c r="B1377" s="9">
        <v>50</v>
      </c>
      <c r="C1377" s="10">
        <v>0.61586290706455271</v>
      </c>
      <c r="S1377" s="9">
        <v>50</v>
      </c>
      <c r="T1377" s="10">
        <v>0.3965546155606488</v>
      </c>
      <c r="U1377" s="10">
        <v>0.17141435148398329</v>
      </c>
      <c r="W1377" s="41"/>
      <c r="X1377" s="41"/>
      <c r="Y1377" s="41"/>
      <c r="Z1377" s="38"/>
      <c r="AA1377" s="38"/>
      <c r="AL1377" s="9">
        <v>50</v>
      </c>
      <c r="AM1377" s="10">
        <v>1.0743547568712151</v>
      </c>
      <c r="AN1377" s="10">
        <v>1.2643929737119</v>
      </c>
      <c r="BG1377" s="9">
        <v>50</v>
      </c>
      <c r="BH1377" s="11">
        <v>942.53360338219011</v>
      </c>
      <c r="BI1377" s="11">
        <v>729.29509197537641</v>
      </c>
    </row>
    <row r="1378" spans="2:61" x14ac:dyDescent="0.25">
      <c r="B1378" s="9">
        <v>50</v>
      </c>
      <c r="C1378" s="10">
        <v>0.40334394125313361</v>
      </c>
      <c r="S1378" s="9">
        <v>50</v>
      </c>
      <c r="T1378" s="10">
        <v>0.60094829516192949</v>
      </c>
      <c r="U1378" s="10">
        <v>0.2042763362754296</v>
      </c>
      <c r="W1378" s="41"/>
      <c r="X1378" s="41"/>
      <c r="Y1378" s="41"/>
      <c r="Z1378" s="38"/>
      <c r="AA1378" s="38"/>
      <c r="AL1378" s="9">
        <v>50</v>
      </c>
      <c r="AM1378" s="10">
        <v>1.0542043398548271</v>
      </c>
      <c r="AN1378" s="10">
        <v>1.668805496153692</v>
      </c>
      <c r="BG1378" s="9">
        <v>50</v>
      </c>
      <c r="BH1378" s="11">
        <v>1138.5208295725711</v>
      </c>
      <c r="BI1378" s="11">
        <v>1050.781404562061</v>
      </c>
    </row>
    <row r="1379" spans="2:61" x14ac:dyDescent="0.25">
      <c r="B1379" s="9">
        <v>50</v>
      </c>
      <c r="C1379" s="10">
        <v>0.67791249427610212</v>
      </c>
      <c r="S1379" s="9">
        <v>50</v>
      </c>
      <c r="T1379" s="10">
        <v>0.21479483628544491</v>
      </c>
      <c r="U1379" s="10">
        <v>0.21687855732989511</v>
      </c>
      <c r="W1379" s="41"/>
      <c r="X1379" s="41"/>
      <c r="Y1379" s="41"/>
      <c r="Z1379" s="38"/>
      <c r="AA1379" s="38"/>
      <c r="AL1379" s="9">
        <v>50</v>
      </c>
      <c r="AM1379" s="10">
        <v>1.374709700671652</v>
      </c>
      <c r="AN1379" s="10">
        <v>1.5367835877197831</v>
      </c>
      <c r="BG1379" s="9">
        <v>50</v>
      </c>
      <c r="BH1379" s="11">
        <v>887.60664051510128</v>
      </c>
      <c r="BI1379" s="11">
        <v>997.05392781111129</v>
      </c>
    </row>
    <row r="1380" spans="2:61" x14ac:dyDescent="0.25">
      <c r="B1380" s="9">
        <v>50</v>
      </c>
      <c r="C1380" s="10">
        <v>0.38094693033253357</v>
      </c>
      <c r="S1380" s="9">
        <v>50</v>
      </c>
      <c r="T1380" s="10">
        <v>0.64139033720829686</v>
      </c>
      <c r="U1380" s="10">
        <v>0.20499320655379319</v>
      </c>
      <c r="W1380" s="41"/>
      <c r="X1380" s="41"/>
      <c r="Y1380" s="41"/>
      <c r="Z1380" s="38"/>
      <c r="AA1380" s="38"/>
      <c r="AL1380" s="9">
        <v>50</v>
      </c>
      <c r="AM1380" s="10">
        <v>1.3164271222409381</v>
      </c>
      <c r="AN1380" s="10">
        <v>1.572123485914201</v>
      </c>
      <c r="BG1380" s="9">
        <v>50</v>
      </c>
      <c r="BH1380" s="11">
        <v>1468.7762958258791</v>
      </c>
      <c r="BI1380" s="11">
        <v>991.63995545878424</v>
      </c>
    </row>
    <row r="1381" spans="2:61" x14ac:dyDescent="0.25">
      <c r="B1381" s="9">
        <v>50</v>
      </c>
      <c r="C1381" s="10">
        <v>0.58333209834613831</v>
      </c>
      <c r="S1381" s="9">
        <v>50</v>
      </c>
      <c r="T1381" s="10">
        <v>0.46604088621308348</v>
      </c>
      <c r="U1381" s="10">
        <v>0.31782225178675572</v>
      </c>
      <c r="W1381" s="41"/>
      <c r="X1381" s="41"/>
      <c r="Y1381" s="41"/>
      <c r="Z1381" s="38"/>
      <c r="AA1381" s="38"/>
      <c r="AL1381" s="9">
        <v>50</v>
      </c>
      <c r="AM1381" s="10">
        <v>1.302519660728497</v>
      </c>
      <c r="AN1381" s="10">
        <v>1.660751262796262</v>
      </c>
      <c r="BG1381" s="9">
        <v>50</v>
      </c>
      <c r="BH1381" s="11">
        <v>1238.7792559329739</v>
      </c>
      <c r="BI1381" s="11">
        <v>1304.3506789804881</v>
      </c>
    </row>
    <row r="1382" spans="2:61" x14ac:dyDescent="0.25">
      <c r="B1382" s="9">
        <v>50</v>
      </c>
      <c r="C1382" s="10">
        <v>0.61222477419560783</v>
      </c>
      <c r="S1382" s="9">
        <v>50</v>
      </c>
      <c r="T1382" s="10">
        <v>0.3655464891646551</v>
      </c>
      <c r="U1382" s="10">
        <v>0.35793913312715481</v>
      </c>
      <c r="W1382" s="41"/>
      <c r="X1382" s="41"/>
      <c r="Y1382" s="41"/>
      <c r="Z1382" s="38"/>
      <c r="AA1382" s="38"/>
      <c r="AL1382" s="9">
        <v>50</v>
      </c>
      <c r="AM1382" s="10">
        <v>1.129036440668328</v>
      </c>
      <c r="AN1382" s="10">
        <v>1.3682681958239571</v>
      </c>
      <c r="BG1382" s="9">
        <v>50</v>
      </c>
      <c r="BH1382" s="11">
        <v>950.99206900132799</v>
      </c>
      <c r="BI1382" s="11">
        <v>1140.4426494316299</v>
      </c>
    </row>
    <row r="1383" spans="2:61" x14ac:dyDescent="0.25">
      <c r="B1383" s="9">
        <v>50</v>
      </c>
      <c r="C1383" s="10">
        <v>0.4685719510269139</v>
      </c>
      <c r="S1383" s="9">
        <v>50</v>
      </c>
      <c r="T1383" s="10">
        <v>0.30229010247693477</v>
      </c>
      <c r="U1383" s="10">
        <v>0.27931099255822428</v>
      </c>
      <c r="W1383" s="41"/>
      <c r="X1383" s="41"/>
      <c r="Y1383" s="41"/>
      <c r="Z1383" s="38"/>
      <c r="AA1383" s="38"/>
      <c r="AL1383" s="9">
        <v>50</v>
      </c>
      <c r="AM1383" s="10">
        <v>1.322305682596304</v>
      </c>
      <c r="AN1383" s="10">
        <v>1.520541097601757</v>
      </c>
      <c r="BG1383" s="9">
        <v>50</v>
      </c>
      <c r="BH1383" s="11">
        <v>1012.841424377921</v>
      </c>
      <c r="BI1383" s="11">
        <v>1119.5404870582629</v>
      </c>
    </row>
    <row r="1384" spans="2:61" x14ac:dyDescent="0.25">
      <c r="B1384" s="9">
        <v>50</v>
      </c>
      <c r="C1384" s="10">
        <v>0.60199424753495878</v>
      </c>
      <c r="S1384" s="9">
        <v>50</v>
      </c>
      <c r="T1384" s="10">
        <v>0.32923314969472489</v>
      </c>
      <c r="U1384" s="10">
        <v>0.45202775183573918</v>
      </c>
      <c r="W1384" s="41"/>
      <c r="X1384" s="41"/>
      <c r="Y1384" s="41"/>
      <c r="Z1384" s="38"/>
      <c r="AA1384" s="38"/>
      <c r="AL1384" s="9">
        <v>50</v>
      </c>
      <c r="AM1384" s="10">
        <v>1.383222704581351</v>
      </c>
      <c r="AN1384" s="10">
        <v>1.600889545301927</v>
      </c>
      <c r="BG1384" s="9">
        <v>50</v>
      </c>
      <c r="BH1384" s="11">
        <v>1105.710705474627</v>
      </c>
      <c r="BI1384" s="11">
        <v>1499.482994786787</v>
      </c>
    </row>
    <row r="1385" spans="2:61" x14ac:dyDescent="0.25">
      <c r="B1385" s="9">
        <v>50</v>
      </c>
      <c r="C1385" s="10">
        <v>0.59506276761030907</v>
      </c>
      <c r="S1385" s="9">
        <v>50</v>
      </c>
      <c r="T1385" s="10">
        <v>0.60697095593066264</v>
      </c>
      <c r="U1385" s="10">
        <v>0.30043168235149681</v>
      </c>
      <c r="W1385" s="41"/>
      <c r="X1385" s="41"/>
      <c r="Y1385" s="41"/>
      <c r="Z1385" s="38"/>
      <c r="AA1385" s="38"/>
      <c r="AL1385" s="9">
        <v>50</v>
      </c>
      <c r="AM1385" s="10">
        <v>1.263854696011524</v>
      </c>
      <c r="AN1385" s="10">
        <v>1.6007849961108751</v>
      </c>
      <c r="BG1385" s="9">
        <v>50</v>
      </c>
      <c r="BH1385" s="11">
        <v>1371.7618756126169</v>
      </c>
      <c r="BI1385" s="11">
        <v>1222.3722920753039</v>
      </c>
    </row>
    <row r="1386" spans="2:61" x14ac:dyDescent="0.25">
      <c r="B1386" s="9">
        <v>50</v>
      </c>
      <c r="C1386" s="10">
        <v>0.44874691335318467</v>
      </c>
      <c r="S1386" s="9">
        <v>50</v>
      </c>
      <c r="T1386" s="10">
        <v>0.21211990007104509</v>
      </c>
      <c r="U1386" s="10">
        <v>0.2241008522969776</v>
      </c>
      <c r="W1386" s="41"/>
      <c r="X1386" s="41"/>
      <c r="Y1386" s="41"/>
      <c r="Z1386" s="38"/>
      <c r="AA1386" s="38"/>
      <c r="AL1386" s="9">
        <v>50</v>
      </c>
      <c r="AM1386" s="10">
        <v>1.3531344738594411</v>
      </c>
      <c r="AN1386" s="10">
        <v>2.008670426823032</v>
      </c>
      <c r="BG1386" s="9">
        <v>50</v>
      </c>
      <c r="BH1386" s="11">
        <v>868.21901416370088</v>
      </c>
      <c r="BI1386" s="11">
        <v>1324.73212088688</v>
      </c>
    </row>
    <row r="1387" spans="2:61" x14ac:dyDescent="0.25">
      <c r="B1387" s="9">
        <v>50</v>
      </c>
      <c r="C1387" s="10">
        <v>0.81049828623528464</v>
      </c>
      <c r="S1387" s="9">
        <v>50</v>
      </c>
      <c r="T1387" s="10">
        <v>0.22380860231488919</v>
      </c>
      <c r="U1387" s="10">
        <v>0.41347262631245518</v>
      </c>
      <c r="W1387" s="41"/>
      <c r="X1387" s="41"/>
      <c r="Y1387" s="41"/>
      <c r="Z1387" s="38"/>
      <c r="AA1387" s="38"/>
      <c r="AL1387" s="9">
        <v>50</v>
      </c>
      <c r="AM1387" s="10">
        <v>1.2173920235225999</v>
      </c>
      <c r="AN1387" s="10">
        <v>1.143036237163721</v>
      </c>
      <c r="BG1387" s="9">
        <v>50</v>
      </c>
      <c r="BH1387" s="11">
        <v>802.35482112469344</v>
      </c>
      <c r="BI1387" s="11">
        <v>1023.955321272448</v>
      </c>
    </row>
    <row r="1388" spans="2:61" x14ac:dyDescent="0.25">
      <c r="B1388" s="9">
        <v>50</v>
      </c>
      <c r="C1388" s="10">
        <v>0.74609380426399563</v>
      </c>
      <c r="S1388" s="9">
        <v>50</v>
      </c>
      <c r="T1388" s="10">
        <v>0.55665722983609711</v>
      </c>
      <c r="U1388" s="10">
        <v>0.35024030346639179</v>
      </c>
      <c r="W1388" s="41"/>
      <c r="X1388" s="41"/>
      <c r="Y1388" s="41"/>
      <c r="Z1388" s="38"/>
      <c r="AA1388" s="38"/>
      <c r="AL1388" s="9">
        <v>50</v>
      </c>
      <c r="AM1388" s="10">
        <v>1.236444072211035</v>
      </c>
      <c r="AN1388" s="10">
        <v>1.3427235406442379</v>
      </c>
      <c r="BG1388" s="9">
        <v>50</v>
      </c>
      <c r="BH1388" s="11">
        <v>1285.1861329686731</v>
      </c>
      <c r="BI1388" s="11">
        <v>1107.050137970454</v>
      </c>
    </row>
    <row r="1389" spans="2:61" x14ac:dyDescent="0.25">
      <c r="B1389" s="9">
        <v>50</v>
      </c>
      <c r="C1389" s="10">
        <v>0.45603207058151962</v>
      </c>
      <c r="S1389" s="9">
        <v>50</v>
      </c>
      <c r="T1389" s="10">
        <v>0.13099366079644861</v>
      </c>
      <c r="U1389" s="10">
        <v>0.37689387358883758</v>
      </c>
      <c r="W1389" s="41"/>
      <c r="X1389" s="41"/>
      <c r="Y1389" s="41"/>
      <c r="Z1389" s="38"/>
      <c r="AA1389" s="38"/>
      <c r="AL1389" s="9">
        <v>50</v>
      </c>
      <c r="AM1389" s="10">
        <v>1.7299276674549271</v>
      </c>
      <c r="AN1389" s="10">
        <v>1.5100869068588689</v>
      </c>
      <c r="BG1389" s="9">
        <v>50</v>
      </c>
      <c r="BH1389" s="11">
        <v>872.26954864271806</v>
      </c>
      <c r="BI1389" s="11">
        <v>1291.543708467643</v>
      </c>
    </row>
    <row r="1390" spans="2:61" x14ac:dyDescent="0.25">
      <c r="B1390" s="9">
        <v>50</v>
      </c>
      <c r="C1390" s="10">
        <v>0.64758149273815857</v>
      </c>
      <c r="S1390" s="9">
        <v>50</v>
      </c>
      <c r="T1390" s="10">
        <v>9.6969141292349278E-2</v>
      </c>
      <c r="U1390" s="10">
        <v>0.43878680054426838</v>
      </c>
      <c r="W1390" s="41"/>
      <c r="X1390" s="41"/>
      <c r="Y1390" s="41"/>
      <c r="Z1390" s="38"/>
      <c r="AA1390" s="38"/>
      <c r="AL1390" s="9">
        <v>50</v>
      </c>
      <c r="AM1390" s="10">
        <v>1.432056972841441</v>
      </c>
      <c r="AN1390" s="10">
        <v>1.0784603722765369</v>
      </c>
      <c r="BG1390" s="9">
        <v>50</v>
      </c>
      <c r="BH1390" s="11">
        <v>621.26186806464329</v>
      </c>
      <c r="BI1390" s="11">
        <v>995.2417728567151</v>
      </c>
    </row>
    <row r="1391" spans="2:61" x14ac:dyDescent="0.25">
      <c r="B1391" s="9">
        <v>50</v>
      </c>
      <c r="C1391" s="10">
        <v>0.34867799548751471</v>
      </c>
      <c r="S1391" s="9">
        <v>50</v>
      </c>
      <c r="T1391" s="10">
        <v>0.11248908230224031</v>
      </c>
      <c r="U1391" s="10">
        <v>0.17780164155570569</v>
      </c>
      <c r="W1391" s="41"/>
      <c r="X1391" s="41"/>
      <c r="Y1391" s="41"/>
      <c r="Z1391" s="38"/>
      <c r="AA1391" s="38"/>
      <c r="AL1391" s="9">
        <v>50</v>
      </c>
      <c r="AM1391" s="10">
        <v>1.123164236500352</v>
      </c>
      <c r="AN1391" s="10">
        <v>1.6264016655519169</v>
      </c>
      <c r="BG1391" s="9">
        <v>50</v>
      </c>
      <c r="BH1391" s="11">
        <v>524.80272364423149</v>
      </c>
      <c r="BI1391" s="11">
        <v>955.41778333746663</v>
      </c>
    </row>
    <row r="1392" spans="2:61" x14ac:dyDescent="0.25">
      <c r="B1392" s="9">
        <v>50</v>
      </c>
      <c r="C1392" s="10">
        <v>0.43605563335225989</v>
      </c>
      <c r="S1392" s="9">
        <v>50</v>
      </c>
      <c r="T1392" s="10">
        <v>0.41828599840263447</v>
      </c>
      <c r="U1392" s="10">
        <v>0.15789394709121149</v>
      </c>
      <c r="W1392" s="41"/>
      <c r="X1392" s="41"/>
      <c r="Y1392" s="41"/>
      <c r="Z1392" s="38"/>
      <c r="AA1392" s="38"/>
      <c r="AL1392" s="9">
        <v>50</v>
      </c>
      <c r="AM1392" s="10">
        <v>1.1989903847347221</v>
      </c>
      <c r="AN1392" s="10">
        <v>1.4221409088628021</v>
      </c>
      <c r="BG1392" s="9">
        <v>50</v>
      </c>
      <c r="BH1392" s="11">
        <v>1080.3139672682751</v>
      </c>
      <c r="BI1392" s="11">
        <v>787.26872176503332</v>
      </c>
    </row>
    <row r="1393" spans="2:61" x14ac:dyDescent="0.25">
      <c r="B1393" s="9">
        <v>50</v>
      </c>
      <c r="C1393" s="10">
        <v>0.41359346995641022</v>
      </c>
      <c r="S1393" s="9">
        <v>50</v>
      </c>
      <c r="T1393" s="10">
        <v>0.28847281998755248</v>
      </c>
      <c r="U1393" s="10">
        <v>0.42084650100790838</v>
      </c>
      <c r="W1393" s="41"/>
      <c r="X1393" s="41"/>
      <c r="Y1393" s="41"/>
      <c r="Z1393" s="38"/>
      <c r="AA1393" s="38"/>
      <c r="AL1393" s="9">
        <v>50</v>
      </c>
      <c r="AM1393" s="10">
        <v>1.307975324072588</v>
      </c>
      <c r="AN1393" s="10">
        <v>1.888423147982774</v>
      </c>
      <c r="BG1393" s="9">
        <v>50</v>
      </c>
      <c r="BH1393" s="11">
        <v>978.70008917181315</v>
      </c>
      <c r="BI1393" s="11">
        <v>1706.706343808896</v>
      </c>
    </row>
    <row r="1394" spans="2:61" x14ac:dyDescent="0.25">
      <c r="B1394" s="9">
        <v>50</v>
      </c>
      <c r="C1394" s="10">
        <v>0.48249617303133963</v>
      </c>
      <c r="S1394" s="9">
        <v>50</v>
      </c>
      <c r="T1394" s="10">
        <v>0.49133927559154228</v>
      </c>
      <c r="U1394" s="10">
        <v>0.2791868661284681</v>
      </c>
      <c r="W1394" s="41"/>
      <c r="X1394" s="41"/>
      <c r="Y1394" s="41"/>
      <c r="Z1394" s="38"/>
      <c r="AA1394" s="38"/>
      <c r="AL1394" s="9">
        <v>50</v>
      </c>
      <c r="AM1394" s="10">
        <v>1.3486842153866321</v>
      </c>
      <c r="AN1394" s="10">
        <v>1.27121701241303</v>
      </c>
      <c r="BG1394" s="9">
        <v>50</v>
      </c>
      <c r="BH1394" s="11">
        <v>1317.0390210383041</v>
      </c>
      <c r="BI1394" s="11">
        <v>935.76072911841095</v>
      </c>
    </row>
    <row r="1395" spans="2:61" x14ac:dyDescent="0.25">
      <c r="B1395" s="9">
        <v>50</v>
      </c>
      <c r="C1395" s="10">
        <v>0.46980833058772992</v>
      </c>
      <c r="S1395" s="9">
        <v>50</v>
      </c>
      <c r="T1395" s="10">
        <v>0.1193024905622905</v>
      </c>
      <c r="U1395" s="10">
        <v>0.14277761363311439</v>
      </c>
      <c r="W1395" s="41"/>
      <c r="X1395" s="41"/>
      <c r="Y1395" s="41"/>
      <c r="Z1395" s="38"/>
      <c r="AA1395" s="38"/>
      <c r="AL1395" s="9">
        <v>50</v>
      </c>
      <c r="AM1395" s="10">
        <v>1.3612410738214089</v>
      </c>
      <c r="AN1395" s="10">
        <v>1.2954079459674059</v>
      </c>
      <c r="BG1395" s="9">
        <v>50</v>
      </c>
      <c r="BH1395" s="11">
        <v>655.02432322498873</v>
      </c>
      <c r="BI1395" s="11">
        <v>681.92128000366733</v>
      </c>
    </row>
    <row r="1396" spans="2:61" x14ac:dyDescent="0.25">
      <c r="B1396" s="9">
        <v>50</v>
      </c>
      <c r="C1396" s="10">
        <v>0.2447203861782011</v>
      </c>
      <c r="S1396" s="9">
        <v>50</v>
      </c>
      <c r="T1396" s="10">
        <v>0.43497418066915777</v>
      </c>
      <c r="U1396" s="10">
        <v>0.13254770173767361</v>
      </c>
      <c r="W1396" s="41"/>
      <c r="X1396" s="41"/>
      <c r="Y1396" s="41"/>
      <c r="Z1396" s="38"/>
      <c r="AA1396" s="38"/>
      <c r="AL1396" s="9">
        <v>50</v>
      </c>
      <c r="AM1396" s="10">
        <v>1.149571007095705</v>
      </c>
      <c r="AN1396" s="10">
        <v>1.9428405592574789</v>
      </c>
      <c r="BG1396" s="9">
        <v>50</v>
      </c>
      <c r="BH1396" s="11">
        <v>1056.2462219407071</v>
      </c>
      <c r="BI1396" s="11">
        <v>985.41890389872469</v>
      </c>
    </row>
    <row r="1397" spans="2:61" x14ac:dyDescent="0.25">
      <c r="B1397" s="9">
        <v>50</v>
      </c>
      <c r="C1397" s="10">
        <v>0.47256728280851518</v>
      </c>
      <c r="S1397" s="9">
        <v>50</v>
      </c>
      <c r="T1397" s="10">
        <v>0.1479675778905854</v>
      </c>
      <c r="U1397" s="10">
        <v>0.18207055634754721</v>
      </c>
      <c r="W1397" s="41"/>
      <c r="X1397" s="41"/>
      <c r="Y1397" s="41"/>
      <c r="Z1397" s="38"/>
      <c r="AA1397" s="38"/>
      <c r="AL1397" s="9">
        <v>50</v>
      </c>
      <c r="AM1397" s="10">
        <v>1.2132123890144271</v>
      </c>
      <c r="AN1397" s="10">
        <v>1.284995045722515</v>
      </c>
      <c r="BG1397" s="9">
        <v>50</v>
      </c>
      <c r="BH1397" s="11">
        <v>650.15625637238657</v>
      </c>
      <c r="BI1397" s="11">
        <v>763.86909588940193</v>
      </c>
    </row>
    <row r="1398" spans="2:61" x14ac:dyDescent="0.25">
      <c r="B1398" s="9">
        <v>50</v>
      </c>
      <c r="C1398" s="10">
        <v>0.26549771600115252</v>
      </c>
      <c r="S1398" s="9">
        <v>50</v>
      </c>
      <c r="T1398" s="10">
        <v>0.25736479230820719</v>
      </c>
      <c r="U1398" s="10">
        <v>0.42230706952686842</v>
      </c>
      <c r="W1398" s="41"/>
      <c r="X1398" s="41"/>
      <c r="Y1398" s="41"/>
      <c r="Z1398" s="38"/>
      <c r="AA1398" s="38"/>
      <c r="AL1398" s="9">
        <v>50</v>
      </c>
      <c r="AM1398" s="10">
        <v>1.31640286658929</v>
      </c>
      <c r="AN1398" s="10">
        <v>1.2333619565389371</v>
      </c>
      <c r="BG1398" s="9">
        <v>50</v>
      </c>
      <c r="BH1398" s="11">
        <v>930.38138793629537</v>
      </c>
      <c r="BI1398" s="11">
        <v>1116.61215544987</v>
      </c>
    </row>
    <row r="1399" spans="2:61" x14ac:dyDescent="0.25">
      <c r="B1399" s="9">
        <v>50</v>
      </c>
      <c r="C1399" s="10">
        <v>0.53907148364840984</v>
      </c>
      <c r="S1399" s="9">
        <v>50</v>
      </c>
      <c r="T1399" s="10">
        <v>0.19622932776532909</v>
      </c>
      <c r="U1399" s="10">
        <v>0.81437219914983794</v>
      </c>
      <c r="W1399" s="41"/>
      <c r="X1399" s="41"/>
      <c r="Y1399" s="41"/>
      <c r="Z1399" s="38"/>
      <c r="AA1399" s="38"/>
      <c r="AL1399" s="9">
        <v>50</v>
      </c>
      <c r="AM1399" s="10">
        <v>1.348863323850761</v>
      </c>
      <c r="AN1399" s="10">
        <v>1.2449852116680029</v>
      </c>
      <c r="BG1399" s="9">
        <v>50</v>
      </c>
      <c r="BH1399" s="11">
        <v>832.42963183327333</v>
      </c>
      <c r="BI1399" s="11">
        <v>1565.2124350897891</v>
      </c>
    </row>
    <row r="1400" spans="2:61" x14ac:dyDescent="0.25">
      <c r="B1400" s="9">
        <v>50</v>
      </c>
      <c r="C1400" s="10">
        <v>0.44439745822392168</v>
      </c>
      <c r="S1400" s="9">
        <v>50</v>
      </c>
      <c r="T1400" s="10">
        <v>0.47684221548671119</v>
      </c>
      <c r="U1400" s="10">
        <v>0.25754311807968783</v>
      </c>
      <c r="W1400" s="41"/>
      <c r="X1400" s="41"/>
      <c r="Y1400" s="41"/>
      <c r="Z1400" s="38"/>
      <c r="AA1400" s="38"/>
      <c r="AL1400" s="9">
        <v>50</v>
      </c>
      <c r="AM1400" s="10">
        <v>1.309244278648702</v>
      </c>
      <c r="AN1400" s="10">
        <v>1.561197559363187</v>
      </c>
      <c r="BG1400" s="9">
        <v>50</v>
      </c>
      <c r="BH1400" s="11">
        <v>1259.52171774884</v>
      </c>
      <c r="BI1400" s="11">
        <v>1103.7747768465599</v>
      </c>
    </row>
    <row r="1401" spans="2:61" x14ac:dyDescent="0.25">
      <c r="B1401" s="9">
        <v>50</v>
      </c>
      <c r="C1401" s="10">
        <v>0.97670542857793186</v>
      </c>
      <c r="S1401" s="9">
        <v>50</v>
      </c>
      <c r="T1401" s="10">
        <v>0.24837406429693559</v>
      </c>
      <c r="U1401" s="10">
        <v>0.29945859998840552</v>
      </c>
      <c r="W1401" s="41"/>
      <c r="X1401" s="41"/>
      <c r="Y1401" s="41"/>
      <c r="Z1401" s="38"/>
      <c r="AA1401" s="38"/>
      <c r="AL1401" s="9">
        <v>50</v>
      </c>
      <c r="AM1401" s="10">
        <v>1.212037633566416</v>
      </c>
      <c r="AN1401" s="10">
        <v>1.2980625984464269</v>
      </c>
      <c r="BG1401" s="9">
        <v>50</v>
      </c>
      <c r="BH1401" s="11">
        <v>841.52467328908892</v>
      </c>
      <c r="BI1401" s="11">
        <v>989.6044935235609</v>
      </c>
    </row>
    <row r="1402" spans="2:61" x14ac:dyDescent="0.25">
      <c r="B1402" s="9">
        <v>50</v>
      </c>
      <c r="C1402" s="10">
        <v>0.26080986559836328</v>
      </c>
      <c r="S1402" s="9">
        <v>50</v>
      </c>
      <c r="T1402" s="10">
        <v>0.35339344555570612</v>
      </c>
      <c r="U1402" s="10">
        <v>0.81488522927789353</v>
      </c>
      <c r="W1402" s="41"/>
      <c r="X1402" s="41"/>
      <c r="Y1402" s="41"/>
      <c r="Z1402" s="38"/>
      <c r="AA1402" s="38"/>
      <c r="AL1402" s="9">
        <v>50</v>
      </c>
      <c r="AM1402" s="10">
        <v>1.267774675174987</v>
      </c>
      <c r="AN1402" s="10">
        <v>1.3541540322797949</v>
      </c>
      <c r="BG1402" s="9">
        <v>50</v>
      </c>
      <c r="BH1402" s="11">
        <v>1049.9507893512159</v>
      </c>
      <c r="BI1402" s="11">
        <v>1702.9971347219041</v>
      </c>
    </row>
    <row r="1403" spans="2:61" x14ac:dyDescent="0.25">
      <c r="B1403" s="9">
        <v>50</v>
      </c>
      <c r="C1403" s="10">
        <v>0.56135580761601278</v>
      </c>
      <c r="S1403" s="9">
        <v>50</v>
      </c>
      <c r="T1403" s="10">
        <v>0.60813674949366825</v>
      </c>
      <c r="U1403" s="10">
        <v>0.46493434140491252</v>
      </c>
      <c r="W1403" s="41"/>
      <c r="X1403" s="41"/>
      <c r="Y1403" s="41"/>
      <c r="Z1403" s="38"/>
      <c r="AA1403" s="38"/>
      <c r="AL1403" s="9">
        <v>50</v>
      </c>
      <c r="AM1403" s="10">
        <v>1.214152452046924</v>
      </c>
      <c r="AN1403" s="10">
        <v>1.5847076110451379</v>
      </c>
      <c r="BG1403" s="9">
        <v>50</v>
      </c>
      <c r="BH1403" s="11">
        <v>1319.081023636101</v>
      </c>
      <c r="BI1403" s="11">
        <v>1505.367666485072</v>
      </c>
    </row>
    <row r="1404" spans="2:61" x14ac:dyDescent="0.25">
      <c r="B1404" s="9">
        <v>50</v>
      </c>
      <c r="C1404" s="10">
        <v>0.41036424497039142</v>
      </c>
      <c r="S1404" s="9">
        <v>50</v>
      </c>
      <c r="T1404" s="10">
        <v>0.67642857027999082</v>
      </c>
      <c r="U1404" s="10">
        <v>0.58811162302884845</v>
      </c>
      <c r="W1404" s="41"/>
      <c r="X1404" s="41"/>
      <c r="Y1404" s="41"/>
      <c r="Z1404" s="38"/>
      <c r="AA1404" s="38"/>
      <c r="AL1404" s="9">
        <v>50</v>
      </c>
      <c r="AM1404" s="10">
        <v>1.193508926286073</v>
      </c>
      <c r="AN1404" s="10">
        <v>1.3780761927759211</v>
      </c>
      <c r="BG1404" s="9">
        <v>50</v>
      </c>
      <c r="BH1404" s="11">
        <v>1367.521836483375</v>
      </c>
      <c r="BI1404" s="11">
        <v>1472.315005795452</v>
      </c>
    </row>
    <row r="1405" spans="2:61" x14ac:dyDescent="0.25">
      <c r="B1405" s="9">
        <v>50</v>
      </c>
      <c r="C1405" s="10">
        <v>0.44425278193319229</v>
      </c>
      <c r="S1405" s="9">
        <v>50</v>
      </c>
      <c r="T1405" s="10">
        <v>0.2385877889913344</v>
      </c>
      <c r="U1405" s="10">
        <v>0.13681722976077509</v>
      </c>
      <c r="W1405" s="41"/>
      <c r="X1405" s="41"/>
      <c r="Y1405" s="41"/>
      <c r="Z1405" s="38"/>
      <c r="AA1405" s="38"/>
      <c r="AL1405" s="9">
        <v>50</v>
      </c>
      <c r="AM1405" s="10">
        <v>1.350637224417027</v>
      </c>
      <c r="AN1405" s="10">
        <v>1.855184153015744</v>
      </c>
      <c r="BG1405" s="9">
        <v>50</v>
      </c>
      <c r="BH1405" s="11">
        <v>919.09509493791779</v>
      </c>
      <c r="BI1405" s="11">
        <v>955.99374195387804</v>
      </c>
    </row>
    <row r="1406" spans="2:61" x14ac:dyDescent="0.25">
      <c r="B1406" s="9">
        <v>50</v>
      </c>
      <c r="C1406" s="10">
        <v>0.38342525062051053</v>
      </c>
      <c r="S1406" s="9">
        <v>50</v>
      </c>
      <c r="T1406" s="10">
        <v>0.76191026721928001</v>
      </c>
      <c r="U1406" s="10">
        <v>0.34558634604435778</v>
      </c>
      <c r="W1406" s="41"/>
      <c r="X1406" s="41"/>
      <c r="Y1406" s="41"/>
      <c r="Z1406" s="38"/>
      <c r="AA1406" s="38"/>
      <c r="AL1406" s="9">
        <v>50</v>
      </c>
      <c r="AM1406" s="10">
        <v>1.1812808985940919</v>
      </c>
      <c r="AN1406" s="10">
        <v>1.613422614980524</v>
      </c>
      <c r="BG1406" s="9">
        <v>50</v>
      </c>
      <c r="BH1406" s="11">
        <v>1436.4903787346971</v>
      </c>
      <c r="BI1406" s="11">
        <v>1321.3688205425781</v>
      </c>
    </row>
    <row r="1407" spans="2:61" x14ac:dyDescent="0.25">
      <c r="B1407" s="9">
        <v>50</v>
      </c>
      <c r="C1407" s="10">
        <v>0.5049378115357539</v>
      </c>
      <c r="S1407" s="9">
        <v>50</v>
      </c>
      <c r="T1407" s="10">
        <v>0.16284229192583399</v>
      </c>
      <c r="U1407" s="10">
        <v>0.43426636542035307</v>
      </c>
      <c r="W1407" s="41"/>
      <c r="X1407" s="41"/>
      <c r="Y1407" s="41"/>
      <c r="Z1407" s="38"/>
      <c r="AA1407" s="38"/>
      <c r="AL1407" s="9">
        <v>50</v>
      </c>
      <c r="AM1407" s="10">
        <v>1.2142977295106041</v>
      </c>
      <c r="AN1407" s="10">
        <v>1.6611164367539051</v>
      </c>
      <c r="BG1407" s="9">
        <v>50</v>
      </c>
      <c r="BH1407" s="11">
        <v>682.66307583293769</v>
      </c>
      <c r="BI1407" s="11">
        <v>1525.0209141602479</v>
      </c>
    </row>
    <row r="1408" spans="2:61" x14ac:dyDescent="0.25">
      <c r="B1408" s="9">
        <v>50</v>
      </c>
      <c r="C1408" s="10">
        <v>0.59781700864006082</v>
      </c>
      <c r="S1408" s="9">
        <v>50</v>
      </c>
      <c r="T1408" s="10">
        <v>0.4828919685118474</v>
      </c>
      <c r="U1408" s="10">
        <v>0.30074084069279072</v>
      </c>
      <c r="W1408" s="41"/>
      <c r="X1408" s="41"/>
      <c r="Y1408" s="41"/>
      <c r="Z1408" s="38"/>
      <c r="AA1408" s="38"/>
      <c r="AL1408" s="9">
        <v>50</v>
      </c>
      <c r="AM1408" s="10">
        <v>1.1841286744478861</v>
      </c>
      <c r="AN1408" s="10">
        <v>1.271420592703608</v>
      </c>
      <c r="BG1408" s="9">
        <v>50</v>
      </c>
      <c r="BH1408" s="11">
        <v>1146.36129970928</v>
      </c>
      <c r="BI1408" s="11">
        <v>971.36639127103183</v>
      </c>
    </row>
    <row r="1409" spans="2:61" x14ac:dyDescent="0.25">
      <c r="B1409" s="9">
        <v>50</v>
      </c>
      <c r="C1409" s="10">
        <v>0.63249244148916872</v>
      </c>
      <c r="S1409" s="9">
        <v>50</v>
      </c>
      <c r="T1409" s="10">
        <v>1.15979947921326</v>
      </c>
      <c r="U1409" s="10">
        <v>0.2120166704628802</v>
      </c>
      <c r="W1409" s="41"/>
      <c r="X1409" s="41"/>
      <c r="Y1409" s="41"/>
      <c r="Z1409" s="38"/>
      <c r="AA1409" s="38"/>
      <c r="AL1409" s="9">
        <v>50</v>
      </c>
      <c r="AM1409" s="10">
        <v>1.3040577765182171</v>
      </c>
      <c r="AN1409" s="10">
        <v>1.7895967566265101</v>
      </c>
      <c r="BG1409" s="9">
        <v>50</v>
      </c>
      <c r="BH1409" s="11">
        <v>1956.5273134876261</v>
      </c>
      <c r="BI1409" s="11">
        <v>1147.989236342537</v>
      </c>
    </row>
    <row r="1410" spans="2:61" x14ac:dyDescent="0.25">
      <c r="B1410" s="9">
        <v>50</v>
      </c>
      <c r="C1410" s="10">
        <v>0.48441004724833442</v>
      </c>
      <c r="S1410" s="9">
        <v>50</v>
      </c>
      <c r="T1410" s="10">
        <v>0.3738881112757797</v>
      </c>
      <c r="U1410" s="10">
        <v>0.30961232048544829</v>
      </c>
      <c r="W1410" s="41"/>
      <c r="X1410" s="41"/>
      <c r="Y1410" s="41"/>
      <c r="Z1410" s="38"/>
      <c r="AA1410" s="38"/>
      <c r="AL1410" s="9">
        <v>50</v>
      </c>
      <c r="AM1410" s="10">
        <v>1.309571417010484</v>
      </c>
      <c r="AN1410" s="10">
        <v>1.626367185167316</v>
      </c>
      <c r="BG1410" s="9">
        <v>50</v>
      </c>
      <c r="BH1410" s="11">
        <v>1115.572095707292</v>
      </c>
      <c r="BI1410" s="11">
        <v>1260.739463652219</v>
      </c>
    </row>
    <row r="1411" spans="2:61" x14ac:dyDescent="0.25">
      <c r="B1411" s="9">
        <v>50</v>
      </c>
      <c r="C1411" s="10">
        <v>0.56449229092516429</v>
      </c>
      <c r="S1411" s="9">
        <v>50</v>
      </c>
      <c r="T1411" s="10">
        <v>0.37359426788159472</v>
      </c>
      <c r="U1411" s="10">
        <v>0.21321528718198279</v>
      </c>
      <c r="W1411" s="41"/>
      <c r="X1411" s="41"/>
      <c r="Y1411" s="41"/>
      <c r="Z1411" s="38"/>
      <c r="AA1411" s="38"/>
      <c r="AL1411" s="9">
        <v>50</v>
      </c>
      <c r="AM1411" s="10">
        <v>1.173395761579112</v>
      </c>
      <c r="AN1411" s="10">
        <v>1.5065216340293439</v>
      </c>
      <c r="BG1411" s="9">
        <v>50</v>
      </c>
      <c r="BH1411" s="11">
        <v>999.17657634992906</v>
      </c>
      <c r="BI1411" s="11">
        <v>969.1302944075361</v>
      </c>
    </row>
    <row r="1412" spans="2:61" x14ac:dyDescent="0.25">
      <c r="B1412" s="9">
        <v>50</v>
      </c>
      <c r="C1412" s="10">
        <v>0.55877827148359704</v>
      </c>
      <c r="S1412" s="9">
        <v>50</v>
      </c>
      <c r="T1412" s="10">
        <v>0.17957275098080339</v>
      </c>
      <c r="U1412" s="10">
        <v>0.32800066541373368</v>
      </c>
      <c r="W1412" s="41"/>
      <c r="X1412" s="41"/>
      <c r="Y1412" s="41"/>
      <c r="Z1412" s="38"/>
      <c r="AA1412" s="38"/>
      <c r="AL1412" s="9">
        <v>50</v>
      </c>
      <c r="AM1412" s="10">
        <v>1.281181431014127</v>
      </c>
      <c r="AN1412" s="10">
        <v>1.5820393092159419</v>
      </c>
      <c r="BG1412" s="9">
        <v>50</v>
      </c>
      <c r="BH1412" s="11">
        <v>756.35987356946418</v>
      </c>
      <c r="BI1412" s="11">
        <v>1262.2699976035151</v>
      </c>
    </row>
    <row r="1413" spans="2:61" x14ac:dyDescent="0.25">
      <c r="B1413" s="9">
        <v>50</v>
      </c>
      <c r="C1413" s="10">
        <v>0.47148830310252138</v>
      </c>
      <c r="S1413" s="9">
        <v>50</v>
      </c>
      <c r="T1413" s="10">
        <v>0.40401405196765178</v>
      </c>
      <c r="U1413" s="10">
        <v>0.40505821524882057</v>
      </c>
      <c r="W1413" s="41"/>
      <c r="X1413" s="41"/>
      <c r="Y1413" s="41"/>
      <c r="Z1413" s="38"/>
      <c r="AA1413" s="38"/>
      <c r="AL1413" s="9">
        <v>50</v>
      </c>
      <c r="AM1413" s="10">
        <v>1.3267545210828811</v>
      </c>
      <c r="AN1413" s="10">
        <v>1.3676962052805539</v>
      </c>
      <c r="BG1413" s="9">
        <v>50</v>
      </c>
      <c r="BH1413" s="11">
        <v>1174.8608677546499</v>
      </c>
      <c r="BI1413" s="11">
        <v>1212.6793755918511</v>
      </c>
    </row>
    <row r="1414" spans="2:61" x14ac:dyDescent="0.25">
      <c r="B1414" s="9">
        <v>50</v>
      </c>
      <c r="C1414" s="10">
        <v>0.56812721526191123</v>
      </c>
      <c r="S1414" s="9">
        <v>50</v>
      </c>
      <c r="T1414" s="10">
        <v>0.23155605218935679</v>
      </c>
      <c r="U1414" s="10">
        <v>0.28587407009666288</v>
      </c>
      <c r="W1414" s="41"/>
      <c r="X1414" s="41"/>
      <c r="Y1414" s="41"/>
      <c r="Z1414" s="38"/>
      <c r="AA1414" s="38"/>
      <c r="AL1414" s="9">
        <v>50</v>
      </c>
      <c r="AM1414" s="10">
        <v>1.3793055548004911</v>
      </c>
      <c r="AN1414" s="10">
        <v>1.712062513817626</v>
      </c>
      <c r="BG1414" s="9">
        <v>50</v>
      </c>
      <c r="BH1414" s="11">
        <v>924.66875027526203</v>
      </c>
      <c r="BI1414" s="11">
        <v>1275.2772959268459</v>
      </c>
    </row>
    <row r="1415" spans="2:61" x14ac:dyDescent="0.25">
      <c r="B1415" s="9">
        <v>50</v>
      </c>
      <c r="C1415" s="10">
        <v>0.58440416547886298</v>
      </c>
      <c r="S1415" s="9">
        <v>50</v>
      </c>
      <c r="T1415" s="10">
        <v>0.99192519523500366</v>
      </c>
      <c r="U1415" s="10">
        <v>0.50098160757068011</v>
      </c>
      <c r="W1415" s="41"/>
      <c r="X1415" s="41"/>
      <c r="Y1415" s="41"/>
      <c r="Z1415" s="38"/>
      <c r="AA1415" s="38"/>
      <c r="AL1415" s="9">
        <v>50</v>
      </c>
      <c r="AM1415" s="10">
        <v>1.3229702879593279</v>
      </c>
      <c r="AN1415" s="10">
        <v>1.228493774884007</v>
      </c>
      <c r="BG1415" s="9">
        <v>50</v>
      </c>
      <c r="BH1415" s="11">
        <v>1835.638587556266</v>
      </c>
      <c r="BI1415" s="11">
        <v>1211.3830098931519</v>
      </c>
    </row>
    <row r="1416" spans="2:61" x14ac:dyDescent="0.25">
      <c r="B1416" s="9">
        <v>50</v>
      </c>
      <c r="C1416" s="10">
        <v>0.38146138400763441</v>
      </c>
      <c r="S1416" s="9">
        <v>50</v>
      </c>
      <c r="T1416" s="10">
        <v>0.61704390050035218</v>
      </c>
      <c r="U1416" s="10">
        <v>0.51710294013431757</v>
      </c>
      <c r="W1416" s="41"/>
      <c r="X1416" s="41"/>
      <c r="Y1416" s="41"/>
      <c r="Z1416" s="38"/>
      <c r="AA1416" s="38"/>
      <c r="AL1416" s="9">
        <v>50</v>
      </c>
      <c r="AM1416" s="10">
        <v>1.283756748950946</v>
      </c>
      <c r="AN1416" s="10">
        <v>1.519418117998977</v>
      </c>
      <c r="BG1416" s="9">
        <v>50</v>
      </c>
      <c r="BH1416" s="11">
        <v>1404.877311221534</v>
      </c>
      <c r="BI1416" s="11">
        <v>1522.170957137434</v>
      </c>
    </row>
    <row r="1417" spans="2:61" x14ac:dyDescent="0.25">
      <c r="B1417" s="9">
        <v>50</v>
      </c>
      <c r="C1417" s="10">
        <v>0.58637149814661538</v>
      </c>
      <c r="S1417" s="9">
        <v>50</v>
      </c>
      <c r="T1417" s="10">
        <v>0.23187803806737231</v>
      </c>
      <c r="U1417" s="10">
        <v>0.19296044973947979</v>
      </c>
      <c r="W1417" s="41"/>
      <c r="X1417" s="41"/>
      <c r="Y1417" s="41"/>
      <c r="Z1417" s="38"/>
      <c r="AA1417" s="38"/>
      <c r="AL1417" s="9">
        <v>50</v>
      </c>
      <c r="AM1417" s="10">
        <v>1.243221797033895</v>
      </c>
      <c r="AN1417" s="10">
        <v>1.4299990083152629</v>
      </c>
      <c r="BG1417" s="9">
        <v>50</v>
      </c>
      <c r="BH1417" s="11">
        <v>834.01920550061914</v>
      </c>
      <c r="BI1417" s="11">
        <v>875.11980937521673</v>
      </c>
    </row>
    <row r="1418" spans="2:61" x14ac:dyDescent="0.25">
      <c r="B1418" s="9">
        <v>50</v>
      </c>
      <c r="C1418" s="10">
        <v>0.59459273685783864</v>
      </c>
      <c r="S1418" s="9">
        <v>50</v>
      </c>
      <c r="T1418" s="10">
        <v>0.49245759324734512</v>
      </c>
      <c r="U1418" s="10">
        <v>0.20248155423592959</v>
      </c>
      <c r="W1418" s="41"/>
      <c r="X1418" s="41"/>
      <c r="Y1418" s="41"/>
      <c r="Z1418" s="38"/>
      <c r="AA1418" s="38"/>
      <c r="AL1418" s="9">
        <v>50</v>
      </c>
      <c r="AM1418" s="10">
        <v>1.2071233792428639</v>
      </c>
      <c r="AN1418" s="10">
        <v>1.3278541024806141</v>
      </c>
      <c r="BG1418" s="9">
        <v>50</v>
      </c>
      <c r="BH1418" s="11">
        <v>1180.140480468059</v>
      </c>
      <c r="BI1418" s="11">
        <v>832.41657580687843</v>
      </c>
    </row>
    <row r="1419" spans="2:61" x14ac:dyDescent="0.25">
      <c r="B1419" s="9">
        <v>50</v>
      </c>
      <c r="C1419" s="10">
        <v>0.50879133608692517</v>
      </c>
      <c r="S1419" s="9">
        <v>50</v>
      </c>
      <c r="T1419" s="10">
        <v>0.28252164945034092</v>
      </c>
      <c r="U1419" s="10">
        <v>0.43306064492218138</v>
      </c>
      <c r="W1419" s="41"/>
      <c r="X1419" s="41"/>
      <c r="Y1419" s="41"/>
      <c r="Z1419" s="38"/>
      <c r="AA1419" s="38"/>
      <c r="AL1419" s="9">
        <v>50</v>
      </c>
      <c r="AM1419" s="10">
        <v>1.2175521326202809</v>
      </c>
      <c r="AN1419" s="10">
        <v>1.2753122998249209</v>
      </c>
      <c r="BG1419" s="9">
        <v>50</v>
      </c>
      <c r="BH1419" s="11">
        <v>901.59409655011484</v>
      </c>
      <c r="BI1419" s="11">
        <v>1169.1992673285861</v>
      </c>
    </row>
    <row r="1420" spans="2:61" x14ac:dyDescent="0.25">
      <c r="B1420" s="9">
        <v>50</v>
      </c>
      <c r="C1420" s="10">
        <v>0.82979708414952635</v>
      </c>
      <c r="S1420" s="9">
        <v>50</v>
      </c>
      <c r="T1420" s="10">
        <v>0.496709537384943</v>
      </c>
      <c r="U1420" s="10">
        <v>0.10012303905800771</v>
      </c>
      <c r="W1420" s="41"/>
      <c r="X1420" s="41"/>
      <c r="Y1420" s="41"/>
      <c r="Z1420" s="38"/>
      <c r="AA1420" s="38"/>
      <c r="AL1420" s="9">
        <v>50</v>
      </c>
      <c r="AM1420" s="10">
        <v>1.2421577794506991</v>
      </c>
      <c r="AN1420" s="10">
        <v>1.9307672421269231</v>
      </c>
      <c r="BG1420" s="9">
        <v>50</v>
      </c>
      <c r="BH1420" s="11">
        <v>1219.6230966362009</v>
      </c>
      <c r="BI1420" s="11">
        <v>851.12737812181888</v>
      </c>
    </row>
    <row r="1421" spans="2:61" x14ac:dyDescent="0.25">
      <c r="B1421" s="9">
        <v>50</v>
      </c>
      <c r="C1421" s="10">
        <v>0.61719783078031276</v>
      </c>
      <c r="S1421" s="9">
        <v>50</v>
      </c>
      <c r="T1421" s="10">
        <v>0.19282959726843071</v>
      </c>
      <c r="U1421" s="10">
        <v>0.1971401630953982</v>
      </c>
      <c r="W1421" s="41"/>
      <c r="X1421" s="41"/>
      <c r="Y1421" s="41"/>
      <c r="Z1421" s="38"/>
      <c r="AA1421" s="38"/>
      <c r="AL1421" s="9">
        <v>50</v>
      </c>
      <c r="AM1421" s="10">
        <v>1.487497810991361</v>
      </c>
      <c r="AN1421" s="10">
        <v>1.3909846704410389</v>
      </c>
      <c r="BG1421" s="9">
        <v>50</v>
      </c>
      <c r="BH1421" s="11">
        <v>909.99877876536198</v>
      </c>
      <c r="BI1421" s="11">
        <v>860.4141156566086</v>
      </c>
    </row>
    <row r="1422" spans="2:61" x14ac:dyDescent="0.25">
      <c r="B1422" s="9">
        <v>50</v>
      </c>
      <c r="C1422" s="10">
        <v>0.99267542390088304</v>
      </c>
      <c r="S1422" s="9">
        <v>50</v>
      </c>
      <c r="T1422" s="10">
        <v>0.29776896917718049</v>
      </c>
      <c r="U1422" s="10">
        <v>0.33491612313679198</v>
      </c>
      <c r="W1422" s="41"/>
      <c r="X1422" s="41"/>
      <c r="Y1422" s="41"/>
      <c r="Z1422" s="38"/>
      <c r="AA1422" s="38"/>
      <c r="AL1422" s="9">
        <v>50</v>
      </c>
      <c r="AM1422" s="10">
        <v>1.1658677607136489</v>
      </c>
      <c r="AN1422" s="10">
        <v>1.469697678634345</v>
      </c>
      <c r="BG1422" s="9">
        <v>50</v>
      </c>
      <c r="BH1422" s="11">
        <v>886.31201950694492</v>
      </c>
      <c r="BI1422" s="11">
        <v>1184.9326408594941</v>
      </c>
    </row>
    <row r="1423" spans="2:61" x14ac:dyDescent="0.25">
      <c r="B1423" s="9">
        <v>50</v>
      </c>
      <c r="C1423" s="10">
        <v>0.38640016836923968</v>
      </c>
      <c r="S1423" s="9">
        <v>50</v>
      </c>
      <c r="T1423" s="10">
        <v>0.61413611110151767</v>
      </c>
      <c r="U1423" s="10">
        <v>5.4171180231473513E-2</v>
      </c>
      <c r="W1423" s="41"/>
      <c r="X1423" s="41"/>
      <c r="Y1423" s="41"/>
      <c r="Z1423" s="38"/>
      <c r="AA1423" s="38"/>
      <c r="AL1423" s="9">
        <v>50</v>
      </c>
      <c r="AM1423" s="10">
        <v>1.214753811758839</v>
      </c>
      <c r="AN1423" s="10">
        <v>1.9308152795698981</v>
      </c>
      <c r="BG1423" s="9">
        <v>50</v>
      </c>
      <c r="BH1423" s="11">
        <v>1326.2280676888711</v>
      </c>
      <c r="BI1423" s="11">
        <v>626.06943652760094</v>
      </c>
    </row>
    <row r="1424" spans="2:61" x14ac:dyDescent="0.25">
      <c r="B1424" s="9">
        <v>50</v>
      </c>
      <c r="C1424" s="10">
        <v>0.5870321452687346</v>
      </c>
      <c r="S1424" s="9">
        <v>50</v>
      </c>
      <c r="T1424" s="10">
        <v>0.17774098329163121</v>
      </c>
      <c r="U1424" s="10">
        <v>0.28638713149327799</v>
      </c>
      <c r="W1424" s="41"/>
      <c r="X1424" s="41"/>
      <c r="Y1424" s="41"/>
      <c r="Z1424" s="38"/>
      <c r="AA1424" s="38"/>
      <c r="AL1424" s="9">
        <v>50</v>
      </c>
      <c r="AM1424" s="10">
        <v>1.161280451924289</v>
      </c>
      <c r="AN1424" s="10">
        <v>1.199655367340102</v>
      </c>
      <c r="BG1424" s="9">
        <v>50</v>
      </c>
      <c r="BH1424" s="11">
        <v>682.06934632787522</v>
      </c>
      <c r="BI1424" s="11">
        <v>894.39812121894795</v>
      </c>
    </row>
    <row r="1425" spans="2:61" x14ac:dyDescent="0.25">
      <c r="B1425" s="9">
        <v>50</v>
      </c>
      <c r="C1425" s="10">
        <v>0.53617345450733433</v>
      </c>
      <c r="S1425" s="9">
        <v>50</v>
      </c>
      <c r="T1425" s="10">
        <v>0.97735114591174399</v>
      </c>
      <c r="U1425" s="10">
        <v>0.1206090294514254</v>
      </c>
      <c r="W1425" s="41"/>
      <c r="X1425" s="41"/>
      <c r="Y1425" s="41"/>
      <c r="Z1425" s="38"/>
      <c r="AA1425" s="38"/>
      <c r="AL1425" s="9">
        <v>50</v>
      </c>
      <c r="AM1425" s="10">
        <v>1.33346254856915</v>
      </c>
      <c r="AN1425" s="10">
        <v>1.3617840740291181</v>
      </c>
      <c r="BG1425" s="9">
        <v>50</v>
      </c>
      <c r="BH1425" s="11">
        <v>1836.554256369498</v>
      </c>
      <c r="BI1425" s="11">
        <v>658.8640162311558</v>
      </c>
    </row>
    <row r="1426" spans="2:61" x14ac:dyDescent="0.25">
      <c r="B1426" s="9">
        <v>50</v>
      </c>
      <c r="C1426" s="10">
        <v>0.56099030181406551</v>
      </c>
      <c r="S1426" s="9">
        <v>50</v>
      </c>
      <c r="T1426" s="10">
        <v>0.61534971847635989</v>
      </c>
      <c r="U1426" s="10">
        <v>0.44060279569669081</v>
      </c>
      <c r="W1426" s="41"/>
      <c r="X1426" s="41"/>
      <c r="Y1426" s="41"/>
      <c r="Z1426" s="38"/>
      <c r="AA1426" s="38"/>
      <c r="AL1426" s="9">
        <v>50</v>
      </c>
      <c r="AM1426" s="10">
        <v>1.2770723936906081</v>
      </c>
      <c r="AN1426" s="10">
        <v>1.3609072034041749</v>
      </c>
      <c r="BG1426" s="9">
        <v>50</v>
      </c>
      <c r="BH1426" s="11">
        <v>1395.642374812378</v>
      </c>
      <c r="BI1426" s="11">
        <v>1258.4899860917751</v>
      </c>
    </row>
    <row r="1427" spans="2:61" x14ac:dyDescent="0.25">
      <c r="B1427" s="9">
        <v>50</v>
      </c>
      <c r="C1427" s="10">
        <v>0.370660820361566</v>
      </c>
      <c r="S1427" s="9">
        <v>50</v>
      </c>
      <c r="T1427" s="10">
        <v>0.33382218544218129</v>
      </c>
      <c r="U1427" s="10">
        <v>0.22973780659704621</v>
      </c>
      <c r="W1427" s="41"/>
      <c r="X1427" s="41"/>
      <c r="Y1427" s="41"/>
      <c r="Z1427" s="38"/>
      <c r="AA1427" s="38"/>
      <c r="AL1427" s="9">
        <v>50</v>
      </c>
      <c r="AM1427" s="10">
        <v>1.394525140852571</v>
      </c>
      <c r="AN1427" s="10">
        <v>1.5285108656555719</v>
      </c>
      <c r="BG1427" s="9">
        <v>50</v>
      </c>
      <c r="BH1427" s="11">
        <v>1122.48765491886</v>
      </c>
      <c r="BI1427" s="11">
        <v>1020.66304964696</v>
      </c>
    </row>
    <row r="1428" spans="2:61" x14ac:dyDescent="0.25">
      <c r="B1428" s="9">
        <v>50</v>
      </c>
      <c r="C1428" s="10">
        <v>0.57014853392833265</v>
      </c>
      <c r="S1428" s="9">
        <v>50</v>
      </c>
      <c r="T1428" s="10">
        <v>0.1737538668988135</v>
      </c>
      <c r="U1428" s="10">
        <v>0.32187184755939757</v>
      </c>
      <c r="W1428" s="41"/>
      <c r="X1428" s="41"/>
      <c r="Y1428" s="41"/>
      <c r="Z1428" s="38"/>
      <c r="AA1428" s="38"/>
      <c r="AL1428" s="9">
        <v>50</v>
      </c>
      <c r="AM1428" s="10">
        <v>1.105255171604594</v>
      </c>
      <c r="AN1428" s="10">
        <v>1.565157539513208</v>
      </c>
      <c r="BG1428" s="9">
        <v>50</v>
      </c>
      <c r="BH1428" s="11">
        <v>641.84095012952901</v>
      </c>
      <c r="BI1428" s="11">
        <v>1237.0782779933841</v>
      </c>
    </row>
    <row r="1429" spans="2:61" x14ac:dyDescent="0.25">
      <c r="B1429" s="9">
        <v>50</v>
      </c>
      <c r="C1429" s="10">
        <v>0.49092820564397738</v>
      </c>
      <c r="S1429" s="9">
        <v>50</v>
      </c>
      <c r="T1429" s="10">
        <v>0.41191553840396022</v>
      </c>
      <c r="U1429" s="10">
        <v>0.1939033638082904</v>
      </c>
      <c r="W1429" s="41"/>
      <c r="X1429" s="41"/>
      <c r="Y1429" s="41"/>
      <c r="Z1429" s="38"/>
      <c r="AA1429" s="38"/>
      <c r="AL1429" s="9">
        <v>50</v>
      </c>
      <c r="AM1429" s="10">
        <v>1.237652373920608</v>
      </c>
      <c r="AN1429" s="10">
        <v>1.5871018476782459</v>
      </c>
      <c r="BG1429" s="9">
        <v>50</v>
      </c>
      <c r="BH1429" s="11">
        <v>1106.624787175203</v>
      </c>
      <c r="BI1429" s="11">
        <v>973.63257548035301</v>
      </c>
    </row>
    <row r="1430" spans="2:61" x14ac:dyDescent="0.25">
      <c r="B1430" s="9">
        <v>50</v>
      </c>
      <c r="C1430" s="10">
        <v>0.47740816399027319</v>
      </c>
      <c r="S1430" s="9">
        <v>50</v>
      </c>
      <c r="T1430" s="10">
        <v>0.62565696369579127</v>
      </c>
      <c r="U1430" s="10">
        <v>0.24482559451848879</v>
      </c>
      <c r="W1430" s="41"/>
      <c r="X1430" s="41"/>
      <c r="Y1430" s="41"/>
      <c r="Z1430" s="38"/>
      <c r="AA1430" s="38"/>
      <c r="AL1430" s="9">
        <v>50</v>
      </c>
      <c r="AM1430" s="10">
        <v>1.3119585843753989</v>
      </c>
      <c r="AN1430" s="10">
        <v>1.322111187399746</v>
      </c>
      <c r="BG1430" s="9">
        <v>50</v>
      </c>
      <c r="BH1430" s="11">
        <v>1445.725675537044</v>
      </c>
      <c r="BI1430" s="11">
        <v>911.3685048773292</v>
      </c>
    </row>
    <row r="1431" spans="2:61" x14ac:dyDescent="0.25">
      <c r="B1431" s="9">
        <v>50</v>
      </c>
      <c r="C1431" s="10">
        <v>0.32069964750066382</v>
      </c>
      <c r="S1431" s="9">
        <v>50</v>
      </c>
      <c r="T1431" s="10">
        <v>0.22651028227800979</v>
      </c>
      <c r="U1431" s="10">
        <v>0.21365465703840961</v>
      </c>
      <c r="W1431" s="41"/>
      <c r="X1431" s="41"/>
      <c r="Y1431" s="41"/>
      <c r="Z1431" s="38"/>
      <c r="AA1431" s="38"/>
      <c r="AL1431" s="9">
        <v>50</v>
      </c>
      <c r="AM1431" s="10">
        <v>1.324182805698876</v>
      </c>
      <c r="AN1431" s="10">
        <v>1.5468320498014141</v>
      </c>
      <c r="BG1431" s="9">
        <v>50</v>
      </c>
      <c r="BH1431" s="11">
        <v>877.98992440298935</v>
      </c>
      <c r="BI1431" s="11">
        <v>996.08630889534754</v>
      </c>
    </row>
    <row r="1432" spans="2:61" x14ac:dyDescent="0.25">
      <c r="B1432" s="9">
        <v>50</v>
      </c>
      <c r="C1432" s="10">
        <v>0.40265700185750369</v>
      </c>
      <c r="S1432" s="9">
        <v>50</v>
      </c>
      <c r="T1432" s="10">
        <v>0.17577481570952661</v>
      </c>
      <c r="U1432" s="10">
        <v>0.1127026711676762</v>
      </c>
      <c r="W1432" s="41"/>
      <c r="X1432" s="41"/>
      <c r="Y1432" s="41"/>
      <c r="Z1432" s="38"/>
      <c r="AA1432" s="38"/>
      <c r="AL1432" s="9">
        <v>50</v>
      </c>
      <c r="AM1432" s="10">
        <v>1.2094182424930811</v>
      </c>
      <c r="AN1432" s="10">
        <v>1.5976042846506029</v>
      </c>
      <c r="BG1432" s="9">
        <v>50</v>
      </c>
      <c r="BH1432" s="11">
        <v>706.40289077436717</v>
      </c>
      <c r="BI1432" s="11">
        <v>747.19498508124127</v>
      </c>
    </row>
    <row r="1433" spans="2:61" x14ac:dyDescent="0.25">
      <c r="B1433" s="9">
        <v>50</v>
      </c>
      <c r="C1433" s="10">
        <v>0.49630285340200009</v>
      </c>
      <c r="S1433" s="9">
        <v>50</v>
      </c>
      <c r="T1433" s="10">
        <v>0.13413837196482639</v>
      </c>
      <c r="U1433" s="10">
        <v>0.89728396184901038</v>
      </c>
      <c r="W1433" s="41"/>
      <c r="X1433" s="41"/>
      <c r="Y1433" s="41"/>
      <c r="Z1433" s="38"/>
      <c r="AA1433" s="38"/>
      <c r="AL1433" s="9">
        <v>50</v>
      </c>
      <c r="AM1433" s="10">
        <v>1.1597452294789941</v>
      </c>
      <c r="AN1433" s="10">
        <v>1.4897112631983931</v>
      </c>
      <c r="BG1433" s="9">
        <v>50</v>
      </c>
      <c r="BH1433" s="11">
        <v>591.74791632440861</v>
      </c>
      <c r="BI1433" s="11">
        <v>1965.914749447456</v>
      </c>
    </row>
    <row r="1434" spans="2:61" x14ac:dyDescent="0.25">
      <c r="B1434" s="9">
        <v>50</v>
      </c>
      <c r="C1434" s="10">
        <v>0.49027736046225012</v>
      </c>
      <c r="S1434" s="9">
        <v>50</v>
      </c>
      <c r="T1434" s="10">
        <v>0.5722869202174995</v>
      </c>
      <c r="U1434" s="10">
        <v>0.41467511567504273</v>
      </c>
      <c r="W1434" s="41"/>
      <c r="X1434" s="41"/>
      <c r="Y1434" s="41"/>
      <c r="Z1434" s="38"/>
      <c r="AA1434" s="38"/>
      <c r="AL1434" s="9">
        <v>50</v>
      </c>
      <c r="AM1434" s="10">
        <v>1.1280791494700431</v>
      </c>
      <c r="AN1434" s="10">
        <v>1.4621045337452829</v>
      </c>
      <c r="BG1434" s="9">
        <v>50</v>
      </c>
      <c r="BH1434" s="11">
        <v>1188.8966662988739</v>
      </c>
      <c r="BI1434" s="11">
        <v>1311.6864678432701</v>
      </c>
    </row>
    <row r="1435" spans="2:61" x14ac:dyDescent="0.25">
      <c r="B1435" s="9">
        <v>50</v>
      </c>
      <c r="C1435" s="10">
        <v>0.53057265071173998</v>
      </c>
      <c r="S1435" s="9">
        <v>50</v>
      </c>
      <c r="T1435" s="10">
        <v>0.84033345818606087</v>
      </c>
      <c r="U1435" s="10">
        <v>0.62236266774631332</v>
      </c>
      <c r="W1435" s="41"/>
      <c r="X1435" s="41"/>
      <c r="Y1435" s="41"/>
      <c r="Z1435" s="38"/>
      <c r="AA1435" s="38"/>
      <c r="AL1435" s="9">
        <v>50</v>
      </c>
      <c r="AM1435" s="10">
        <v>1.200962299550121</v>
      </c>
      <c r="AN1435" s="10">
        <v>1.317810352145748</v>
      </c>
      <c r="BG1435" s="9">
        <v>50</v>
      </c>
      <c r="BH1435" s="11">
        <v>1533.7438317392659</v>
      </c>
      <c r="BI1435" s="11">
        <v>1448.3459485057499</v>
      </c>
    </row>
    <row r="1436" spans="2:61" x14ac:dyDescent="0.25">
      <c r="B1436" s="9">
        <v>50</v>
      </c>
      <c r="C1436" s="10">
        <v>0.85990479620919069</v>
      </c>
      <c r="S1436" s="9">
        <v>50</v>
      </c>
      <c r="T1436" s="10">
        <v>0.48957236387059222</v>
      </c>
      <c r="U1436" s="10">
        <v>0.3836581199402247</v>
      </c>
      <c r="W1436" s="41"/>
      <c r="X1436" s="41"/>
      <c r="Y1436" s="41"/>
      <c r="Z1436" s="38"/>
      <c r="AA1436" s="38"/>
      <c r="AL1436" s="9">
        <v>50</v>
      </c>
      <c r="AM1436" s="10">
        <v>1.265093098780524</v>
      </c>
      <c r="AN1436" s="10">
        <v>1.1668833434540089</v>
      </c>
      <c r="BG1436" s="9">
        <v>50</v>
      </c>
      <c r="BH1436" s="11">
        <v>1233.1859292996751</v>
      </c>
      <c r="BI1436" s="11">
        <v>1006.925327243814</v>
      </c>
    </row>
    <row r="1437" spans="2:61" x14ac:dyDescent="0.25">
      <c r="B1437" s="9">
        <v>50</v>
      </c>
      <c r="C1437" s="10">
        <v>0.85241916393446626</v>
      </c>
      <c r="S1437" s="9">
        <v>50</v>
      </c>
      <c r="T1437" s="10">
        <v>0.37554386128254091</v>
      </c>
      <c r="U1437" s="10">
        <v>0.38142485215410132</v>
      </c>
      <c r="W1437" s="41"/>
      <c r="X1437" s="41"/>
      <c r="Y1437" s="41"/>
      <c r="Z1437" s="38"/>
      <c r="AA1437" s="38"/>
      <c r="AL1437" s="9">
        <v>50</v>
      </c>
      <c r="AM1437" s="10">
        <v>1.191189254642274</v>
      </c>
      <c r="AN1437" s="10">
        <v>1.460248983177352</v>
      </c>
      <c r="BG1437" s="9">
        <v>50</v>
      </c>
      <c r="BH1437" s="11">
        <v>1016.971372639125</v>
      </c>
      <c r="BI1437" s="11">
        <v>1256.4031971553329</v>
      </c>
    </row>
    <row r="1438" spans="2:61" x14ac:dyDescent="0.25">
      <c r="B1438" s="9">
        <v>50</v>
      </c>
      <c r="C1438" s="10">
        <v>0.40123218031192759</v>
      </c>
      <c r="S1438" s="9">
        <v>50</v>
      </c>
      <c r="T1438" s="10">
        <v>0.1551453272010454</v>
      </c>
      <c r="U1438" s="10">
        <v>0.3975052322320109</v>
      </c>
      <c r="W1438" s="41"/>
      <c r="X1438" s="41"/>
      <c r="Y1438" s="41"/>
      <c r="Z1438" s="38"/>
      <c r="AA1438" s="38"/>
      <c r="AL1438" s="9">
        <v>50</v>
      </c>
      <c r="AM1438" s="10">
        <v>1.2665807805174401</v>
      </c>
      <c r="AN1438" s="10">
        <v>1.4029476184860401</v>
      </c>
      <c r="BG1438" s="9">
        <v>50</v>
      </c>
      <c r="BH1438" s="11">
        <v>695.02411042378185</v>
      </c>
      <c r="BI1438" s="11">
        <v>1232.283144229453</v>
      </c>
    </row>
    <row r="1439" spans="2:61" x14ac:dyDescent="0.25">
      <c r="B1439" s="9">
        <v>50</v>
      </c>
      <c r="C1439" s="10">
        <v>0.390373409154954</v>
      </c>
      <c r="S1439" s="9">
        <v>50</v>
      </c>
      <c r="T1439" s="10">
        <v>0.39642051943588552</v>
      </c>
      <c r="U1439" s="10">
        <v>0.34486877901261881</v>
      </c>
      <c r="W1439" s="41"/>
      <c r="X1439" s="41"/>
      <c r="Y1439" s="41"/>
      <c r="Z1439" s="38"/>
      <c r="AA1439" s="38"/>
      <c r="AL1439" s="9">
        <v>50</v>
      </c>
      <c r="AM1439" s="10">
        <v>1.3589043023337499</v>
      </c>
      <c r="AN1439" s="10">
        <v>1.578634224239851</v>
      </c>
      <c r="BG1439" s="9">
        <v>50</v>
      </c>
      <c r="BH1439" s="11">
        <v>1191.967910849628</v>
      </c>
      <c r="BI1439" s="11">
        <v>1291.5347052663069</v>
      </c>
    </row>
    <row r="1440" spans="2:61" x14ac:dyDescent="0.25">
      <c r="B1440" s="9">
        <v>50</v>
      </c>
      <c r="C1440" s="10">
        <v>0.77625196132057039</v>
      </c>
      <c r="S1440" s="9">
        <v>50</v>
      </c>
      <c r="T1440" s="10">
        <v>0.2446246580455155</v>
      </c>
      <c r="U1440" s="10">
        <v>0.3245902580107109</v>
      </c>
      <c r="W1440" s="41"/>
      <c r="X1440" s="41"/>
      <c r="Y1440" s="41"/>
      <c r="Z1440" s="38"/>
      <c r="AA1440" s="38"/>
      <c r="AL1440" s="9">
        <v>50</v>
      </c>
      <c r="AM1440" s="10">
        <v>1.2086599781067431</v>
      </c>
      <c r="AN1440" s="10">
        <v>1.5649388213339199</v>
      </c>
      <c r="BG1440" s="9">
        <v>50</v>
      </c>
      <c r="BH1440" s="11">
        <v>832.82141614179034</v>
      </c>
      <c r="BI1440" s="11">
        <v>1242.117646776135</v>
      </c>
    </row>
    <row r="1441" spans="2:61" x14ac:dyDescent="0.25">
      <c r="B1441" s="9">
        <v>50</v>
      </c>
      <c r="C1441" s="10">
        <v>0.52246621050439368</v>
      </c>
      <c r="S1441" s="9">
        <v>50</v>
      </c>
      <c r="T1441" s="10">
        <v>0.48301035757094041</v>
      </c>
      <c r="U1441" s="10">
        <v>0.38753785351105119</v>
      </c>
      <c r="W1441" s="41"/>
      <c r="X1441" s="41"/>
      <c r="Y1441" s="41"/>
      <c r="Z1441" s="38"/>
      <c r="AA1441" s="38"/>
      <c r="AL1441" s="9">
        <v>50</v>
      </c>
      <c r="AM1441" s="10">
        <v>1.1245384201750039</v>
      </c>
      <c r="AN1441" s="10">
        <v>1.728584316538978</v>
      </c>
      <c r="BG1441" s="9">
        <v>50</v>
      </c>
      <c r="BH1441" s="11">
        <v>1088.8051008695579</v>
      </c>
      <c r="BI1441" s="11">
        <v>1499.1505904754581</v>
      </c>
    </row>
    <row r="1442" spans="2:61" x14ac:dyDescent="0.25">
      <c r="B1442" s="9">
        <v>50</v>
      </c>
      <c r="C1442" s="10">
        <v>0.56299406945207864</v>
      </c>
      <c r="S1442" s="9">
        <v>50</v>
      </c>
      <c r="T1442" s="10">
        <v>0.43789323752910031</v>
      </c>
      <c r="U1442" s="10">
        <v>0.1127180546599483</v>
      </c>
      <c r="W1442" s="41"/>
      <c r="X1442" s="41"/>
      <c r="Y1442" s="41"/>
      <c r="Z1442" s="38"/>
      <c r="AA1442" s="38"/>
      <c r="AL1442" s="9">
        <v>50</v>
      </c>
      <c r="AM1442" s="10">
        <v>1.3250956070762181</v>
      </c>
      <c r="AN1442" s="10">
        <v>1.34967109944116</v>
      </c>
      <c r="BG1442" s="9">
        <v>50</v>
      </c>
      <c r="BH1442" s="11">
        <v>1221.5998212079339</v>
      </c>
      <c r="BI1442" s="11">
        <v>631.28041804129487</v>
      </c>
    </row>
    <row r="1443" spans="2:61" x14ac:dyDescent="0.25">
      <c r="B1443" s="9">
        <v>50</v>
      </c>
      <c r="C1443" s="10">
        <v>0.68429761097054731</v>
      </c>
      <c r="S1443" s="9">
        <v>50</v>
      </c>
      <c r="T1443" s="10">
        <v>0.65305904253121305</v>
      </c>
      <c r="U1443" s="10">
        <v>0.6946049680198576</v>
      </c>
      <c r="W1443" s="41"/>
      <c r="X1443" s="41"/>
      <c r="Y1443" s="41"/>
      <c r="Z1443" s="38"/>
      <c r="AA1443" s="38"/>
      <c r="AL1443" s="9">
        <v>50</v>
      </c>
      <c r="AM1443" s="10">
        <v>1.4158432968999</v>
      </c>
      <c r="AN1443" s="10">
        <v>1.3504051600160341</v>
      </c>
      <c r="BG1443" s="9">
        <v>50</v>
      </c>
      <c r="BH1443" s="11">
        <v>1594.0026525745029</v>
      </c>
      <c r="BI1443" s="11">
        <v>1567.9444003647029</v>
      </c>
    </row>
    <row r="1444" spans="2:61" x14ac:dyDescent="0.25">
      <c r="B1444" s="9">
        <v>50</v>
      </c>
      <c r="C1444" s="10">
        <v>0.63575117368069101</v>
      </c>
      <c r="S1444" s="9">
        <v>50</v>
      </c>
      <c r="T1444" s="10">
        <v>0.3346460854353589</v>
      </c>
      <c r="U1444" s="10">
        <v>0.25027390777771852</v>
      </c>
      <c r="W1444" s="41"/>
      <c r="X1444" s="41"/>
      <c r="Y1444" s="41"/>
      <c r="Z1444" s="38"/>
      <c r="AA1444" s="38"/>
      <c r="AL1444" s="9">
        <v>50</v>
      </c>
      <c r="AM1444" s="10">
        <v>1.206118412381272</v>
      </c>
      <c r="AN1444" s="10">
        <v>1.6721496904687161</v>
      </c>
      <c r="BG1444" s="9">
        <v>50</v>
      </c>
      <c r="BH1444" s="11">
        <v>972.03174616906813</v>
      </c>
      <c r="BI1444" s="11">
        <v>1165.4149025348941</v>
      </c>
    </row>
    <row r="1445" spans="2:61" x14ac:dyDescent="0.25">
      <c r="B1445" s="9">
        <v>50</v>
      </c>
      <c r="C1445" s="10">
        <v>0.31415543368644788</v>
      </c>
      <c r="S1445" s="9">
        <v>50</v>
      </c>
      <c r="T1445" s="10">
        <v>0.67325763167583697</v>
      </c>
      <c r="U1445" s="10">
        <v>0.89616888246261572</v>
      </c>
      <c r="W1445" s="41"/>
      <c r="X1445" s="41"/>
      <c r="Y1445" s="41"/>
      <c r="Z1445" s="38"/>
      <c r="AA1445" s="38"/>
      <c r="AL1445" s="9">
        <v>50</v>
      </c>
      <c r="AM1445" s="10">
        <v>1.2504445825284589</v>
      </c>
      <c r="AN1445" s="10">
        <v>1.418335982255436</v>
      </c>
      <c r="BG1445" s="9">
        <v>50</v>
      </c>
      <c r="BH1445" s="11">
        <v>1429.396515097199</v>
      </c>
      <c r="BI1445" s="11">
        <v>1870.5601493468389</v>
      </c>
    </row>
    <row r="1446" spans="2:61" x14ac:dyDescent="0.25">
      <c r="B1446" s="9">
        <v>50</v>
      </c>
      <c r="C1446" s="10">
        <v>0.57041476669634616</v>
      </c>
      <c r="S1446" s="9">
        <v>50</v>
      </c>
      <c r="T1446" s="10">
        <v>0.30203727653457751</v>
      </c>
      <c r="U1446" s="10">
        <v>0.49324891987914121</v>
      </c>
      <c r="W1446" s="41"/>
      <c r="X1446" s="41"/>
      <c r="Y1446" s="41"/>
      <c r="Z1446" s="38"/>
      <c r="AA1446" s="38"/>
      <c r="AL1446" s="9">
        <v>50</v>
      </c>
      <c r="AM1446" s="10">
        <v>1.1900995816176501</v>
      </c>
      <c r="AN1446" s="10">
        <v>1.394958368846831</v>
      </c>
      <c r="BG1446" s="9">
        <v>50</v>
      </c>
      <c r="BH1446" s="11">
        <v>911.19473653916236</v>
      </c>
      <c r="BI1446" s="11">
        <v>1364.872065497799</v>
      </c>
    </row>
    <row r="1447" spans="2:61" x14ac:dyDescent="0.25">
      <c r="B1447" s="9">
        <v>50</v>
      </c>
      <c r="C1447" s="10">
        <v>0.59963715646409743</v>
      </c>
      <c r="S1447" s="9">
        <v>50</v>
      </c>
      <c r="T1447" s="10">
        <v>0.27608317464640347</v>
      </c>
      <c r="U1447" s="10">
        <v>1.347394782231716</v>
      </c>
      <c r="W1447" s="41"/>
      <c r="X1447" s="41"/>
      <c r="Y1447" s="41"/>
      <c r="Z1447" s="38"/>
      <c r="AA1447" s="38"/>
      <c r="AL1447" s="9">
        <v>50</v>
      </c>
      <c r="AM1447" s="10">
        <v>1.2772197279219399</v>
      </c>
      <c r="AN1447" s="10">
        <v>1.3443927928798489</v>
      </c>
      <c r="BG1447" s="9">
        <v>50</v>
      </c>
      <c r="BH1447" s="11">
        <v>934.93886852460309</v>
      </c>
      <c r="BI1447" s="11">
        <v>2174.0585366356622</v>
      </c>
    </row>
    <row r="1448" spans="2:61" x14ac:dyDescent="0.25">
      <c r="B1448" s="9">
        <v>50</v>
      </c>
      <c r="C1448" s="10">
        <v>0.37579568239978411</v>
      </c>
      <c r="S1448" s="9">
        <v>50</v>
      </c>
      <c r="T1448" s="10">
        <v>0.53082349846578469</v>
      </c>
      <c r="U1448" s="10">
        <v>1.003706530987367</v>
      </c>
      <c r="W1448" s="41"/>
      <c r="X1448" s="41"/>
      <c r="Y1448" s="41"/>
      <c r="Z1448" s="38"/>
      <c r="AA1448" s="38"/>
      <c r="AL1448" s="9">
        <v>50</v>
      </c>
      <c r="AM1448" s="10">
        <v>1.1591365878793889</v>
      </c>
      <c r="AN1448" s="10">
        <v>1.07731019054719</v>
      </c>
      <c r="BG1448" s="9">
        <v>50</v>
      </c>
      <c r="BH1448" s="11">
        <v>1176.5416650331399</v>
      </c>
      <c r="BI1448" s="11">
        <v>1503.6327283747839</v>
      </c>
    </row>
    <row r="1449" spans="2:61" x14ac:dyDescent="0.25">
      <c r="B1449" s="9">
        <v>50</v>
      </c>
      <c r="C1449" s="10">
        <v>0.42623398139777757</v>
      </c>
      <c r="S1449" s="9">
        <v>50</v>
      </c>
      <c r="T1449" s="10">
        <v>0.32503481135290718</v>
      </c>
      <c r="U1449" s="10">
        <v>8.1813379494696234E-2</v>
      </c>
      <c r="W1449" s="41"/>
      <c r="X1449" s="41"/>
      <c r="Y1449" s="41"/>
      <c r="Z1449" s="38"/>
      <c r="AA1449" s="38"/>
      <c r="AL1449" s="9">
        <v>50</v>
      </c>
      <c r="AM1449" s="10">
        <v>1.3179376406393011</v>
      </c>
      <c r="AN1449" s="10">
        <v>2.0674535029543919</v>
      </c>
      <c r="BG1449" s="9">
        <v>50</v>
      </c>
      <c r="BH1449" s="11">
        <v>1046.784846594282</v>
      </c>
      <c r="BI1449" s="11">
        <v>823.84506481343885</v>
      </c>
    </row>
    <row r="1450" spans="2:61" x14ac:dyDescent="0.25">
      <c r="B1450" s="9">
        <v>50</v>
      </c>
      <c r="C1450" s="10">
        <v>0.36880624799321959</v>
      </c>
      <c r="S1450" s="9">
        <v>50</v>
      </c>
      <c r="T1450" s="10">
        <v>0.39762681626562862</v>
      </c>
      <c r="U1450" s="10">
        <v>0.35487586370965041</v>
      </c>
      <c r="W1450" s="41"/>
      <c r="X1450" s="41"/>
      <c r="Y1450" s="41"/>
      <c r="Z1450" s="38"/>
      <c r="AA1450" s="38"/>
      <c r="AL1450" s="9">
        <v>50</v>
      </c>
      <c r="AM1450" s="10">
        <v>1.1760993314016659</v>
      </c>
      <c r="AN1450" s="10">
        <v>1.4591568118431659</v>
      </c>
      <c r="BG1450" s="9">
        <v>50</v>
      </c>
      <c r="BH1450" s="11">
        <v>1033.1882610016301</v>
      </c>
      <c r="BI1450" s="11">
        <v>1210.982383198771</v>
      </c>
    </row>
    <row r="1451" spans="2:61" x14ac:dyDescent="0.25">
      <c r="B1451" s="9">
        <v>50</v>
      </c>
      <c r="C1451" s="10">
        <v>0.54780058158895195</v>
      </c>
      <c r="S1451" s="9">
        <v>50</v>
      </c>
      <c r="T1451" s="10">
        <v>0.64900721476741563</v>
      </c>
      <c r="U1451" s="10">
        <v>0.569534541113772</v>
      </c>
      <c r="W1451" s="41"/>
      <c r="X1451" s="41"/>
      <c r="Y1451" s="41"/>
      <c r="Z1451" s="38"/>
      <c r="AA1451" s="38"/>
      <c r="AL1451" s="9">
        <v>50</v>
      </c>
      <c r="AM1451" s="10">
        <v>1.2176146125363281</v>
      </c>
      <c r="AN1451" s="10">
        <v>1.448438527493269</v>
      </c>
      <c r="BG1451" s="9">
        <v>50</v>
      </c>
      <c r="BH1451" s="11">
        <v>1366.5711275436711</v>
      </c>
      <c r="BI1451" s="11">
        <v>1522.852110335828</v>
      </c>
    </row>
    <row r="1452" spans="2:61" x14ac:dyDescent="0.25">
      <c r="B1452" s="9">
        <v>50</v>
      </c>
      <c r="C1452" s="10">
        <v>0.76969597679203738</v>
      </c>
      <c r="S1452" s="9">
        <v>50</v>
      </c>
      <c r="T1452" s="10">
        <v>0.90895262489618511</v>
      </c>
      <c r="U1452" s="10">
        <v>7.7247850604865803E-2</v>
      </c>
      <c r="W1452" s="41"/>
      <c r="X1452" s="41"/>
      <c r="Y1452" s="41"/>
      <c r="Z1452" s="38"/>
      <c r="AA1452" s="38"/>
      <c r="AL1452" s="9">
        <v>50</v>
      </c>
      <c r="AM1452" s="10">
        <v>1.3541392739986511</v>
      </c>
      <c r="AN1452" s="10">
        <v>2.0988903492601669</v>
      </c>
      <c r="BG1452" s="9">
        <v>50</v>
      </c>
      <c r="BH1452" s="11">
        <v>1798.587559897712</v>
      </c>
      <c r="BI1452" s="11">
        <v>812.7005989719662</v>
      </c>
    </row>
    <row r="1453" spans="2:61" x14ac:dyDescent="0.25">
      <c r="B1453" s="9">
        <v>50</v>
      </c>
      <c r="C1453" s="10">
        <v>0.25340606653338099</v>
      </c>
      <c r="S1453" s="9">
        <v>50</v>
      </c>
      <c r="T1453" s="10">
        <v>0.94348148073619775</v>
      </c>
      <c r="U1453" s="10">
        <v>6.4964482416425315E-2</v>
      </c>
      <c r="W1453" s="41"/>
      <c r="X1453" s="41"/>
      <c r="Y1453" s="41"/>
      <c r="Z1453" s="38"/>
      <c r="AA1453" s="38"/>
      <c r="AL1453" s="9">
        <v>50</v>
      </c>
      <c r="AM1453" s="10">
        <v>1.3176940017110921</v>
      </c>
      <c r="AN1453" s="10">
        <v>1.749267070102607</v>
      </c>
      <c r="BG1453" s="9">
        <v>50</v>
      </c>
      <c r="BH1453" s="11">
        <v>1783.1130811682051</v>
      </c>
      <c r="BI1453" s="11">
        <v>621.14320566148831</v>
      </c>
    </row>
    <row r="1454" spans="2:61" x14ac:dyDescent="0.25">
      <c r="B1454" s="9">
        <v>50</v>
      </c>
      <c r="C1454" s="10">
        <v>0.53214244346872053</v>
      </c>
      <c r="S1454" s="9">
        <v>50</v>
      </c>
      <c r="T1454" s="10">
        <v>0.38611265975740661</v>
      </c>
      <c r="U1454" s="10">
        <v>0.15932787458324121</v>
      </c>
      <c r="W1454" s="41"/>
      <c r="X1454" s="41"/>
      <c r="Y1454" s="41"/>
      <c r="Z1454" s="38"/>
      <c r="AA1454" s="38"/>
      <c r="AL1454" s="9">
        <v>50</v>
      </c>
      <c r="AM1454" s="10">
        <v>1.228056958774765</v>
      </c>
      <c r="AN1454" s="10">
        <v>1.2532319910061609</v>
      </c>
      <c r="BG1454" s="9">
        <v>50</v>
      </c>
      <c r="BH1454" s="11">
        <v>1063.097650074614</v>
      </c>
      <c r="BI1454" s="11">
        <v>696.90724744265094</v>
      </c>
    </row>
    <row r="1455" spans="2:61" x14ac:dyDescent="0.25">
      <c r="B1455" s="9">
        <v>50</v>
      </c>
      <c r="C1455" s="10">
        <v>0.47664077681672867</v>
      </c>
      <c r="S1455" s="9">
        <v>50</v>
      </c>
      <c r="T1455" s="10">
        <v>0.36983363690378968</v>
      </c>
      <c r="U1455" s="10">
        <v>8.3968734858611532E-2</v>
      </c>
      <c r="W1455" s="41"/>
      <c r="X1455" s="41"/>
      <c r="Y1455" s="41"/>
      <c r="Z1455" s="38"/>
      <c r="AA1455" s="38"/>
      <c r="AL1455" s="9">
        <v>50</v>
      </c>
      <c r="AM1455" s="10">
        <v>1.2833694101895909</v>
      </c>
      <c r="AN1455" s="10">
        <v>1.460363414377666</v>
      </c>
      <c r="BG1455" s="9">
        <v>50</v>
      </c>
      <c r="BH1455" s="11">
        <v>1087.307827932636</v>
      </c>
      <c r="BI1455" s="11">
        <v>589.54556453073258</v>
      </c>
    </row>
    <row r="1456" spans="2:61" x14ac:dyDescent="0.25">
      <c r="B1456" s="9">
        <v>50</v>
      </c>
      <c r="C1456" s="10">
        <v>0.45800483023548699</v>
      </c>
      <c r="S1456" s="9">
        <v>50</v>
      </c>
      <c r="T1456" s="10">
        <v>0.87467257069341597</v>
      </c>
      <c r="U1456" s="10">
        <v>0.88042309403224706</v>
      </c>
      <c r="W1456" s="41"/>
      <c r="X1456" s="41"/>
      <c r="Y1456" s="41"/>
      <c r="Z1456" s="38"/>
      <c r="AA1456" s="38"/>
      <c r="AL1456" s="9">
        <v>50</v>
      </c>
      <c r="AM1456" s="10">
        <v>1.468120523982172</v>
      </c>
      <c r="AN1456" s="10">
        <v>1.185067404005917</v>
      </c>
      <c r="BG1456" s="9">
        <v>50</v>
      </c>
      <c r="BH1456" s="11">
        <v>1912.855177895623</v>
      </c>
      <c r="BI1456" s="11">
        <v>1549.124750536261</v>
      </c>
    </row>
    <row r="1457" spans="2:61" x14ac:dyDescent="0.25">
      <c r="B1457" s="9">
        <v>50</v>
      </c>
      <c r="C1457" s="10">
        <v>0.6802586406621034</v>
      </c>
      <c r="S1457" s="9">
        <v>50</v>
      </c>
      <c r="T1457" s="10">
        <v>0.25113403899038828</v>
      </c>
      <c r="U1457" s="10">
        <v>0.19116067919023549</v>
      </c>
      <c r="W1457" s="41"/>
      <c r="X1457" s="41"/>
      <c r="Y1457" s="41"/>
      <c r="Z1457" s="38"/>
      <c r="AA1457" s="38"/>
      <c r="AL1457" s="9">
        <v>50</v>
      </c>
      <c r="AM1457" s="10">
        <v>1.560174335258582</v>
      </c>
      <c r="AN1457" s="10">
        <v>1.22491918600914</v>
      </c>
      <c r="BG1457" s="9">
        <v>50</v>
      </c>
      <c r="BH1457" s="11">
        <v>1089.23991434304</v>
      </c>
      <c r="BI1457" s="11">
        <v>746.11255260228756</v>
      </c>
    </row>
    <row r="1458" spans="2:61" x14ac:dyDescent="0.25">
      <c r="B1458" s="9">
        <v>50</v>
      </c>
      <c r="C1458" s="10">
        <v>0.50646916149374588</v>
      </c>
      <c r="S1458" s="9">
        <v>50</v>
      </c>
      <c r="T1458" s="10">
        <v>0.39095158787485029</v>
      </c>
      <c r="U1458" s="10">
        <v>0.25409089975159771</v>
      </c>
      <c r="W1458" s="41"/>
      <c r="X1458" s="41"/>
      <c r="Y1458" s="41"/>
      <c r="Z1458" s="38"/>
      <c r="AA1458" s="38"/>
      <c r="AL1458" s="9">
        <v>50</v>
      </c>
      <c r="AM1458" s="10">
        <v>1.274790417591636</v>
      </c>
      <c r="AN1458" s="10">
        <v>1.2802196938656849</v>
      </c>
      <c r="BG1458" s="9">
        <v>50</v>
      </c>
      <c r="BH1458" s="11">
        <v>1110.4471864723621</v>
      </c>
      <c r="BI1458" s="11">
        <v>899.03518003558304</v>
      </c>
    </row>
    <row r="1459" spans="2:61" x14ac:dyDescent="0.25">
      <c r="B1459" s="9">
        <v>50</v>
      </c>
      <c r="C1459" s="10">
        <v>0.44372993572694258</v>
      </c>
      <c r="S1459" s="9">
        <v>50</v>
      </c>
      <c r="T1459" s="10">
        <v>0.32037973670840009</v>
      </c>
      <c r="U1459" s="10">
        <v>5.7177715246355301E-2</v>
      </c>
      <c r="W1459" s="41"/>
      <c r="X1459" s="41"/>
      <c r="Y1459" s="41"/>
      <c r="Z1459" s="38"/>
      <c r="AA1459" s="38"/>
      <c r="AL1459" s="9">
        <v>50</v>
      </c>
      <c r="AM1459" s="10">
        <v>1.2926018836617481</v>
      </c>
      <c r="AN1459" s="10">
        <v>1.2400527887277479</v>
      </c>
      <c r="BG1459" s="9">
        <v>50</v>
      </c>
      <c r="BH1459" s="11">
        <v>1019.283353671717</v>
      </c>
      <c r="BI1459" s="11">
        <v>413.09619923447627</v>
      </c>
    </row>
    <row r="1460" spans="2:61" x14ac:dyDescent="0.25">
      <c r="B1460" s="9">
        <v>50</v>
      </c>
      <c r="C1460" s="10">
        <v>0.58039322799749749</v>
      </c>
      <c r="S1460" s="9">
        <v>50</v>
      </c>
      <c r="T1460" s="10">
        <v>0.42123601701507368</v>
      </c>
      <c r="U1460" s="10">
        <v>6.5703004643375737E-2</v>
      </c>
      <c r="W1460" s="41"/>
      <c r="X1460" s="41"/>
      <c r="Y1460" s="41"/>
      <c r="Z1460" s="38"/>
      <c r="AA1460" s="38"/>
      <c r="AL1460" s="9">
        <v>50</v>
      </c>
      <c r="AM1460" s="10">
        <v>1.1460184573545591</v>
      </c>
      <c r="AN1460" s="10">
        <v>1.36829442880147</v>
      </c>
      <c r="BG1460" s="9">
        <v>50</v>
      </c>
      <c r="BH1460" s="11">
        <v>1036.2200426646191</v>
      </c>
      <c r="BI1460" s="11">
        <v>488.61838178186969</v>
      </c>
    </row>
    <row r="1461" spans="2:61" x14ac:dyDescent="0.25">
      <c r="B1461" s="9">
        <v>50</v>
      </c>
      <c r="C1461" s="10">
        <v>0.45331976558586679</v>
      </c>
      <c r="S1461" s="9">
        <v>50</v>
      </c>
      <c r="T1461" s="10">
        <v>0.31094515033522052</v>
      </c>
      <c r="U1461" s="10">
        <v>0.68036081544046767</v>
      </c>
      <c r="W1461" s="41"/>
      <c r="X1461" s="41"/>
      <c r="Y1461" s="41"/>
      <c r="Z1461" s="38"/>
      <c r="AA1461" s="38"/>
      <c r="AL1461" s="9">
        <v>50</v>
      </c>
      <c r="AM1461" s="10">
        <v>1.341901618325267</v>
      </c>
      <c r="AN1461" s="10">
        <v>1.2127087476248539</v>
      </c>
      <c r="BG1461" s="9">
        <v>50</v>
      </c>
      <c r="BH1461" s="11">
        <v>1042.46191512575</v>
      </c>
      <c r="BI1461" s="11">
        <v>1393.5539411068571</v>
      </c>
    </row>
    <row r="1462" spans="2:61" x14ac:dyDescent="0.25">
      <c r="B1462" s="9">
        <v>50</v>
      </c>
      <c r="C1462" s="10">
        <v>0.5693527182522552</v>
      </c>
      <c r="S1462" s="9">
        <v>50</v>
      </c>
      <c r="T1462" s="10">
        <v>0.22975517031617479</v>
      </c>
      <c r="U1462" s="10">
        <v>0.257585725072903</v>
      </c>
      <c r="W1462" s="41"/>
      <c r="X1462" s="41"/>
      <c r="Y1462" s="41"/>
      <c r="Z1462" s="38"/>
      <c r="AA1462" s="38"/>
      <c r="AL1462" s="9">
        <v>50</v>
      </c>
      <c r="AM1462" s="10">
        <v>1.2747870514469199</v>
      </c>
      <c r="AN1462" s="10">
        <v>2.0671048169503239</v>
      </c>
      <c r="BG1462" s="9">
        <v>50</v>
      </c>
      <c r="BH1462" s="11">
        <v>851.27115410204419</v>
      </c>
      <c r="BI1462" s="11">
        <v>1461.5747173359639</v>
      </c>
    </row>
    <row r="1463" spans="2:61" x14ac:dyDescent="0.25">
      <c r="B1463" s="9">
        <v>50</v>
      </c>
      <c r="C1463" s="10">
        <v>0.70999267226232243</v>
      </c>
      <c r="S1463" s="9">
        <v>50</v>
      </c>
      <c r="T1463" s="10">
        <v>0.541126444325845</v>
      </c>
      <c r="U1463" s="10">
        <v>0.14465321909024181</v>
      </c>
      <c r="W1463" s="41"/>
      <c r="X1463" s="41"/>
      <c r="Y1463" s="41"/>
      <c r="Z1463" s="38"/>
      <c r="AA1463" s="38"/>
      <c r="AL1463" s="9">
        <v>50</v>
      </c>
      <c r="AM1463" s="10">
        <v>1.2305343895706109</v>
      </c>
      <c r="AN1463" s="10">
        <v>1.9799463163764419</v>
      </c>
      <c r="BG1463" s="9">
        <v>50</v>
      </c>
      <c r="BH1463" s="11">
        <v>1261.0745507984479</v>
      </c>
      <c r="BI1463" s="11">
        <v>1049.0956677277859</v>
      </c>
    </row>
    <row r="1464" spans="2:61" x14ac:dyDescent="0.25">
      <c r="B1464" s="9">
        <v>50</v>
      </c>
      <c r="C1464" s="10">
        <v>0.66015321942265759</v>
      </c>
      <c r="S1464" s="9">
        <v>50</v>
      </c>
      <c r="T1464" s="10">
        <v>0.30934890668700782</v>
      </c>
      <c r="U1464" s="10">
        <v>0.1913953438238461</v>
      </c>
      <c r="W1464" s="41"/>
      <c r="X1464" s="41"/>
      <c r="Y1464" s="41"/>
      <c r="Z1464" s="38"/>
      <c r="AA1464" s="38"/>
      <c r="AL1464" s="9">
        <v>50</v>
      </c>
      <c r="AM1464" s="10">
        <v>1.3806484562808881</v>
      </c>
      <c r="AN1464" s="10">
        <v>1.547659497897822</v>
      </c>
      <c r="BG1464" s="9">
        <v>50</v>
      </c>
      <c r="BH1464" s="11">
        <v>1069.806005333015</v>
      </c>
      <c r="BI1464" s="11">
        <v>943.27587793046348</v>
      </c>
    </row>
    <row r="1465" spans="2:61" x14ac:dyDescent="0.25">
      <c r="B1465" s="9">
        <v>50</v>
      </c>
      <c r="C1465" s="10">
        <v>0.75452355782019243</v>
      </c>
      <c r="S1465" s="9">
        <v>50</v>
      </c>
      <c r="T1465" s="10">
        <v>0.28461510607947371</v>
      </c>
      <c r="U1465" s="10">
        <v>0.1143425255037071</v>
      </c>
      <c r="W1465" s="41"/>
      <c r="X1465" s="41"/>
      <c r="Y1465" s="41"/>
      <c r="Z1465" s="38"/>
      <c r="AA1465" s="38"/>
      <c r="AL1465" s="9">
        <v>50</v>
      </c>
      <c r="AM1465" s="10">
        <v>1.137392192312918</v>
      </c>
      <c r="AN1465" s="10">
        <v>1.2539972190186499</v>
      </c>
      <c r="BG1465" s="9">
        <v>50</v>
      </c>
      <c r="BH1465" s="11">
        <v>845.3505570064608</v>
      </c>
      <c r="BI1465" s="11">
        <v>590.74232865455076</v>
      </c>
    </row>
    <row r="1466" spans="2:61" x14ac:dyDescent="0.25">
      <c r="B1466" s="9">
        <v>50</v>
      </c>
      <c r="C1466" s="10">
        <v>0.37221003027017258</v>
      </c>
      <c r="S1466" s="9">
        <v>50</v>
      </c>
      <c r="T1466" s="10">
        <v>0.40642914362852389</v>
      </c>
      <c r="U1466" s="10">
        <v>0.23297101019797281</v>
      </c>
      <c r="W1466" s="41"/>
      <c r="X1466" s="41"/>
      <c r="Y1466" s="41"/>
      <c r="Z1466" s="38"/>
      <c r="AA1466" s="38"/>
      <c r="AL1466" s="9">
        <v>50</v>
      </c>
      <c r="AM1466" s="10">
        <v>1.262993802617691</v>
      </c>
      <c r="AN1466" s="10">
        <v>1.8364351073735941</v>
      </c>
      <c r="BG1466" s="9">
        <v>50</v>
      </c>
      <c r="BH1466" s="11">
        <v>1121.7375748653751</v>
      </c>
      <c r="BI1466" s="11">
        <v>1234.8782890217569</v>
      </c>
    </row>
    <row r="1467" spans="2:61" x14ac:dyDescent="0.25">
      <c r="B1467" s="9">
        <v>50</v>
      </c>
      <c r="C1467" s="10">
        <v>1.1814982902268829</v>
      </c>
      <c r="S1467" s="9">
        <v>50</v>
      </c>
      <c r="T1467" s="10">
        <v>0.26628703301449658</v>
      </c>
      <c r="U1467" s="10">
        <v>0.29203375570491352</v>
      </c>
      <c r="W1467" s="41"/>
      <c r="X1467" s="41"/>
      <c r="Y1467" s="41"/>
      <c r="Z1467" s="38"/>
      <c r="AA1467" s="38"/>
      <c r="AL1467" s="9">
        <v>50</v>
      </c>
      <c r="AM1467" s="10">
        <v>1.429649226070802</v>
      </c>
      <c r="AN1467" s="10">
        <v>1.568217002705703</v>
      </c>
      <c r="BG1467" s="9">
        <v>50</v>
      </c>
      <c r="BH1467" s="11">
        <v>1027.7846565748821</v>
      </c>
      <c r="BI1467" s="11">
        <v>1180.6476639655459</v>
      </c>
    </row>
    <row r="1468" spans="2:61" x14ac:dyDescent="0.25">
      <c r="B1468" s="9">
        <v>50</v>
      </c>
      <c r="C1468" s="10">
        <v>0.39213818276003448</v>
      </c>
      <c r="S1468" s="9">
        <v>50</v>
      </c>
      <c r="T1468" s="10">
        <v>1.395279301953402</v>
      </c>
      <c r="U1468" s="10">
        <v>0.1246199716230338</v>
      </c>
      <c r="W1468" s="41"/>
      <c r="X1468" s="41"/>
      <c r="Y1468" s="41"/>
      <c r="Z1468" s="38"/>
      <c r="AA1468" s="38"/>
      <c r="AL1468" s="9">
        <v>50</v>
      </c>
      <c r="AM1468" s="10">
        <v>1.4870423445605589</v>
      </c>
      <c r="AN1468" s="10">
        <v>1.5550179504869019</v>
      </c>
      <c r="BG1468" s="9">
        <v>50</v>
      </c>
      <c r="BH1468" s="11">
        <v>2447.098994234143</v>
      </c>
      <c r="BI1468" s="11">
        <v>764.76298175677334</v>
      </c>
    </row>
    <row r="1469" spans="2:61" x14ac:dyDescent="0.25">
      <c r="B1469" s="9">
        <v>50</v>
      </c>
      <c r="C1469" s="10">
        <v>0.48330169559130598</v>
      </c>
      <c r="S1469" s="9">
        <v>50</v>
      </c>
      <c r="T1469" s="10">
        <v>1.6799923377256549</v>
      </c>
      <c r="U1469" s="10">
        <v>0.58082170892702167</v>
      </c>
      <c r="W1469" s="41"/>
      <c r="X1469" s="41"/>
      <c r="Y1469" s="41"/>
      <c r="Z1469" s="38"/>
      <c r="AA1469" s="38"/>
      <c r="AL1469" s="9">
        <v>50</v>
      </c>
      <c r="AM1469" s="10">
        <v>1.3009267363320851</v>
      </c>
      <c r="AN1469" s="10">
        <v>1.4177798056209969</v>
      </c>
      <c r="BG1469" s="9">
        <v>50</v>
      </c>
      <c r="BH1469" s="11">
        <v>2349.114128354337</v>
      </c>
      <c r="BI1469" s="11">
        <v>1505.3165392607229</v>
      </c>
    </row>
    <row r="1470" spans="2:61" x14ac:dyDescent="0.25">
      <c r="B1470" s="9">
        <v>50</v>
      </c>
      <c r="C1470" s="10">
        <v>0.6116709460767098</v>
      </c>
      <c r="S1470" s="9">
        <v>50</v>
      </c>
      <c r="T1470" s="10">
        <v>0.15756629622380749</v>
      </c>
      <c r="U1470" s="10">
        <v>6.3189408463116548E-2</v>
      </c>
      <c r="W1470" s="41"/>
      <c r="X1470" s="41"/>
      <c r="Y1470" s="41"/>
      <c r="Z1470" s="38"/>
      <c r="AA1470" s="38"/>
      <c r="AL1470" s="9">
        <v>50</v>
      </c>
      <c r="AM1470" s="10">
        <v>1.317735247651042</v>
      </c>
      <c r="AN1470" s="10">
        <v>1.4576058791458699</v>
      </c>
      <c r="BG1470" s="9">
        <v>50</v>
      </c>
      <c r="BH1470" s="11">
        <v>728.71457051922437</v>
      </c>
      <c r="BI1470" s="11">
        <v>510.45784575524863</v>
      </c>
    </row>
    <row r="1471" spans="2:61" x14ac:dyDescent="0.25">
      <c r="B1471" s="9">
        <v>50</v>
      </c>
      <c r="C1471" s="10">
        <v>0.50393723150690073</v>
      </c>
      <c r="S1471" s="9">
        <v>50</v>
      </c>
      <c r="T1471" s="10">
        <v>0.4305406619765903</v>
      </c>
      <c r="U1471" s="10">
        <v>0.30845648468251319</v>
      </c>
      <c r="W1471" s="41"/>
      <c r="X1471" s="41"/>
      <c r="Y1471" s="41"/>
      <c r="Z1471" s="38"/>
      <c r="AA1471" s="38"/>
      <c r="AL1471" s="9">
        <v>50</v>
      </c>
      <c r="AM1471" s="10">
        <v>1.232998110669121</v>
      </c>
      <c r="AN1471" s="10">
        <v>1.4829576646514691</v>
      </c>
      <c r="BG1471" s="9">
        <v>50</v>
      </c>
      <c r="BH1471" s="11">
        <v>1127.1121342517911</v>
      </c>
      <c r="BI1471" s="11">
        <v>1147.4224226907741</v>
      </c>
    </row>
    <row r="1472" spans="2:61" x14ac:dyDescent="0.25">
      <c r="B1472" s="9">
        <v>50</v>
      </c>
      <c r="C1472" s="10">
        <v>0.55067160642003787</v>
      </c>
      <c r="S1472" s="9">
        <v>50</v>
      </c>
      <c r="T1472" s="10">
        <v>0.30686869778478509</v>
      </c>
      <c r="U1472" s="10">
        <v>0.7075923950336902</v>
      </c>
      <c r="W1472" s="41"/>
      <c r="X1472" s="41"/>
      <c r="Y1472" s="41"/>
      <c r="Z1472" s="38"/>
      <c r="AA1472" s="38"/>
      <c r="AL1472" s="9">
        <v>50</v>
      </c>
      <c r="AM1472" s="10">
        <v>1.3785378076878749</v>
      </c>
      <c r="AN1472" s="10">
        <v>1.3797025246243011</v>
      </c>
      <c r="BG1472" s="9">
        <v>50</v>
      </c>
      <c r="BH1472" s="11">
        <v>1063.879900060173</v>
      </c>
      <c r="BI1472" s="11">
        <v>1616.868366825212</v>
      </c>
    </row>
    <row r="1473" spans="2:61" x14ac:dyDescent="0.25">
      <c r="B1473" s="9">
        <v>50</v>
      </c>
      <c r="C1473" s="10">
        <v>0.40459986992900449</v>
      </c>
      <c r="S1473" s="9">
        <v>50</v>
      </c>
      <c r="T1473" s="10">
        <v>0.37205592226796258</v>
      </c>
      <c r="U1473" s="10">
        <v>0.73659487305617455</v>
      </c>
      <c r="W1473" s="41"/>
      <c r="X1473" s="41"/>
      <c r="Y1473" s="41"/>
      <c r="Z1473" s="38"/>
      <c r="AA1473" s="38"/>
      <c r="AL1473" s="9">
        <v>50</v>
      </c>
      <c r="AM1473" s="10">
        <v>1.0796957764864219</v>
      </c>
      <c r="AN1473" s="10">
        <v>1.5928219201761611</v>
      </c>
      <c r="BG1473" s="9">
        <v>50</v>
      </c>
      <c r="BH1473" s="11">
        <v>917.4938050373936</v>
      </c>
      <c r="BI1473" s="11">
        <v>1904.492192912581</v>
      </c>
    </row>
    <row r="1474" spans="2:61" x14ac:dyDescent="0.25">
      <c r="B1474" s="9">
        <v>50</v>
      </c>
      <c r="C1474" s="10">
        <v>0.76102651827981793</v>
      </c>
      <c r="S1474" s="9">
        <v>50</v>
      </c>
      <c r="T1474" s="10">
        <v>0.30537120479640367</v>
      </c>
      <c r="U1474" s="10">
        <v>0.1986812525473988</v>
      </c>
      <c r="W1474" s="41"/>
      <c r="X1474" s="41"/>
      <c r="Y1474" s="41"/>
      <c r="Z1474" s="38"/>
      <c r="AA1474" s="38"/>
      <c r="AL1474" s="9">
        <v>50</v>
      </c>
      <c r="AM1474" s="10">
        <v>1.2206422838157871</v>
      </c>
      <c r="AN1474" s="10">
        <v>1.2252491556291409</v>
      </c>
      <c r="BG1474" s="9">
        <v>50</v>
      </c>
      <c r="BH1474" s="11">
        <v>939.72348036478672</v>
      </c>
      <c r="BI1474" s="11">
        <v>760.8525204285412</v>
      </c>
    </row>
    <row r="1475" spans="2:61" x14ac:dyDescent="0.25">
      <c r="B1475" s="9">
        <v>50</v>
      </c>
      <c r="C1475" s="10">
        <v>0.52075800364323455</v>
      </c>
      <c r="S1475" s="9">
        <v>50</v>
      </c>
      <c r="T1475" s="10">
        <v>0.43341677401241741</v>
      </c>
      <c r="U1475" s="10">
        <v>0.7099139479653257</v>
      </c>
      <c r="W1475" s="41"/>
      <c r="X1475" s="41"/>
      <c r="Y1475" s="41"/>
      <c r="Z1475" s="38"/>
      <c r="AA1475" s="38"/>
      <c r="AL1475" s="9">
        <v>50</v>
      </c>
      <c r="AM1475" s="10">
        <v>1.0769915022835179</v>
      </c>
      <c r="AN1475" s="10">
        <v>1.1220791677802719</v>
      </c>
      <c r="BG1475" s="9">
        <v>50</v>
      </c>
      <c r="BH1475" s="11">
        <v>987.78576072225394</v>
      </c>
      <c r="BI1475" s="11">
        <v>1317.115865232608</v>
      </c>
    </row>
    <row r="1476" spans="2:61" x14ac:dyDescent="0.25">
      <c r="B1476" s="9">
        <v>50</v>
      </c>
      <c r="C1476" s="10">
        <v>0.4200488438095305</v>
      </c>
      <c r="S1476" s="9">
        <v>50</v>
      </c>
      <c r="T1476" s="10">
        <v>0.71083502942389409</v>
      </c>
      <c r="U1476" s="10">
        <v>9.5936865813375696E-2</v>
      </c>
      <c r="W1476" s="41"/>
      <c r="X1476" s="41"/>
      <c r="Y1476" s="41"/>
      <c r="Z1476" s="38"/>
      <c r="AA1476" s="38"/>
      <c r="AL1476" s="9">
        <v>50</v>
      </c>
      <c r="AM1476" s="10">
        <v>1.285967820340727</v>
      </c>
      <c r="AN1476" s="10">
        <v>1.552075941502788</v>
      </c>
      <c r="BG1476" s="9">
        <v>50</v>
      </c>
      <c r="BH1476" s="11">
        <v>1510.4701211713591</v>
      </c>
      <c r="BI1476" s="11">
        <v>669.73555783650966</v>
      </c>
    </row>
    <row r="1477" spans="2:61" x14ac:dyDescent="0.25">
      <c r="B1477" s="9">
        <v>50</v>
      </c>
      <c r="C1477" s="10">
        <v>0.78461621026550155</v>
      </c>
      <c r="S1477" s="9">
        <v>50</v>
      </c>
      <c r="T1477" s="10">
        <v>0.13625208374599129</v>
      </c>
      <c r="U1477" s="10">
        <v>0.35325964074698279</v>
      </c>
      <c r="W1477" s="41"/>
      <c r="X1477" s="41"/>
      <c r="Y1477" s="41"/>
      <c r="Z1477" s="38"/>
      <c r="AA1477" s="38"/>
      <c r="AL1477" s="9">
        <v>50</v>
      </c>
      <c r="AM1477" s="10">
        <v>1.2487447423470841</v>
      </c>
      <c r="AN1477" s="10">
        <v>1.3777359261376581</v>
      </c>
      <c r="BG1477" s="9">
        <v>50</v>
      </c>
      <c r="BH1477" s="11">
        <v>642.15944733437732</v>
      </c>
      <c r="BI1477" s="11">
        <v>1140.8029140688191</v>
      </c>
    </row>
    <row r="1478" spans="2:61" x14ac:dyDescent="0.25">
      <c r="B1478" s="9">
        <v>50</v>
      </c>
      <c r="C1478" s="10">
        <v>0.71462462526568671</v>
      </c>
      <c r="S1478" s="9">
        <v>50</v>
      </c>
      <c r="T1478" s="10">
        <v>0.40769960138007499</v>
      </c>
      <c r="U1478" s="10">
        <v>0.18002984315040019</v>
      </c>
      <c r="W1478" s="41"/>
      <c r="X1478" s="41"/>
      <c r="Y1478" s="41"/>
      <c r="Z1478" s="38"/>
      <c r="AA1478" s="38"/>
      <c r="AL1478" s="9">
        <v>50</v>
      </c>
      <c r="AM1478" s="10">
        <v>1.1526628221371871</v>
      </c>
      <c r="AN1478" s="10">
        <v>1.416337826321961</v>
      </c>
      <c r="BG1478" s="9">
        <v>50</v>
      </c>
      <c r="BH1478" s="11">
        <v>1025.3450902870479</v>
      </c>
      <c r="BI1478" s="11">
        <v>837.21448320833406</v>
      </c>
    </row>
    <row r="1479" spans="2:61" x14ac:dyDescent="0.25">
      <c r="B1479" s="9">
        <v>50</v>
      </c>
      <c r="C1479" s="10">
        <v>0.3923785834820957</v>
      </c>
      <c r="S1479" s="9">
        <v>50</v>
      </c>
      <c r="T1479" s="10">
        <v>0.41812829839830062</v>
      </c>
      <c r="U1479" s="10">
        <v>0.2054419961628372</v>
      </c>
      <c r="W1479" s="41"/>
      <c r="X1479" s="41"/>
      <c r="Y1479" s="41"/>
      <c r="Z1479" s="38"/>
      <c r="AA1479" s="38"/>
      <c r="AL1479" s="9">
        <v>50</v>
      </c>
      <c r="AM1479" s="10">
        <v>1.3105837994578899</v>
      </c>
      <c r="AN1479" s="10">
        <v>1.468883054380145</v>
      </c>
      <c r="BG1479" s="9">
        <v>50</v>
      </c>
      <c r="BH1479" s="11">
        <v>1180.6392111344439</v>
      </c>
      <c r="BI1479" s="11">
        <v>927.53319404976264</v>
      </c>
    </row>
    <row r="1480" spans="2:61" x14ac:dyDescent="0.25">
      <c r="B1480" s="9">
        <v>50</v>
      </c>
      <c r="C1480" s="10">
        <v>0.52727389879118536</v>
      </c>
      <c r="S1480" s="9">
        <v>50</v>
      </c>
      <c r="T1480" s="10">
        <v>9.2476869376766829E-2</v>
      </c>
      <c r="U1480" s="10">
        <v>0.19747310362263851</v>
      </c>
      <c r="W1480" s="41"/>
      <c r="X1480" s="41"/>
      <c r="Y1480" s="41"/>
      <c r="Z1480" s="38"/>
      <c r="AA1480" s="38"/>
      <c r="AL1480" s="9">
        <v>50</v>
      </c>
      <c r="AM1480" s="10">
        <v>1.2140235925073479</v>
      </c>
      <c r="AN1480" s="10">
        <v>1.652321637040792</v>
      </c>
      <c r="BG1480" s="9">
        <v>50</v>
      </c>
      <c r="BH1480" s="11">
        <v>514.32935638906406</v>
      </c>
      <c r="BI1480" s="11">
        <v>1022.930653427823</v>
      </c>
    </row>
    <row r="1481" spans="2:61" x14ac:dyDescent="0.25">
      <c r="B1481" s="9">
        <v>50</v>
      </c>
      <c r="C1481" s="10">
        <v>0.36968939050325278</v>
      </c>
      <c r="S1481" s="9">
        <v>50</v>
      </c>
      <c r="T1481" s="10">
        <v>0.41651910380551138</v>
      </c>
      <c r="U1481" s="10">
        <v>0.18779693641808559</v>
      </c>
      <c r="W1481" s="41"/>
      <c r="X1481" s="41"/>
      <c r="Y1481" s="41"/>
      <c r="Z1481" s="38"/>
      <c r="AA1481" s="38"/>
      <c r="AL1481" s="9">
        <v>50</v>
      </c>
      <c r="AM1481" s="10">
        <v>1.2026513111173609</v>
      </c>
      <c r="AN1481" s="10">
        <v>1.2936152796767311</v>
      </c>
      <c r="BG1481" s="9">
        <v>50</v>
      </c>
      <c r="BH1481" s="11">
        <v>1081.321451755764</v>
      </c>
      <c r="BI1481" s="11">
        <v>780.99277343973438</v>
      </c>
    </row>
    <row r="1482" spans="2:61" x14ac:dyDescent="0.25">
      <c r="B1482" s="9">
        <v>50</v>
      </c>
      <c r="C1482" s="10">
        <v>0.44887675802367449</v>
      </c>
      <c r="S1482" s="9">
        <v>50</v>
      </c>
      <c r="T1482" s="10">
        <v>0.25387732287482412</v>
      </c>
      <c r="U1482" s="10">
        <v>0.60113893124533646</v>
      </c>
      <c r="W1482" s="41"/>
      <c r="X1482" s="41"/>
      <c r="Y1482" s="41"/>
      <c r="Z1482" s="38"/>
      <c r="AA1482" s="38"/>
      <c r="AL1482" s="9">
        <v>50</v>
      </c>
      <c r="AM1482" s="10">
        <v>1.4776359398014249</v>
      </c>
      <c r="AN1482" s="10">
        <v>1.466311902723165</v>
      </c>
      <c r="BG1482" s="9">
        <v>50</v>
      </c>
      <c r="BH1482" s="11">
        <v>1037.2346771472569</v>
      </c>
      <c r="BI1482" s="11">
        <v>1583.8403922994801</v>
      </c>
    </row>
    <row r="1483" spans="2:61" x14ac:dyDescent="0.25">
      <c r="B1483" s="9">
        <v>50</v>
      </c>
      <c r="C1483" s="10">
        <v>0.58357376849009168</v>
      </c>
      <c r="S1483" s="9">
        <v>50</v>
      </c>
      <c r="T1483" s="10">
        <v>2.0587823276658761</v>
      </c>
      <c r="U1483" s="10">
        <v>0.29091263151820712</v>
      </c>
      <c r="W1483" s="41"/>
      <c r="X1483" s="41"/>
      <c r="Y1483" s="41"/>
      <c r="Z1483" s="38"/>
      <c r="AA1483" s="38"/>
      <c r="AL1483" s="9">
        <v>50</v>
      </c>
      <c r="AM1483" s="10">
        <v>1.4537567734877179</v>
      </c>
      <c r="AN1483" s="10">
        <v>1.5988061029420351</v>
      </c>
      <c r="BG1483" s="9">
        <v>50</v>
      </c>
      <c r="BH1483" s="11">
        <v>2905.9932030505202</v>
      </c>
      <c r="BI1483" s="11">
        <v>1201.3642769909529</v>
      </c>
    </row>
    <row r="1484" spans="2:61" x14ac:dyDescent="0.25">
      <c r="B1484" s="9">
        <v>50</v>
      </c>
      <c r="C1484" s="10">
        <v>0.30209813411205871</v>
      </c>
      <c r="S1484" s="9">
        <v>50</v>
      </c>
      <c r="T1484" s="10">
        <v>0.2658168280018211</v>
      </c>
      <c r="U1484" s="10">
        <v>0.22118028344072721</v>
      </c>
      <c r="W1484" s="41"/>
      <c r="X1484" s="41"/>
      <c r="Y1484" s="41"/>
      <c r="Z1484" s="38"/>
      <c r="AA1484" s="38"/>
      <c r="AL1484" s="9">
        <v>50</v>
      </c>
      <c r="AM1484" s="10">
        <v>1.381795355775894</v>
      </c>
      <c r="AN1484" s="10">
        <v>1.2606061547288381</v>
      </c>
      <c r="BG1484" s="9">
        <v>50</v>
      </c>
      <c r="BH1484" s="11">
        <v>992.50474425227685</v>
      </c>
      <c r="BI1484" s="11">
        <v>825.94333964468581</v>
      </c>
    </row>
    <row r="1485" spans="2:61" x14ac:dyDescent="0.25">
      <c r="B1485" s="9">
        <v>50</v>
      </c>
      <c r="C1485" s="10">
        <v>0.51177590703844844</v>
      </c>
      <c r="S1485" s="9">
        <v>50</v>
      </c>
      <c r="T1485" s="10">
        <v>0.16792427389889419</v>
      </c>
      <c r="U1485" s="10">
        <v>0.50514213637821292</v>
      </c>
      <c r="W1485" s="41"/>
      <c r="X1485" s="41"/>
      <c r="Y1485" s="41"/>
      <c r="Z1485" s="38"/>
      <c r="AA1485" s="38"/>
      <c r="AL1485" s="9">
        <v>50</v>
      </c>
      <c r="AM1485" s="10">
        <v>1.1803491634160801</v>
      </c>
      <c r="AN1485" s="10">
        <v>1.1428361238915119</v>
      </c>
      <c r="BG1485" s="9">
        <v>50</v>
      </c>
      <c r="BH1485" s="11">
        <v>673.85252986995863</v>
      </c>
      <c r="BI1485" s="11">
        <v>1131.5881345777229</v>
      </c>
    </row>
    <row r="1486" spans="2:61" x14ac:dyDescent="0.25">
      <c r="B1486" s="9">
        <v>50</v>
      </c>
      <c r="C1486" s="10">
        <v>0.38683967219324727</v>
      </c>
      <c r="S1486" s="9">
        <v>50</v>
      </c>
      <c r="T1486" s="10">
        <v>0.32888934721609719</v>
      </c>
      <c r="U1486" s="10">
        <v>0.55977472203331857</v>
      </c>
      <c r="W1486" s="41"/>
      <c r="X1486" s="41"/>
      <c r="Y1486" s="41"/>
      <c r="Z1486" s="38"/>
      <c r="AA1486" s="38"/>
      <c r="AL1486" s="9">
        <v>50</v>
      </c>
      <c r="AM1486" s="10">
        <v>1.3668715680353749</v>
      </c>
      <c r="AN1486" s="10">
        <v>1.639035820258631</v>
      </c>
      <c r="BG1486" s="9">
        <v>50</v>
      </c>
      <c r="BH1486" s="11">
        <v>1092.069405535193</v>
      </c>
      <c r="BI1486" s="11">
        <v>1708.4123943472021</v>
      </c>
    </row>
    <row r="1487" spans="2:61" x14ac:dyDescent="0.25">
      <c r="B1487" s="9">
        <v>50</v>
      </c>
      <c r="C1487" s="10">
        <v>0.39038495749900842</v>
      </c>
      <c r="S1487" s="9">
        <v>50</v>
      </c>
      <c r="T1487" s="10">
        <v>0.31082377613667189</v>
      </c>
      <c r="U1487" s="10">
        <v>8.7663587618007965E-2</v>
      </c>
      <c r="W1487" s="41"/>
      <c r="X1487" s="41"/>
      <c r="Y1487" s="41"/>
      <c r="Z1487" s="38"/>
      <c r="AA1487" s="38"/>
      <c r="AL1487" s="9">
        <v>50</v>
      </c>
      <c r="AM1487" s="10">
        <v>1.2516007440192889</v>
      </c>
      <c r="AN1487" s="10">
        <v>1.705606001065769</v>
      </c>
      <c r="BG1487" s="9">
        <v>50</v>
      </c>
      <c r="BH1487" s="11">
        <v>972.12151687721337</v>
      </c>
      <c r="BI1487" s="11">
        <v>703.53541245765484</v>
      </c>
    </row>
    <row r="1488" spans="2:61" x14ac:dyDescent="0.25">
      <c r="B1488" s="9">
        <v>50</v>
      </c>
      <c r="C1488" s="10">
        <v>0.59198998893573374</v>
      </c>
      <c r="S1488" s="9">
        <v>50</v>
      </c>
      <c r="T1488" s="10">
        <v>0.68771282316839866</v>
      </c>
      <c r="U1488" s="10">
        <v>0.87017905246203209</v>
      </c>
      <c r="W1488" s="41"/>
      <c r="X1488" s="41"/>
      <c r="Y1488" s="41"/>
      <c r="Z1488" s="38"/>
      <c r="AA1488" s="38"/>
      <c r="AL1488" s="9">
        <v>50</v>
      </c>
      <c r="AM1488" s="10">
        <v>1.081399815766225</v>
      </c>
      <c r="AN1488" s="10">
        <v>1.1889731869825959</v>
      </c>
      <c r="BG1488" s="9">
        <v>50</v>
      </c>
      <c r="BH1488" s="11">
        <v>1249.359661155589</v>
      </c>
      <c r="BI1488" s="11">
        <v>1545.161932575432</v>
      </c>
    </row>
    <row r="1489" spans="2:61" x14ac:dyDescent="0.25">
      <c r="B1489" s="9">
        <v>50</v>
      </c>
      <c r="C1489" s="10">
        <v>0.38703153554550029</v>
      </c>
      <c r="S1489" s="9">
        <v>50</v>
      </c>
      <c r="T1489" s="10">
        <v>0.72769999670594232</v>
      </c>
      <c r="U1489" s="10">
        <v>0.16146222138530211</v>
      </c>
      <c r="W1489" s="41"/>
      <c r="X1489" s="41"/>
      <c r="Y1489" s="41"/>
      <c r="Z1489" s="38"/>
      <c r="AA1489" s="38"/>
      <c r="AL1489" s="9">
        <v>50</v>
      </c>
      <c r="AM1489" s="10">
        <v>1.2636502771862359</v>
      </c>
      <c r="AN1489" s="10">
        <v>1.6477853077684901</v>
      </c>
      <c r="BG1489" s="9">
        <v>50</v>
      </c>
      <c r="BH1489" s="11">
        <v>1501.7606155245301</v>
      </c>
      <c r="BI1489" s="11">
        <v>922.43062851309935</v>
      </c>
    </row>
    <row r="1490" spans="2:61" x14ac:dyDescent="0.25">
      <c r="B1490" s="9">
        <v>50</v>
      </c>
      <c r="C1490" s="10">
        <v>0.81636648002597445</v>
      </c>
      <c r="S1490" s="9">
        <v>50</v>
      </c>
      <c r="T1490" s="10">
        <v>0.35543365454357267</v>
      </c>
      <c r="U1490" s="10">
        <v>0.42827793052219282</v>
      </c>
      <c r="W1490" s="41"/>
      <c r="X1490" s="41"/>
      <c r="Y1490" s="41"/>
      <c r="Z1490" s="38"/>
      <c r="AA1490" s="38"/>
      <c r="AL1490" s="9">
        <v>50</v>
      </c>
      <c r="AM1490" s="10">
        <v>1.176698035212409</v>
      </c>
      <c r="AN1490" s="10">
        <v>1.3864281278181949</v>
      </c>
      <c r="BG1490" s="9">
        <v>50</v>
      </c>
      <c r="BH1490" s="11">
        <v>977.33157266899661</v>
      </c>
      <c r="BI1490" s="11">
        <v>1264.03132175069</v>
      </c>
    </row>
    <row r="1491" spans="2:61" x14ac:dyDescent="0.25">
      <c r="B1491" s="9">
        <v>50</v>
      </c>
      <c r="C1491" s="10">
        <v>0.51485959061450226</v>
      </c>
      <c r="S1491" s="9">
        <v>50</v>
      </c>
      <c r="T1491" s="10">
        <v>0.45594153952977873</v>
      </c>
      <c r="U1491" s="10">
        <v>0.21926633789883551</v>
      </c>
      <c r="W1491" s="41"/>
      <c r="X1491" s="41"/>
      <c r="Y1491" s="41"/>
      <c r="Z1491" s="38"/>
      <c r="AA1491" s="38"/>
      <c r="AL1491" s="9">
        <v>50</v>
      </c>
      <c r="AM1491" s="10">
        <v>1.34484035274768</v>
      </c>
      <c r="AN1491" s="10">
        <v>1.5204394920911311</v>
      </c>
      <c r="BG1491" s="9">
        <v>50</v>
      </c>
      <c r="BH1491" s="11">
        <v>1265.0944184699581</v>
      </c>
      <c r="BI1491" s="11">
        <v>991.86542173115538</v>
      </c>
    </row>
    <row r="1492" spans="2:61" x14ac:dyDescent="0.25">
      <c r="B1492" s="9">
        <v>50</v>
      </c>
      <c r="C1492" s="10">
        <v>0.53908241696917658</v>
      </c>
      <c r="S1492" s="9">
        <v>50</v>
      </c>
      <c r="T1492" s="10">
        <v>0.46626804632266888</v>
      </c>
      <c r="U1492" s="10">
        <v>0.92733466703673584</v>
      </c>
      <c r="W1492" s="41"/>
      <c r="X1492" s="41"/>
      <c r="Y1492" s="41"/>
      <c r="Z1492" s="38"/>
      <c r="AA1492" s="38"/>
      <c r="AL1492" s="9">
        <v>50</v>
      </c>
      <c r="AM1492" s="10">
        <v>1.5549300588718711</v>
      </c>
      <c r="AN1492" s="10">
        <v>1.421727086114065</v>
      </c>
      <c r="BG1492" s="9">
        <v>50</v>
      </c>
      <c r="BH1492" s="11">
        <v>1479.1980076958671</v>
      </c>
      <c r="BI1492" s="11">
        <v>1907.357548095662</v>
      </c>
    </row>
    <row r="1493" spans="2:61" x14ac:dyDescent="0.25">
      <c r="B1493" s="9">
        <v>50</v>
      </c>
      <c r="C1493" s="10">
        <v>0.72582354073894706</v>
      </c>
      <c r="S1493" s="9">
        <v>50</v>
      </c>
      <c r="T1493" s="10">
        <v>0.86273760093032692</v>
      </c>
      <c r="U1493" s="10">
        <v>0.23577544704689291</v>
      </c>
      <c r="W1493" s="41"/>
      <c r="X1493" s="41"/>
      <c r="Y1493" s="41"/>
      <c r="Z1493" s="38"/>
      <c r="AA1493" s="38"/>
      <c r="AL1493" s="9">
        <v>50</v>
      </c>
      <c r="AM1493" s="10">
        <v>1.118800819304864</v>
      </c>
      <c r="AN1493" s="10">
        <v>1.1443463767583</v>
      </c>
      <c r="BG1493" s="9">
        <v>50</v>
      </c>
      <c r="BH1493" s="11">
        <v>1447.737307285483</v>
      </c>
      <c r="BI1493" s="11">
        <v>774.11309565184786</v>
      </c>
    </row>
    <row r="1494" spans="2:61" x14ac:dyDescent="0.25">
      <c r="B1494" s="9">
        <v>50</v>
      </c>
      <c r="C1494" s="10">
        <v>0.45128364669608412</v>
      </c>
      <c r="S1494" s="9">
        <v>50</v>
      </c>
      <c r="T1494" s="10">
        <v>0.32694364085649508</v>
      </c>
      <c r="U1494" s="10">
        <v>0.26436297113374407</v>
      </c>
      <c r="W1494" s="41"/>
      <c r="X1494" s="41"/>
      <c r="Y1494" s="41"/>
      <c r="Z1494" s="38"/>
      <c r="AA1494" s="38"/>
      <c r="AL1494" s="9">
        <v>50</v>
      </c>
      <c r="AM1494" s="10">
        <v>1.140854144066537</v>
      </c>
      <c r="AN1494" s="10">
        <v>1.5399436832982121</v>
      </c>
      <c r="BG1494" s="9">
        <v>50</v>
      </c>
      <c r="BH1494" s="11">
        <v>908.79137925104158</v>
      </c>
      <c r="BI1494" s="11">
        <v>1103.0692496513091</v>
      </c>
    </row>
    <row r="1495" spans="2:61" x14ac:dyDescent="0.25">
      <c r="B1495" s="9">
        <v>50</v>
      </c>
      <c r="C1495" s="10">
        <v>0.58797022267333343</v>
      </c>
      <c r="S1495" s="9">
        <v>50</v>
      </c>
      <c r="T1495" s="10">
        <v>0.48239214314131329</v>
      </c>
      <c r="U1495" s="10">
        <v>4.8852930357811387E-2</v>
      </c>
      <c r="W1495" s="41"/>
      <c r="X1495" s="41"/>
      <c r="Y1495" s="41"/>
      <c r="Z1495" s="38"/>
      <c r="AA1495" s="38"/>
      <c r="AL1495" s="9">
        <v>50</v>
      </c>
      <c r="AM1495" s="10">
        <v>1.227422460029951</v>
      </c>
      <c r="AN1495" s="10">
        <v>1.3953105714219389</v>
      </c>
      <c r="BG1495" s="9">
        <v>50</v>
      </c>
      <c r="BH1495" s="11">
        <v>1187.6591142305749</v>
      </c>
      <c r="BI1495" s="11">
        <v>429.64901584987598</v>
      </c>
    </row>
    <row r="1496" spans="2:61" x14ac:dyDescent="0.25">
      <c r="B1496" s="9">
        <v>50</v>
      </c>
      <c r="C1496" s="10">
        <v>0.66350635797428192</v>
      </c>
      <c r="S1496" s="9">
        <v>50</v>
      </c>
      <c r="T1496" s="10">
        <v>1.413069722873481</v>
      </c>
      <c r="U1496" s="10">
        <v>0.2111099097601507</v>
      </c>
      <c r="W1496" s="41"/>
      <c r="X1496" s="41"/>
      <c r="Y1496" s="41"/>
      <c r="Z1496" s="38"/>
      <c r="AA1496" s="38"/>
      <c r="AL1496" s="9">
        <v>50</v>
      </c>
      <c r="AM1496" s="10">
        <v>1.07283744383633</v>
      </c>
      <c r="AN1496" s="10">
        <v>1.540203106187946</v>
      </c>
      <c r="BG1496" s="9">
        <v>50</v>
      </c>
      <c r="BH1496" s="11">
        <v>1776.696903149832</v>
      </c>
      <c r="BI1496" s="11">
        <v>985.89333823740947</v>
      </c>
    </row>
    <row r="1497" spans="2:61" x14ac:dyDescent="0.25">
      <c r="B1497" s="9">
        <v>50</v>
      </c>
      <c r="C1497" s="10">
        <v>0.66077156616891763</v>
      </c>
      <c r="S1497" s="9">
        <v>50</v>
      </c>
      <c r="T1497" s="10">
        <v>0.23242201899226889</v>
      </c>
      <c r="U1497" s="10">
        <v>0.18580495498630359</v>
      </c>
      <c r="W1497" s="41"/>
      <c r="X1497" s="41"/>
      <c r="Y1497" s="41"/>
      <c r="Z1497" s="38"/>
      <c r="AA1497" s="38"/>
      <c r="AL1497" s="9">
        <v>50</v>
      </c>
      <c r="AM1497" s="10">
        <v>1.276080704632683</v>
      </c>
      <c r="AN1497" s="10">
        <v>1.777471367396696</v>
      </c>
      <c r="BG1497" s="9">
        <v>50</v>
      </c>
      <c r="BH1497" s="11">
        <v>857.06626993484906</v>
      </c>
      <c r="BI1497" s="11">
        <v>1067.4041485392111</v>
      </c>
    </row>
    <row r="1498" spans="2:61" x14ac:dyDescent="0.25">
      <c r="B1498" s="9">
        <v>50</v>
      </c>
      <c r="C1498" s="10">
        <v>0.47677459387716992</v>
      </c>
      <c r="S1498" s="9">
        <v>50</v>
      </c>
      <c r="T1498" s="10">
        <v>0.42399795772810439</v>
      </c>
      <c r="U1498" s="10">
        <v>0.14000225329004429</v>
      </c>
      <c r="W1498" s="41"/>
      <c r="X1498" s="41"/>
      <c r="Y1498" s="41"/>
      <c r="Z1498" s="38"/>
      <c r="AA1498" s="38"/>
      <c r="AL1498" s="9">
        <v>50</v>
      </c>
      <c r="AM1498" s="10">
        <v>1.237644301401051</v>
      </c>
      <c r="AN1498" s="10">
        <v>1.547427952596931</v>
      </c>
      <c r="BG1498" s="9">
        <v>50</v>
      </c>
      <c r="BH1498" s="11">
        <v>1122.730073855927</v>
      </c>
      <c r="BI1498" s="11">
        <v>806.63224248783263</v>
      </c>
    </row>
    <row r="1499" spans="2:61" x14ac:dyDescent="0.25">
      <c r="B1499" s="9">
        <v>50</v>
      </c>
      <c r="C1499" s="10">
        <v>0.46247288623465721</v>
      </c>
      <c r="S1499" s="9">
        <v>50</v>
      </c>
      <c r="T1499" s="10">
        <v>0.18831434894846619</v>
      </c>
      <c r="U1499" s="10">
        <v>0.24535022538882359</v>
      </c>
      <c r="W1499" s="41"/>
      <c r="X1499" s="41"/>
      <c r="Y1499" s="41"/>
      <c r="Z1499" s="38"/>
      <c r="AA1499" s="38"/>
      <c r="AL1499" s="9">
        <v>50</v>
      </c>
      <c r="AM1499" s="10">
        <v>1.354478966239042</v>
      </c>
      <c r="AN1499" s="10">
        <v>1.4202768468581379</v>
      </c>
      <c r="BG1499" s="9">
        <v>50</v>
      </c>
      <c r="BH1499" s="11">
        <v>818.86366136804656</v>
      </c>
      <c r="BI1499" s="11">
        <v>980.08527661832056</v>
      </c>
    </row>
    <row r="1500" spans="2:61" x14ac:dyDescent="0.25">
      <c r="B1500" s="9">
        <v>50</v>
      </c>
      <c r="C1500" s="10">
        <v>0.68717155317333511</v>
      </c>
      <c r="S1500" s="9">
        <v>50</v>
      </c>
      <c r="T1500" s="10">
        <v>0.30114274473630281</v>
      </c>
      <c r="U1500" s="10">
        <v>0.59982569504555905</v>
      </c>
      <c r="W1500" s="41"/>
      <c r="X1500" s="41"/>
      <c r="Y1500" s="41"/>
      <c r="Z1500" s="38"/>
      <c r="AA1500" s="38"/>
      <c r="AL1500" s="9">
        <v>50</v>
      </c>
      <c r="AM1500" s="10">
        <v>1.1946536306328299</v>
      </c>
      <c r="AN1500" s="10">
        <v>1.4438080034336229</v>
      </c>
      <c r="BG1500" s="9">
        <v>50</v>
      </c>
      <c r="BH1500" s="11">
        <v>913.32603267177956</v>
      </c>
      <c r="BI1500" s="11">
        <v>1557.828356846383</v>
      </c>
    </row>
    <row r="1501" spans="2:61" x14ac:dyDescent="0.25">
      <c r="B1501" s="9">
        <v>50</v>
      </c>
      <c r="C1501" s="10">
        <v>0.34692394846563679</v>
      </c>
      <c r="S1501" s="9">
        <v>50</v>
      </c>
      <c r="T1501" s="10">
        <v>0.34282925356863803</v>
      </c>
      <c r="U1501" s="10">
        <v>0.41204671221830319</v>
      </c>
      <c r="W1501" s="41"/>
      <c r="X1501" s="41"/>
      <c r="Y1501" s="41"/>
      <c r="Z1501" s="38"/>
      <c r="AA1501" s="38"/>
      <c r="AL1501" s="9">
        <v>50</v>
      </c>
      <c r="AM1501" s="10">
        <v>1.151315699900201</v>
      </c>
      <c r="AN1501" s="10">
        <v>1.1682925348837521</v>
      </c>
      <c r="BG1501" s="9">
        <v>50</v>
      </c>
      <c r="BH1501" s="11">
        <v>939.14141018346379</v>
      </c>
      <c r="BI1501" s="11">
        <v>1044.7742382457441</v>
      </c>
    </row>
    <row r="1502" spans="2:61" x14ac:dyDescent="0.25">
      <c r="B1502" s="9">
        <v>50</v>
      </c>
      <c r="C1502" s="10">
        <v>0.63368781436833665</v>
      </c>
      <c r="S1502" s="9">
        <v>50</v>
      </c>
      <c r="T1502" s="10">
        <v>0.49149215276816433</v>
      </c>
      <c r="U1502" s="10">
        <v>0.32049405174321149</v>
      </c>
      <c r="W1502" s="41"/>
      <c r="X1502" s="41"/>
      <c r="Y1502" s="41"/>
      <c r="Z1502" s="38"/>
      <c r="AA1502" s="38"/>
      <c r="AL1502" s="9">
        <v>50</v>
      </c>
      <c r="AM1502" s="10">
        <v>1.2829032369262869</v>
      </c>
      <c r="AN1502" s="10">
        <v>1.254635504856513</v>
      </c>
      <c r="BG1502" s="9">
        <v>50</v>
      </c>
      <c r="BH1502" s="11">
        <v>1252.996396822135</v>
      </c>
      <c r="BI1502" s="11">
        <v>989.52139172022157</v>
      </c>
    </row>
    <row r="1503" spans="2:61" x14ac:dyDescent="0.25">
      <c r="B1503" s="9">
        <v>50</v>
      </c>
      <c r="C1503" s="10">
        <v>0.40745381041732071</v>
      </c>
      <c r="S1503" s="9">
        <v>50</v>
      </c>
      <c r="T1503" s="10">
        <v>0.89566661548577353</v>
      </c>
      <c r="U1503" s="10">
        <v>0.41191696235816821</v>
      </c>
      <c r="W1503" s="41"/>
      <c r="X1503" s="41"/>
      <c r="Y1503" s="41"/>
      <c r="Z1503" s="38"/>
      <c r="AA1503" s="38"/>
      <c r="AL1503" s="9">
        <v>50</v>
      </c>
      <c r="AM1503" s="10">
        <v>1.0691465265272539</v>
      </c>
      <c r="AN1503" s="10">
        <v>1.368292367909864</v>
      </c>
      <c r="BG1503" s="9">
        <v>50</v>
      </c>
      <c r="BH1503" s="11">
        <v>1409.639464718435</v>
      </c>
      <c r="BI1503" s="11">
        <v>1223.4363214884611</v>
      </c>
    </row>
    <row r="1504" spans="2:61" x14ac:dyDescent="0.25">
      <c r="B1504" s="9">
        <v>50</v>
      </c>
      <c r="C1504" s="10">
        <v>0.33673778174636421</v>
      </c>
      <c r="S1504" s="9">
        <v>50</v>
      </c>
      <c r="T1504" s="10">
        <v>0.84894928164989092</v>
      </c>
      <c r="U1504" s="10">
        <v>0.17277013318161599</v>
      </c>
      <c r="W1504" s="41"/>
      <c r="X1504" s="41"/>
      <c r="Y1504" s="41"/>
      <c r="Z1504" s="38"/>
      <c r="AA1504" s="38"/>
      <c r="AL1504" s="9">
        <v>50</v>
      </c>
      <c r="AM1504" s="10">
        <v>0.99611403194623271</v>
      </c>
      <c r="AN1504" s="10">
        <v>1.7638672599658141</v>
      </c>
      <c r="BG1504" s="9">
        <v>50</v>
      </c>
      <c r="BH1504" s="11">
        <v>1278.6378541302849</v>
      </c>
      <c r="BI1504" s="11">
        <v>1021.404719565029</v>
      </c>
    </row>
    <row r="1505" spans="2:61" x14ac:dyDescent="0.25">
      <c r="B1505" s="9">
        <v>50</v>
      </c>
      <c r="C1505" s="10">
        <v>0.35017866826744037</v>
      </c>
      <c r="S1505" s="9">
        <v>50</v>
      </c>
      <c r="T1505" s="10">
        <v>0.1246540039282535</v>
      </c>
      <c r="U1505" s="10">
        <v>0.29011105617420252</v>
      </c>
      <c r="W1505" s="41"/>
      <c r="X1505" s="41"/>
      <c r="Y1505" s="41"/>
      <c r="Z1505" s="38"/>
      <c r="AA1505" s="38"/>
      <c r="AL1505" s="9">
        <v>50</v>
      </c>
      <c r="AM1505" s="10">
        <v>1.561844322497776</v>
      </c>
      <c r="AN1505" s="10">
        <v>1.2367329562055041</v>
      </c>
      <c r="BG1505" s="9">
        <v>50</v>
      </c>
      <c r="BH1505" s="11">
        <v>768.22508944921833</v>
      </c>
      <c r="BI1505" s="11">
        <v>928.01650665818886</v>
      </c>
    </row>
    <row r="1506" spans="2:61" x14ac:dyDescent="0.25">
      <c r="B1506" s="9">
        <v>50</v>
      </c>
      <c r="C1506" s="10">
        <v>0.47674486042304071</v>
      </c>
      <c r="S1506" s="9">
        <v>50</v>
      </c>
      <c r="T1506" s="10">
        <v>0.31300127079492052</v>
      </c>
      <c r="U1506" s="10">
        <v>0.22097459131800229</v>
      </c>
      <c r="W1506" s="41"/>
      <c r="X1506" s="41"/>
      <c r="Y1506" s="41"/>
      <c r="Z1506" s="38"/>
      <c r="AA1506" s="38"/>
      <c r="AL1506" s="9">
        <v>50</v>
      </c>
      <c r="AM1506" s="10">
        <v>1.2797089504357639</v>
      </c>
      <c r="AN1506" s="10">
        <v>1.49745251078425</v>
      </c>
      <c r="BG1506" s="9">
        <v>50</v>
      </c>
      <c r="BH1506" s="11">
        <v>997.42875629723994</v>
      </c>
      <c r="BI1506" s="11">
        <v>980.66766350445835</v>
      </c>
    </row>
    <row r="1507" spans="2:61" x14ac:dyDescent="0.25">
      <c r="B1507" s="9">
        <v>50</v>
      </c>
      <c r="C1507" s="10">
        <v>0.50445882816663246</v>
      </c>
      <c r="S1507" s="9">
        <v>50</v>
      </c>
      <c r="T1507" s="10">
        <v>0.31953872623628798</v>
      </c>
      <c r="U1507" s="10">
        <v>0.44709865532413878</v>
      </c>
      <c r="W1507" s="41"/>
      <c r="X1507" s="41"/>
      <c r="Y1507" s="41"/>
      <c r="Z1507" s="38"/>
      <c r="AA1507" s="38"/>
      <c r="AL1507" s="9">
        <v>50</v>
      </c>
      <c r="AM1507" s="10">
        <v>1.216938572004076</v>
      </c>
      <c r="AN1507" s="10">
        <v>1.2125207542938969</v>
      </c>
      <c r="BG1507" s="9">
        <v>50</v>
      </c>
      <c r="BH1507" s="11">
        <v>958.35857613600433</v>
      </c>
      <c r="BI1507" s="11">
        <v>1129.5058639520089</v>
      </c>
    </row>
    <row r="1508" spans="2:61" x14ac:dyDescent="0.25">
      <c r="B1508" s="9">
        <v>50</v>
      </c>
      <c r="C1508" s="10">
        <v>0.73857593952335587</v>
      </c>
      <c r="S1508" s="9">
        <v>50</v>
      </c>
      <c r="T1508" s="10">
        <v>0.82827441929829315</v>
      </c>
      <c r="U1508" s="10">
        <v>0.44200487605915262</v>
      </c>
      <c r="W1508" s="41"/>
      <c r="X1508" s="41"/>
      <c r="Y1508" s="41"/>
      <c r="Z1508" s="38"/>
      <c r="AA1508" s="38"/>
      <c r="AL1508" s="9">
        <v>50</v>
      </c>
      <c r="AM1508" s="10">
        <v>1.1679618128219851</v>
      </c>
      <c r="AN1508" s="10">
        <v>1.251671547916513</v>
      </c>
      <c r="BG1508" s="9">
        <v>50</v>
      </c>
      <c r="BH1508" s="11">
        <v>1480.8579286168949</v>
      </c>
      <c r="BI1508" s="11">
        <v>1159.315220129472</v>
      </c>
    </row>
    <row r="1509" spans="2:61" x14ac:dyDescent="0.25">
      <c r="B1509" s="9">
        <v>50</v>
      </c>
      <c r="C1509" s="10">
        <v>0.56932583950664717</v>
      </c>
      <c r="S1509" s="9">
        <v>50</v>
      </c>
      <c r="T1509" s="10">
        <v>0.53264161917312802</v>
      </c>
      <c r="U1509" s="10">
        <v>0.42157737060031519</v>
      </c>
      <c r="W1509" s="41"/>
      <c r="X1509" s="41"/>
      <c r="Y1509" s="41"/>
      <c r="Z1509" s="38"/>
      <c r="AA1509" s="38"/>
      <c r="AL1509" s="9">
        <v>50</v>
      </c>
      <c r="AM1509" s="10">
        <v>1.183460438909627</v>
      </c>
      <c r="AN1509" s="10">
        <v>1.459443121536919</v>
      </c>
      <c r="BG1509" s="9">
        <v>50</v>
      </c>
      <c r="BH1509" s="11">
        <v>1203.28615814976</v>
      </c>
      <c r="BI1509" s="11">
        <v>1320.1505060108341</v>
      </c>
    </row>
    <row r="1510" spans="2:61" x14ac:dyDescent="0.25">
      <c r="B1510" s="9">
        <v>50</v>
      </c>
      <c r="C1510" s="10">
        <v>0.52535512466772127</v>
      </c>
      <c r="S1510" s="9">
        <v>50</v>
      </c>
      <c r="T1510" s="10">
        <v>0.23259812313216441</v>
      </c>
      <c r="U1510" s="10">
        <v>0.12963011832231791</v>
      </c>
      <c r="W1510" s="41"/>
      <c r="X1510" s="41"/>
      <c r="Y1510" s="41"/>
      <c r="Z1510" s="38"/>
      <c r="AA1510" s="38"/>
      <c r="AL1510" s="9">
        <v>50</v>
      </c>
      <c r="AM1510" s="10">
        <v>1.1376570063156719</v>
      </c>
      <c r="AN1510" s="10">
        <v>1.4244122350229289</v>
      </c>
      <c r="BG1510" s="9">
        <v>50</v>
      </c>
      <c r="BH1510" s="11">
        <v>764.38485893733946</v>
      </c>
      <c r="BI1510" s="11">
        <v>714.47375644246245</v>
      </c>
    </row>
    <row r="1511" spans="2:61" x14ac:dyDescent="0.25">
      <c r="B1511" s="9">
        <v>50</v>
      </c>
      <c r="C1511" s="10">
        <v>0.47367480833433129</v>
      </c>
      <c r="S1511" s="9">
        <v>50</v>
      </c>
      <c r="T1511" s="10">
        <v>0.31852504544281718</v>
      </c>
      <c r="U1511" s="10">
        <v>0.160350855951431</v>
      </c>
      <c r="W1511" s="41"/>
      <c r="X1511" s="41"/>
      <c r="Y1511" s="41"/>
      <c r="Z1511" s="38"/>
      <c r="AA1511" s="38"/>
      <c r="AL1511" s="9">
        <v>50</v>
      </c>
      <c r="AM1511" s="10">
        <v>1.3109091896344109</v>
      </c>
      <c r="AN1511" s="10">
        <v>1.9860918415291891</v>
      </c>
      <c r="BG1511" s="9">
        <v>50</v>
      </c>
      <c r="BH1511" s="11">
        <v>1030.7231447872509</v>
      </c>
      <c r="BI1511" s="11">
        <v>1107.9817213148169</v>
      </c>
    </row>
    <row r="1512" spans="2:61" x14ac:dyDescent="0.25">
      <c r="B1512" s="9">
        <v>50</v>
      </c>
      <c r="C1512" s="10">
        <v>0.44849617058301272</v>
      </c>
      <c r="S1512" s="9">
        <v>50</v>
      </c>
      <c r="T1512" s="10">
        <v>0.18386405215460361</v>
      </c>
      <c r="U1512" s="10">
        <v>0.35800810503233821</v>
      </c>
      <c r="W1512" s="41"/>
      <c r="X1512" s="41"/>
      <c r="Y1512" s="41"/>
      <c r="Z1512" s="38"/>
      <c r="AA1512" s="38"/>
      <c r="AL1512" s="9">
        <v>50</v>
      </c>
      <c r="AM1512" s="10">
        <v>1.303624036200107</v>
      </c>
      <c r="AN1512" s="10">
        <v>1.4100755402045499</v>
      </c>
      <c r="BG1512" s="9">
        <v>50</v>
      </c>
      <c r="BH1512" s="11">
        <v>778.75061043582014</v>
      </c>
      <c r="BI1512" s="11">
        <v>1175.4020280373479</v>
      </c>
    </row>
    <row r="1513" spans="2:61" x14ac:dyDescent="0.25">
      <c r="B1513" s="9">
        <v>50</v>
      </c>
      <c r="C1513" s="10">
        <v>0.40472366492134632</v>
      </c>
      <c r="S1513" s="9">
        <v>50</v>
      </c>
      <c r="T1513" s="10">
        <v>0.21349735143247331</v>
      </c>
      <c r="U1513" s="10">
        <v>0.29649234274551739</v>
      </c>
      <c r="W1513" s="41"/>
      <c r="X1513" s="41"/>
      <c r="Y1513" s="41"/>
      <c r="Z1513" s="38"/>
      <c r="AA1513" s="38"/>
      <c r="AL1513" s="9">
        <v>50</v>
      </c>
      <c r="AM1513" s="10">
        <v>1.2667018725242709</v>
      </c>
      <c r="AN1513" s="10">
        <v>1.5757549586797079</v>
      </c>
      <c r="BG1513" s="9">
        <v>50</v>
      </c>
      <c r="BH1513" s="11">
        <v>815.39545335330581</v>
      </c>
      <c r="BI1513" s="11">
        <v>1195.3443975720629</v>
      </c>
    </row>
    <row r="1514" spans="2:61" x14ac:dyDescent="0.25">
      <c r="B1514" s="9">
        <v>50</v>
      </c>
      <c r="C1514" s="10">
        <v>0.46552659542971919</v>
      </c>
      <c r="S1514" s="9">
        <v>50</v>
      </c>
      <c r="T1514" s="10">
        <v>0.33659897326244509</v>
      </c>
      <c r="U1514" s="10">
        <v>0.13594980306197521</v>
      </c>
      <c r="W1514" s="41"/>
      <c r="X1514" s="41"/>
      <c r="Y1514" s="41"/>
      <c r="Z1514" s="38"/>
      <c r="AA1514" s="38"/>
      <c r="AL1514" s="9">
        <v>50</v>
      </c>
      <c r="AM1514" s="10">
        <v>1.3951742346767939</v>
      </c>
      <c r="AN1514" s="10">
        <v>1.208712666732785</v>
      </c>
      <c r="BG1514" s="9">
        <v>50</v>
      </c>
      <c r="BH1514" s="11">
        <v>1127.671145258503</v>
      </c>
      <c r="BI1514" s="11">
        <v>620.88331874430912</v>
      </c>
    </row>
    <row r="1515" spans="2:61" x14ac:dyDescent="0.25">
      <c r="B1515" s="9">
        <v>50</v>
      </c>
      <c r="C1515" s="10">
        <v>0.43303309398740691</v>
      </c>
      <c r="S1515" s="9">
        <v>50</v>
      </c>
      <c r="T1515" s="10">
        <v>0.4324425640678406</v>
      </c>
      <c r="U1515" s="10">
        <v>0.2755991949938113</v>
      </c>
      <c r="W1515" s="41"/>
      <c r="X1515" s="41"/>
      <c r="Y1515" s="41"/>
      <c r="Z1515" s="38"/>
      <c r="AA1515" s="38"/>
      <c r="AL1515" s="9">
        <v>50</v>
      </c>
      <c r="AM1515" s="10">
        <v>1.1696194114610969</v>
      </c>
      <c r="AN1515" s="10">
        <v>1.559255416690857</v>
      </c>
      <c r="BG1515" s="9">
        <v>50</v>
      </c>
      <c r="BH1515" s="11">
        <v>1071.5351238576229</v>
      </c>
      <c r="BI1515" s="11">
        <v>1140.3912092090079</v>
      </c>
    </row>
    <row r="1516" spans="2:61" x14ac:dyDescent="0.25">
      <c r="B1516" s="9">
        <v>50</v>
      </c>
      <c r="C1516" s="10">
        <v>0.62515546272890898</v>
      </c>
      <c r="S1516" s="9">
        <v>50</v>
      </c>
      <c r="T1516" s="10">
        <v>0.32342312666077722</v>
      </c>
      <c r="U1516" s="10">
        <v>8.0693490903978579E-2</v>
      </c>
      <c r="W1516" s="41"/>
      <c r="X1516" s="41"/>
      <c r="Y1516" s="41"/>
      <c r="Z1516" s="38"/>
      <c r="AA1516" s="38"/>
      <c r="AL1516" s="9">
        <v>50</v>
      </c>
      <c r="AM1516" s="10">
        <v>1.340707285641525</v>
      </c>
      <c r="AN1516" s="10">
        <v>2.0009726108083612</v>
      </c>
      <c r="BG1516" s="9">
        <v>50</v>
      </c>
      <c r="BH1516" s="11">
        <v>1062.2265008277921</v>
      </c>
      <c r="BI1516" s="11">
        <v>791.87753620654769</v>
      </c>
    </row>
    <row r="1517" spans="2:61" x14ac:dyDescent="0.25">
      <c r="B1517" s="9">
        <v>50</v>
      </c>
      <c r="C1517" s="10">
        <v>0.25205645312172942</v>
      </c>
      <c r="S1517" s="9">
        <v>50</v>
      </c>
      <c r="T1517" s="10">
        <v>0.88294644837657354</v>
      </c>
      <c r="U1517" s="10">
        <v>0.38296553154620322</v>
      </c>
      <c r="W1517" s="41"/>
      <c r="X1517" s="41"/>
      <c r="Y1517" s="41"/>
      <c r="Z1517" s="38"/>
      <c r="AA1517" s="38"/>
      <c r="AL1517" s="9">
        <v>50</v>
      </c>
      <c r="AM1517" s="10">
        <v>1.4061388122285401</v>
      </c>
      <c r="AN1517" s="10">
        <v>1.9716015456189071</v>
      </c>
      <c r="BG1517" s="9">
        <v>50</v>
      </c>
      <c r="BH1517" s="11">
        <v>1840.742352614368</v>
      </c>
      <c r="BI1517" s="11">
        <v>1699.7952870910419</v>
      </c>
    </row>
    <row r="1518" spans="2:61" x14ac:dyDescent="0.25">
      <c r="B1518" s="9">
        <v>50</v>
      </c>
      <c r="C1518" s="10">
        <v>0.55170675395646729</v>
      </c>
      <c r="S1518" s="9">
        <v>50</v>
      </c>
      <c r="T1518" s="10">
        <v>0.13755011158359301</v>
      </c>
      <c r="U1518" s="10">
        <v>0.33474216095238818</v>
      </c>
      <c r="W1518" s="41"/>
      <c r="X1518" s="41"/>
      <c r="Y1518" s="41"/>
      <c r="Z1518" s="38"/>
      <c r="AA1518" s="38"/>
      <c r="AL1518" s="9">
        <v>50</v>
      </c>
      <c r="AM1518" s="10">
        <v>1.3004036197912301</v>
      </c>
      <c r="AN1518" s="10">
        <v>1.456657930485977</v>
      </c>
      <c r="BG1518" s="9">
        <v>50</v>
      </c>
      <c r="BH1518" s="11">
        <v>671.90252061948104</v>
      </c>
      <c r="BI1518" s="11">
        <v>1174.114394328494</v>
      </c>
    </row>
    <row r="1519" spans="2:61" x14ac:dyDescent="0.25">
      <c r="B1519" s="9">
        <v>50</v>
      </c>
      <c r="C1519" s="10">
        <v>0.43566431094982461</v>
      </c>
      <c r="S1519" s="9">
        <v>50</v>
      </c>
      <c r="T1519" s="10">
        <v>9.3031754380689544E-2</v>
      </c>
      <c r="U1519" s="10">
        <v>0.41189910149272241</v>
      </c>
      <c r="W1519" s="41"/>
      <c r="X1519" s="41"/>
      <c r="Y1519" s="41"/>
      <c r="Z1519" s="38"/>
      <c r="AA1519" s="38"/>
      <c r="AL1519" s="9">
        <v>50</v>
      </c>
      <c r="AM1519" s="10">
        <v>1.230527879618289</v>
      </c>
      <c r="AN1519" s="10">
        <v>1.541590838000287</v>
      </c>
      <c r="BG1519" s="9">
        <v>50</v>
      </c>
      <c r="BH1519" s="11">
        <v>522.88320237881476</v>
      </c>
      <c r="BI1519" s="11">
        <v>1378.3584402200811</v>
      </c>
    </row>
    <row r="1520" spans="2:61" x14ac:dyDescent="0.25">
      <c r="B1520" s="9">
        <v>50</v>
      </c>
      <c r="C1520" s="10">
        <v>0.33983968082211219</v>
      </c>
      <c r="S1520" s="9">
        <v>50</v>
      </c>
      <c r="T1520" s="10">
        <v>0.2973209137119911</v>
      </c>
      <c r="U1520" s="10">
        <v>0.49616804373758289</v>
      </c>
      <c r="W1520" s="41"/>
      <c r="X1520" s="41"/>
      <c r="Y1520" s="41"/>
      <c r="Z1520" s="38"/>
      <c r="AA1520" s="38"/>
      <c r="AL1520" s="9">
        <v>50</v>
      </c>
      <c r="AM1520" s="10">
        <v>1.065511587155584</v>
      </c>
      <c r="AN1520" s="10">
        <v>1.282442385289867</v>
      </c>
      <c r="BG1520" s="9">
        <v>50</v>
      </c>
      <c r="BH1520" s="11">
        <v>809.40993987801119</v>
      </c>
      <c r="BI1520" s="11">
        <v>1258.490336507251</v>
      </c>
    </row>
    <row r="1521" spans="2:61" x14ac:dyDescent="0.25">
      <c r="B1521" s="9">
        <v>50</v>
      </c>
      <c r="C1521" s="10">
        <v>0.50993850640557326</v>
      </c>
      <c r="S1521" s="9">
        <v>50</v>
      </c>
      <c r="T1521" s="10">
        <v>0.20030251206474889</v>
      </c>
      <c r="U1521" s="10">
        <v>9.871630378955136E-2</v>
      </c>
      <c r="W1521" s="41"/>
      <c r="X1521" s="41"/>
      <c r="Y1521" s="41"/>
      <c r="Z1521" s="38"/>
      <c r="AA1521" s="38"/>
      <c r="AL1521" s="9">
        <v>50</v>
      </c>
      <c r="AM1521" s="10">
        <v>1.244759438544669</v>
      </c>
      <c r="AN1521" s="10">
        <v>1.6472464104311419</v>
      </c>
      <c r="BG1521" s="9">
        <v>50</v>
      </c>
      <c r="BH1521" s="11">
        <v>776.1153145036775</v>
      </c>
      <c r="BI1521" s="11">
        <v>721.02552566042459</v>
      </c>
    </row>
    <row r="1522" spans="2:61" x14ac:dyDescent="0.25">
      <c r="B1522" s="9">
        <v>50</v>
      </c>
      <c r="C1522" s="10">
        <v>0.44542503512253739</v>
      </c>
      <c r="S1522" s="9">
        <v>50</v>
      </c>
      <c r="T1522" s="10">
        <v>0.23079372135458279</v>
      </c>
      <c r="U1522" s="10">
        <v>0.15487739031107911</v>
      </c>
      <c r="W1522" s="41"/>
      <c r="X1522" s="41"/>
      <c r="Y1522" s="41"/>
      <c r="Z1522" s="38"/>
      <c r="AA1522" s="38"/>
      <c r="AL1522" s="9">
        <v>50</v>
      </c>
      <c r="AM1522" s="10">
        <v>1.2282423023852369</v>
      </c>
      <c r="AN1522" s="10">
        <v>1.310399128323519</v>
      </c>
      <c r="BG1522" s="9">
        <v>50</v>
      </c>
      <c r="BH1522" s="11">
        <v>822.04136747207792</v>
      </c>
      <c r="BI1522" s="11">
        <v>718.44782390643024</v>
      </c>
    </row>
    <row r="1523" spans="2:61" x14ac:dyDescent="0.25">
      <c r="B1523" s="9">
        <v>50</v>
      </c>
      <c r="C1523" s="10">
        <v>0.75385789289459304</v>
      </c>
      <c r="S1523" s="9">
        <v>50</v>
      </c>
      <c r="T1523" s="10">
        <v>0.42246428389269081</v>
      </c>
      <c r="U1523" s="10">
        <v>0.35056140575887862</v>
      </c>
      <c r="W1523" s="41"/>
      <c r="X1523" s="41"/>
      <c r="Y1523" s="41"/>
      <c r="Z1523" s="38"/>
      <c r="AA1523" s="38"/>
      <c r="AL1523" s="9">
        <v>50</v>
      </c>
      <c r="AM1523" s="10">
        <v>1.1305109453533899</v>
      </c>
      <c r="AN1523" s="10">
        <v>1.352242899079966</v>
      </c>
      <c r="BG1523" s="9">
        <v>50</v>
      </c>
      <c r="BH1523" s="11">
        <v>1023.687494273675</v>
      </c>
      <c r="BI1523" s="11">
        <v>1115.4096243940651</v>
      </c>
    </row>
    <row r="1524" spans="2:61" x14ac:dyDescent="0.25">
      <c r="B1524" s="9">
        <v>50</v>
      </c>
      <c r="C1524" s="10">
        <v>0.59764471586821621</v>
      </c>
      <c r="S1524" s="9">
        <v>50</v>
      </c>
      <c r="T1524" s="10">
        <v>0.44792319501568217</v>
      </c>
      <c r="U1524" s="10">
        <v>0.14145925615401919</v>
      </c>
      <c r="W1524" s="41"/>
      <c r="X1524" s="41"/>
      <c r="Y1524" s="41"/>
      <c r="Z1524" s="38"/>
      <c r="AA1524" s="38"/>
      <c r="AL1524" s="9">
        <v>50</v>
      </c>
      <c r="AM1524" s="10">
        <v>1.2498353255667789</v>
      </c>
      <c r="AN1524" s="10">
        <v>1.5739334127915141</v>
      </c>
      <c r="BG1524" s="9">
        <v>50</v>
      </c>
      <c r="BH1524" s="11">
        <v>1165.3387790105689</v>
      </c>
      <c r="BI1524" s="11">
        <v>824.70697409853551</v>
      </c>
    </row>
    <row r="1525" spans="2:61" x14ac:dyDescent="0.25">
      <c r="B1525" s="9">
        <v>50</v>
      </c>
      <c r="C1525" s="10">
        <v>0.56152461664827069</v>
      </c>
      <c r="S1525" s="9">
        <v>50</v>
      </c>
      <c r="T1525" s="10">
        <v>0.52826493138433095</v>
      </c>
      <c r="U1525" s="10">
        <v>0.2015241184012907</v>
      </c>
      <c r="W1525" s="41"/>
      <c r="X1525" s="41"/>
      <c r="Y1525" s="41"/>
      <c r="Z1525" s="38"/>
      <c r="AA1525" s="38"/>
      <c r="AL1525" s="9">
        <v>50</v>
      </c>
      <c r="AM1525" s="10">
        <v>1.2583658517697791</v>
      </c>
      <c r="AN1525" s="10">
        <v>1.3485187274686199</v>
      </c>
      <c r="BG1525" s="9">
        <v>50</v>
      </c>
      <c r="BH1525" s="11">
        <v>1274.1789968575829</v>
      </c>
      <c r="BI1525" s="11">
        <v>843.36995284235695</v>
      </c>
    </row>
    <row r="1526" spans="2:61" x14ac:dyDescent="0.25">
      <c r="B1526" s="9">
        <v>50</v>
      </c>
      <c r="C1526" s="10">
        <v>0.57364845422413024</v>
      </c>
      <c r="S1526" s="9">
        <v>50</v>
      </c>
      <c r="T1526" s="10">
        <v>0.81242852692864864</v>
      </c>
      <c r="U1526" s="10">
        <v>0.16031190470722631</v>
      </c>
      <c r="W1526" s="41"/>
      <c r="X1526" s="41"/>
      <c r="Y1526" s="41"/>
      <c r="Z1526" s="38"/>
      <c r="AA1526" s="38"/>
      <c r="AL1526" s="9">
        <v>50</v>
      </c>
      <c r="AM1526" s="10">
        <v>1.274894156449611</v>
      </c>
      <c r="AN1526" s="10">
        <v>1.494872452974902</v>
      </c>
      <c r="BG1526" s="9">
        <v>50</v>
      </c>
      <c r="BH1526" s="11">
        <v>1600.9004984096571</v>
      </c>
      <c r="BI1526" s="11">
        <v>833.84370235170252</v>
      </c>
    </row>
    <row r="1527" spans="2:61" x14ac:dyDescent="0.25">
      <c r="B1527" s="9">
        <v>50</v>
      </c>
      <c r="C1527" s="10">
        <v>0.53380854664772848</v>
      </c>
      <c r="S1527" s="9">
        <v>50</v>
      </c>
      <c r="T1527" s="10">
        <v>0.84745443297941481</v>
      </c>
      <c r="U1527" s="10">
        <v>0.40864491875387132</v>
      </c>
      <c r="W1527" s="41"/>
      <c r="X1527" s="41"/>
      <c r="Y1527" s="41"/>
      <c r="Z1527" s="38"/>
      <c r="AA1527" s="38"/>
      <c r="AL1527" s="9">
        <v>50</v>
      </c>
      <c r="AM1527" s="10">
        <v>1.22638726290592</v>
      </c>
      <c r="AN1527" s="10">
        <v>1.457821916424185</v>
      </c>
      <c r="BG1527" s="9">
        <v>50</v>
      </c>
      <c r="BH1527" s="11">
        <v>1572.835983146766</v>
      </c>
      <c r="BI1527" s="11">
        <v>1298.300288587224</v>
      </c>
    </row>
    <row r="1528" spans="2:61" x14ac:dyDescent="0.25">
      <c r="B1528" s="9">
        <v>50</v>
      </c>
      <c r="C1528" s="10">
        <v>0.53444791111443657</v>
      </c>
      <c r="S1528" s="9">
        <v>50</v>
      </c>
      <c r="T1528" s="10">
        <v>0.17439617603267141</v>
      </c>
      <c r="U1528" s="10">
        <v>0.52778212888410481</v>
      </c>
      <c r="W1528" s="41"/>
      <c r="X1528" s="41"/>
      <c r="Y1528" s="41"/>
      <c r="Z1528" s="38"/>
      <c r="AA1528" s="38"/>
      <c r="AL1528" s="9">
        <v>50</v>
      </c>
      <c r="AM1528" s="10">
        <v>1.303796733278977</v>
      </c>
      <c r="AN1528" s="10">
        <v>1.269019933692797</v>
      </c>
      <c r="BG1528" s="9">
        <v>50</v>
      </c>
      <c r="BH1528" s="11">
        <v>758.53564627754179</v>
      </c>
      <c r="BI1528" s="11">
        <v>1284.379636736958</v>
      </c>
    </row>
    <row r="1529" spans="2:61" x14ac:dyDescent="0.25">
      <c r="B1529" s="9">
        <v>50</v>
      </c>
      <c r="C1529" s="10">
        <v>0.41101859453932788</v>
      </c>
      <c r="S1529" s="9">
        <v>50</v>
      </c>
      <c r="T1529" s="10">
        <v>0.1323120406098989</v>
      </c>
      <c r="U1529" s="10">
        <v>0.52152446701450872</v>
      </c>
      <c r="W1529" s="41"/>
      <c r="X1529" s="41"/>
      <c r="Y1529" s="41"/>
      <c r="Z1529" s="38"/>
      <c r="AA1529" s="38"/>
      <c r="AL1529" s="9">
        <v>50</v>
      </c>
      <c r="AM1529" s="10">
        <v>1.408059829271209</v>
      </c>
      <c r="AN1529" s="10">
        <v>1.459926407705</v>
      </c>
      <c r="BG1529" s="9">
        <v>50</v>
      </c>
      <c r="BH1529" s="11">
        <v>713.54015676561983</v>
      </c>
      <c r="BI1529" s="11">
        <v>1468.8110644247031</v>
      </c>
    </row>
    <row r="1530" spans="2:61" x14ac:dyDescent="0.25">
      <c r="B1530" s="9">
        <v>50</v>
      </c>
      <c r="C1530" s="10">
        <v>0.52427071210050002</v>
      </c>
      <c r="S1530" s="9">
        <v>50</v>
      </c>
      <c r="T1530" s="10">
        <v>0.30801468632654933</v>
      </c>
      <c r="U1530" s="10">
        <v>8.5751658211150675E-2</v>
      </c>
      <c r="W1530" s="41"/>
      <c r="X1530" s="41"/>
      <c r="Y1530" s="41"/>
      <c r="Z1530" s="38"/>
      <c r="AA1530" s="38"/>
      <c r="AL1530" s="9">
        <v>50</v>
      </c>
      <c r="AM1530" s="10">
        <v>1.1951150083632569</v>
      </c>
      <c r="AN1530" s="10">
        <v>1.6661885233842191</v>
      </c>
      <c r="BG1530" s="9">
        <v>50</v>
      </c>
      <c r="BH1530" s="11">
        <v>924.04482602525775</v>
      </c>
      <c r="BI1530" s="11">
        <v>679.74031633993445</v>
      </c>
    </row>
    <row r="1531" spans="2:61" x14ac:dyDescent="0.25">
      <c r="B1531" s="9">
        <v>50</v>
      </c>
      <c r="C1531" s="10">
        <v>0.55318158515123272</v>
      </c>
      <c r="S1531" s="9">
        <v>50</v>
      </c>
      <c r="T1531" s="10">
        <v>0.31771581799742038</v>
      </c>
      <c r="U1531" s="10">
        <v>0.56621820731593941</v>
      </c>
      <c r="W1531" s="41"/>
      <c r="X1531" s="41"/>
      <c r="Y1531" s="41"/>
      <c r="Z1531" s="38"/>
      <c r="AA1531" s="38"/>
      <c r="AL1531" s="9">
        <v>50</v>
      </c>
      <c r="AM1531" s="10">
        <v>1.5183421388097309</v>
      </c>
      <c r="AN1531" s="10">
        <v>1.1718463837565929</v>
      </c>
      <c r="BG1531" s="9">
        <v>50</v>
      </c>
      <c r="BH1531" s="11">
        <v>1192.303149202379</v>
      </c>
      <c r="BI1531" s="11">
        <v>1228.4577555402709</v>
      </c>
    </row>
    <row r="1532" spans="2:61" x14ac:dyDescent="0.25">
      <c r="B1532" s="9">
        <v>50</v>
      </c>
      <c r="C1532" s="10">
        <v>0.42400744118833911</v>
      </c>
      <c r="S1532" s="9">
        <v>50</v>
      </c>
      <c r="T1532" s="10">
        <v>0.32787926131084888</v>
      </c>
      <c r="U1532" s="10">
        <v>0.48146380385792142</v>
      </c>
      <c r="W1532" s="41"/>
      <c r="X1532" s="41"/>
      <c r="Y1532" s="41"/>
      <c r="Z1532" s="38"/>
      <c r="AA1532" s="38"/>
      <c r="AL1532" s="9">
        <v>50</v>
      </c>
      <c r="AM1532" s="10">
        <v>1.029550399312501</v>
      </c>
      <c r="AN1532" s="10">
        <v>1.3723859211828231</v>
      </c>
      <c r="BG1532" s="9">
        <v>50</v>
      </c>
      <c r="BH1532" s="11">
        <v>821.30073684338697</v>
      </c>
      <c r="BI1532" s="11">
        <v>1326.6479876139761</v>
      </c>
    </row>
    <row r="1533" spans="2:61" x14ac:dyDescent="0.25">
      <c r="B1533" s="9">
        <v>50</v>
      </c>
      <c r="C1533" s="10">
        <v>0.41284735761185948</v>
      </c>
      <c r="S1533" s="9">
        <v>50</v>
      </c>
      <c r="T1533" s="10">
        <v>0.77897057377757373</v>
      </c>
      <c r="U1533" s="10">
        <v>0.35218396858647</v>
      </c>
      <c r="W1533" s="41"/>
      <c r="X1533" s="41"/>
      <c r="Y1533" s="41"/>
      <c r="Z1533" s="38"/>
      <c r="AA1533" s="38"/>
      <c r="AL1533" s="9">
        <v>50</v>
      </c>
      <c r="AM1533" s="10">
        <v>1.1542879284755869</v>
      </c>
      <c r="AN1533" s="10">
        <v>1.337152312939937</v>
      </c>
      <c r="BG1533" s="9">
        <v>50</v>
      </c>
      <c r="BH1533" s="11">
        <v>1419.293804579735</v>
      </c>
      <c r="BI1533" s="11">
        <v>1105.511586105164</v>
      </c>
    </row>
    <row r="1534" spans="2:61" x14ac:dyDescent="0.25">
      <c r="B1534" s="9">
        <v>50</v>
      </c>
      <c r="C1534" s="10">
        <v>0.84278610839904711</v>
      </c>
      <c r="S1534" s="9">
        <v>50</v>
      </c>
      <c r="T1534" s="10">
        <v>0.45889879101916808</v>
      </c>
      <c r="U1534" s="10">
        <v>0.1026064916809622</v>
      </c>
      <c r="W1534" s="41"/>
      <c r="X1534" s="41"/>
      <c r="Y1534" s="41"/>
      <c r="Z1534" s="38"/>
      <c r="AA1534" s="38"/>
      <c r="AL1534" s="9">
        <v>50</v>
      </c>
      <c r="AM1534" s="10">
        <v>1.189785028446471</v>
      </c>
      <c r="AN1534" s="10">
        <v>1.6764258951803339</v>
      </c>
      <c r="BG1534" s="9">
        <v>50</v>
      </c>
      <c r="BH1534" s="11">
        <v>1122.8573433684289</v>
      </c>
      <c r="BI1534" s="11">
        <v>748.11679897617</v>
      </c>
    </row>
    <row r="1535" spans="2:61" x14ac:dyDescent="0.25">
      <c r="B1535" s="9">
        <v>50</v>
      </c>
      <c r="C1535" s="10">
        <v>0.30987312582081378</v>
      </c>
      <c r="S1535" s="9">
        <v>50</v>
      </c>
      <c r="T1535" s="10">
        <v>0.47427001103442817</v>
      </c>
      <c r="U1535" s="10">
        <v>0.11961722296271141</v>
      </c>
      <c r="W1535" s="41"/>
      <c r="X1535" s="41"/>
      <c r="Y1535" s="41"/>
      <c r="Z1535" s="38"/>
      <c r="AA1535" s="38"/>
      <c r="AL1535" s="9">
        <v>50</v>
      </c>
      <c r="AM1535" s="10">
        <v>1.170156568800234</v>
      </c>
      <c r="AN1535" s="10">
        <v>1.665805827111051</v>
      </c>
      <c r="BG1535" s="9">
        <v>50</v>
      </c>
      <c r="BH1535" s="11">
        <v>1122.675988467221</v>
      </c>
      <c r="BI1535" s="11">
        <v>802.63641940617595</v>
      </c>
    </row>
    <row r="1536" spans="2:61" x14ac:dyDescent="0.25">
      <c r="B1536" s="9">
        <v>50</v>
      </c>
      <c r="C1536" s="10">
        <v>0.36319176915671458</v>
      </c>
      <c r="S1536" s="9">
        <v>50</v>
      </c>
      <c r="T1536" s="10">
        <v>0.48246390390529692</v>
      </c>
      <c r="U1536" s="10">
        <v>0.12742754552706351</v>
      </c>
      <c r="W1536" s="41"/>
      <c r="X1536" s="41"/>
      <c r="Y1536" s="41"/>
      <c r="Z1536" s="38"/>
      <c r="AA1536" s="38"/>
      <c r="AL1536" s="9">
        <v>50</v>
      </c>
      <c r="AM1536" s="10">
        <v>1.2667645157907399</v>
      </c>
      <c r="AN1536" s="10">
        <v>2.0286368153449019</v>
      </c>
      <c r="BG1536" s="9">
        <v>50</v>
      </c>
      <c r="BH1536" s="11">
        <v>1225.817818492277</v>
      </c>
      <c r="BI1536" s="11">
        <v>1008.866238678224</v>
      </c>
    </row>
    <row r="1537" spans="2:61" x14ac:dyDescent="0.25">
      <c r="B1537" s="9">
        <v>50</v>
      </c>
      <c r="C1537" s="10">
        <v>0.69673689999632193</v>
      </c>
      <c r="S1537" s="9">
        <v>50</v>
      </c>
      <c r="T1537" s="10">
        <v>0.83522956314221419</v>
      </c>
      <c r="U1537" s="10">
        <v>0.23664381665174611</v>
      </c>
      <c r="W1537" s="41"/>
      <c r="X1537" s="41"/>
      <c r="Y1537" s="41"/>
      <c r="Z1537" s="38"/>
      <c r="AA1537" s="38"/>
      <c r="AL1537" s="9">
        <v>50</v>
      </c>
      <c r="AM1537" s="10">
        <v>1.209938257543195</v>
      </c>
      <c r="AN1537" s="10">
        <v>1.2740712992593071</v>
      </c>
      <c r="BG1537" s="9">
        <v>50</v>
      </c>
      <c r="BH1537" s="11">
        <v>1540.5073158509811</v>
      </c>
      <c r="BI1537" s="11">
        <v>863.45347208590135</v>
      </c>
    </row>
    <row r="1538" spans="2:61" x14ac:dyDescent="0.25">
      <c r="B1538" s="9">
        <v>50</v>
      </c>
      <c r="C1538" s="10">
        <v>0.61130098790821075</v>
      </c>
      <c r="S1538" s="9">
        <v>50</v>
      </c>
      <c r="T1538" s="10">
        <v>0.15271307443339541</v>
      </c>
      <c r="U1538" s="10">
        <v>0.26554857525690351</v>
      </c>
      <c r="W1538" s="41"/>
      <c r="X1538" s="41"/>
      <c r="Y1538" s="41"/>
      <c r="Z1538" s="38"/>
      <c r="AA1538" s="38"/>
      <c r="AL1538" s="9">
        <v>50</v>
      </c>
      <c r="AM1538" s="10">
        <v>1.2675602627055871</v>
      </c>
      <c r="AN1538" s="10">
        <v>1.208818885304902</v>
      </c>
      <c r="BG1538" s="9">
        <v>50</v>
      </c>
      <c r="BH1538" s="11">
        <v>690.08780566622818</v>
      </c>
      <c r="BI1538" s="11">
        <v>867.82239086123559</v>
      </c>
    </row>
    <row r="1539" spans="2:61" x14ac:dyDescent="0.25">
      <c r="B1539" s="9">
        <v>50</v>
      </c>
      <c r="C1539" s="10">
        <v>0.47451198628266428</v>
      </c>
      <c r="S1539" s="9">
        <v>50</v>
      </c>
      <c r="T1539" s="10">
        <v>0.24412999503401289</v>
      </c>
      <c r="U1539" s="10">
        <v>6.4431794515305146E-2</v>
      </c>
      <c r="W1539" s="41"/>
      <c r="X1539" s="41"/>
      <c r="Y1539" s="41"/>
      <c r="Z1539" s="38"/>
      <c r="AA1539" s="38"/>
      <c r="AL1539" s="9">
        <v>50</v>
      </c>
      <c r="AM1539" s="10">
        <v>1.103741492912202</v>
      </c>
      <c r="AN1539" s="10">
        <v>1.1914756344341331</v>
      </c>
      <c r="BG1539" s="9">
        <v>50</v>
      </c>
      <c r="BH1539" s="11">
        <v>759.75849990851987</v>
      </c>
      <c r="BI1539" s="11">
        <v>421.34020885312168</v>
      </c>
    </row>
    <row r="1540" spans="2:61" x14ac:dyDescent="0.25">
      <c r="B1540" s="9">
        <v>50</v>
      </c>
      <c r="C1540" s="10">
        <v>0.59869390434838066</v>
      </c>
      <c r="S1540" s="9">
        <v>50</v>
      </c>
      <c r="T1540" s="10">
        <v>0.46565541712470648</v>
      </c>
      <c r="U1540" s="10">
        <v>0.11905449203687</v>
      </c>
      <c r="W1540" s="41"/>
      <c r="X1540" s="41"/>
      <c r="Y1540" s="41"/>
      <c r="Z1540" s="38"/>
      <c r="AA1540" s="38"/>
      <c r="AL1540" s="9">
        <v>50</v>
      </c>
      <c r="AM1540" s="10">
        <v>1.2309145175188041</v>
      </c>
      <c r="AN1540" s="10">
        <v>1.4675336239193719</v>
      </c>
      <c r="BG1540" s="9">
        <v>50</v>
      </c>
      <c r="BH1540" s="11">
        <v>1170.193956151028</v>
      </c>
      <c r="BI1540" s="11">
        <v>705.43756241145479</v>
      </c>
    </row>
    <row r="1541" spans="2:61" x14ac:dyDescent="0.25">
      <c r="B1541" s="9">
        <v>50</v>
      </c>
      <c r="C1541" s="10">
        <v>0.67415737480497251</v>
      </c>
      <c r="S1541" s="9">
        <v>50</v>
      </c>
      <c r="T1541" s="10">
        <v>1.319273340187868</v>
      </c>
      <c r="U1541" s="10">
        <v>0.47827300805132578</v>
      </c>
      <c r="W1541" s="41"/>
      <c r="X1541" s="41"/>
      <c r="Y1541" s="41"/>
      <c r="Z1541" s="38"/>
      <c r="AA1541" s="38"/>
      <c r="AL1541" s="9">
        <v>50</v>
      </c>
      <c r="AM1541" s="10">
        <v>1.2125790237651051</v>
      </c>
      <c r="AN1541" s="10">
        <v>1.1021297776663539</v>
      </c>
      <c r="BG1541" s="9">
        <v>50</v>
      </c>
      <c r="BH1541" s="11">
        <v>1940.3276452028881</v>
      </c>
      <c r="BI1541" s="11">
        <v>1061.8625379179539</v>
      </c>
    </row>
    <row r="1542" spans="2:61" x14ac:dyDescent="0.25">
      <c r="B1542" s="9">
        <v>50</v>
      </c>
      <c r="C1542" s="10">
        <v>0.47310007226243911</v>
      </c>
      <c r="S1542" s="9">
        <v>50</v>
      </c>
      <c r="T1542" s="10">
        <v>0.32239631321009771</v>
      </c>
      <c r="U1542" s="10">
        <v>0.25588481491572218</v>
      </c>
      <c r="W1542" s="41"/>
      <c r="X1542" s="41"/>
      <c r="Y1542" s="41"/>
      <c r="Z1542" s="38"/>
      <c r="AA1542" s="38"/>
      <c r="AL1542" s="9">
        <v>50</v>
      </c>
      <c r="AM1542" s="10">
        <v>1.229486937934843</v>
      </c>
      <c r="AN1542" s="10">
        <v>1.1796974305839389</v>
      </c>
      <c r="BG1542" s="9">
        <v>50</v>
      </c>
      <c r="BH1542" s="11">
        <v>972.56039398857547</v>
      </c>
      <c r="BI1542" s="11">
        <v>831.36266584498492</v>
      </c>
    </row>
    <row r="1543" spans="2:61" x14ac:dyDescent="0.25">
      <c r="B1543" s="9">
        <v>50</v>
      </c>
      <c r="C1543" s="10">
        <v>0.4463978716650851</v>
      </c>
      <c r="S1543" s="9">
        <v>50</v>
      </c>
      <c r="T1543" s="10">
        <v>0.49502001468435602</v>
      </c>
      <c r="U1543" s="10">
        <v>0.42162110156389349</v>
      </c>
      <c r="W1543" s="41"/>
      <c r="X1543" s="41"/>
      <c r="Y1543" s="41"/>
      <c r="Z1543" s="38"/>
      <c r="AA1543" s="38"/>
      <c r="AL1543" s="9">
        <v>50</v>
      </c>
      <c r="AM1543" s="10">
        <v>1.2180517368780659</v>
      </c>
      <c r="AN1543" s="10">
        <v>1.2367160368604471</v>
      </c>
      <c r="BG1543" s="9">
        <v>50</v>
      </c>
      <c r="BH1543" s="11">
        <v>1193.918665262272</v>
      </c>
      <c r="BI1543" s="11">
        <v>1118.7390275518951</v>
      </c>
    </row>
    <row r="1544" spans="2:61" x14ac:dyDescent="0.25">
      <c r="B1544" s="9">
        <v>50</v>
      </c>
      <c r="C1544" s="10">
        <v>0.67278801565629087</v>
      </c>
      <c r="S1544" s="9">
        <v>50</v>
      </c>
      <c r="T1544" s="10">
        <v>0.35908467025282043</v>
      </c>
      <c r="U1544" s="10">
        <v>0.63801342949661655</v>
      </c>
      <c r="W1544" s="41"/>
      <c r="X1544" s="41"/>
      <c r="Y1544" s="41"/>
      <c r="Z1544" s="38"/>
      <c r="AA1544" s="38"/>
      <c r="AL1544" s="9">
        <v>50</v>
      </c>
      <c r="AM1544" s="10">
        <v>1.2833697013628509</v>
      </c>
      <c r="AN1544" s="10">
        <v>1.6934433881002919</v>
      </c>
      <c r="BG1544" s="9">
        <v>50</v>
      </c>
      <c r="BH1544" s="11">
        <v>1071.390624274969</v>
      </c>
      <c r="BI1544" s="11">
        <v>1884.4439301414529</v>
      </c>
    </row>
    <row r="1545" spans="2:61" x14ac:dyDescent="0.25">
      <c r="B1545" s="9">
        <v>50</v>
      </c>
      <c r="C1545" s="10">
        <v>0.38988567126606449</v>
      </c>
      <c r="S1545" s="9">
        <v>50</v>
      </c>
      <c r="T1545" s="10">
        <v>0.39504461297730292</v>
      </c>
      <c r="U1545" s="10">
        <v>0.75873031137937519</v>
      </c>
      <c r="W1545" s="41"/>
      <c r="X1545" s="41"/>
      <c r="Y1545" s="41"/>
      <c r="Z1545" s="38"/>
      <c r="AA1545" s="38"/>
      <c r="AL1545" s="9">
        <v>50</v>
      </c>
      <c r="AM1545" s="10">
        <v>1.276549104938473</v>
      </c>
      <c r="AN1545" s="10">
        <v>1.2788191865688969</v>
      </c>
      <c r="BG1545" s="9">
        <v>50</v>
      </c>
      <c r="BH1545" s="11">
        <v>1117.7848639615329</v>
      </c>
      <c r="BI1545" s="11">
        <v>1551.8526703888481</v>
      </c>
    </row>
    <row r="1546" spans="2:61" x14ac:dyDescent="0.25">
      <c r="B1546" s="9">
        <v>50</v>
      </c>
      <c r="C1546" s="10">
        <v>0.45338871747494858</v>
      </c>
      <c r="S1546" s="9">
        <v>50</v>
      </c>
      <c r="T1546" s="10">
        <v>0.53872300877166657</v>
      </c>
      <c r="U1546" s="10">
        <v>0.16174779887969179</v>
      </c>
      <c r="W1546" s="41"/>
      <c r="X1546" s="41"/>
      <c r="Y1546" s="41"/>
      <c r="Z1546" s="38"/>
      <c r="AA1546" s="38"/>
      <c r="AL1546" s="9">
        <v>50</v>
      </c>
      <c r="AM1546" s="10">
        <v>1.3175314097499009</v>
      </c>
      <c r="AN1546" s="10">
        <v>1.8667401258776479</v>
      </c>
      <c r="BG1546" s="9">
        <v>50</v>
      </c>
      <c r="BH1546" s="11">
        <v>1347.228826827866</v>
      </c>
      <c r="BI1546" s="11">
        <v>1045.9253271004891</v>
      </c>
    </row>
    <row r="1547" spans="2:61" x14ac:dyDescent="0.25">
      <c r="B1547" s="9">
        <v>50</v>
      </c>
      <c r="C1547" s="10">
        <v>0.48941164361393052</v>
      </c>
      <c r="S1547" s="9">
        <v>50</v>
      </c>
      <c r="T1547" s="10">
        <v>0.48068756495559728</v>
      </c>
      <c r="U1547" s="10">
        <v>0.28300458376523818</v>
      </c>
      <c r="W1547" s="41"/>
      <c r="X1547" s="41"/>
      <c r="Y1547" s="41"/>
      <c r="Z1547" s="38"/>
      <c r="AA1547" s="38"/>
      <c r="AL1547" s="9">
        <v>50</v>
      </c>
      <c r="AM1547" s="10">
        <v>1.3678628865942331</v>
      </c>
      <c r="AN1547" s="10">
        <v>1.3920862435491539</v>
      </c>
      <c r="BG1547" s="9">
        <v>50</v>
      </c>
      <c r="BH1547" s="11">
        <v>1321.2093456701859</v>
      </c>
      <c r="BI1547" s="11">
        <v>1031.7168032299469</v>
      </c>
    </row>
    <row r="1548" spans="2:61" x14ac:dyDescent="0.25">
      <c r="B1548" s="9">
        <v>50</v>
      </c>
      <c r="C1548" s="10">
        <v>0.51362406362485424</v>
      </c>
      <c r="S1548" s="9">
        <v>50</v>
      </c>
      <c r="T1548" s="10">
        <v>0.24994213253360839</v>
      </c>
      <c r="U1548" s="10">
        <v>0.25567834692929642</v>
      </c>
      <c r="W1548" s="41"/>
      <c r="X1548" s="41"/>
      <c r="Y1548" s="41"/>
      <c r="Z1548" s="38"/>
      <c r="AA1548" s="38"/>
      <c r="AL1548" s="9">
        <v>50</v>
      </c>
      <c r="AM1548" s="10">
        <v>1.2739274910090741</v>
      </c>
      <c r="AN1548" s="10">
        <v>1.25080696585398</v>
      </c>
      <c r="BG1548" s="9">
        <v>50</v>
      </c>
      <c r="BH1548" s="11">
        <v>887.28281930198364</v>
      </c>
      <c r="BI1548" s="11">
        <v>881.1196632674696</v>
      </c>
    </row>
    <row r="1549" spans="2:61" x14ac:dyDescent="0.25">
      <c r="B1549" s="9">
        <v>50</v>
      </c>
      <c r="C1549" s="10">
        <v>0.45843188819348069</v>
      </c>
      <c r="S1549" s="9">
        <v>50</v>
      </c>
      <c r="T1549" s="10">
        <v>0.5086205740755898</v>
      </c>
      <c r="U1549" s="10">
        <v>0.44663748855324981</v>
      </c>
      <c r="W1549" s="41"/>
      <c r="X1549" s="41"/>
      <c r="Y1549" s="41"/>
      <c r="Z1549" s="38"/>
      <c r="AA1549" s="38"/>
      <c r="AL1549" s="9">
        <v>50</v>
      </c>
      <c r="AM1549" s="10">
        <v>1.2859942851413799</v>
      </c>
      <c r="AN1549" s="10">
        <v>1.2379992532546611</v>
      </c>
      <c r="BG1549" s="9">
        <v>50</v>
      </c>
      <c r="BH1549" s="11">
        <v>1277.7139239865071</v>
      </c>
      <c r="BI1549" s="11">
        <v>1152.645067700221</v>
      </c>
    </row>
    <row r="1550" spans="2:61" x14ac:dyDescent="0.25">
      <c r="B1550" s="9">
        <v>50</v>
      </c>
      <c r="C1550" s="10">
        <v>0.75325162639234666</v>
      </c>
      <c r="S1550" s="9">
        <v>50</v>
      </c>
      <c r="T1550" s="10">
        <v>0.49959576048837312</v>
      </c>
      <c r="U1550" s="10">
        <v>0.27781145566101428</v>
      </c>
      <c r="W1550" s="41"/>
      <c r="X1550" s="41"/>
      <c r="Y1550" s="41"/>
      <c r="Z1550" s="38"/>
      <c r="AA1550" s="38"/>
      <c r="AL1550" s="9">
        <v>50</v>
      </c>
      <c r="AM1550" s="10">
        <v>1.1000873082455069</v>
      </c>
      <c r="AN1550" s="10">
        <v>1.5627134889530949</v>
      </c>
      <c r="BG1550" s="9">
        <v>50</v>
      </c>
      <c r="BH1550" s="11">
        <v>1083.26360833734</v>
      </c>
      <c r="BI1550" s="11">
        <v>1147.498332255238</v>
      </c>
    </row>
    <row r="1551" spans="2:61" x14ac:dyDescent="0.25">
      <c r="B1551" s="9">
        <v>50</v>
      </c>
      <c r="C1551" s="10">
        <v>0.70768327268858999</v>
      </c>
      <c r="S1551" s="9">
        <v>50</v>
      </c>
      <c r="T1551" s="10">
        <v>0.48718166662493689</v>
      </c>
      <c r="U1551" s="10">
        <v>0.19742478264743779</v>
      </c>
      <c r="W1551" s="41"/>
      <c r="X1551" s="41"/>
      <c r="Y1551" s="41"/>
      <c r="Z1551" s="38"/>
      <c r="AA1551" s="38"/>
      <c r="AL1551" s="9">
        <v>50</v>
      </c>
      <c r="AM1551" s="10">
        <v>1.5128841814845391</v>
      </c>
      <c r="AN1551" s="10">
        <v>1.627527295200319</v>
      </c>
      <c r="BG1551" s="9">
        <v>50</v>
      </c>
      <c r="BH1551" s="11">
        <v>1471.122295520744</v>
      </c>
      <c r="BI1551" s="11">
        <v>1007.4575183155169</v>
      </c>
    </row>
    <row r="1552" spans="2:61" x14ac:dyDescent="0.25">
      <c r="B1552" s="9">
        <v>50</v>
      </c>
      <c r="C1552" s="10">
        <v>0.76448447221468585</v>
      </c>
      <c r="S1552" s="9">
        <v>50</v>
      </c>
      <c r="T1552" s="10">
        <v>0.30572546623282498</v>
      </c>
      <c r="U1552" s="10">
        <v>0.28231562480099509</v>
      </c>
      <c r="W1552" s="41"/>
      <c r="X1552" s="41"/>
      <c r="Y1552" s="41"/>
      <c r="Z1552" s="38"/>
      <c r="AA1552" s="38"/>
      <c r="AL1552" s="9">
        <v>50</v>
      </c>
      <c r="AM1552" s="10">
        <v>1.2998294021766299</v>
      </c>
      <c r="AN1552" s="10">
        <v>1.691232127615637</v>
      </c>
      <c r="BG1552" s="9">
        <v>50</v>
      </c>
      <c r="BH1552" s="11">
        <v>1001.26674352354</v>
      </c>
      <c r="BI1552" s="11">
        <v>1251.89615248466</v>
      </c>
    </row>
    <row r="1553" spans="2:61" x14ac:dyDescent="0.25">
      <c r="B1553" s="9">
        <v>50</v>
      </c>
      <c r="C1553" s="10">
        <v>0.41240212226773493</v>
      </c>
      <c r="S1553" s="9">
        <v>50</v>
      </c>
      <c r="T1553" s="10">
        <v>0.43545095388441812</v>
      </c>
      <c r="U1553" s="10">
        <v>0.26721945234676581</v>
      </c>
      <c r="W1553" s="41"/>
      <c r="X1553" s="41"/>
      <c r="Y1553" s="41"/>
      <c r="Z1553" s="38"/>
      <c r="AA1553" s="38"/>
      <c r="AL1553" s="9">
        <v>50</v>
      </c>
      <c r="AM1553" s="10">
        <v>1.3447714277696861</v>
      </c>
      <c r="AN1553" s="10">
        <v>1.855029974959111</v>
      </c>
      <c r="BG1553" s="9">
        <v>50</v>
      </c>
      <c r="BH1553" s="11">
        <v>1236.276811353041</v>
      </c>
      <c r="BI1553" s="11">
        <v>1335.9265884918921</v>
      </c>
    </row>
    <row r="1554" spans="2:61" x14ac:dyDescent="0.25">
      <c r="B1554" s="9">
        <v>50</v>
      </c>
      <c r="C1554" s="10">
        <v>0.49196761751320067</v>
      </c>
      <c r="S1554" s="9">
        <v>50</v>
      </c>
      <c r="T1554" s="10">
        <v>0.75269278879387802</v>
      </c>
      <c r="U1554" s="10">
        <v>0.27172174417494732</v>
      </c>
      <c r="W1554" s="41"/>
      <c r="X1554" s="41"/>
      <c r="Y1554" s="41"/>
      <c r="Z1554" s="38"/>
      <c r="AA1554" s="38"/>
      <c r="AL1554" s="9">
        <v>50</v>
      </c>
      <c r="AM1554" s="10">
        <v>1.3694388272203091</v>
      </c>
      <c r="AN1554" s="10">
        <v>1.345627000011407</v>
      </c>
      <c r="BG1554" s="9">
        <v>50</v>
      </c>
      <c r="BH1554" s="11">
        <v>1655.19490887444</v>
      </c>
      <c r="BI1554" s="11">
        <v>977.20238122289743</v>
      </c>
    </row>
    <row r="1555" spans="2:61" x14ac:dyDescent="0.25">
      <c r="B1555" s="9">
        <v>50</v>
      </c>
      <c r="C1555" s="10">
        <v>0.67033343127145395</v>
      </c>
      <c r="S1555" s="9">
        <v>50</v>
      </c>
      <c r="T1555" s="10">
        <v>0.14957968830021909</v>
      </c>
      <c r="U1555" s="10">
        <v>0.32114271007776368</v>
      </c>
      <c r="W1555" s="41"/>
      <c r="X1555" s="41"/>
      <c r="Y1555" s="41"/>
      <c r="Z1555" s="38"/>
      <c r="AA1555" s="38"/>
      <c r="AL1555" s="9">
        <v>50</v>
      </c>
      <c r="AM1555" s="10">
        <v>1.108202039763762</v>
      </c>
      <c r="AN1555" s="10">
        <v>1.7909493455209451</v>
      </c>
      <c r="BG1555" s="9">
        <v>50</v>
      </c>
      <c r="BH1555" s="11">
        <v>597.10799225566097</v>
      </c>
      <c r="BI1555" s="11">
        <v>1413.936688859683</v>
      </c>
    </row>
    <row r="1556" spans="2:61" x14ac:dyDescent="0.25">
      <c r="B1556" s="9">
        <v>50</v>
      </c>
      <c r="C1556" s="10">
        <v>0.2323463522923547</v>
      </c>
      <c r="S1556" s="9">
        <v>50</v>
      </c>
      <c r="T1556" s="10">
        <v>0.62775145035781965</v>
      </c>
      <c r="U1556" s="10">
        <v>0.17482723882672191</v>
      </c>
      <c r="W1556" s="41"/>
      <c r="X1556" s="41"/>
      <c r="Y1556" s="41"/>
      <c r="Z1556" s="38"/>
      <c r="AA1556" s="38"/>
      <c r="AL1556" s="9">
        <v>50</v>
      </c>
      <c r="AM1556" s="10">
        <v>1.2301722328778739</v>
      </c>
      <c r="AN1556" s="10">
        <v>1.9271427297423001</v>
      </c>
      <c r="BG1556" s="9">
        <v>50</v>
      </c>
      <c r="BH1556" s="11">
        <v>1357.867549142263</v>
      </c>
      <c r="BI1556" s="11">
        <v>1122.576786458814</v>
      </c>
    </row>
    <row r="1557" spans="2:61" x14ac:dyDescent="0.25">
      <c r="B1557" s="9">
        <v>50</v>
      </c>
      <c r="C1557" s="10">
        <v>0.95208542752543324</v>
      </c>
      <c r="S1557" s="9">
        <v>50</v>
      </c>
      <c r="T1557" s="10">
        <v>0.42556951366603102</v>
      </c>
      <c r="U1557" s="10">
        <v>0.1610600473497833</v>
      </c>
      <c r="W1557" s="41"/>
      <c r="X1557" s="41"/>
      <c r="Y1557" s="41"/>
      <c r="Z1557" s="38"/>
      <c r="AA1557" s="38"/>
      <c r="AL1557" s="9">
        <v>50</v>
      </c>
      <c r="AM1557" s="10">
        <v>1.169000056571059</v>
      </c>
      <c r="AN1557" s="10">
        <v>1.626166945701812</v>
      </c>
      <c r="BG1557" s="9">
        <v>50</v>
      </c>
      <c r="BH1557" s="11">
        <v>1062.4228771609351</v>
      </c>
      <c r="BI1557" s="11">
        <v>909.19422273333691</v>
      </c>
    </row>
    <row r="1558" spans="2:61" x14ac:dyDescent="0.25">
      <c r="B1558" s="9">
        <v>50</v>
      </c>
      <c r="C1558" s="10">
        <v>0.60649567175629582</v>
      </c>
      <c r="S1558" s="9">
        <v>50</v>
      </c>
      <c r="T1558" s="10">
        <v>0.53372443821044624</v>
      </c>
      <c r="U1558" s="10">
        <v>0.20370574076523359</v>
      </c>
      <c r="W1558" s="41"/>
      <c r="X1558" s="41"/>
      <c r="Y1558" s="41"/>
      <c r="Z1558" s="38"/>
      <c r="AA1558" s="38"/>
      <c r="AL1558" s="9">
        <v>50</v>
      </c>
      <c r="AM1558" s="10">
        <v>1.179359049998121</v>
      </c>
      <c r="AN1558" s="10">
        <v>2.3497560047343522</v>
      </c>
      <c r="BG1558" s="9">
        <v>50</v>
      </c>
      <c r="BH1558" s="11">
        <v>1200.334297493313</v>
      </c>
      <c r="BI1558" s="11">
        <v>1477.4814241252959</v>
      </c>
    </row>
    <row r="1559" spans="2:61" x14ac:dyDescent="0.25">
      <c r="B1559" s="9">
        <v>50</v>
      </c>
      <c r="C1559" s="10">
        <v>0.36844924354706482</v>
      </c>
      <c r="S1559" s="9">
        <v>50</v>
      </c>
      <c r="T1559" s="10">
        <v>0.49437304159153711</v>
      </c>
      <c r="U1559" s="10">
        <v>0.10594821933489509</v>
      </c>
      <c r="W1559" s="41"/>
      <c r="X1559" s="41"/>
      <c r="Y1559" s="41"/>
      <c r="Z1559" s="38"/>
      <c r="AA1559" s="38"/>
      <c r="AL1559" s="9">
        <v>50</v>
      </c>
      <c r="AM1559" s="10">
        <v>1.284876693402818</v>
      </c>
      <c r="AN1559" s="10">
        <v>1.6934126033907919</v>
      </c>
      <c r="BG1559" s="9">
        <v>50</v>
      </c>
      <c r="BH1559" s="11">
        <v>1258.5963523753619</v>
      </c>
      <c r="BI1559" s="11">
        <v>767.90455867962248</v>
      </c>
    </row>
    <row r="1560" spans="2:61" x14ac:dyDescent="0.25">
      <c r="B1560" s="9">
        <v>50</v>
      </c>
      <c r="C1560" s="10">
        <v>0.50982741117104546</v>
      </c>
      <c r="S1560" s="9">
        <v>50</v>
      </c>
      <c r="T1560" s="10">
        <v>0.27864340079136601</v>
      </c>
      <c r="U1560" s="10">
        <v>0.51987043722283832</v>
      </c>
      <c r="W1560" s="41"/>
      <c r="X1560" s="41"/>
      <c r="Y1560" s="41"/>
      <c r="Z1560" s="38"/>
      <c r="AA1560" s="38"/>
      <c r="AL1560" s="9">
        <v>50</v>
      </c>
      <c r="AM1560" s="10">
        <v>1.2746307735624529</v>
      </c>
      <c r="AN1560" s="10">
        <v>1.376518832710768</v>
      </c>
      <c r="BG1560" s="9">
        <v>50</v>
      </c>
      <c r="BH1560" s="11">
        <v>937.35997983136508</v>
      </c>
      <c r="BI1560" s="11">
        <v>1382.698034405611</v>
      </c>
    </row>
    <row r="1561" spans="2:61" x14ac:dyDescent="0.25">
      <c r="B1561" s="9">
        <v>50</v>
      </c>
      <c r="C1561" s="10">
        <v>0.39863109448958672</v>
      </c>
      <c r="S1561" s="9">
        <v>50</v>
      </c>
      <c r="T1561" s="10">
        <v>0.1556157622331184</v>
      </c>
      <c r="U1561" s="10">
        <v>0.12693417336990079</v>
      </c>
      <c r="W1561" s="41"/>
      <c r="X1561" s="41"/>
      <c r="Y1561" s="41"/>
      <c r="Z1561" s="38"/>
      <c r="AA1561" s="38"/>
      <c r="AL1561" s="9">
        <v>50</v>
      </c>
      <c r="AM1561" s="10">
        <v>1.320339421741725</v>
      </c>
      <c r="AN1561" s="10">
        <v>1.3463067102805759</v>
      </c>
      <c r="BG1561" s="9">
        <v>50</v>
      </c>
      <c r="BH1561" s="11">
        <v>725.62127827330573</v>
      </c>
      <c r="BI1561" s="11">
        <v>668.23761300009141</v>
      </c>
    </row>
    <row r="1562" spans="2:61" x14ac:dyDescent="0.25">
      <c r="B1562" s="9">
        <v>50</v>
      </c>
      <c r="C1562" s="10">
        <v>0.49891823179132311</v>
      </c>
      <c r="S1562" s="9">
        <v>50</v>
      </c>
      <c r="T1562" s="10">
        <v>0.17648729735766591</v>
      </c>
      <c r="U1562" s="10">
        <v>0.25534193360339219</v>
      </c>
      <c r="W1562" s="41"/>
      <c r="X1562" s="41"/>
      <c r="Y1562" s="41"/>
      <c r="Z1562" s="38"/>
      <c r="AA1562" s="38"/>
      <c r="AL1562" s="9">
        <v>50</v>
      </c>
      <c r="AM1562" s="10">
        <v>1.061282921212048</v>
      </c>
      <c r="AN1562" s="10">
        <v>1.23614279122528</v>
      </c>
      <c r="BG1562" s="9">
        <v>50</v>
      </c>
      <c r="BH1562" s="11">
        <v>621.13432348893048</v>
      </c>
      <c r="BI1562" s="11">
        <v>870.2165509532731</v>
      </c>
    </row>
    <row r="1563" spans="2:61" x14ac:dyDescent="0.25">
      <c r="B1563" s="9">
        <v>50</v>
      </c>
      <c r="C1563" s="10">
        <v>0.44842191260808079</v>
      </c>
      <c r="S1563" s="9">
        <v>50</v>
      </c>
      <c r="T1563" s="10">
        <v>0.35530374778440538</v>
      </c>
      <c r="U1563" s="10">
        <v>0.1009219304601215</v>
      </c>
      <c r="W1563" s="41"/>
      <c r="X1563" s="41"/>
      <c r="Y1563" s="41"/>
      <c r="Z1563" s="38"/>
      <c r="AA1563" s="38"/>
      <c r="AL1563" s="9">
        <v>50</v>
      </c>
      <c r="AM1563" s="10">
        <v>1.2230631280899049</v>
      </c>
      <c r="AN1563" s="10">
        <v>1.3784465561815391</v>
      </c>
      <c r="BG1563" s="9">
        <v>50</v>
      </c>
      <c r="BH1563" s="11">
        <v>1015.655430532885</v>
      </c>
      <c r="BI1563" s="11">
        <v>610.07093442516293</v>
      </c>
    </row>
    <row r="1564" spans="2:61" x14ac:dyDescent="0.25">
      <c r="B1564" s="9">
        <v>50</v>
      </c>
      <c r="C1564" s="10">
        <v>0.51549381827040097</v>
      </c>
      <c r="S1564" s="9">
        <v>50</v>
      </c>
      <c r="T1564" s="10">
        <v>0.46583664174176709</v>
      </c>
      <c r="U1564" s="10">
        <v>0.39530731413982101</v>
      </c>
      <c r="W1564" s="41"/>
      <c r="X1564" s="41"/>
      <c r="Y1564" s="41"/>
      <c r="Z1564" s="38"/>
      <c r="AA1564" s="38"/>
      <c r="AL1564" s="9">
        <v>50</v>
      </c>
      <c r="AM1564" s="10">
        <v>1.355534228706236</v>
      </c>
      <c r="AN1564" s="10">
        <v>1.2395822360626649</v>
      </c>
      <c r="BG1564" s="9">
        <v>50</v>
      </c>
      <c r="BH1564" s="11">
        <v>1288.9169610564379</v>
      </c>
      <c r="BI1564" s="11">
        <v>1085.776395490094</v>
      </c>
    </row>
    <row r="1565" spans="2:61" x14ac:dyDescent="0.25">
      <c r="B1565" s="9">
        <v>50</v>
      </c>
      <c r="C1565" s="10">
        <v>0.40499010466044449</v>
      </c>
      <c r="S1565" s="9">
        <v>50</v>
      </c>
      <c r="T1565" s="10">
        <v>0.1596324409222751</v>
      </c>
      <c r="U1565" s="10">
        <v>0.14620116701784061</v>
      </c>
      <c r="W1565" s="41"/>
      <c r="X1565" s="41"/>
      <c r="Y1565" s="41"/>
      <c r="Z1565" s="38"/>
      <c r="AA1565" s="38"/>
      <c r="AL1565" s="9">
        <v>50</v>
      </c>
      <c r="AM1565" s="10">
        <v>1.161903857264619</v>
      </c>
      <c r="AN1565" s="10">
        <v>1.6282682087992619</v>
      </c>
      <c r="BG1565" s="9">
        <v>50</v>
      </c>
      <c r="BH1565" s="11">
        <v>646.73802755808765</v>
      </c>
      <c r="BI1565" s="11">
        <v>867.35920184756151</v>
      </c>
    </row>
    <row r="1566" spans="2:61" x14ac:dyDescent="0.25">
      <c r="B1566" s="9">
        <v>50</v>
      </c>
      <c r="C1566" s="10">
        <v>0.4599945202873294</v>
      </c>
      <c r="S1566" s="9">
        <v>50</v>
      </c>
      <c r="T1566" s="10">
        <v>0.46073498074058322</v>
      </c>
      <c r="U1566" s="10">
        <v>0.2397466046718742</v>
      </c>
      <c r="W1566" s="41"/>
      <c r="X1566" s="41"/>
      <c r="Y1566" s="41"/>
      <c r="Z1566" s="38"/>
      <c r="AA1566" s="38"/>
      <c r="AL1566" s="9">
        <v>50</v>
      </c>
      <c r="AM1566" s="10">
        <v>1.3036895390767831</v>
      </c>
      <c r="AN1566" s="10">
        <v>1.539933728983333</v>
      </c>
      <c r="BG1566" s="9">
        <v>50</v>
      </c>
      <c r="BH1566" s="11">
        <v>1232.813555924092</v>
      </c>
      <c r="BI1566" s="11">
        <v>1050.4512232692509</v>
      </c>
    </row>
    <row r="1567" spans="2:61" x14ac:dyDescent="0.25">
      <c r="B1567" s="9">
        <v>50</v>
      </c>
      <c r="C1567" s="10">
        <v>0.63854780785180487</v>
      </c>
      <c r="S1567" s="9">
        <v>50</v>
      </c>
      <c r="T1567" s="10">
        <v>0.82389738992590422</v>
      </c>
      <c r="U1567" s="10">
        <v>0.1478125710714624</v>
      </c>
      <c r="W1567" s="41"/>
      <c r="X1567" s="41"/>
      <c r="Y1567" s="41"/>
      <c r="Z1567" s="38"/>
      <c r="AA1567" s="38"/>
      <c r="AL1567" s="9">
        <v>50</v>
      </c>
      <c r="AM1567" s="10">
        <v>1.32643107368136</v>
      </c>
      <c r="AN1567" s="10">
        <v>1.077297640066796</v>
      </c>
      <c r="BG1567" s="9">
        <v>50</v>
      </c>
      <c r="BH1567" s="11">
        <v>1677.3314031235691</v>
      </c>
      <c r="BI1567" s="11">
        <v>577.01754835007705</v>
      </c>
    </row>
    <row r="1568" spans="2:61" x14ac:dyDescent="0.25">
      <c r="B1568" s="9">
        <v>50</v>
      </c>
      <c r="C1568" s="10">
        <v>0.39538738982241728</v>
      </c>
      <c r="S1568" s="9">
        <v>50</v>
      </c>
      <c r="T1568" s="10">
        <v>0.35497947499983101</v>
      </c>
      <c r="U1568" s="10">
        <v>8.9263664047979072E-2</v>
      </c>
      <c r="W1568" s="41"/>
      <c r="X1568" s="41"/>
      <c r="Y1568" s="41"/>
      <c r="Z1568" s="38"/>
      <c r="AA1568" s="38"/>
      <c r="AL1568" s="9">
        <v>50</v>
      </c>
      <c r="AM1568" s="10">
        <v>1.3260419807888251</v>
      </c>
      <c r="AN1568" s="10">
        <v>1.6620630114768571</v>
      </c>
      <c r="BG1568" s="9">
        <v>50</v>
      </c>
      <c r="BH1568" s="11">
        <v>1100.668460405489</v>
      </c>
      <c r="BI1568" s="11">
        <v>691.80304051901055</v>
      </c>
    </row>
    <row r="1569" spans="2:61" x14ac:dyDescent="0.25">
      <c r="B1569" s="9">
        <v>50</v>
      </c>
      <c r="C1569" s="10">
        <v>0.65430998123383355</v>
      </c>
      <c r="S1569" s="9">
        <v>50</v>
      </c>
      <c r="T1569" s="10">
        <v>0.4483107217490539</v>
      </c>
      <c r="U1569" s="10">
        <v>0.47772266111278677</v>
      </c>
      <c r="W1569" s="41"/>
      <c r="X1569" s="41"/>
      <c r="Y1569" s="41"/>
      <c r="Z1569" s="38"/>
      <c r="AA1569" s="38"/>
      <c r="AL1569" s="9">
        <v>50</v>
      </c>
      <c r="AM1569" s="10">
        <v>1.1712697135082799</v>
      </c>
      <c r="AN1569" s="10">
        <v>1.146506614584226</v>
      </c>
      <c r="BG1569" s="9">
        <v>50</v>
      </c>
      <c r="BH1569" s="11">
        <v>1092.5569986956509</v>
      </c>
      <c r="BI1569" s="11">
        <v>1103.9823068958169</v>
      </c>
    </row>
    <row r="1570" spans="2:61" x14ac:dyDescent="0.25">
      <c r="B1570" s="9">
        <v>50</v>
      </c>
      <c r="C1570" s="10">
        <v>0.40049703823372729</v>
      </c>
      <c r="S1570" s="9">
        <v>50</v>
      </c>
      <c r="T1570" s="10">
        <v>0.58049727364420489</v>
      </c>
      <c r="U1570" s="10">
        <v>0.32122560491513591</v>
      </c>
      <c r="W1570" s="41"/>
      <c r="X1570" s="41"/>
      <c r="Y1570" s="41"/>
      <c r="Z1570" s="38"/>
      <c r="AA1570" s="38"/>
      <c r="AL1570" s="9">
        <v>50</v>
      </c>
      <c r="AM1570" s="10">
        <v>1.443918389332302</v>
      </c>
      <c r="AN1570" s="10">
        <v>1.165663124403753</v>
      </c>
      <c r="BG1570" s="9">
        <v>50</v>
      </c>
      <c r="BH1570" s="11">
        <v>1532.6407440940011</v>
      </c>
      <c r="BI1570" s="11">
        <v>920.39820442793473</v>
      </c>
    </row>
    <row r="1571" spans="2:61" x14ac:dyDescent="0.25">
      <c r="B1571" s="9">
        <v>50</v>
      </c>
      <c r="C1571" s="10">
        <v>0.47845637945187941</v>
      </c>
      <c r="S1571" s="9">
        <v>50</v>
      </c>
      <c r="T1571" s="10">
        <v>0.40969380996786631</v>
      </c>
      <c r="U1571" s="10">
        <v>0.3577060174954893</v>
      </c>
      <c r="W1571" s="41"/>
      <c r="X1571" s="41"/>
      <c r="Y1571" s="41"/>
      <c r="Z1571" s="38"/>
      <c r="AA1571" s="38"/>
      <c r="AL1571" s="9">
        <v>50</v>
      </c>
      <c r="AM1571" s="10">
        <v>1.2127506859713211</v>
      </c>
      <c r="AN1571" s="10">
        <v>1.755950917385436</v>
      </c>
      <c r="BG1571" s="9">
        <v>50</v>
      </c>
      <c r="BH1571" s="11">
        <v>1081.4311055786279</v>
      </c>
      <c r="BI1571" s="11">
        <v>1463.097008779652</v>
      </c>
    </row>
    <row r="1572" spans="2:61" x14ac:dyDescent="0.25">
      <c r="B1572" s="9">
        <v>50</v>
      </c>
      <c r="C1572" s="10">
        <v>0.53966370629368565</v>
      </c>
      <c r="S1572" s="9">
        <v>50</v>
      </c>
      <c r="T1572" s="10">
        <v>0.30818637587619929</v>
      </c>
      <c r="U1572" s="10">
        <v>0.26876235889767047</v>
      </c>
      <c r="W1572" s="41"/>
      <c r="X1572" s="41"/>
      <c r="Y1572" s="41"/>
      <c r="Z1572" s="38"/>
      <c r="AA1572" s="38"/>
      <c r="AL1572" s="9">
        <v>50</v>
      </c>
      <c r="AM1572" s="10">
        <v>1.3257224659536471</v>
      </c>
      <c r="AN1572" s="10">
        <v>1.563339504048612</v>
      </c>
      <c r="BG1572" s="9">
        <v>50</v>
      </c>
      <c r="BH1572" s="11">
        <v>1025.3141736100231</v>
      </c>
      <c r="BI1572" s="11">
        <v>1129.107134014698</v>
      </c>
    </row>
    <row r="1573" spans="2:61" x14ac:dyDescent="0.25">
      <c r="B1573" s="9">
        <v>50</v>
      </c>
      <c r="C1573" s="10">
        <v>0.54606925201861145</v>
      </c>
      <c r="S1573" s="9">
        <v>50</v>
      </c>
      <c r="T1573" s="10">
        <v>0.37359130762688542</v>
      </c>
      <c r="U1573" s="10">
        <v>0.1700442821032381</v>
      </c>
      <c r="W1573" s="41"/>
      <c r="X1573" s="41"/>
      <c r="Y1573" s="41"/>
      <c r="Z1573" s="38"/>
      <c r="AA1573" s="38"/>
      <c r="AL1573" s="9">
        <v>50</v>
      </c>
      <c r="AM1573" s="10">
        <v>1.306421933181007</v>
      </c>
      <c r="AN1573" s="10">
        <v>1.663076673706376</v>
      </c>
      <c r="BG1573" s="9">
        <v>50</v>
      </c>
      <c r="BH1573" s="11">
        <v>1112.4473648186381</v>
      </c>
      <c r="BI1573" s="11">
        <v>955.41249284878802</v>
      </c>
    </row>
    <row r="1574" spans="2:61" x14ac:dyDescent="0.25">
      <c r="B1574" s="9">
        <v>50</v>
      </c>
      <c r="C1574" s="10">
        <v>0.66235475139206457</v>
      </c>
      <c r="S1574" s="9">
        <v>50</v>
      </c>
      <c r="T1574" s="10">
        <v>0.17056037271176791</v>
      </c>
      <c r="U1574" s="10">
        <v>0.47867676922056079</v>
      </c>
      <c r="W1574" s="41"/>
      <c r="X1574" s="41"/>
      <c r="Y1574" s="41"/>
      <c r="Z1574" s="38"/>
      <c r="AA1574" s="38"/>
      <c r="AL1574" s="9">
        <v>50</v>
      </c>
      <c r="AM1574" s="10">
        <v>1.167091201063539</v>
      </c>
      <c r="AN1574" s="10">
        <v>1.554001015390966</v>
      </c>
      <c r="BG1574" s="9">
        <v>50</v>
      </c>
      <c r="BH1574" s="11">
        <v>671.49300062909344</v>
      </c>
      <c r="BI1574" s="11">
        <v>1497.8561292514401</v>
      </c>
    </row>
    <row r="1575" spans="2:61" x14ac:dyDescent="0.25">
      <c r="B1575" s="9">
        <v>50</v>
      </c>
      <c r="C1575" s="10">
        <v>0.64933848921729831</v>
      </c>
      <c r="S1575" s="9">
        <v>50</v>
      </c>
      <c r="T1575" s="10">
        <v>0.13956573361954339</v>
      </c>
      <c r="U1575" s="10">
        <v>0.19116293833723039</v>
      </c>
      <c r="W1575" s="41"/>
      <c r="X1575" s="41"/>
      <c r="Y1575" s="41"/>
      <c r="Z1575" s="38"/>
      <c r="AA1575" s="38"/>
      <c r="AL1575" s="9">
        <v>50</v>
      </c>
      <c r="AM1575" s="10">
        <v>1.326421913817176</v>
      </c>
      <c r="AN1575" s="10">
        <v>1.8525295870884231</v>
      </c>
      <c r="BG1575" s="9">
        <v>50</v>
      </c>
      <c r="BH1575" s="11">
        <v>690.34902643086116</v>
      </c>
      <c r="BI1575" s="11">
        <v>1128.4040303941399</v>
      </c>
    </row>
    <row r="1576" spans="2:61" x14ac:dyDescent="0.25">
      <c r="B1576" s="9">
        <v>50</v>
      </c>
      <c r="C1576" s="10">
        <v>0.52783953870225175</v>
      </c>
      <c r="S1576" s="9">
        <v>50</v>
      </c>
      <c r="T1576" s="10">
        <v>0.33989964192307498</v>
      </c>
      <c r="U1576" s="10">
        <v>0.17786812680382399</v>
      </c>
      <c r="W1576" s="41"/>
      <c r="X1576" s="41"/>
      <c r="Y1576" s="41"/>
      <c r="Z1576" s="38"/>
      <c r="AA1576" s="38"/>
      <c r="AL1576" s="9">
        <v>50</v>
      </c>
      <c r="AM1576" s="10">
        <v>1.258069553716505</v>
      </c>
      <c r="AN1576" s="10">
        <v>1.0802065959848339</v>
      </c>
      <c r="BG1576" s="9">
        <v>50</v>
      </c>
      <c r="BH1576" s="11">
        <v>1021.827609050424</v>
      </c>
      <c r="BI1576" s="11">
        <v>634.67810684691494</v>
      </c>
    </row>
    <row r="1577" spans="2:61" x14ac:dyDescent="0.25">
      <c r="B1577" s="9">
        <v>50</v>
      </c>
      <c r="C1577" s="10">
        <v>0.55376451708904784</v>
      </c>
      <c r="S1577" s="9">
        <v>50</v>
      </c>
      <c r="T1577" s="10">
        <v>0.1008794252025231</v>
      </c>
      <c r="U1577" s="10">
        <v>0.22163687716877431</v>
      </c>
      <c r="W1577" s="41"/>
      <c r="X1577" s="41"/>
      <c r="Y1577" s="41"/>
      <c r="Z1577" s="38"/>
      <c r="AA1577" s="38"/>
      <c r="AL1577" s="9">
        <v>50</v>
      </c>
      <c r="AM1577" s="10">
        <v>1.205710255659783</v>
      </c>
      <c r="AN1577" s="10">
        <v>1.827304776746193</v>
      </c>
      <c r="BG1577" s="9">
        <v>50</v>
      </c>
      <c r="BH1577" s="11">
        <v>533.50916150453827</v>
      </c>
      <c r="BI1577" s="11">
        <v>1198.4767899951989</v>
      </c>
    </row>
    <row r="1578" spans="2:61" x14ac:dyDescent="0.25">
      <c r="B1578" s="9">
        <v>50</v>
      </c>
      <c r="C1578" s="10">
        <v>0.67011299461107443</v>
      </c>
      <c r="S1578" s="9">
        <v>50</v>
      </c>
      <c r="T1578" s="10">
        <v>0.30598697440877648</v>
      </c>
      <c r="U1578" s="10">
        <v>0.21558030669556061</v>
      </c>
      <c r="W1578" s="41"/>
      <c r="X1578" s="41"/>
      <c r="Y1578" s="41"/>
      <c r="Z1578" s="38"/>
      <c r="AA1578" s="38"/>
      <c r="AL1578" s="9">
        <v>50</v>
      </c>
      <c r="AM1578" s="10">
        <v>1.2457227149092021</v>
      </c>
      <c r="AN1578" s="10">
        <v>1.6653411345782501</v>
      </c>
      <c r="BG1578" s="9">
        <v>50</v>
      </c>
      <c r="BH1578" s="11">
        <v>959.99833620117784</v>
      </c>
      <c r="BI1578" s="11">
        <v>1077.2224089070451</v>
      </c>
    </row>
    <row r="1579" spans="2:61" x14ac:dyDescent="0.25">
      <c r="B1579" s="9">
        <v>50</v>
      </c>
      <c r="C1579" s="10">
        <v>0.59279254199743758</v>
      </c>
      <c r="S1579" s="9">
        <v>50</v>
      </c>
      <c r="T1579" s="10">
        <v>0.56008089398505512</v>
      </c>
      <c r="U1579" s="10">
        <v>0.26065655091113388</v>
      </c>
      <c r="W1579" s="41"/>
      <c r="X1579" s="41"/>
      <c r="Y1579" s="41"/>
      <c r="Z1579" s="38"/>
      <c r="AA1579" s="38"/>
      <c r="AL1579" s="9">
        <v>50</v>
      </c>
      <c r="AM1579" s="10">
        <v>1.2556646244579761</v>
      </c>
      <c r="AN1579" s="10">
        <v>1.5288616887660651</v>
      </c>
      <c r="BG1579" s="9">
        <v>50</v>
      </c>
      <c r="BH1579" s="11">
        <v>1309.1718701780071</v>
      </c>
      <c r="BI1579" s="11">
        <v>1087.427088037721</v>
      </c>
    </row>
    <row r="1580" spans="2:61" x14ac:dyDescent="0.25">
      <c r="B1580" s="9">
        <v>50</v>
      </c>
      <c r="C1580" s="10">
        <v>0.61392094238135075</v>
      </c>
      <c r="S1580" s="9">
        <v>50</v>
      </c>
      <c r="T1580" s="10">
        <v>0.37901704402326791</v>
      </c>
      <c r="U1580" s="10">
        <v>0.54988178147292011</v>
      </c>
      <c r="W1580" s="41"/>
      <c r="X1580" s="41"/>
      <c r="Y1580" s="41"/>
      <c r="Z1580" s="38"/>
      <c r="AA1580" s="38"/>
      <c r="AL1580" s="9">
        <v>50</v>
      </c>
      <c r="AM1580" s="10">
        <v>1.1848144812007599</v>
      </c>
      <c r="AN1580" s="10">
        <v>1.1092533444542561</v>
      </c>
      <c r="BG1580" s="9">
        <v>50</v>
      </c>
      <c r="BH1580" s="11">
        <v>1016.195695221301</v>
      </c>
      <c r="BI1580" s="11">
        <v>1145.943061591935</v>
      </c>
    </row>
    <row r="1581" spans="2:61" x14ac:dyDescent="0.25">
      <c r="B1581" s="9">
        <v>50</v>
      </c>
      <c r="C1581" s="10">
        <v>0.47518368760441931</v>
      </c>
      <c r="S1581" s="9">
        <v>50</v>
      </c>
      <c r="T1581" s="10">
        <v>0.57260246085117683</v>
      </c>
      <c r="U1581" s="10">
        <v>6.5228723464964361E-2</v>
      </c>
      <c r="W1581" s="41"/>
      <c r="X1581" s="41"/>
      <c r="Y1581" s="41"/>
      <c r="Z1581" s="38"/>
      <c r="AA1581" s="38"/>
      <c r="AL1581" s="9">
        <v>50</v>
      </c>
      <c r="AM1581" s="10">
        <v>1.3725759126782571</v>
      </c>
      <c r="AN1581" s="10">
        <v>2.041833661600879</v>
      </c>
      <c r="BG1581" s="9">
        <v>50</v>
      </c>
      <c r="BH1581" s="11">
        <v>1446.973592856122</v>
      </c>
      <c r="BI1581" s="11">
        <v>726.50302358085776</v>
      </c>
    </row>
    <row r="1582" spans="2:61" x14ac:dyDescent="0.25">
      <c r="B1582" s="9">
        <v>50</v>
      </c>
      <c r="C1582" s="10">
        <v>0.26474053542759968</v>
      </c>
      <c r="S1582" s="9">
        <v>50</v>
      </c>
      <c r="T1582" s="10">
        <v>0.70179762978394644</v>
      </c>
      <c r="U1582" s="10">
        <v>0.16414446038709779</v>
      </c>
      <c r="W1582" s="41"/>
      <c r="X1582" s="41"/>
      <c r="Y1582" s="41"/>
      <c r="Z1582" s="38"/>
      <c r="AA1582" s="38"/>
      <c r="AL1582" s="9">
        <v>50</v>
      </c>
      <c r="AM1582" s="10">
        <v>1.2694899278475631</v>
      </c>
      <c r="AN1582" s="10">
        <v>1.579049515917188</v>
      </c>
      <c r="BG1582" s="9">
        <v>50</v>
      </c>
      <c r="BH1582" s="11">
        <v>1481.606365338301</v>
      </c>
      <c r="BI1582" s="11">
        <v>891.26425940857905</v>
      </c>
    </row>
    <row r="1583" spans="2:61" x14ac:dyDescent="0.25">
      <c r="B1583" s="9">
        <v>50</v>
      </c>
      <c r="C1583" s="10">
        <v>0.94520601223164613</v>
      </c>
      <c r="S1583" s="9">
        <v>50</v>
      </c>
      <c r="T1583" s="10">
        <v>0.42552229566471961</v>
      </c>
      <c r="U1583" s="10">
        <v>0.54435382447923109</v>
      </c>
      <c r="W1583" s="41"/>
      <c r="X1583" s="41"/>
      <c r="Y1583" s="41"/>
      <c r="Z1583" s="38"/>
      <c r="AA1583" s="38"/>
      <c r="AL1583" s="9">
        <v>50</v>
      </c>
      <c r="AM1583" s="10">
        <v>1.18640507339412</v>
      </c>
      <c r="AN1583" s="10">
        <v>1.5972997679035901</v>
      </c>
      <c r="BG1583" s="9">
        <v>50</v>
      </c>
      <c r="BH1583" s="11">
        <v>1078.1812684434569</v>
      </c>
      <c r="BI1583" s="11">
        <v>1641.8167984788399</v>
      </c>
    </row>
    <row r="1584" spans="2:61" x14ac:dyDescent="0.25">
      <c r="B1584" s="9">
        <v>50</v>
      </c>
      <c r="C1584" s="10">
        <v>0.42549276026241412</v>
      </c>
      <c r="S1584" s="9">
        <v>50</v>
      </c>
      <c r="T1584" s="10">
        <v>0.45299527537208872</v>
      </c>
      <c r="U1584" s="10">
        <v>0.30940320670462529</v>
      </c>
      <c r="W1584" s="41"/>
      <c r="X1584" s="41"/>
      <c r="Y1584" s="41"/>
      <c r="Z1584" s="38"/>
      <c r="AA1584" s="38"/>
      <c r="AL1584" s="9">
        <v>50</v>
      </c>
      <c r="AM1584" s="10">
        <v>1.2874558606334601</v>
      </c>
      <c r="AN1584" s="10">
        <v>1.2817790898585499</v>
      </c>
      <c r="BG1584" s="9">
        <v>50</v>
      </c>
      <c r="BH1584" s="11">
        <v>1207.193287341425</v>
      </c>
      <c r="BI1584" s="11">
        <v>993.28348539609794</v>
      </c>
    </row>
    <row r="1585" spans="2:61" x14ac:dyDescent="0.25">
      <c r="B1585" s="9">
        <v>50</v>
      </c>
      <c r="C1585" s="10">
        <v>0.55036373965536589</v>
      </c>
      <c r="S1585" s="9">
        <v>50</v>
      </c>
      <c r="T1585" s="10">
        <v>0.2590663603568773</v>
      </c>
      <c r="U1585" s="10">
        <v>0.25578616492522249</v>
      </c>
      <c r="W1585" s="41"/>
      <c r="X1585" s="41"/>
      <c r="Y1585" s="41"/>
      <c r="Z1585" s="38"/>
      <c r="AA1585" s="38"/>
      <c r="AL1585" s="9">
        <v>50</v>
      </c>
      <c r="AM1585" s="10">
        <v>1.217206329150178</v>
      </c>
      <c r="AN1585" s="10">
        <v>1.2305282372286981</v>
      </c>
      <c r="BG1585" s="9">
        <v>50</v>
      </c>
      <c r="BH1585" s="11">
        <v>863.11236991889757</v>
      </c>
      <c r="BI1585" s="11">
        <v>867.01724629078399</v>
      </c>
    </row>
    <row r="1586" spans="2:61" x14ac:dyDescent="0.25">
      <c r="B1586" s="9">
        <v>50</v>
      </c>
      <c r="C1586" s="10">
        <v>0.63238037525266311</v>
      </c>
      <c r="S1586" s="9">
        <v>50</v>
      </c>
      <c r="T1586" s="10">
        <v>0.37336861532456678</v>
      </c>
      <c r="U1586" s="10">
        <v>0.1318257050218177</v>
      </c>
      <c r="W1586" s="41"/>
      <c r="X1586" s="41"/>
      <c r="Y1586" s="41"/>
      <c r="Z1586" s="38"/>
      <c r="AA1586" s="38"/>
      <c r="AL1586" s="9">
        <v>50</v>
      </c>
      <c r="AM1586" s="10">
        <v>1.4808589949762601</v>
      </c>
      <c r="AN1586" s="10">
        <v>1.830613064388906</v>
      </c>
      <c r="BG1586" s="9">
        <v>50</v>
      </c>
      <c r="BH1586" s="11">
        <v>1260.608523759196</v>
      </c>
      <c r="BI1586" s="11">
        <v>925.96428469450768</v>
      </c>
    </row>
    <row r="1587" spans="2:61" x14ac:dyDescent="0.25">
      <c r="B1587" s="9">
        <v>50</v>
      </c>
      <c r="C1587" s="10">
        <v>0.87209937251188674</v>
      </c>
      <c r="S1587" s="9">
        <v>50</v>
      </c>
      <c r="T1587" s="10">
        <v>0.4590115316117569</v>
      </c>
      <c r="U1587" s="10">
        <v>0.26139930958481739</v>
      </c>
      <c r="W1587" s="41"/>
      <c r="X1587" s="41"/>
      <c r="Y1587" s="41"/>
      <c r="Z1587" s="38"/>
      <c r="AA1587" s="38"/>
      <c r="AL1587" s="9">
        <v>50</v>
      </c>
      <c r="AM1587" s="10">
        <v>1.314292646169356</v>
      </c>
      <c r="AN1587" s="10">
        <v>1.27795614133006</v>
      </c>
      <c r="BG1587" s="9">
        <v>50</v>
      </c>
      <c r="BH1587" s="11">
        <v>1240.5135236514809</v>
      </c>
      <c r="BI1587" s="11">
        <v>910.2607038261234</v>
      </c>
    </row>
    <row r="1588" spans="2:61" x14ac:dyDescent="0.25">
      <c r="B1588" s="9">
        <v>50</v>
      </c>
      <c r="C1588" s="10">
        <v>0.52448893957544407</v>
      </c>
      <c r="S1588" s="9">
        <v>50</v>
      </c>
      <c r="T1588" s="10">
        <v>0.23894862990664409</v>
      </c>
      <c r="U1588" s="10">
        <v>0.2950846984755931</v>
      </c>
      <c r="W1588" s="41"/>
      <c r="X1588" s="41"/>
      <c r="Y1588" s="41"/>
      <c r="Z1588" s="38"/>
      <c r="AA1588" s="38"/>
      <c r="AL1588" s="9">
        <v>50</v>
      </c>
      <c r="AM1588" s="10">
        <v>1.159698217108782</v>
      </c>
      <c r="AN1588" s="10">
        <v>1.2916226569622951</v>
      </c>
      <c r="BG1588" s="9">
        <v>50</v>
      </c>
      <c r="BH1588" s="11">
        <v>789.75955491557306</v>
      </c>
      <c r="BI1588" s="11">
        <v>977.4771786057853</v>
      </c>
    </row>
    <row r="1589" spans="2:61" x14ac:dyDescent="0.25">
      <c r="B1589" s="9">
        <v>50</v>
      </c>
      <c r="C1589" s="10">
        <v>0.36882342967306908</v>
      </c>
      <c r="S1589" s="9">
        <v>50</v>
      </c>
      <c r="T1589" s="10">
        <v>0.77714490470264797</v>
      </c>
      <c r="U1589" s="10">
        <v>0.31569087963403619</v>
      </c>
      <c r="W1589" s="41"/>
      <c r="X1589" s="41"/>
      <c r="Y1589" s="41"/>
      <c r="Z1589" s="38"/>
      <c r="AA1589" s="38"/>
      <c r="AL1589" s="9">
        <v>50</v>
      </c>
      <c r="AM1589" s="10">
        <v>1.083188084581634</v>
      </c>
      <c r="AN1589" s="10">
        <v>1.7108140170790971</v>
      </c>
      <c r="BG1589" s="9">
        <v>50</v>
      </c>
      <c r="BH1589" s="11">
        <v>1330.3089197503809</v>
      </c>
      <c r="BI1589" s="11">
        <v>1339.156842100439</v>
      </c>
    </row>
    <row r="1590" spans="2:61" x14ac:dyDescent="0.25">
      <c r="B1590" s="9">
        <v>50</v>
      </c>
      <c r="C1590" s="10">
        <v>0.7858950850995744</v>
      </c>
      <c r="S1590" s="9">
        <v>50</v>
      </c>
      <c r="T1590" s="10">
        <v>0.2036246895060852</v>
      </c>
      <c r="U1590" s="10">
        <v>0.18240498360174051</v>
      </c>
      <c r="W1590" s="41"/>
      <c r="X1590" s="41"/>
      <c r="Y1590" s="41"/>
      <c r="Z1590" s="38"/>
      <c r="AA1590" s="38"/>
      <c r="AL1590" s="9">
        <v>50</v>
      </c>
      <c r="AM1590" s="10">
        <v>1.313346919498231</v>
      </c>
      <c r="AN1590" s="10">
        <v>1.546634308505163</v>
      </c>
      <c r="BG1590" s="9">
        <v>50</v>
      </c>
      <c r="BH1590" s="11">
        <v>825.64300229941261</v>
      </c>
      <c r="BI1590" s="11">
        <v>920.24531847047535</v>
      </c>
    </row>
    <row r="1591" spans="2:61" x14ac:dyDescent="0.25">
      <c r="B1591" s="9">
        <v>50</v>
      </c>
      <c r="C1591" s="10">
        <v>0.35762989773686221</v>
      </c>
      <c r="S1591" s="9">
        <v>50</v>
      </c>
      <c r="T1591" s="10">
        <v>0.33116582525489041</v>
      </c>
      <c r="U1591" s="10">
        <v>0.47498542868103749</v>
      </c>
      <c r="W1591" s="41"/>
      <c r="X1591" s="41"/>
      <c r="Y1591" s="41"/>
      <c r="Z1591" s="38"/>
      <c r="AA1591" s="38"/>
      <c r="AL1591" s="9">
        <v>50</v>
      </c>
      <c r="AM1591" s="10">
        <v>1.068513029032846</v>
      </c>
      <c r="AN1591" s="10">
        <v>1.2187742785707449</v>
      </c>
      <c r="BG1591" s="9">
        <v>50</v>
      </c>
      <c r="BH1591" s="11">
        <v>856.64366169592711</v>
      </c>
      <c r="BI1591" s="11">
        <v>1170.2025782676069</v>
      </c>
    </row>
    <row r="1592" spans="2:61" x14ac:dyDescent="0.25">
      <c r="B1592" s="9">
        <v>50</v>
      </c>
      <c r="C1592" s="10">
        <v>0.36071809548370448</v>
      </c>
      <c r="S1592" s="9">
        <v>50</v>
      </c>
      <c r="T1592" s="10">
        <v>1.052302488278148</v>
      </c>
      <c r="U1592" s="10">
        <v>0.23066608755067569</v>
      </c>
      <c r="W1592" s="41"/>
      <c r="X1592" s="41"/>
      <c r="Y1592" s="41"/>
      <c r="Z1592" s="38"/>
      <c r="AA1592" s="38"/>
      <c r="AL1592" s="9">
        <v>50</v>
      </c>
      <c r="AM1592" s="10">
        <v>1.2639103951370769</v>
      </c>
      <c r="AN1592" s="10">
        <v>1.1902459683323341</v>
      </c>
      <c r="BG1592" s="9">
        <v>50</v>
      </c>
      <c r="BH1592" s="11">
        <v>1806.2764159950871</v>
      </c>
      <c r="BI1592" s="11">
        <v>796.39077525446874</v>
      </c>
    </row>
    <row r="1593" spans="2:61" x14ac:dyDescent="0.25">
      <c r="B1593" s="9">
        <v>50</v>
      </c>
      <c r="C1593" s="10">
        <v>0.48511916734171362</v>
      </c>
      <c r="S1593" s="9">
        <v>50</v>
      </c>
      <c r="T1593" s="10">
        <v>0.16655997668463621</v>
      </c>
      <c r="U1593" s="10">
        <v>0.18758169535603139</v>
      </c>
      <c r="W1593" s="41"/>
      <c r="X1593" s="41"/>
      <c r="Y1593" s="41"/>
      <c r="Z1593" s="38"/>
      <c r="AA1593" s="38"/>
      <c r="AL1593" s="9">
        <v>50</v>
      </c>
      <c r="AM1593" s="10">
        <v>1.255573948077616</v>
      </c>
      <c r="AN1593" s="10">
        <v>1.6289452047544699</v>
      </c>
      <c r="BG1593" s="9">
        <v>50</v>
      </c>
      <c r="BH1593" s="11">
        <v>713.88005546973454</v>
      </c>
      <c r="BI1593" s="11">
        <v>982.87735889621968</v>
      </c>
    </row>
    <row r="1594" spans="2:61" x14ac:dyDescent="0.25">
      <c r="B1594" s="9">
        <v>50</v>
      </c>
      <c r="C1594" s="10">
        <v>0.49848544181483451</v>
      </c>
      <c r="S1594" s="9">
        <v>50</v>
      </c>
      <c r="T1594" s="10">
        <v>0.43219307706876431</v>
      </c>
      <c r="U1594" s="10">
        <v>0.3258234686796741</v>
      </c>
      <c r="W1594" s="41"/>
      <c r="X1594" s="41"/>
      <c r="Y1594" s="41"/>
      <c r="Z1594" s="38"/>
      <c r="AA1594" s="38"/>
      <c r="AL1594" s="9">
        <v>50</v>
      </c>
      <c r="AM1594" s="10">
        <v>1.1828166686489621</v>
      </c>
      <c r="AN1594" s="10">
        <v>1.3106069225030379</v>
      </c>
      <c r="BG1594" s="9">
        <v>50</v>
      </c>
      <c r="BH1594" s="11">
        <v>1083.3130284598151</v>
      </c>
      <c r="BI1594" s="11">
        <v>1042.224471059953</v>
      </c>
    </row>
    <row r="1595" spans="2:61" x14ac:dyDescent="0.25">
      <c r="B1595" s="9">
        <v>50</v>
      </c>
      <c r="C1595" s="10">
        <v>0.64406252459782465</v>
      </c>
      <c r="S1595" s="9">
        <v>50</v>
      </c>
      <c r="T1595" s="10">
        <v>0.93109661922896969</v>
      </c>
      <c r="U1595" s="10">
        <v>0.39528051986490642</v>
      </c>
      <c r="W1595" s="41"/>
      <c r="X1595" s="41"/>
      <c r="Y1595" s="41"/>
      <c r="Z1595" s="38"/>
      <c r="AA1595" s="38"/>
      <c r="AL1595" s="9">
        <v>50</v>
      </c>
      <c r="AM1595" s="10">
        <v>1.2126106323777921</v>
      </c>
      <c r="AN1595" s="10">
        <v>1.742157762133264</v>
      </c>
      <c r="BG1595" s="9">
        <v>50</v>
      </c>
      <c r="BH1595" s="11">
        <v>1630.107981456084</v>
      </c>
      <c r="BI1595" s="11">
        <v>1525.9412504385959</v>
      </c>
    </row>
    <row r="1596" spans="2:61" x14ac:dyDescent="0.25">
      <c r="B1596" s="9">
        <v>50</v>
      </c>
      <c r="C1596" s="10">
        <v>0.36301863020252939</v>
      </c>
      <c r="S1596" s="9">
        <v>50</v>
      </c>
      <c r="T1596" s="10">
        <v>1.02212696899899</v>
      </c>
      <c r="U1596" s="10">
        <v>0.40163537347335432</v>
      </c>
      <c r="W1596" s="41"/>
      <c r="X1596" s="41"/>
      <c r="Y1596" s="41"/>
      <c r="Z1596" s="38"/>
      <c r="AA1596" s="38"/>
      <c r="AL1596" s="9">
        <v>50</v>
      </c>
      <c r="AM1596" s="10">
        <v>1.142353012200743</v>
      </c>
      <c r="AN1596" s="10">
        <v>1.221374031712114</v>
      </c>
      <c r="BG1596" s="9">
        <v>50</v>
      </c>
      <c r="BH1596" s="11">
        <v>1608.9790227643421</v>
      </c>
      <c r="BI1596" s="11">
        <v>1078.356317411449</v>
      </c>
    </row>
    <row r="1597" spans="2:61" x14ac:dyDescent="0.25">
      <c r="B1597" s="9">
        <v>50</v>
      </c>
      <c r="C1597" s="10">
        <v>0.64318431703731194</v>
      </c>
      <c r="S1597" s="9">
        <v>50</v>
      </c>
      <c r="T1597" s="10">
        <v>0.62414578548976674</v>
      </c>
      <c r="U1597" s="10">
        <v>0.31605881032824512</v>
      </c>
      <c r="W1597" s="41"/>
      <c r="X1597" s="41"/>
      <c r="Y1597" s="41"/>
      <c r="Z1597" s="38"/>
      <c r="AA1597" s="38"/>
      <c r="AL1597" s="9">
        <v>50</v>
      </c>
      <c r="AM1597" s="10">
        <v>1.1215306329764709</v>
      </c>
      <c r="AN1597" s="10">
        <v>1.829784238065473</v>
      </c>
      <c r="BG1597" s="9">
        <v>50</v>
      </c>
      <c r="BH1597" s="11">
        <v>1234.3882766436641</v>
      </c>
      <c r="BI1597" s="11">
        <v>1433.1163799322151</v>
      </c>
    </row>
    <row r="1598" spans="2:61" x14ac:dyDescent="0.25">
      <c r="B1598" s="9">
        <v>50</v>
      </c>
      <c r="C1598" s="10">
        <v>0.30660417775286147</v>
      </c>
      <c r="S1598" s="9">
        <v>50</v>
      </c>
      <c r="T1598" s="10">
        <v>0.46497108294370548</v>
      </c>
      <c r="U1598" s="10">
        <v>0.36753940368022281</v>
      </c>
      <c r="W1598" s="41"/>
      <c r="X1598" s="41"/>
      <c r="Y1598" s="41"/>
      <c r="Z1598" s="38"/>
      <c r="AA1598" s="38"/>
      <c r="AL1598" s="9">
        <v>50</v>
      </c>
      <c r="AM1598" s="10">
        <v>1.150456013244336</v>
      </c>
      <c r="AN1598" s="10">
        <v>1.274660950106973</v>
      </c>
      <c r="BG1598" s="9">
        <v>50</v>
      </c>
      <c r="BH1598" s="11">
        <v>1092.9004826562509</v>
      </c>
      <c r="BI1598" s="11">
        <v>1076.574927998621</v>
      </c>
    </row>
    <row r="1599" spans="2:61" x14ac:dyDescent="0.25">
      <c r="B1599" s="9">
        <v>50</v>
      </c>
      <c r="C1599" s="10">
        <v>0.43800144113447897</v>
      </c>
      <c r="S1599" s="9">
        <v>50</v>
      </c>
      <c r="T1599" s="10">
        <v>0.31407972584140409</v>
      </c>
      <c r="U1599" s="10">
        <v>8.3452716762416362E-2</v>
      </c>
      <c r="W1599" s="41"/>
      <c r="X1599" s="41"/>
      <c r="Y1599" s="41"/>
      <c r="Z1599" s="38"/>
      <c r="AA1599" s="38"/>
      <c r="AL1599" s="9">
        <v>50</v>
      </c>
      <c r="AM1599" s="10">
        <v>1.159747282520057</v>
      </c>
      <c r="AN1599" s="10">
        <v>2.2796480367785379</v>
      </c>
      <c r="BG1599" s="9">
        <v>50</v>
      </c>
      <c r="BH1599" s="11">
        <v>905.48433683375481</v>
      </c>
      <c r="BI1599" s="11">
        <v>917.45689036960209</v>
      </c>
    </row>
    <row r="1600" spans="2:61" x14ac:dyDescent="0.25">
      <c r="B1600" s="9">
        <v>50</v>
      </c>
      <c r="C1600" s="10">
        <v>0.55105630852598597</v>
      </c>
      <c r="S1600" s="9">
        <v>50</v>
      </c>
      <c r="T1600" s="10">
        <v>0.55492038677041788</v>
      </c>
      <c r="U1600" s="10">
        <v>0.26704064846551762</v>
      </c>
      <c r="W1600" s="41"/>
      <c r="X1600" s="41"/>
      <c r="Y1600" s="41"/>
      <c r="Z1600" s="38"/>
      <c r="AA1600" s="38"/>
      <c r="AL1600" s="9">
        <v>50</v>
      </c>
      <c r="AM1600" s="10">
        <v>1.305345157124054</v>
      </c>
      <c r="AN1600" s="10">
        <v>2.1800173532595641</v>
      </c>
      <c r="BG1600" s="9">
        <v>50</v>
      </c>
      <c r="BH1600" s="11">
        <v>1354.6850233242251</v>
      </c>
      <c r="BI1600" s="11">
        <v>1569.4455924793069</v>
      </c>
    </row>
    <row r="1601" spans="2:61" x14ac:dyDescent="0.25">
      <c r="B1601" s="9">
        <v>50</v>
      </c>
      <c r="C1601" s="10">
        <v>0.50487252213016909</v>
      </c>
      <c r="S1601" s="9">
        <v>50</v>
      </c>
      <c r="T1601" s="10">
        <v>0.21086032934373569</v>
      </c>
      <c r="U1601" s="10">
        <v>0.13084717823846251</v>
      </c>
      <c r="W1601" s="41"/>
      <c r="X1601" s="41"/>
      <c r="Y1601" s="41"/>
      <c r="Z1601" s="38"/>
      <c r="AA1601" s="38"/>
      <c r="AL1601" s="9">
        <v>50</v>
      </c>
      <c r="AM1601" s="10">
        <v>1.1704324764604439</v>
      </c>
      <c r="AN1601" s="10">
        <v>1.591267893395218</v>
      </c>
      <c r="BG1601" s="9">
        <v>50</v>
      </c>
      <c r="BH1601" s="11">
        <v>748.75792344127785</v>
      </c>
      <c r="BI1601" s="11">
        <v>801.90534458905199</v>
      </c>
    </row>
    <row r="1602" spans="2:61" x14ac:dyDescent="0.25">
      <c r="B1602" s="9">
        <v>50</v>
      </c>
      <c r="C1602" s="10">
        <v>0.33999191999416489</v>
      </c>
      <c r="S1602" s="9">
        <v>50</v>
      </c>
      <c r="T1602" s="10">
        <v>0.42721788159811819</v>
      </c>
      <c r="U1602" s="10">
        <v>0.84089190058050356</v>
      </c>
      <c r="W1602" s="41"/>
      <c r="X1602" s="41"/>
      <c r="Y1602" s="41"/>
      <c r="Z1602" s="38"/>
      <c r="AA1602" s="38"/>
      <c r="AL1602" s="9">
        <v>50</v>
      </c>
      <c r="AM1602" s="10">
        <v>1.11747685611131</v>
      </c>
      <c r="AN1602" s="10">
        <v>1.2312299930404309</v>
      </c>
      <c r="BG1602" s="9">
        <v>50</v>
      </c>
      <c r="BH1602" s="11">
        <v>1017.561988845079</v>
      </c>
      <c r="BI1602" s="11">
        <v>1572.920954867634</v>
      </c>
    </row>
    <row r="1603" spans="2:61" x14ac:dyDescent="0.25">
      <c r="B1603" s="9">
        <v>50</v>
      </c>
      <c r="C1603" s="10">
        <v>0.30395888698807172</v>
      </c>
      <c r="S1603" s="9">
        <v>50</v>
      </c>
      <c r="T1603" s="10">
        <v>0.68166848352114751</v>
      </c>
      <c r="U1603" s="10">
        <v>8.2512225303225911E-2</v>
      </c>
      <c r="W1603" s="41"/>
      <c r="X1603" s="41"/>
      <c r="Y1603" s="41"/>
      <c r="Z1603" s="38"/>
      <c r="AA1603" s="38"/>
      <c r="AL1603" s="9">
        <v>50</v>
      </c>
      <c r="AM1603" s="10">
        <v>1.240282961884887</v>
      </c>
      <c r="AN1603" s="10">
        <v>1.3678271840840319</v>
      </c>
      <c r="BG1603" s="9">
        <v>50</v>
      </c>
      <c r="BH1603" s="11">
        <v>1426.609173678976</v>
      </c>
      <c r="BI1603" s="11">
        <v>547.37884349671037</v>
      </c>
    </row>
    <row r="1604" spans="2:61" x14ac:dyDescent="0.25">
      <c r="B1604" s="9">
        <v>50</v>
      </c>
      <c r="C1604" s="10">
        <v>0.40235578099867902</v>
      </c>
      <c r="S1604" s="9">
        <v>50</v>
      </c>
      <c r="T1604" s="10">
        <v>0.46409409350588099</v>
      </c>
      <c r="U1604" s="10">
        <v>0.43000548764681779</v>
      </c>
      <c r="W1604" s="41"/>
      <c r="X1604" s="41"/>
      <c r="Y1604" s="41"/>
      <c r="Z1604" s="38"/>
      <c r="AA1604" s="38"/>
      <c r="AL1604" s="9">
        <v>50</v>
      </c>
      <c r="AM1604" s="10">
        <v>0.78429145775767439</v>
      </c>
      <c r="AN1604" s="10">
        <v>1.1035828989983381</v>
      </c>
      <c r="BG1604" s="9">
        <v>50</v>
      </c>
      <c r="BH1604" s="11">
        <v>744.35161082234458</v>
      </c>
      <c r="BI1604" s="11">
        <v>1008.1835062743251</v>
      </c>
    </row>
    <row r="1605" spans="2:61" x14ac:dyDescent="0.25">
      <c r="B1605" s="9">
        <v>50</v>
      </c>
      <c r="C1605" s="10">
        <v>0.29486776623111238</v>
      </c>
      <c r="S1605" s="9">
        <v>50</v>
      </c>
      <c r="T1605" s="10">
        <v>0.343736627398674</v>
      </c>
      <c r="U1605" s="10">
        <v>0.20739686637518731</v>
      </c>
      <c r="W1605" s="41"/>
      <c r="X1605" s="41"/>
      <c r="Y1605" s="41"/>
      <c r="Z1605" s="38"/>
      <c r="AA1605" s="38"/>
      <c r="AL1605" s="9">
        <v>50</v>
      </c>
      <c r="AM1605" s="10">
        <v>1.356333378772989</v>
      </c>
      <c r="AN1605" s="10">
        <v>1.729859708599327</v>
      </c>
      <c r="BG1605" s="9">
        <v>50</v>
      </c>
      <c r="BH1605" s="11">
        <v>1107.8398486934709</v>
      </c>
      <c r="BI1605" s="11">
        <v>1097.5128291197591</v>
      </c>
    </row>
    <row r="1606" spans="2:61" x14ac:dyDescent="0.25">
      <c r="B1606" s="9">
        <v>50</v>
      </c>
      <c r="C1606" s="10">
        <v>0.47598686952261371</v>
      </c>
      <c r="S1606" s="9">
        <v>50</v>
      </c>
      <c r="T1606" s="10">
        <v>0.26303702442450672</v>
      </c>
      <c r="U1606" s="10">
        <v>0.17139011348568459</v>
      </c>
      <c r="W1606" s="41"/>
      <c r="X1606" s="41"/>
      <c r="Y1606" s="41"/>
      <c r="Z1606" s="38"/>
      <c r="AA1606" s="38"/>
      <c r="AL1606" s="9">
        <v>50</v>
      </c>
      <c r="AM1606" s="10">
        <v>1.102536739219008</v>
      </c>
      <c r="AN1606" s="10">
        <v>1.5665289472228101</v>
      </c>
      <c r="BG1606" s="9">
        <v>50</v>
      </c>
      <c r="BH1606" s="11">
        <v>787.76945730011494</v>
      </c>
      <c r="BI1606" s="11">
        <v>903.501618134875</v>
      </c>
    </row>
    <row r="1607" spans="2:61" x14ac:dyDescent="0.25">
      <c r="B1607" s="9">
        <v>50</v>
      </c>
      <c r="C1607" s="10">
        <v>0.77651908797250857</v>
      </c>
      <c r="S1607" s="9">
        <v>50</v>
      </c>
      <c r="T1607" s="10">
        <v>0.41561270511356629</v>
      </c>
      <c r="U1607" s="10">
        <v>0.39306396561740742</v>
      </c>
      <c r="W1607" s="41"/>
      <c r="X1607" s="41"/>
      <c r="Y1607" s="41"/>
      <c r="Z1607" s="38"/>
      <c r="AA1607" s="38"/>
      <c r="AL1607" s="9">
        <v>50</v>
      </c>
      <c r="AM1607" s="10">
        <v>1.2785083388876559</v>
      </c>
      <c r="AN1607" s="10">
        <v>1.5637637641816911</v>
      </c>
      <c r="BG1607" s="9">
        <v>50</v>
      </c>
      <c r="BH1607" s="11">
        <v>1148.274180823968</v>
      </c>
      <c r="BI1607" s="11">
        <v>1365.841763844159</v>
      </c>
    </row>
    <row r="1608" spans="2:61" x14ac:dyDescent="0.25">
      <c r="B1608" s="9">
        <v>50</v>
      </c>
      <c r="C1608" s="10">
        <v>0.33889051097861322</v>
      </c>
      <c r="S1608" s="9">
        <v>50</v>
      </c>
      <c r="T1608" s="10">
        <v>0.15017959682590051</v>
      </c>
      <c r="U1608" s="10">
        <v>0.28546757485828189</v>
      </c>
      <c r="W1608" s="41"/>
      <c r="X1608" s="41"/>
      <c r="Y1608" s="41"/>
      <c r="Z1608" s="38"/>
      <c r="AA1608" s="38"/>
      <c r="AL1608" s="9">
        <v>50</v>
      </c>
      <c r="AM1608" s="10">
        <v>1.2777351208129919</v>
      </c>
      <c r="AN1608" s="10">
        <v>1.2690222312539501</v>
      </c>
      <c r="BG1608" s="9">
        <v>50</v>
      </c>
      <c r="BH1608" s="11">
        <v>689.83293691081087</v>
      </c>
      <c r="BI1608" s="11">
        <v>944.59414692846974</v>
      </c>
    </row>
    <row r="1609" spans="2:61" x14ac:dyDescent="0.25">
      <c r="B1609" s="9">
        <v>50</v>
      </c>
      <c r="C1609" s="10">
        <v>0.44212893012149518</v>
      </c>
      <c r="S1609" s="9">
        <v>50</v>
      </c>
      <c r="T1609" s="10">
        <v>0.20093049553506209</v>
      </c>
      <c r="U1609" s="10">
        <v>0.31035929502036391</v>
      </c>
      <c r="W1609" s="41"/>
      <c r="X1609" s="41"/>
      <c r="Y1609" s="41"/>
      <c r="Z1609" s="38"/>
      <c r="AA1609" s="38"/>
      <c r="AL1609" s="9">
        <v>50</v>
      </c>
      <c r="AM1609" s="10">
        <v>1.2499352161616399</v>
      </c>
      <c r="AN1609" s="10">
        <v>1.73500646419256</v>
      </c>
      <c r="BG1609" s="9">
        <v>50</v>
      </c>
      <c r="BH1609" s="11">
        <v>780.56317580237589</v>
      </c>
      <c r="BI1609" s="11">
        <v>1346.576722022098</v>
      </c>
    </row>
    <row r="1610" spans="2:61" x14ac:dyDescent="0.25">
      <c r="B1610" s="9">
        <v>50</v>
      </c>
      <c r="C1610" s="10">
        <v>0.48611993053262348</v>
      </c>
      <c r="S1610" s="9">
        <v>50</v>
      </c>
      <c r="T1610" s="10">
        <v>0.2849194735570888</v>
      </c>
      <c r="U1610" s="10">
        <v>0.17966266205165421</v>
      </c>
      <c r="W1610" s="41"/>
      <c r="X1610" s="41"/>
      <c r="Y1610" s="41"/>
      <c r="Z1610" s="38"/>
      <c r="AA1610" s="38"/>
      <c r="AL1610" s="9">
        <v>50</v>
      </c>
      <c r="AM1610" s="10">
        <v>1.2371016816890681</v>
      </c>
      <c r="AN1610" s="10">
        <v>1.290326291724927</v>
      </c>
      <c r="BG1610" s="9">
        <v>50</v>
      </c>
      <c r="BH1610" s="11">
        <v>919.94971876902946</v>
      </c>
      <c r="BI1610" s="11">
        <v>761.94932526625132</v>
      </c>
    </row>
    <row r="1611" spans="2:61" x14ac:dyDescent="0.25">
      <c r="B1611" s="9">
        <v>50</v>
      </c>
      <c r="C1611" s="10">
        <v>0.7055367996650278</v>
      </c>
      <c r="S1611" s="9">
        <v>50</v>
      </c>
      <c r="T1611" s="10">
        <v>0.2017771580691049</v>
      </c>
      <c r="U1611" s="10">
        <v>0.1714617958458704</v>
      </c>
      <c r="W1611" s="41"/>
      <c r="X1611" s="41"/>
      <c r="Y1611" s="41"/>
      <c r="Z1611" s="38"/>
      <c r="AA1611" s="38"/>
      <c r="AL1611" s="9">
        <v>50</v>
      </c>
      <c r="AM1611" s="10">
        <v>1.3151526055318581</v>
      </c>
      <c r="AN1611" s="10">
        <v>1.4181564109328779</v>
      </c>
      <c r="BG1611" s="9">
        <v>50</v>
      </c>
      <c r="BH1611" s="11">
        <v>823.01884066326318</v>
      </c>
      <c r="BI1611" s="11">
        <v>818.09821244665306</v>
      </c>
    </row>
    <row r="1612" spans="2:61" x14ac:dyDescent="0.25">
      <c r="B1612" s="9">
        <v>50</v>
      </c>
      <c r="C1612" s="10">
        <v>0.28096827149133702</v>
      </c>
      <c r="S1612" s="9">
        <v>50</v>
      </c>
      <c r="T1612" s="10">
        <v>6.5552627145241321E-2</v>
      </c>
      <c r="U1612" s="10">
        <v>0.24787754124486081</v>
      </c>
      <c r="W1612" s="41"/>
      <c r="X1612" s="41"/>
      <c r="Y1612" s="41"/>
      <c r="Z1612" s="38"/>
      <c r="AA1612" s="38"/>
      <c r="AL1612" s="9">
        <v>50</v>
      </c>
      <c r="AM1612" s="10">
        <v>1.1443835321710749</v>
      </c>
      <c r="AN1612" s="10">
        <v>1.3437241071914221</v>
      </c>
      <c r="BG1612" s="9">
        <v>50</v>
      </c>
      <c r="BH1612" s="11">
        <v>408.19180130434569</v>
      </c>
      <c r="BI1612" s="11">
        <v>932.0223472715104</v>
      </c>
    </row>
    <row r="1613" spans="2:61" x14ac:dyDescent="0.25">
      <c r="B1613" s="9">
        <v>50</v>
      </c>
      <c r="C1613" s="10">
        <v>0.56774779273181031</v>
      </c>
      <c r="S1613" s="9">
        <v>50</v>
      </c>
      <c r="T1613" s="10">
        <v>0.49619518947125602</v>
      </c>
      <c r="U1613" s="10">
        <v>0.29796498543327338</v>
      </c>
      <c r="W1613" s="41"/>
      <c r="X1613" s="41"/>
      <c r="Y1613" s="41"/>
      <c r="Z1613" s="38"/>
      <c r="AA1613" s="38"/>
      <c r="AL1613" s="9">
        <v>50</v>
      </c>
      <c r="AM1613" s="10">
        <v>1.1917094103295409</v>
      </c>
      <c r="AN1613" s="10">
        <v>2.1346086416237799</v>
      </c>
      <c r="BG1613" s="9">
        <v>50</v>
      </c>
      <c r="BH1613" s="11">
        <v>1169.4839626581629</v>
      </c>
      <c r="BI1613" s="11">
        <v>1623.29894504863</v>
      </c>
    </row>
    <row r="1614" spans="2:61" x14ac:dyDescent="0.25">
      <c r="B1614" s="9">
        <v>50</v>
      </c>
      <c r="C1614" s="10">
        <v>0.52349023222275892</v>
      </c>
      <c r="S1614" s="9">
        <v>50</v>
      </c>
      <c r="T1614" s="10">
        <v>0.1659969724201184</v>
      </c>
      <c r="U1614" s="10">
        <v>0.1817677631301233</v>
      </c>
      <c r="W1614" s="41"/>
      <c r="X1614" s="41"/>
      <c r="Y1614" s="41"/>
      <c r="Z1614" s="38"/>
      <c r="AA1614" s="38"/>
      <c r="AL1614" s="9">
        <v>50</v>
      </c>
      <c r="AM1614" s="10">
        <v>1.1892280587020241</v>
      </c>
      <c r="AN1614" s="10">
        <v>1.734727925648653</v>
      </c>
      <c r="BG1614" s="9">
        <v>50</v>
      </c>
      <c r="BH1614" s="11">
        <v>675.01412083289381</v>
      </c>
      <c r="BI1614" s="11">
        <v>1030.356293807977</v>
      </c>
    </row>
    <row r="1615" spans="2:61" x14ac:dyDescent="0.25">
      <c r="B1615" s="9">
        <v>50</v>
      </c>
      <c r="C1615" s="10">
        <v>0.57137365180603661</v>
      </c>
      <c r="S1615" s="9">
        <v>50</v>
      </c>
      <c r="T1615" s="10">
        <v>0.36553610119124968</v>
      </c>
      <c r="U1615" s="10">
        <v>0.38323965357149042</v>
      </c>
      <c r="W1615" s="41"/>
      <c r="X1615" s="41"/>
      <c r="Y1615" s="41"/>
      <c r="Z1615" s="38"/>
      <c r="AA1615" s="38"/>
      <c r="AL1615" s="9">
        <v>50</v>
      </c>
      <c r="AM1615" s="10">
        <v>1.3010870157836461</v>
      </c>
      <c r="AN1615" s="10">
        <v>1.5803147758564451</v>
      </c>
      <c r="BG1615" s="9">
        <v>50</v>
      </c>
      <c r="BH1615" s="11">
        <v>1095.8954091148221</v>
      </c>
      <c r="BI1615" s="11">
        <v>1362.9390891691389</v>
      </c>
    </row>
    <row r="1616" spans="2:61" x14ac:dyDescent="0.25">
      <c r="B1616" s="9">
        <v>50</v>
      </c>
      <c r="C1616" s="10">
        <v>0.75229446438666625</v>
      </c>
      <c r="S1616" s="9">
        <v>50</v>
      </c>
      <c r="T1616" s="10">
        <v>1.0204780280592001</v>
      </c>
      <c r="U1616" s="10">
        <v>0.71317452540722981</v>
      </c>
      <c r="W1616" s="41"/>
      <c r="X1616" s="41"/>
      <c r="Y1616" s="41"/>
      <c r="Z1616" s="38"/>
      <c r="AA1616" s="38"/>
      <c r="AL1616" s="9">
        <v>50</v>
      </c>
      <c r="AM1616" s="10">
        <v>1.320961767588984</v>
      </c>
      <c r="AN1616" s="10">
        <v>1.4353843557662711</v>
      </c>
      <c r="BG1616" s="9">
        <v>50</v>
      </c>
      <c r="BH1616" s="11">
        <v>1859.0441520826589</v>
      </c>
      <c r="BI1616" s="11">
        <v>1688.7437181797529</v>
      </c>
    </row>
    <row r="1617" spans="2:61" x14ac:dyDescent="0.25">
      <c r="B1617" s="9">
        <v>50</v>
      </c>
      <c r="C1617" s="10">
        <v>0.60319938294367503</v>
      </c>
      <c r="S1617" s="9">
        <v>50</v>
      </c>
      <c r="T1617" s="10">
        <v>0.223184030588155</v>
      </c>
      <c r="U1617" s="10">
        <v>0.48379977782384992</v>
      </c>
      <c r="W1617" s="41"/>
      <c r="X1617" s="41"/>
      <c r="Y1617" s="41"/>
      <c r="Z1617" s="38"/>
      <c r="AA1617" s="38"/>
      <c r="AL1617" s="9">
        <v>50</v>
      </c>
      <c r="AM1617" s="10">
        <v>1.1160406906838309</v>
      </c>
      <c r="AN1617" s="10">
        <v>1.5544659247834269</v>
      </c>
      <c r="BG1617" s="9">
        <v>50</v>
      </c>
      <c r="BH1617" s="11">
        <v>734.52945266653956</v>
      </c>
      <c r="BI1617" s="11">
        <v>1506.300657846441</v>
      </c>
    </row>
    <row r="1618" spans="2:61" x14ac:dyDescent="0.25">
      <c r="B1618" s="9">
        <v>50</v>
      </c>
      <c r="C1618" s="10">
        <v>0.39244666726702893</v>
      </c>
      <c r="S1618" s="9">
        <v>50</v>
      </c>
      <c r="T1618" s="10">
        <v>0.2511537746163458</v>
      </c>
      <c r="U1618" s="10">
        <v>0.20925765035066801</v>
      </c>
      <c r="W1618" s="41"/>
      <c r="X1618" s="41"/>
      <c r="Y1618" s="41"/>
      <c r="Z1618" s="38"/>
      <c r="AA1618" s="38"/>
      <c r="AL1618" s="9">
        <v>50</v>
      </c>
      <c r="AM1618" s="10">
        <v>1.2576143276158449</v>
      </c>
      <c r="AN1618" s="10">
        <v>1.3535144043703431</v>
      </c>
      <c r="BG1618" s="9">
        <v>50</v>
      </c>
      <c r="BH1618" s="11">
        <v>878.04132894619011</v>
      </c>
      <c r="BI1618" s="11">
        <v>862.58356929478828</v>
      </c>
    </row>
    <row r="1619" spans="2:61" x14ac:dyDescent="0.25">
      <c r="B1619" s="9">
        <v>50</v>
      </c>
      <c r="C1619" s="10">
        <v>0.34843584314455461</v>
      </c>
      <c r="S1619" s="9">
        <v>50</v>
      </c>
      <c r="T1619" s="10">
        <v>0.3103391336917522</v>
      </c>
      <c r="U1619" s="10">
        <v>0.23564217977066601</v>
      </c>
      <c r="W1619" s="41"/>
      <c r="X1619" s="41"/>
      <c r="Y1619" s="41"/>
      <c r="Z1619" s="38"/>
      <c r="AA1619" s="38"/>
      <c r="AL1619" s="9">
        <v>50</v>
      </c>
      <c r="AM1619" s="10">
        <v>1.259411067332233</v>
      </c>
      <c r="AN1619" s="10">
        <v>1.4159876013111861</v>
      </c>
      <c r="BG1619" s="9">
        <v>50</v>
      </c>
      <c r="BH1619" s="11">
        <v>977.42491290020791</v>
      </c>
      <c r="BI1619" s="11">
        <v>957.59880054277585</v>
      </c>
    </row>
    <row r="1620" spans="2:61" x14ac:dyDescent="0.25">
      <c r="B1620" s="9">
        <v>50</v>
      </c>
      <c r="C1620" s="10">
        <v>0.83386014536711728</v>
      </c>
      <c r="S1620" s="9">
        <v>50</v>
      </c>
      <c r="T1620" s="10">
        <v>0.1917434268884689</v>
      </c>
      <c r="U1620" s="10">
        <v>0.28220808209516007</v>
      </c>
      <c r="W1620" s="41"/>
      <c r="X1620" s="41"/>
      <c r="Y1620" s="41"/>
      <c r="Z1620" s="38"/>
      <c r="AA1620" s="38"/>
      <c r="AL1620" s="9">
        <v>50</v>
      </c>
      <c r="AM1620" s="10">
        <v>1.3353470713299549</v>
      </c>
      <c r="AN1620" s="10">
        <v>1.36565631892607</v>
      </c>
      <c r="BG1620" s="9">
        <v>50</v>
      </c>
      <c r="BH1620" s="11">
        <v>814.61429673762302</v>
      </c>
      <c r="BI1620" s="11">
        <v>1010.703499141385</v>
      </c>
    </row>
    <row r="1621" spans="2:61" x14ac:dyDescent="0.25">
      <c r="B1621" s="9">
        <v>50</v>
      </c>
      <c r="C1621" s="10">
        <v>0.39650693277319549</v>
      </c>
      <c r="S1621" s="9">
        <v>50</v>
      </c>
      <c r="T1621" s="10">
        <v>0.91786865765555303</v>
      </c>
      <c r="U1621" s="10">
        <v>0.25500350025786711</v>
      </c>
      <c r="W1621" s="41"/>
      <c r="X1621" s="41"/>
      <c r="Y1621" s="41"/>
      <c r="Z1621" s="38"/>
      <c r="AA1621" s="38"/>
      <c r="AL1621" s="9">
        <v>50</v>
      </c>
      <c r="AM1621" s="10">
        <v>1.347270602379012</v>
      </c>
      <c r="AN1621" s="10">
        <v>1.705766740274081</v>
      </c>
      <c r="BG1621" s="9">
        <v>50</v>
      </c>
      <c r="BH1621" s="11">
        <v>1798.2196155282111</v>
      </c>
      <c r="BI1621" s="11">
        <v>1200.0251279732911</v>
      </c>
    </row>
    <row r="1622" spans="2:61" x14ac:dyDescent="0.25">
      <c r="B1622" s="9">
        <v>50</v>
      </c>
      <c r="C1622" s="10">
        <v>0.39853182724301123</v>
      </c>
      <c r="S1622" s="9">
        <v>50</v>
      </c>
      <c r="T1622" s="10">
        <v>0.77678053037870876</v>
      </c>
      <c r="U1622" s="10">
        <v>9.8974568064778695E-2</v>
      </c>
      <c r="W1622" s="41"/>
      <c r="X1622" s="41"/>
      <c r="Y1622" s="41"/>
      <c r="Z1622" s="38"/>
      <c r="AA1622" s="38"/>
      <c r="AL1622" s="9">
        <v>50</v>
      </c>
      <c r="AM1622" s="10">
        <v>1.1694864153235489</v>
      </c>
      <c r="AN1622" s="10">
        <v>1.6790234065774929</v>
      </c>
      <c r="BG1622" s="9">
        <v>50</v>
      </c>
      <c r="BH1622" s="11">
        <v>1435.9587831133999</v>
      </c>
      <c r="BI1622" s="11">
        <v>735.89556427356706</v>
      </c>
    </row>
    <row r="1623" spans="2:61" x14ac:dyDescent="0.25">
      <c r="B1623" s="9">
        <v>50</v>
      </c>
      <c r="C1623" s="10">
        <v>0.51832665694230451</v>
      </c>
      <c r="S1623" s="9">
        <v>50</v>
      </c>
      <c r="T1623" s="10">
        <v>0.15745385803019371</v>
      </c>
      <c r="U1623" s="10">
        <v>0.39149554139042719</v>
      </c>
      <c r="W1623" s="41"/>
      <c r="X1623" s="41"/>
      <c r="Y1623" s="41"/>
      <c r="Z1623" s="38"/>
      <c r="AA1623" s="38"/>
      <c r="AL1623" s="9">
        <v>50</v>
      </c>
      <c r="AM1623" s="10">
        <v>1.324920458634987</v>
      </c>
      <c r="AN1623" s="10">
        <v>1.2378561050106121</v>
      </c>
      <c r="BG1623" s="9">
        <v>50</v>
      </c>
      <c r="BH1623" s="11">
        <v>732.4265630958264</v>
      </c>
      <c r="BI1623" s="11">
        <v>1079.024237752933</v>
      </c>
    </row>
    <row r="1624" spans="2:61" x14ac:dyDescent="0.25">
      <c r="B1624" s="9">
        <v>50</v>
      </c>
      <c r="C1624" s="10">
        <v>0.49368284182177102</v>
      </c>
      <c r="S1624" s="9">
        <v>50</v>
      </c>
      <c r="T1624" s="10">
        <v>0.1739736664912398</v>
      </c>
      <c r="U1624" s="10">
        <v>0.13407117204878721</v>
      </c>
      <c r="W1624" s="41"/>
      <c r="X1624" s="41"/>
      <c r="Y1624" s="41"/>
      <c r="Z1624" s="38"/>
      <c r="AA1624" s="38"/>
      <c r="AL1624" s="9">
        <v>50</v>
      </c>
      <c r="AM1624" s="10">
        <v>1.2021408909654729</v>
      </c>
      <c r="AN1624" s="10">
        <v>1.935115445126419</v>
      </c>
      <c r="BG1624" s="9">
        <v>50</v>
      </c>
      <c r="BH1624" s="11">
        <v>698.54558997590664</v>
      </c>
      <c r="BI1624" s="11">
        <v>987.12513260047388</v>
      </c>
    </row>
    <row r="1625" spans="2:61" x14ac:dyDescent="0.25">
      <c r="B1625" s="9">
        <v>50</v>
      </c>
      <c r="C1625" s="10">
        <v>0.48452036056094311</v>
      </c>
      <c r="S1625" s="9">
        <v>50</v>
      </c>
      <c r="T1625" s="10">
        <v>0.42884245897884732</v>
      </c>
      <c r="U1625" s="10">
        <v>0.32817850752768468</v>
      </c>
      <c r="W1625" s="41"/>
      <c r="X1625" s="41"/>
      <c r="Y1625" s="41"/>
      <c r="Z1625" s="38"/>
      <c r="AA1625" s="38"/>
      <c r="AL1625" s="9">
        <v>50</v>
      </c>
      <c r="AM1625" s="10">
        <v>1.413113113141041</v>
      </c>
      <c r="AN1625" s="10">
        <v>1.264997493973248</v>
      </c>
      <c r="BG1625" s="9">
        <v>50</v>
      </c>
      <c r="BH1625" s="11">
        <v>1289.209337553234</v>
      </c>
      <c r="BI1625" s="11">
        <v>1009.583769506749</v>
      </c>
    </row>
    <row r="1626" spans="2:61" x14ac:dyDescent="0.25">
      <c r="B1626" s="9">
        <v>50</v>
      </c>
      <c r="C1626" s="10">
        <v>0.47079289719653072</v>
      </c>
      <c r="S1626" s="9">
        <v>50</v>
      </c>
      <c r="T1626" s="10">
        <v>0.52893485715198829</v>
      </c>
      <c r="U1626" s="10">
        <v>0.21262378085042791</v>
      </c>
      <c r="W1626" s="41"/>
      <c r="X1626" s="41"/>
      <c r="Y1626" s="41"/>
      <c r="Z1626" s="38"/>
      <c r="AA1626" s="38"/>
      <c r="AL1626" s="9">
        <v>50</v>
      </c>
      <c r="AM1626" s="10">
        <v>1.2748983563992839</v>
      </c>
      <c r="AN1626" s="10">
        <v>1.208321611487416</v>
      </c>
      <c r="BG1626" s="9">
        <v>50</v>
      </c>
      <c r="BH1626" s="11">
        <v>1291.737544106014</v>
      </c>
      <c r="BI1626" s="11">
        <v>776.22225189942856</v>
      </c>
    </row>
    <row r="1627" spans="2:61" x14ac:dyDescent="0.25">
      <c r="B1627" s="9">
        <v>50</v>
      </c>
      <c r="C1627" s="10">
        <v>0.7657793286007345</v>
      </c>
      <c r="S1627" s="9">
        <v>50</v>
      </c>
      <c r="T1627" s="10">
        <v>0.21058736546679921</v>
      </c>
      <c r="U1627" s="10">
        <v>0.46134575789143639</v>
      </c>
      <c r="W1627" s="41"/>
      <c r="X1627" s="41"/>
      <c r="Y1627" s="41"/>
      <c r="Z1627" s="38"/>
      <c r="AA1627" s="38"/>
      <c r="AL1627" s="9">
        <v>50</v>
      </c>
      <c r="AM1627" s="10">
        <v>1.308425359742255</v>
      </c>
      <c r="AN1627" s="10">
        <v>1.3469910451343361</v>
      </c>
      <c r="BG1627" s="9">
        <v>50</v>
      </c>
      <c r="BH1627" s="11">
        <v>836.49381813372145</v>
      </c>
      <c r="BI1627" s="11">
        <v>1274.6049519274429</v>
      </c>
    </row>
    <row r="1628" spans="2:61" x14ac:dyDescent="0.25">
      <c r="B1628" s="9">
        <v>50</v>
      </c>
      <c r="C1628" s="10">
        <v>0.67347777671582798</v>
      </c>
      <c r="S1628" s="9">
        <v>50</v>
      </c>
      <c r="T1628" s="10">
        <v>0.1765177340763959</v>
      </c>
      <c r="U1628" s="10">
        <v>0.4798359671015448</v>
      </c>
      <c r="W1628" s="41"/>
      <c r="X1628" s="41"/>
      <c r="Y1628" s="41"/>
      <c r="Z1628" s="38"/>
      <c r="AA1628" s="38"/>
      <c r="AL1628" s="9">
        <v>50</v>
      </c>
      <c r="AM1628" s="10">
        <v>1.3240168384380031</v>
      </c>
      <c r="AN1628" s="10">
        <v>1.3071053539539359</v>
      </c>
      <c r="BG1628" s="9">
        <v>50</v>
      </c>
      <c r="BH1628" s="11">
        <v>774.97074339919573</v>
      </c>
      <c r="BI1628" s="11">
        <v>1261.405208121668</v>
      </c>
    </row>
    <row r="1629" spans="2:61" x14ac:dyDescent="0.25">
      <c r="B1629" s="9">
        <v>50</v>
      </c>
      <c r="C1629" s="10">
        <v>0.46295304305672208</v>
      </c>
      <c r="S1629" s="9">
        <v>50</v>
      </c>
      <c r="T1629" s="10">
        <v>0.14460406148355301</v>
      </c>
      <c r="U1629" s="10">
        <v>0.18310307979426749</v>
      </c>
      <c r="W1629" s="41"/>
      <c r="X1629" s="41"/>
      <c r="Y1629" s="41"/>
      <c r="Z1629" s="38"/>
      <c r="AA1629" s="38"/>
      <c r="AL1629" s="9">
        <v>50</v>
      </c>
      <c r="AM1629" s="10">
        <v>1.2678958427961611</v>
      </c>
      <c r="AN1629" s="10">
        <v>1.19860778140256</v>
      </c>
      <c r="BG1629" s="9">
        <v>50</v>
      </c>
      <c r="BH1629" s="11">
        <v>671.69397155080435</v>
      </c>
      <c r="BI1629" s="11">
        <v>714.53341701785473</v>
      </c>
    </row>
    <row r="1630" spans="2:61" x14ac:dyDescent="0.25">
      <c r="B1630" s="9">
        <v>50</v>
      </c>
      <c r="C1630" s="10">
        <v>0.52026788797661905</v>
      </c>
      <c r="S1630" s="9">
        <v>50</v>
      </c>
      <c r="T1630" s="10">
        <v>0.14528189258684429</v>
      </c>
      <c r="U1630" s="10">
        <v>0.22941778314840289</v>
      </c>
      <c r="W1630" s="41"/>
      <c r="X1630" s="41"/>
      <c r="Y1630" s="41"/>
      <c r="Z1630" s="38"/>
      <c r="AA1630" s="38"/>
      <c r="AL1630" s="9">
        <v>50</v>
      </c>
      <c r="AM1630" s="10">
        <v>1.287972650287128</v>
      </c>
      <c r="AN1630" s="10">
        <v>1.504273267230763</v>
      </c>
      <c r="BG1630" s="9">
        <v>50</v>
      </c>
      <c r="BH1630" s="11">
        <v>683.92741477134211</v>
      </c>
      <c r="BI1630" s="11">
        <v>1003.778534446331</v>
      </c>
    </row>
    <row r="1631" spans="2:61" x14ac:dyDescent="0.25">
      <c r="B1631" s="9">
        <v>50</v>
      </c>
      <c r="C1631" s="10">
        <v>0.56399758085715634</v>
      </c>
      <c r="S1631" s="9">
        <v>50</v>
      </c>
      <c r="T1631" s="10">
        <v>0.52519971539027599</v>
      </c>
      <c r="U1631" s="10">
        <v>0.1432113171568932</v>
      </c>
      <c r="W1631" s="41"/>
      <c r="X1631" s="41"/>
      <c r="Y1631" s="41"/>
      <c r="Z1631" s="38"/>
      <c r="AA1631" s="38"/>
      <c r="AL1631" s="9">
        <v>50</v>
      </c>
      <c r="AM1631" s="10">
        <v>1.301281619694457</v>
      </c>
      <c r="AN1631" s="10">
        <v>1.1524527772763671</v>
      </c>
      <c r="BG1631" s="9">
        <v>50</v>
      </c>
      <c r="BH1631" s="11">
        <v>1313.8057662703641</v>
      </c>
      <c r="BI1631" s="11">
        <v>607.58834642846261</v>
      </c>
    </row>
    <row r="1632" spans="2:61" x14ac:dyDescent="0.25">
      <c r="B1632" s="9">
        <v>50</v>
      </c>
      <c r="C1632" s="10">
        <v>0.35171687972372212</v>
      </c>
      <c r="S1632" s="9">
        <v>50</v>
      </c>
      <c r="T1632" s="10">
        <v>0.38849861498585347</v>
      </c>
      <c r="U1632" s="10">
        <v>0.25644658462439829</v>
      </c>
      <c r="W1632" s="41"/>
      <c r="X1632" s="41"/>
      <c r="Y1632" s="41"/>
      <c r="Z1632" s="38"/>
      <c r="AA1632" s="38"/>
      <c r="AL1632" s="9">
        <v>50</v>
      </c>
      <c r="AM1632" s="10">
        <v>1.0687882159790401</v>
      </c>
      <c r="AN1632" s="10">
        <v>1.5200201470555721</v>
      </c>
      <c r="BG1632" s="9">
        <v>50</v>
      </c>
      <c r="BH1632" s="11">
        <v>928.07702434851376</v>
      </c>
      <c r="BI1632" s="11">
        <v>1072.3719142486229</v>
      </c>
    </row>
    <row r="1633" spans="2:61" x14ac:dyDescent="0.25">
      <c r="B1633" s="9">
        <v>50</v>
      </c>
      <c r="C1633" s="10">
        <v>0.4505504807743016</v>
      </c>
      <c r="S1633" s="9">
        <v>50</v>
      </c>
      <c r="T1633" s="10">
        <v>0.43097471234061852</v>
      </c>
      <c r="U1633" s="10">
        <v>0.24618639010632551</v>
      </c>
      <c r="W1633" s="41"/>
      <c r="X1633" s="41"/>
      <c r="Y1633" s="41"/>
      <c r="Z1633" s="38"/>
      <c r="AA1633" s="38"/>
      <c r="AL1633" s="9">
        <v>50</v>
      </c>
      <c r="AM1633" s="10">
        <v>1.298618616307003</v>
      </c>
      <c r="AN1633" s="10">
        <v>1.1632887656308799</v>
      </c>
      <c r="BG1633" s="9">
        <v>50</v>
      </c>
      <c r="BH1633" s="11">
        <v>1187.6955949527769</v>
      </c>
      <c r="BI1633" s="11">
        <v>804.11318105227895</v>
      </c>
    </row>
    <row r="1634" spans="2:61" x14ac:dyDescent="0.25">
      <c r="B1634" s="9">
        <v>50</v>
      </c>
      <c r="C1634" s="10">
        <v>0.47344439329773669</v>
      </c>
      <c r="S1634" s="9">
        <v>50</v>
      </c>
      <c r="T1634" s="10">
        <v>0.36390227911779632</v>
      </c>
      <c r="U1634" s="10">
        <v>0.1716534902233782</v>
      </c>
      <c r="W1634" s="41"/>
      <c r="X1634" s="41"/>
      <c r="Y1634" s="41"/>
      <c r="Z1634" s="38"/>
      <c r="AA1634" s="38"/>
      <c r="AL1634" s="9">
        <v>50</v>
      </c>
      <c r="AM1634" s="10">
        <v>1.2766980402071439</v>
      </c>
      <c r="AN1634" s="10">
        <v>1.722863724446412</v>
      </c>
      <c r="BG1634" s="9">
        <v>50</v>
      </c>
      <c r="BH1634" s="11">
        <v>1072.946843870317</v>
      </c>
      <c r="BI1634" s="11">
        <v>994.4315008985061</v>
      </c>
    </row>
    <row r="1635" spans="2:61" x14ac:dyDescent="0.25">
      <c r="B1635" s="9">
        <v>50</v>
      </c>
      <c r="C1635" s="10">
        <v>0.61347609554950711</v>
      </c>
      <c r="S1635" s="9">
        <v>50</v>
      </c>
      <c r="T1635" s="10">
        <v>0.13974863643626531</v>
      </c>
      <c r="U1635" s="10">
        <v>0.40927128797314533</v>
      </c>
      <c r="W1635" s="41"/>
      <c r="X1635" s="41"/>
      <c r="Y1635" s="41"/>
      <c r="Z1635" s="38"/>
      <c r="AA1635" s="38"/>
      <c r="AL1635" s="9">
        <v>50</v>
      </c>
      <c r="AM1635" s="10">
        <v>1.382702363031278</v>
      </c>
      <c r="AN1635" s="10">
        <v>1.4089749348424101</v>
      </c>
      <c r="BG1635" s="9">
        <v>50</v>
      </c>
      <c r="BH1635" s="11">
        <v>720.11212199648173</v>
      </c>
      <c r="BI1635" s="11">
        <v>1255.75967663796</v>
      </c>
    </row>
    <row r="1636" spans="2:61" x14ac:dyDescent="0.25">
      <c r="B1636" s="9">
        <v>50</v>
      </c>
      <c r="C1636" s="10">
        <v>0.48717172684434112</v>
      </c>
      <c r="S1636" s="9">
        <v>50</v>
      </c>
      <c r="T1636" s="10">
        <v>0.61019305078117658</v>
      </c>
      <c r="U1636" s="10">
        <v>0.13446642053523611</v>
      </c>
      <c r="W1636" s="41"/>
      <c r="X1636" s="41"/>
      <c r="Y1636" s="41"/>
      <c r="Z1636" s="38"/>
      <c r="AA1636" s="38"/>
      <c r="AL1636" s="9">
        <v>50</v>
      </c>
      <c r="AM1636" s="10">
        <v>1.169827595357908</v>
      </c>
      <c r="AN1636" s="10">
        <v>1.6329254501901671</v>
      </c>
      <c r="BG1636" s="9">
        <v>50</v>
      </c>
      <c r="BH1636" s="11">
        <v>1273.0724433424</v>
      </c>
      <c r="BI1636" s="11">
        <v>834.20138593980323</v>
      </c>
    </row>
    <row r="1637" spans="2:61" x14ac:dyDescent="0.25">
      <c r="B1637" s="9">
        <v>50</v>
      </c>
      <c r="C1637" s="10">
        <v>0.54868267783636004</v>
      </c>
      <c r="S1637" s="9">
        <v>50</v>
      </c>
      <c r="T1637" s="10">
        <v>0.32809002032063439</v>
      </c>
      <c r="U1637" s="10">
        <v>0.10592285447970221</v>
      </c>
      <c r="W1637" s="41"/>
      <c r="X1637" s="41"/>
      <c r="Y1637" s="41"/>
      <c r="Z1637" s="38"/>
      <c r="AA1637" s="38"/>
      <c r="AL1637" s="9">
        <v>50</v>
      </c>
      <c r="AM1637" s="10">
        <v>1.139515120967711</v>
      </c>
      <c r="AN1637" s="10">
        <v>1.363423687275201</v>
      </c>
      <c r="BG1637" s="9">
        <v>50</v>
      </c>
      <c r="BH1637" s="11">
        <v>909.31473735782572</v>
      </c>
      <c r="BI1637" s="11">
        <v>618.19188521867284</v>
      </c>
    </row>
    <row r="1638" spans="2:61" x14ac:dyDescent="0.25">
      <c r="B1638" s="9">
        <v>50</v>
      </c>
      <c r="C1638" s="10">
        <v>0.60127530338145363</v>
      </c>
      <c r="S1638" s="9">
        <v>50</v>
      </c>
      <c r="T1638" s="10">
        <v>0.42715238969393421</v>
      </c>
      <c r="U1638" s="10">
        <v>0.50461489089683309</v>
      </c>
      <c r="W1638" s="41"/>
      <c r="X1638" s="41"/>
      <c r="Y1638" s="41"/>
      <c r="Z1638" s="38"/>
      <c r="AA1638" s="38"/>
      <c r="AL1638" s="9">
        <v>50</v>
      </c>
      <c r="AM1638" s="10">
        <v>1.107760508170474</v>
      </c>
      <c r="AN1638" s="10">
        <v>1.285466181160829</v>
      </c>
      <c r="BG1638" s="9">
        <v>50</v>
      </c>
      <c r="BH1638" s="11">
        <v>1008.6370703262349</v>
      </c>
      <c r="BI1638" s="11">
        <v>1272.149974648471</v>
      </c>
    </row>
    <row r="1639" spans="2:61" x14ac:dyDescent="0.25">
      <c r="B1639" s="9">
        <v>50</v>
      </c>
      <c r="C1639" s="10">
        <v>0.42311856510631962</v>
      </c>
      <c r="S1639" s="9">
        <v>50</v>
      </c>
      <c r="T1639" s="10">
        <v>0.34857714881523771</v>
      </c>
      <c r="U1639" s="10">
        <v>0.37680287486074748</v>
      </c>
      <c r="W1639" s="41"/>
      <c r="X1639" s="41"/>
      <c r="Y1639" s="41"/>
      <c r="Z1639" s="38"/>
      <c r="AA1639" s="38"/>
      <c r="AL1639" s="9">
        <v>50</v>
      </c>
      <c r="AM1639" s="10">
        <v>1.424601008064263</v>
      </c>
      <c r="AN1639" s="10">
        <v>1.2685907780004191</v>
      </c>
      <c r="BG1639" s="9">
        <v>50</v>
      </c>
      <c r="BH1639" s="11">
        <v>1171.7644855543051</v>
      </c>
      <c r="BI1639" s="11">
        <v>1084.866455590985</v>
      </c>
    </row>
    <row r="1640" spans="2:61" x14ac:dyDescent="0.25">
      <c r="B1640" s="9">
        <v>50</v>
      </c>
      <c r="C1640" s="10">
        <v>0.47256747425908169</v>
      </c>
      <c r="S1640" s="9">
        <v>50</v>
      </c>
      <c r="T1640" s="10">
        <v>0.14568149129363331</v>
      </c>
      <c r="U1640" s="10">
        <v>0.37194597340329888</v>
      </c>
      <c r="W1640" s="41"/>
      <c r="X1640" s="41"/>
      <c r="Y1640" s="41"/>
      <c r="Z1640" s="38"/>
      <c r="AA1640" s="38"/>
      <c r="AL1640" s="9">
        <v>50</v>
      </c>
      <c r="AM1640" s="10">
        <v>1.0781268082041211</v>
      </c>
      <c r="AN1640" s="10">
        <v>1.489473546489668</v>
      </c>
      <c r="BG1640" s="9">
        <v>50</v>
      </c>
      <c r="BH1640" s="11">
        <v>573.28378938598257</v>
      </c>
      <c r="BI1640" s="11">
        <v>1265.5239024395989</v>
      </c>
    </row>
    <row r="1641" spans="2:61" x14ac:dyDescent="0.25">
      <c r="B1641" s="9">
        <v>50</v>
      </c>
      <c r="C1641" s="10">
        <v>0.56867220405753549</v>
      </c>
      <c r="S1641" s="9">
        <v>50</v>
      </c>
      <c r="T1641" s="10">
        <v>0.71627364752596878</v>
      </c>
      <c r="U1641" s="10">
        <v>6.8748225338909577E-2</v>
      </c>
      <c r="W1641" s="41"/>
      <c r="X1641" s="41"/>
      <c r="Y1641" s="41"/>
      <c r="Z1641" s="38"/>
      <c r="AA1641" s="38"/>
      <c r="AL1641" s="9">
        <v>50</v>
      </c>
      <c r="AM1641" s="10">
        <v>1.1962628858702511</v>
      </c>
      <c r="AN1641" s="10">
        <v>2.349720150911828</v>
      </c>
      <c r="BG1641" s="9">
        <v>50</v>
      </c>
      <c r="BH1641" s="11">
        <v>1410.4696405086399</v>
      </c>
      <c r="BI1641" s="11">
        <v>858.31067574255223</v>
      </c>
    </row>
    <row r="1642" spans="2:61" x14ac:dyDescent="0.25">
      <c r="B1642" s="9">
        <v>50</v>
      </c>
      <c r="C1642" s="10">
        <v>0.38228810478092029</v>
      </c>
      <c r="S1642" s="9">
        <v>50</v>
      </c>
      <c r="T1642" s="10">
        <v>0.16562234489827851</v>
      </c>
      <c r="U1642" s="10">
        <v>0.12365282735033641</v>
      </c>
      <c r="W1642" s="41"/>
      <c r="X1642" s="41"/>
      <c r="Y1642" s="41"/>
      <c r="Z1642" s="38"/>
      <c r="AA1642" s="38"/>
      <c r="AL1642" s="9">
        <v>50</v>
      </c>
      <c r="AM1642" s="10">
        <v>1.320553366872506</v>
      </c>
      <c r="AN1642" s="10">
        <v>1.2223227428888579</v>
      </c>
      <c r="BG1642" s="9">
        <v>50</v>
      </c>
      <c r="BH1642" s="11">
        <v>748.70899104839589</v>
      </c>
      <c r="BI1642" s="11">
        <v>598.80517515555289</v>
      </c>
    </row>
    <row r="1643" spans="2:61" x14ac:dyDescent="0.25">
      <c r="B1643" s="9">
        <v>50</v>
      </c>
      <c r="C1643" s="10">
        <v>0.63941464353707556</v>
      </c>
      <c r="S1643" s="9">
        <v>50</v>
      </c>
      <c r="T1643" s="10">
        <v>0.35221493703089518</v>
      </c>
      <c r="U1643" s="10">
        <v>0.45594127807200918</v>
      </c>
      <c r="W1643" s="41"/>
      <c r="X1643" s="41"/>
      <c r="Y1643" s="41"/>
      <c r="Z1643" s="38"/>
      <c r="AA1643" s="38"/>
      <c r="AL1643" s="9">
        <v>50</v>
      </c>
      <c r="AM1643" s="10">
        <v>1.2340639914128479</v>
      </c>
      <c r="AN1643" s="10">
        <v>1.541598540932583</v>
      </c>
      <c r="BG1643" s="9">
        <v>50</v>
      </c>
      <c r="BH1643" s="11">
        <v>1020.326561125209</v>
      </c>
      <c r="BI1643" s="11">
        <v>1450.184883643687</v>
      </c>
    </row>
    <row r="1644" spans="2:61" x14ac:dyDescent="0.25">
      <c r="B1644" s="9">
        <v>50</v>
      </c>
      <c r="C1644" s="10">
        <v>0.6309441517660912</v>
      </c>
      <c r="S1644" s="9">
        <v>50</v>
      </c>
      <c r="T1644" s="10">
        <v>9.6742041180003568E-2</v>
      </c>
      <c r="U1644" s="10">
        <v>0.69348250075271534</v>
      </c>
      <c r="W1644" s="41"/>
      <c r="X1644" s="41"/>
      <c r="Y1644" s="41"/>
      <c r="Z1644" s="38"/>
      <c r="AA1644" s="38"/>
      <c r="AL1644" s="9">
        <v>50</v>
      </c>
      <c r="AM1644" s="10">
        <v>1.4202585887522019</v>
      </c>
      <c r="AN1644" s="10">
        <v>1.2394897147321819</v>
      </c>
      <c r="BG1644" s="9">
        <v>50</v>
      </c>
      <c r="BH1644" s="11">
        <v>615.42151437397968</v>
      </c>
      <c r="BI1644" s="11">
        <v>1437.998085194311</v>
      </c>
    </row>
    <row r="1645" spans="2:61" x14ac:dyDescent="0.25">
      <c r="B1645" s="9">
        <v>50</v>
      </c>
      <c r="C1645" s="10">
        <v>0.36212127626423929</v>
      </c>
      <c r="S1645" s="9">
        <v>50</v>
      </c>
      <c r="T1645" s="10">
        <v>0.34829805376180301</v>
      </c>
      <c r="U1645" s="10">
        <v>0.60795993248503677</v>
      </c>
      <c r="W1645" s="41"/>
      <c r="X1645" s="41"/>
      <c r="Y1645" s="41"/>
      <c r="Z1645" s="38"/>
      <c r="AA1645" s="38"/>
      <c r="AL1645" s="9">
        <v>50</v>
      </c>
      <c r="AM1645" s="10">
        <v>1.054661880191309</v>
      </c>
      <c r="AN1645" s="10">
        <v>1.1183878919139481</v>
      </c>
      <c r="BG1645" s="9">
        <v>50</v>
      </c>
      <c r="BH1645" s="11">
        <v>867.13436931247111</v>
      </c>
      <c r="BI1645" s="11">
        <v>1214.863720007543</v>
      </c>
    </row>
    <row r="1646" spans="2:61" x14ac:dyDescent="0.25">
      <c r="B1646" s="9">
        <v>50</v>
      </c>
      <c r="C1646" s="10">
        <v>0.56602544356208151</v>
      </c>
      <c r="S1646" s="9">
        <v>50</v>
      </c>
      <c r="T1646" s="10">
        <v>0.1857602520562425</v>
      </c>
      <c r="U1646" s="10">
        <v>0.30863284181290479</v>
      </c>
      <c r="W1646" s="41"/>
      <c r="X1646" s="41"/>
      <c r="Y1646" s="41"/>
      <c r="Z1646" s="38"/>
      <c r="AA1646" s="38"/>
      <c r="AL1646" s="9">
        <v>50</v>
      </c>
      <c r="AM1646" s="10">
        <v>1.172102739667388</v>
      </c>
      <c r="AN1646" s="10">
        <v>1.5330554135150589</v>
      </c>
      <c r="BG1646" s="9">
        <v>50</v>
      </c>
      <c r="BH1646" s="11">
        <v>703.78451005240981</v>
      </c>
      <c r="BI1646" s="11">
        <v>1186.5240596584399</v>
      </c>
    </row>
    <row r="1647" spans="2:61" x14ac:dyDescent="0.25">
      <c r="B1647" s="9">
        <v>50</v>
      </c>
      <c r="C1647" s="10">
        <v>0.58078779680292925</v>
      </c>
      <c r="S1647" s="9">
        <v>50</v>
      </c>
      <c r="T1647" s="10">
        <v>0.40308872367756321</v>
      </c>
      <c r="U1647" s="10">
        <v>0.94930316454914832</v>
      </c>
      <c r="W1647" s="41"/>
      <c r="X1647" s="41"/>
      <c r="Y1647" s="41"/>
      <c r="Z1647" s="38"/>
      <c r="AA1647" s="38"/>
      <c r="AL1647" s="9">
        <v>50</v>
      </c>
      <c r="AM1647" s="10">
        <v>1.257559258870415</v>
      </c>
      <c r="AN1647" s="10">
        <v>1.2548118088743321</v>
      </c>
      <c r="BG1647" s="9">
        <v>50</v>
      </c>
      <c r="BH1647" s="11">
        <v>1112.3114573683581</v>
      </c>
      <c r="BI1647" s="11">
        <v>1703.251140973686</v>
      </c>
    </row>
    <row r="1648" spans="2:61" x14ac:dyDescent="0.25">
      <c r="B1648" s="9">
        <v>50</v>
      </c>
      <c r="C1648" s="10">
        <v>0.5900946719316893</v>
      </c>
      <c r="S1648" s="9">
        <v>50</v>
      </c>
      <c r="T1648" s="10">
        <v>0.3698263152532047</v>
      </c>
      <c r="U1648" s="10">
        <v>0.17037883611437299</v>
      </c>
      <c r="W1648" s="41"/>
      <c r="X1648" s="41"/>
      <c r="Y1648" s="41"/>
      <c r="Z1648" s="38"/>
      <c r="AA1648" s="38"/>
      <c r="AL1648" s="9">
        <v>50</v>
      </c>
      <c r="AM1648" s="10">
        <v>1.1653099141563901</v>
      </c>
      <c r="AN1648" s="10">
        <v>2.0036678410476441</v>
      </c>
      <c r="BG1648" s="9">
        <v>50</v>
      </c>
      <c r="BH1648" s="11">
        <v>987.27462218971436</v>
      </c>
      <c r="BI1648" s="11">
        <v>1152.208775194169</v>
      </c>
    </row>
    <row r="1649" spans="2:61" x14ac:dyDescent="0.25">
      <c r="B1649" s="9">
        <v>50</v>
      </c>
      <c r="C1649" s="10">
        <v>0.66688607535233224</v>
      </c>
      <c r="S1649" s="9">
        <v>50</v>
      </c>
      <c r="T1649" s="10">
        <v>2.188438723908535</v>
      </c>
      <c r="U1649" s="10">
        <v>0.16476826017125659</v>
      </c>
      <c r="W1649" s="41"/>
      <c r="X1649" s="41"/>
      <c r="Y1649" s="41"/>
      <c r="Z1649" s="38"/>
      <c r="AA1649" s="38"/>
      <c r="AL1649" s="9">
        <v>50</v>
      </c>
      <c r="AM1649" s="10">
        <v>1.177428271139739</v>
      </c>
      <c r="AN1649" s="10">
        <v>1.317252215346602</v>
      </c>
      <c r="BG1649" s="9">
        <v>50</v>
      </c>
      <c r="BH1649" s="11">
        <v>2426.6060830623078</v>
      </c>
      <c r="BI1649" s="11">
        <v>744.90920792991255</v>
      </c>
    </row>
    <row r="1650" spans="2:61" x14ac:dyDescent="0.25">
      <c r="B1650" s="9">
        <v>50</v>
      </c>
      <c r="C1650" s="10">
        <v>0.65586927543798856</v>
      </c>
      <c r="S1650" s="9">
        <v>50</v>
      </c>
      <c r="T1650" s="10">
        <v>8.8793501402575511E-2</v>
      </c>
      <c r="U1650" s="10">
        <v>0.27843549106358573</v>
      </c>
      <c r="W1650" s="41"/>
      <c r="X1650" s="41"/>
      <c r="Y1650" s="41"/>
      <c r="Z1650" s="38"/>
      <c r="AA1650" s="38"/>
      <c r="AL1650" s="9">
        <v>50</v>
      </c>
      <c r="AM1650" s="10">
        <v>1.626966104815404</v>
      </c>
      <c r="AN1650" s="10">
        <v>2.0513612767048768</v>
      </c>
      <c r="BG1650" s="9">
        <v>50</v>
      </c>
      <c r="BH1650" s="11">
        <v>675.40881311784983</v>
      </c>
      <c r="BI1650" s="11">
        <v>1508.0025515185141</v>
      </c>
    </row>
    <row r="1651" spans="2:61" x14ac:dyDescent="0.25">
      <c r="B1651" s="9">
        <v>50</v>
      </c>
      <c r="C1651" s="10">
        <v>0.58086048494294706</v>
      </c>
      <c r="S1651" s="9">
        <v>50</v>
      </c>
      <c r="T1651" s="10">
        <v>0.18488665968991319</v>
      </c>
      <c r="U1651" s="10">
        <v>1.0947283581701259</v>
      </c>
      <c r="W1651" s="41"/>
      <c r="X1651" s="41"/>
      <c r="Y1651" s="41"/>
      <c r="Z1651" s="38"/>
      <c r="AA1651" s="38"/>
      <c r="AL1651" s="9">
        <v>50</v>
      </c>
      <c r="AM1651" s="10">
        <v>1.2763428431849031</v>
      </c>
      <c r="AN1651" s="10">
        <v>1.204067943707845</v>
      </c>
      <c r="BG1651" s="9">
        <v>50</v>
      </c>
      <c r="BH1651" s="11">
        <v>764.5708968321718</v>
      </c>
      <c r="BI1651" s="11">
        <v>1755.0997543650681</v>
      </c>
    </row>
    <row r="1652" spans="2:61" x14ac:dyDescent="0.25">
      <c r="B1652" s="9">
        <v>50</v>
      </c>
      <c r="C1652" s="10">
        <v>0.28175750269647593</v>
      </c>
      <c r="S1652" s="9">
        <v>50</v>
      </c>
      <c r="T1652" s="10">
        <v>0.35929588509543559</v>
      </c>
      <c r="U1652" s="10">
        <v>0.35308403128930749</v>
      </c>
      <c r="W1652" s="41"/>
      <c r="X1652" s="41"/>
      <c r="Y1652" s="41"/>
      <c r="Z1652" s="38"/>
      <c r="AA1652" s="38"/>
      <c r="AL1652" s="9">
        <v>50</v>
      </c>
      <c r="AM1652" s="10">
        <v>1.4137629163402059</v>
      </c>
      <c r="AN1652" s="10">
        <v>1.9533406708751311</v>
      </c>
      <c r="BG1652" s="9">
        <v>50</v>
      </c>
      <c r="BH1652" s="11">
        <v>1180.59335517054</v>
      </c>
      <c r="BI1652" s="11">
        <v>1617.0172690207989</v>
      </c>
    </row>
    <row r="1653" spans="2:61" x14ac:dyDescent="0.25">
      <c r="B1653" s="9">
        <v>50</v>
      </c>
      <c r="C1653" s="10">
        <v>0.50743113706551579</v>
      </c>
      <c r="S1653" s="9">
        <v>50</v>
      </c>
      <c r="T1653" s="10">
        <v>0.17134893719970651</v>
      </c>
      <c r="U1653" s="10">
        <v>0.23341790372459351</v>
      </c>
      <c r="W1653" s="41"/>
      <c r="X1653" s="41"/>
      <c r="Y1653" s="41"/>
      <c r="Z1653" s="38"/>
      <c r="AA1653" s="38"/>
      <c r="AL1653" s="9">
        <v>50</v>
      </c>
      <c r="AM1653" s="10">
        <v>1.201095840978365</v>
      </c>
      <c r="AN1653" s="10">
        <v>1.8415268906947491</v>
      </c>
      <c r="BG1653" s="9">
        <v>50</v>
      </c>
      <c r="BH1653" s="11">
        <v>692.65344368929641</v>
      </c>
      <c r="BI1653" s="11">
        <v>1239.4892778840981</v>
      </c>
    </row>
    <row r="1654" spans="2:61" x14ac:dyDescent="0.25">
      <c r="B1654" s="9">
        <v>50</v>
      </c>
      <c r="C1654" s="10">
        <v>0.52202638537761414</v>
      </c>
      <c r="S1654" s="9">
        <v>50</v>
      </c>
      <c r="T1654" s="10">
        <v>0.26813502660926508</v>
      </c>
      <c r="U1654" s="10">
        <v>0.23514302814330471</v>
      </c>
      <c r="W1654" s="41"/>
      <c r="X1654" s="41"/>
      <c r="Y1654" s="41"/>
      <c r="Z1654" s="38"/>
      <c r="AA1654" s="38"/>
      <c r="AL1654" s="9">
        <v>50</v>
      </c>
      <c r="AM1654" s="10">
        <v>1.209059672821446</v>
      </c>
      <c r="AN1654" s="10">
        <v>1.4583438687076571</v>
      </c>
      <c r="BG1654" s="9">
        <v>50</v>
      </c>
      <c r="BH1654" s="11">
        <v>872.21216149258657</v>
      </c>
      <c r="BI1654" s="11">
        <v>985.19822455993824</v>
      </c>
    </row>
    <row r="1655" spans="2:61" x14ac:dyDescent="0.25">
      <c r="B1655" s="9">
        <v>50</v>
      </c>
      <c r="C1655" s="10">
        <v>0.36613824431053948</v>
      </c>
      <c r="S1655" s="9">
        <v>50</v>
      </c>
      <c r="T1655" s="10">
        <v>0.13692965619883771</v>
      </c>
      <c r="U1655" s="10">
        <v>0.40316099090528162</v>
      </c>
      <c r="W1655" s="41"/>
      <c r="X1655" s="41"/>
      <c r="Y1655" s="41"/>
      <c r="Z1655" s="38"/>
      <c r="AA1655" s="38"/>
      <c r="AL1655" s="9">
        <v>50</v>
      </c>
      <c r="AM1655" s="10">
        <v>1.1820226753044201</v>
      </c>
      <c r="AN1655" s="10">
        <v>1.348636003032941</v>
      </c>
      <c r="BG1655" s="9">
        <v>50</v>
      </c>
      <c r="BH1655" s="11">
        <v>609.35754636895479</v>
      </c>
      <c r="BI1655" s="11">
        <v>1192.9757849568141</v>
      </c>
    </row>
    <row r="1656" spans="2:61" x14ac:dyDescent="0.25">
      <c r="B1656" s="9">
        <v>50</v>
      </c>
      <c r="C1656" s="10">
        <v>0.36126040971399481</v>
      </c>
      <c r="S1656" s="9">
        <v>50</v>
      </c>
      <c r="T1656" s="10">
        <v>0.43533073641796022</v>
      </c>
      <c r="U1656" s="10">
        <v>0.15599504404183839</v>
      </c>
      <c r="W1656" s="41"/>
      <c r="X1656" s="41"/>
      <c r="Y1656" s="41"/>
      <c r="Z1656" s="38"/>
      <c r="AA1656" s="38"/>
      <c r="AL1656" s="9">
        <v>50</v>
      </c>
      <c r="AM1656" s="10">
        <v>1.318597876116413</v>
      </c>
      <c r="AN1656" s="10">
        <v>1.3836201619380231</v>
      </c>
      <c r="BG1656" s="9">
        <v>50</v>
      </c>
      <c r="BH1656" s="11">
        <v>1212.047568681729</v>
      </c>
      <c r="BI1656" s="11">
        <v>761.32468151811418</v>
      </c>
    </row>
    <row r="1657" spans="2:61" x14ac:dyDescent="0.25">
      <c r="B1657" s="9">
        <v>50</v>
      </c>
      <c r="C1657" s="10">
        <v>0.4586027725891218</v>
      </c>
      <c r="S1657" s="9">
        <v>50</v>
      </c>
      <c r="T1657" s="10">
        <v>0.1959862258291338</v>
      </c>
      <c r="U1657" s="10">
        <v>0.10847920610888551</v>
      </c>
      <c r="W1657" s="41"/>
      <c r="X1657" s="41"/>
      <c r="Y1657" s="41"/>
      <c r="Z1657" s="38"/>
      <c r="AA1657" s="38"/>
      <c r="AL1657" s="9">
        <v>50</v>
      </c>
      <c r="AM1657" s="10">
        <v>1.299972239787506</v>
      </c>
      <c r="AN1657" s="10">
        <v>1.602759074117337</v>
      </c>
      <c r="BG1657" s="9">
        <v>50</v>
      </c>
      <c r="BH1657" s="11">
        <v>801.76017499934676</v>
      </c>
      <c r="BI1657" s="11">
        <v>735.42623849524534</v>
      </c>
    </row>
    <row r="1658" spans="2:61" x14ac:dyDescent="0.25">
      <c r="B1658" s="9">
        <v>50</v>
      </c>
      <c r="C1658" s="10">
        <v>0.50396777100152745</v>
      </c>
      <c r="S1658" s="9">
        <v>50</v>
      </c>
      <c r="T1658" s="10">
        <v>0.85489700916109412</v>
      </c>
      <c r="U1658" s="10">
        <v>0.14984667607926619</v>
      </c>
      <c r="W1658" s="41"/>
      <c r="X1658" s="41"/>
      <c r="Y1658" s="41"/>
      <c r="Z1658" s="38"/>
      <c r="AA1658" s="38"/>
      <c r="AL1658" s="9">
        <v>50</v>
      </c>
      <c r="AM1658" s="10">
        <v>1.2246303703270101</v>
      </c>
      <c r="AN1658" s="10">
        <v>1.5361989668901379</v>
      </c>
      <c r="BG1658" s="9">
        <v>50</v>
      </c>
      <c r="BH1658" s="11">
        <v>1577.464343983316</v>
      </c>
      <c r="BI1658" s="11">
        <v>828.4544836246348</v>
      </c>
    </row>
    <row r="1659" spans="2:61" x14ac:dyDescent="0.25">
      <c r="B1659" s="9">
        <v>50</v>
      </c>
      <c r="C1659" s="10">
        <v>0.63666173944008908</v>
      </c>
      <c r="S1659" s="9">
        <v>50</v>
      </c>
      <c r="T1659" s="10">
        <v>0.72039703345964845</v>
      </c>
      <c r="U1659" s="10">
        <v>0.15412295903648041</v>
      </c>
      <c r="W1659" s="41"/>
      <c r="X1659" s="41"/>
      <c r="Y1659" s="41"/>
      <c r="Z1659" s="38"/>
      <c r="AA1659" s="38"/>
      <c r="AL1659" s="9">
        <v>50</v>
      </c>
      <c r="AM1659" s="10">
        <v>1.327546007911713</v>
      </c>
      <c r="AN1659" s="10">
        <v>1.4380786873529869</v>
      </c>
      <c r="BG1659" s="9">
        <v>50</v>
      </c>
      <c r="BH1659" s="11">
        <v>1569.759666320808</v>
      </c>
      <c r="BI1659" s="11">
        <v>786.52756253178006</v>
      </c>
    </row>
    <row r="1660" spans="2:61" x14ac:dyDescent="0.25">
      <c r="B1660" s="9">
        <v>50</v>
      </c>
      <c r="C1660" s="10">
        <v>0.53403214209014582</v>
      </c>
      <c r="S1660" s="9">
        <v>50</v>
      </c>
      <c r="T1660" s="10">
        <v>0.27733605597752281</v>
      </c>
      <c r="U1660" s="10">
        <v>0.24371921902120541</v>
      </c>
      <c r="W1660" s="41"/>
      <c r="X1660" s="41"/>
      <c r="Y1660" s="41"/>
      <c r="Z1660" s="38"/>
      <c r="AA1660" s="38"/>
      <c r="AL1660" s="9">
        <v>50</v>
      </c>
      <c r="AM1660" s="10">
        <v>1.137227785453959</v>
      </c>
      <c r="AN1660" s="10">
        <v>1.3172081297710021</v>
      </c>
      <c r="BG1660" s="9">
        <v>50</v>
      </c>
      <c r="BH1660" s="11">
        <v>834.34997400724603</v>
      </c>
      <c r="BI1660" s="11">
        <v>905.9347495219364</v>
      </c>
    </row>
    <row r="1661" spans="2:61" x14ac:dyDescent="0.25">
      <c r="B1661" s="9">
        <v>50</v>
      </c>
      <c r="C1661" s="10">
        <v>0.37867045971719587</v>
      </c>
      <c r="S1661" s="9">
        <v>50</v>
      </c>
      <c r="T1661" s="10">
        <v>0.8837356204556609</v>
      </c>
      <c r="U1661" s="10">
        <v>0.27025160193755948</v>
      </c>
      <c r="W1661" s="41"/>
      <c r="X1661" s="41"/>
      <c r="Y1661" s="41"/>
      <c r="Z1661" s="38"/>
      <c r="AA1661" s="38"/>
      <c r="AL1661" s="9">
        <v>50</v>
      </c>
      <c r="AM1661" s="10">
        <v>1.247841827671422</v>
      </c>
      <c r="AN1661" s="10">
        <v>1.4453913600526329</v>
      </c>
      <c r="BG1661" s="9">
        <v>50</v>
      </c>
      <c r="BH1661" s="11">
        <v>1634.2494457396281</v>
      </c>
      <c r="BI1661" s="11">
        <v>1046.808450603324</v>
      </c>
    </row>
    <row r="1662" spans="2:61" x14ac:dyDescent="0.25">
      <c r="B1662" s="9">
        <v>50</v>
      </c>
      <c r="C1662" s="10">
        <v>0.51267315279922765</v>
      </c>
      <c r="S1662" s="9">
        <v>50</v>
      </c>
      <c r="T1662" s="10">
        <v>0.24431735815923031</v>
      </c>
      <c r="U1662" s="10">
        <v>7.4269189484679643E-2</v>
      </c>
      <c r="W1662" s="41"/>
      <c r="X1662" s="41"/>
      <c r="Y1662" s="41"/>
      <c r="Z1662" s="38"/>
      <c r="AA1662" s="38"/>
      <c r="AL1662" s="9">
        <v>50</v>
      </c>
      <c r="AM1662" s="10">
        <v>1.1870472472558511</v>
      </c>
      <c r="AN1662" s="10">
        <v>1.1994543785069911</v>
      </c>
      <c r="BG1662" s="9">
        <v>50</v>
      </c>
      <c r="BH1662" s="11">
        <v>817.41535980705407</v>
      </c>
      <c r="BI1662" s="11">
        <v>455.39232134327921</v>
      </c>
    </row>
    <row r="1663" spans="2:61" x14ac:dyDescent="0.25">
      <c r="B1663" s="9">
        <v>50</v>
      </c>
      <c r="C1663" s="10">
        <v>0.37123605777990137</v>
      </c>
      <c r="S1663" s="9">
        <v>50</v>
      </c>
      <c r="T1663" s="10">
        <v>0.88825125630021828</v>
      </c>
      <c r="U1663" s="10">
        <v>1.1918772289640589</v>
      </c>
      <c r="W1663" s="41"/>
      <c r="X1663" s="41"/>
      <c r="Y1663" s="41"/>
      <c r="Z1663" s="38"/>
      <c r="AA1663" s="38"/>
      <c r="AL1663" s="9">
        <v>50</v>
      </c>
      <c r="AM1663" s="10">
        <v>1.2548725045272271</v>
      </c>
      <c r="AN1663" s="10">
        <v>1.388594956964905</v>
      </c>
      <c r="BG1663" s="9">
        <v>50</v>
      </c>
      <c r="BH1663" s="11">
        <v>1647.6506950120111</v>
      </c>
      <c r="BI1663" s="11">
        <v>2111.9759678307992</v>
      </c>
    </row>
    <row r="1664" spans="2:61" x14ac:dyDescent="0.25">
      <c r="B1664" s="9">
        <v>50</v>
      </c>
      <c r="C1664" s="10">
        <v>0.50262108560691299</v>
      </c>
      <c r="S1664" s="9">
        <v>50</v>
      </c>
      <c r="T1664" s="10">
        <v>0.56955441922780481</v>
      </c>
      <c r="U1664" s="10">
        <v>0.417152671684558</v>
      </c>
      <c r="W1664" s="41"/>
      <c r="X1664" s="41"/>
      <c r="Y1664" s="41"/>
      <c r="Z1664" s="38"/>
      <c r="AA1664" s="38"/>
      <c r="AL1664" s="9">
        <v>50</v>
      </c>
      <c r="AM1664" s="10">
        <v>1.2491078162556559</v>
      </c>
      <c r="AN1664" s="10">
        <v>1.5929102655206211</v>
      </c>
      <c r="BG1664" s="9">
        <v>50</v>
      </c>
      <c r="BH1664" s="11">
        <v>1313.3036945627621</v>
      </c>
      <c r="BI1664" s="11">
        <v>1433.2978614436779</v>
      </c>
    </row>
    <row r="1665" spans="2:61" x14ac:dyDescent="0.25">
      <c r="B1665" s="9">
        <v>50</v>
      </c>
      <c r="C1665" s="10">
        <v>0.57965189484459634</v>
      </c>
      <c r="S1665" s="9">
        <v>50</v>
      </c>
      <c r="T1665" s="10">
        <v>0.2404462616047123</v>
      </c>
      <c r="U1665" s="10">
        <v>0.30776249582996928</v>
      </c>
      <c r="W1665" s="41"/>
      <c r="X1665" s="41"/>
      <c r="Y1665" s="41"/>
      <c r="Z1665" s="38"/>
      <c r="AA1665" s="38"/>
      <c r="AL1665" s="9">
        <v>50</v>
      </c>
      <c r="AM1665" s="10">
        <v>1.125640764398913</v>
      </c>
      <c r="AN1665" s="10">
        <v>1.5632768182906791</v>
      </c>
      <c r="BG1665" s="9">
        <v>50</v>
      </c>
      <c r="BH1665" s="11">
        <v>768.96478943230966</v>
      </c>
      <c r="BI1665" s="11">
        <v>1208.207041631315</v>
      </c>
    </row>
    <row r="1666" spans="2:61" x14ac:dyDescent="0.25">
      <c r="B1666" s="9">
        <v>50</v>
      </c>
      <c r="C1666" s="10">
        <v>0.50406337415974034</v>
      </c>
      <c r="S1666" s="9">
        <v>50</v>
      </c>
      <c r="T1666" s="10">
        <v>0.85248693275376131</v>
      </c>
      <c r="U1666" s="10">
        <v>0.74164412288108339</v>
      </c>
      <c r="W1666" s="41"/>
      <c r="X1666" s="41"/>
      <c r="Y1666" s="41"/>
      <c r="Z1666" s="38"/>
      <c r="AA1666" s="38"/>
      <c r="AL1666" s="9">
        <v>50</v>
      </c>
      <c r="AM1666" s="10">
        <v>1.273414555801601</v>
      </c>
      <c r="AN1666" s="10">
        <v>1.1607624701982511</v>
      </c>
      <c r="BG1666" s="9">
        <v>50</v>
      </c>
      <c r="BH1666" s="11">
        <v>1637.9902118143291</v>
      </c>
      <c r="BI1666" s="11">
        <v>1392.639678963149</v>
      </c>
    </row>
    <row r="1667" spans="2:61" x14ac:dyDescent="0.25">
      <c r="B1667" s="9">
        <v>50</v>
      </c>
      <c r="C1667" s="10">
        <v>0.47445495889268657</v>
      </c>
      <c r="S1667" s="9">
        <v>50</v>
      </c>
      <c r="T1667" s="10">
        <v>0.2397972413288465</v>
      </c>
      <c r="U1667" s="10">
        <v>0.82048690931189472</v>
      </c>
      <c r="W1667" s="41"/>
      <c r="X1667" s="41"/>
      <c r="Y1667" s="41"/>
      <c r="Z1667" s="38"/>
      <c r="AA1667" s="38"/>
      <c r="AL1667" s="9">
        <v>50</v>
      </c>
      <c r="AM1667" s="10">
        <v>1.203913486630972</v>
      </c>
      <c r="AN1667" s="10">
        <v>1.321585201857097</v>
      </c>
      <c r="BG1667" s="9">
        <v>50</v>
      </c>
      <c r="BH1667" s="11">
        <v>821.32491607456575</v>
      </c>
      <c r="BI1667" s="11">
        <v>1667.7410642026639</v>
      </c>
    </row>
    <row r="1668" spans="2:61" x14ac:dyDescent="0.25">
      <c r="B1668" s="9">
        <v>50</v>
      </c>
      <c r="C1668" s="10">
        <v>0.52998075771954545</v>
      </c>
      <c r="S1668" s="9">
        <v>50</v>
      </c>
      <c r="T1668" s="10">
        <v>0.41752151148534888</v>
      </c>
      <c r="U1668" s="10">
        <v>9.8175950169323498E-2</v>
      </c>
      <c r="W1668" s="41"/>
      <c r="X1668" s="41"/>
      <c r="Y1668" s="41"/>
      <c r="Z1668" s="38"/>
      <c r="AA1668" s="38"/>
      <c r="AL1668" s="9">
        <v>50</v>
      </c>
      <c r="AM1668" s="10">
        <v>1.1276194801480051</v>
      </c>
      <c r="AN1668" s="10">
        <v>1.3175975787718059</v>
      </c>
      <c r="BG1668" s="9">
        <v>50</v>
      </c>
      <c r="BH1668" s="11">
        <v>1015.078490136873</v>
      </c>
      <c r="BI1668" s="11">
        <v>575.15244690243651</v>
      </c>
    </row>
    <row r="1669" spans="2:61" x14ac:dyDescent="0.25">
      <c r="B1669" s="9">
        <v>50</v>
      </c>
      <c r="C1669" s="10">
        <v>0.62284915285208409</v>
      </c>
      <c r="S1669" s="9">
        <v>50</v>
      </c>
      <c r="T1669" s="10">
        <v>0.44598298238454082</v>
      </c>
      <c r="U1669" s="10">
        <v>0.24152935776083609</v>
      </c>
      <c r="W1669" s="41"/>
      <c r="X1669" s="41"/>
      <c r="Y1669" s="41"/>
      <c r="Z1669" s="38"/>
      <c r="AA1669" s="38"/>
      <c r="AL1669" s="9">
        <v>50</v>
      </c>
      <c r="AM1669" s="10">
        <v>1.2188492180619159</v>
      </c>
      <c r="AN1669" s="10">
        <v>1.1802214217974361</v>
      </c>
      <c r="BG1669" s="9">
        <v>50</v>
      </c>
      <c r="BH1669" s="11">
        <v>1133.983548141752</v>
      </c>
      <c r="BI1669" s="11">
        <v>808.06460377509495</v>
      </c>
    </row>
    <row r="1670" spans="2:61" x14ac:dyDescent="0.25">
      <c r="B1670" s="9">
        <v>50</v>
      </c>
      <c r="C1670" s="10">
        <v>0.56193857905096301</v>
      </c>
      <c r="S1670" s="9">
        <v>50</v>
      </c>
      <c r="T1670" s="10">
        <v>0.4163184338394349</v>
      </c>
      <c r="U1670" s="10">
        <v>0.1908769937543342</v>
      </c>
      <c r="W1670" s="41"/>
      <c r="X1670" s="41"/>
      <c r="Y1670" s="41"/>
      <c r="Z1670" s="38"/>
      <c r="AA1670" s="38"/>
      <c r="AL1670" s="9">
        <v>50</v>
      </c>
      <c r="AM1670" s="10">
        <v>1.1833771335885459</v>
      </c>
      <c r="AN1670" s="10">
        <v>2.0123403836806562</v>
      </c>
      <c r="BG1670" s="9">
        <v>50</v>
      </c>
      <c r="BH1670" s="11">
        <v>1063.735420670763</v>
      </c>
      <c r="BI1670" s="11">
        <v>1224.8301351516891</v>
      </c>
    </row>
    <row r="1671" spans="2:61" x14ac:dyDescent="0.25">
      <c r="B1671" s="9">
        <v>50</v>
      </c>
      <c r="C1671" s="10">
        <v>0.48744730895819649</v>
      </c>
      <c r="S1671" s="9">
        <v>50</v>
      </c>
      <c r="T1671" s="10">
        <v>0.39883783202249612</v>
      </c>
      <c r="U1671" s="10">
        <v>0.15621271688165109</v>
      </c>
      <c r="W1671" s="41"/>
      <c r="X1671" s="41"/>
      <c r="Y1671" s="41"/>
      <c r="Z1671" s="38"/>
      <c r="AA1671" s="38"/>
      <c r="AL1671" s="9">
        <v>50</v>
      </c>
      <c r="AM1671" s="10">
        <v>1.160139887104733</v>
      </c>
      <c r="AN1671" s="10">
        <v>1.4286608585046601</v>
      </c>
      <c r="BG1671" s="9">
        <v>50</v>
      </c>
      <c r="BH1671" s="11">
        <v>1020.718906550217</v>
      </c>
      <c r="BI1671" s="11">
        <v>786.6561936349176</v>
      </c>
    </row>
    <row r="1672" spans="2:61" x14ac:dyDescent="0.25">
      <c r="B1672" s="9">
        <v>50</v>
      </c>
      <c r="C1672" s="10">
        <v>0.6213623536525259</v>
      </c>
      <c r="S1672" s="9">
        <v>50</v>
      </c>
      <c r="T1672" s="10">
        <v>0.87815395681981767</v>
      </c>
      <c r="U1672" s="10">
        <v>0.29221594397630157</v>
      </c>
      <c r="W1672" s="41"/>
      <c r="X1672" s="41"/>
      <c r="Y1672" s="41"/>
      <c r="Z1672" s="38"/>
      <c r="AA1672" s="38"/>
      <c r="AL1672" s="9">
        <v>50</v>
      </c>
      <c r="AM1672" s="10">
        <v>1.363518791262212</v>
      </c>
      <c r="AN1672" s="10">
        <v>1.815440765773088</v>
      </c>
      <c r="BG1672" s="9">
        <v>50</v>
      </c>
      <c r="BH1672" s="11">
        <v>1780.0987117089819</v>
      </c>
      <c r="BI1672" s="11">
        <v>1367.198787576539</v>
      </c>
    </row>
    <row r="1673" spans="2:61" x14ac:dyDescent="0.25">
      <c r="B1673" s="9">
        <v>50</v>
      </c>
      <c r="C1673" s="10">
        <v>0.659015190565447</v>
      </c>
      <c r="S1673" s="9">
        <v>50</v>
      </c>
      <c r="T1673" s="10">
        <v>0.52621740507478609</v>
      </c>
      <c r="U1673" s="10">
        <v>0.2055594664274949</v>
      </c>
      <c r="W1673" s="41"/>
      <c r="X1673" s="41"/>
      <c r="Y1673" s="41"/>
      <c r="Z1673" s="38"/>
      <c r="AA1673" s="38"/>
      <c r="AL1673" s="9">
        <v>50</v>
      </c>
      <c r="AM1673" s="10">
        <v>1.055358286528568</v>
      </c>
      <c r="AN1673" s="10">
        <v>1.4899008830062681</v>
      </c>
      <c r="BG1673" s="9">
        <v>50</v>
      </c>
      <c r="BH1673" s="11">
        <v>1066.547386710874</v>
      </c>
      <c r="BI1673" s="11">
        <v>941.07393629336502</v>
      </c>
    </row>
    <row r="1674" spans="2:61" x14ac:dyDescent="0.25">
      <c r="B1674" s="9">
        <v>50</v>
      </c>
      <c r="C1674" s="10">
        <v>0.52743888581985854</v>
      </c>
      <c r="S1674" s="9">
        <v>50</v>
      </c>
      <c r="T1674" s="10">
        <v>0.41045812632900752</v>
      </c>
      <c r="U1674" s="10">
        <v>0.24610260343588919</v>
      </c>
      <c r="W1674" s="41"/>
      <c r="X1674" s="41"/>
      <c r="Y1674" s="41"/>
      <c r="Z1674" s="38"/>
      <c r="AA1674" s="38"/>
      <c r="AL1674" s="9">
        <v>50</v>
      </c>
      <c r="AM1674" s="10">
        <v>1.2768978103068771</v>
      </c>
      <c r="AN1674" s="10">
        <v>1.175384129236082</v>
      </c>
      <c r="BG1674" s="9">
        <v>50</v>
      </c>
      <c r="BH1674" s="11">
        <v>1139.6938335408211</v>
      </c>
      <c r="BI1674" s="11">
        <v>812.33572551987334</v>
      </c>
    </row>
    <row r="1675" spans="2:61" x14ac:dyDescent="0.25">
      <c r="B1675" s="9">
        <v>50</v>
      </c>
      <c r="C1675" s="10">
        <v>0.48537527712285611</v>
      </c>
      <c r="S1675" s="9">
        <v>50</v>
      </c>
      <c r="T1675" s="10">
        <v>0.31294342685427029</v>
      </c>
      <c r="U1675" s="10">
        <v>0.44889254506401521</v>
      </c>
      <c r="W1675" s="41"/>
      <c r="X1675" s="41"/>
      <c r="Y1675" s="41"/>
      <c r="Z1675" s="38"/>
      <c r="AA1675" s="38"/>
      <c r="AL1675" s="9">
        <v>50</v>
      </c>
      <c r="AM1675" s="10">
        <v>1.299723189184911</v>
      </c>
      <c r="AN1675" s="10">
        <v>1.7687079540184409</v>
      </c>
      <c r="BG1675" s="9">
        <v>50</v>
      </c>
      <c r="BH1675" s="11">
        <v>1012.9346128338771</v>
      </c>
      <c r="BI1675" s="11">
        <v>1650.915908379407</v>
      </c>
    </row>
    <row r="1676" spans="2:61" x14ac:dyDescent="0.25">
      <c r="B1676" s="9">
        <v>50</v>
      </c>
      <c r="C1676" s="10">
        <v>0.60862978881706875</v>
      </c>
      <c r="S1676" s="9">
        <v>50</v>
      </c>
      <c r="T1676" s="10">
        <v>0.71586930219189526</v>
      </c>
      <c r="U1676" s="10">
        <v>9.4253206446607632E-2</v>
      </c>
      <c r="W1676" s="41"/>
      <c r="X1676" s="41"/>
      <c r="Y1676" s="41"/>
      <c r="Z1676" s="38"/>
      <c r="AA1676" s="38"/>
      <c r="AL1676" s="9">
        <v>50</v>
      </c>
      <c r="AM1676" s="10">
        <v>1.1639723605943399</v>
      </c>
      <c r="AN1676" s="10">
        <v>1.516242952611228</v>
      </c>
      <c r="BG1676" s="9">
        <v>50</v>
      </c>
      <c r="BH1676" s="11">
        <v>1372.0096456586591</v>
      </c>
      <c r="BI1676" s="11">
        <v>648.50673267407103</v>
      </c>
    </row>
    <row r="1677" spans="2:61" x14ac:dyDescent="0.25">
      <c r="B1677" s="9">
        <v>50</v>
      </c>
      <c r="C1677" s="10">
        <v>0.46422002332189372</v>
      </c>
      <c r="S1677" s="9">
        <v>50</v>
      </c>
      <c r="T1677" s="10">
        <v>0.17825052298895219</v>
      </c>
      <c r="U1677" s="10">
        <v>6.4648164237640748E-2</v>
      </c>
      <c r="W1677" s="41"/>
      <c r="X1677" s="41"/>
      <c r="Y1677" s="41"/>
      <c r="Z1677" s="38"/>
      <c r="AA1677" s="38"/>
      <c r="AL1677" s="9">
        <v>50</v>
      </c>
      <c r="AM1677" s="10">
        <v>1.191608945892014</v>
      </c>
      <c r="AN1677" s="10">
        <v>1.1909080224217219</v>
      </c>
      <c r="BG1677" s="9">
        <v>50</v>
      </c>
      <c r="BH1677" s="11">
        <v>700.88503699641342</v>
      </c>
      <c r="BI1677" s="11">
        <v>421.8460107368968</v>
      </c>
    </row>
    <row r="1678" spans="2:61" x14ac:dyDescent="0.25">
      <c r="B1678" s="9">
        <v>50</v>
      </c>
      <c r="C1678" s="10">
        <v>0.44176268897893473</v>
      </c>
      <c r="S1678" s="9">
        <v>50</v>
      </c>
      <c r="T1678" s="10">
        <v>0.20353143186040659</v>
      </c>
      <c r="U1678" s="10">
        <v>0.1477061746117373</v>
      </c>
      <c r="W1678" s="41"/>
      <c r="X1678" s="41"/>
      <c r="Y1678" s="41"/>
      <c r="Z1678" s="38"/>
      <c r="AA1678" s="38"/>
      <c r="AL1678" s="9">
        <v>50</v>
      </c>
      <c r="AM1678" s="10">
        <v>1.323191643997647</v>
      </c>
      <c r="AN1678" s="10">
        <v>1.1556663594200109</v>
      </c>
      <c r="BG1678" s="9">
        <v>50</v>
      </c>
      <c r="BH1678" s="11">
        <v>831.6414379844839</v>
      </c>
      <c r="BI1678" s="11">
        <v>618.77024844764594</v>
      </c>
    </row>
    <row r="1679" spans="2:61" x14ac:dyDescent="0.25">
      <c r="B1679" s="9">
        <v>50</v>
      </c>
      <c r="C1679" s="10">
        <v>0.76198513814263491</v>
      </c>
      <c r="S1679" s="9">
        <v>50</v>
      </c>
      <c r="T1679" s="10">
        <v>0.214582580975542</v>
      </c>
      <c r="U1679" s="10">
        <v>0.29678982610692278</v>
      </c>
      <c r="W1679" s="41"/>
      <c r="X1679" s="41"/>
      <c r="Y1679" s="41"/>
      <c r="Z1679" s="38"/>
      <c r="AA1679" s="38"/>
      <c r="AL1679" s="9">
        <v>50</v>
      </c>
      <c r="AM1679" s="10">
        <v>1.2037378062063351</v>
      </c>
      <c r="AN1679" s="10">
        <v>1.5893174592613959</v>
      </c>
      <c r="BG1679" s="9">
        <v>50</v>
      </c>
      <c r="BH1679" s="11">
        <v>776.83137939903452</v>
      </c>
      <c r="BI1679" s="11">
        <v>1206.2373894665629</v>
      </c>
    </row>
    <row r="1680" spans="2:61" x14ac:dyDescent="0.25">
      <c r="B1680" s="9">
        <v>50</v>
      </c>
      <c r="C1680" s="10">
        <v>0.57568530096204984</v>
      </c>
      <c r="S1680" s="9">
        <v>50</v>
      </c>
      <c r="T1680" s="10">
        <v>9.1298676333754783E-2</v>
      </c>
      <c r="U1680" s="10">
        <v>0.16202907660195101</v>
      </c>
      <c r="W1680" s="41"/>
      <c r="X1680" s="41"/>
      <c r="Y1680" s="41"/>
      <c r="Z1680" s="38"/>
      <c r="AA1680" s="38"/>
      <c r="AL1680" s="9">
        <v>50</v>
      </c>
      <c r="AM1680" s="10">
        <v>1.2940375163477731</v>
      </c>
      <c r="AN1680" s="10">
        <v>1.301427146403811</v>
      </c>
      <c r="BG1680" s="9">
        <v>50</v>
      </c>
      <c r="BH1680" s="11">
        <v>544.72428197344254</v>
      </c>
      <c r="BI1680" s="11">
        <v>729.81698590367898</v>
      </c>
    </row>
    <row r="1681" spans="2:61" x14ac:dyDescent="0.25">
      <c r="B1681" s="9">
        <v>50</v>
      </c>
      <c r="C1681" s="10">
        <v>0.50419834074344372</v>
      </c>
      <c r="S1681" s="9">
        <v>50</v>
      </c>
      <c r="T1681" s="10">
        <v>0.20789672194049821</v>
      </c>
      <c r="U1681" s="10">
        <v>0.42071796119802812</v>
      </c>
      <c r="W1681" s="41"/>
      <c r="X1681" s="41"/>
      <c r="Y1681" s="41"/>
      <c r="Z1681" s="38"/>
      <c r="AA1681" s="38"/>
      <c r="AL1681" s="9">
        <v>50</v>
      </c>
      <c r="AM1681" s="10">
        <v>1.2948342894886029</v>
      </c>
      <c r="AN1681" s="10">
        <v>1.384401046110469</v>
      </c>
      <c r="BG1681" s="9">
        <v>50</v>
      </c>
      <c r="BH1681" s="11">
        <v>822.49949435111216</v>
      </c>
      <c r="BI1681" s="11">
        <v>1250.993555687475</v>
      </c>
    </row>
    <row r="1682" spans="2:61" x14ac:dyDescent="0.25">
      <c r="B1682" s="9">
        <v>50</v>
      </c>
      <c r="C1682" s="10">
        <v>0.43943760987542207</v>
      </c>
      <c r="S1682" s="9">
        <v>50</v>
      </c>
      <c r="T1682" s="10">
        <v>0.55502650379179208</v>
      </c>
      <c r="U1682" s="10">
        <v>0.33631979723760902</v>
      </c>
      <c r="W1682" s="41"/>
      <c r="X1682" s="41"/>
      <c r="Y1682" s="41"/>
      <c r="Z1682" s="38"/>
      <c r="AA1682" s="38"/>
      <c r="AL1682" s="9">
        <v>50</v>
      </c>
      <c r="AM1682" s="10">
        <v>1.206455728617597</v>
      </c>
      <c r="AN1682" s="10">
        <v>1.321092844828254</v>
      </c>
      <c r="BG1682" s="9">
        <v>50</v>
      </c>
      <c r="BH1682" s="11">
        <v>1252.1774489492229</v>
      </c>
      <c r="BI1682" s="11">
        <v>1067.350809341556</v>
      </c>
    </row>
    <row r="1683" spans="2:61" x14ac:dyDescent="0.25">
      <c r="B1683" s="9">
        <v>50</v>
      </c>
      <c r="C1683" s="10">
        <v>0.6156170791257719</v>
      </c>
      <c r="S1683" s="9">
        <v>50</v>
      </c>
      <c r="T1683" s="10">
        <v>0.1329891896365136</v>
      </c>
      <c r="U1683" s="10">
        <v>0.96191356817280826</v>
      </c>
      <c r="W1683" s="41"/>
      <c r="X1683" s="41"/>
      <c r="Y1683" s="41"/>
      <c r="Z1683" s="38"/>
      <c r="AA1683" s="38"/>
      <c r="AL1683" s="9">
        <v>50</v>
      </c>
      <c r="AM1683" s="10">
        <v>1.310462318813318</v>
      </c>
      <c r="AN1683" s="10">
        <v>1.11099904915243</v>
      </c>
      <c r="BG1683" s="9">
        <v>50</v>
      </c>
      <c r="BH1683" s="11">
        <v>665.77937116758642</v>
      </c>
      <c r="BI1683" s="11">
        <v>1518.0264532653659</v>
      </c>
    </row>
    <row r="1684" spans="2:61" x14ac:dyDescent="0.25">
      <c r="B1684" s="9">
        <v>50</v>
      </c>
      <c r="C1684" s="10">
        <v>0.51549255595281485</v>
      </c>
      <c r="S1684" s="9">
        <v>50</v>
      </c>
      <c r="T1684" s="10">
        <v>0.32984689381360438</v>
      </c>
      <c r="U1684" s="10">
        <v>0.43311785275431158</v>
      </c>
      <c r="W1684" s="41"/>
      <c r="X1684" s="41"/>
      <c r="Y1684" s="41"/>
      <c r="Z1684" s="38"/>
      <c r="AA1684" s="38"/>
      <c r="AL1684" s="9">
        <v>50</v>
      </c>
      <c r="AM1684" s="10">
        <v>1.150216345586154</v>
      </c>
      <c r="AN1684" s="10">
        <v>1.2279716358594259</v>
      </c>
      <c r="BG1684" s="9">
        <v>50</v>
      </c>
      <c r="BH1684" s="11">
        <v>920.3083479166545</v>
      </c>
      <c r="BI1684" s="11">
        <v>1125.871965428985</v>
      </c>
    </row>
    <row r="1685" spans="2:61" x14ac:dyDescent="0.25">
      <c r="B1685" s="9">
        <v>50</v>
      </c>
      <c r="C1685" s="10">
        <v>0.63568141725847838</v>
      </c>
      <c r="S1685" s="9">
        <v>50</v>
      </c>
      <c r="T1685" s="10">
        <v>1.0148882308560809</v>
      </c>
      <c r="U1685" s="10">
        <v>0.16491247055898689</v>
      </c>
      <c r="W1685" s="41"/>
      <c r="X1685" s="41"/>
      <c r="Y1685" s="41"/>
      <c r="Z1685" s="38"/>
      <c r="AA1685" s="38"/>
      <c r="AL1685" s="9">
        <v>50</v>
      </c>
      <c r="AM1685" s="10">
        <v>1.147209022943066</v>
      </c>
      <c r="AN1685" s="10">
        <v>1.260678737595059</v>
      </c>
      <c r="BG1685" s="9">
        <v>50</v>
      </c>
      <c r="BH1685" s="11">
        <v>1610.086799237919</v>
      </c>
      <c r="BI1685" s="11">
        <v>713.22868938397869</v>
      </c>
    </row>
    <row r="1686" spans="2:61" x14ac:dyDescent="0.25">
      <c r="B1686" s="9">
        <v>50</v>
      </c>
      <c r="C1686" s="10">
        <v>0.69278429090906357</v>
      </c>
      <c r="S1686" s="9">
        <v>50</v>
      </c>
      <c r="T1686" s="10">
        <v>0.63217246261491555</v>
      </c>
      <c r="U1686" s="10">
        <v>0.11416974601873719</v>
      </c>
      <c r="W1686" s="41"/>
      <c r="X1686" s="41"/>
      <c r="Y1686" s="41"/>
      <c r="Z1686" s="38"/>
      <c r="AA1686" s="38"/>
      <c r="AL1686" s="9">
        <v>50</v>
      </c>
      <c r="AM1686" s="10">
        <v>1.188219202660834</v>
      </c>
      <c r="AN1686" s="10">
        <v>1.733538697678392</v>
      </c>
      <c r="BG1686" s="9">
        <v>50</v>
      </c>
      <c r="BH1686" s="11">
        <v>1316.169979644163</v>
      </c>
      <c r="BI1686" s="11">
        <v>816.03105263566681</v>
      </c>
    </row>
    <row r="1687" spans="2:61" x14ac:dyDescent="0.25">
      <c r="B1687" s="9">
        <v>50</v>
      </c>
      <c r="C1687" s="10">
        <v>0.30646292104785661</v>
      </c>
      <c r="S1687" s="9">
        <v>50</v>
      </c>
      <c r="T1687" s="10">
        <v>0.61803947327054765</v>
      </c>
      <c r="U1687" s="10">
        <v>0.40104428015021321</v>
      </c>
      <c r="W1687" s="41"/>
      <c r="X1687" s="41"/>
      <c r="Y1687" s="41"/>
      <c r="Z1687" s="38"/>
      <c r="AA1687" s="38"/>
      <c r="AL1687" s="9">
        <v>50</v>
      </c>
      <c r="AM1687" s="10">
        <v>1.46870797097821</v>
      </c>
      <c r="AN1687" s="10">
        <v>1.3760633730263849</v>
      </c>
      <c r="BG1687" s="9">
        <v>50</v>
      </c>
      <c r="BH1687" s="11">
        <v>1608.57452255105</v>
      </c>
      <c r="BI1687" s="11">
        <v>1214.0378465945321</v>
      </c>
    </row>
    <row r="1688" spans="2:61" x14ac:dyDescent="0.25">
      <c r="B1688" s="9">
        <v>50</v>
      </c>
      <c r="C1688" s="10">
        <v>0.28421425566498748</v>
      </c>
      <c r="S1688" s="9">
        <v>50</v>
      </c>
      <c r="T1688" s="10">
        <v>0.68181087308607358</v>
      </c>
      <c r="U1688" s="10">
        <v>0.49074689450116399</v>
      </c>
      <c r="W1688" s="41"/>
      <c r="X1688" s="41"/>
      <c r="Y1688" s="41"/>
      <c r="Z1688" s="38"/>
      <c r="AA1688" s="38"/>
      <c r="AL1688" s="9">
        <v>50</v>
      </c>
      <c r="AM1688" s="10">
        <v>1.2559277107167051</v>
      </c>
      <c r="AN1688" s="10">
        <v>1.5645001508761001</v>
      </c>
      <c r="BG1688" s="9">
        <v>50</v>
      </c>
      <c r="BH1688" s="11">
        <v>1444.755083633846</v>
      </c>
      <c r="BI1688" s="11">
        <v>1526.869839396973</v>
      </c>
    </row>
    <row r="1689" spans="2:61" x14ac:dyDescent="0.25">
      <c r="B1689" s="9">
        <v>50</v>
      </c>
      <c r="C1689" s="10">
        <v>0.55766415264793634</v>
      </c>
      <c r="S1689" s="9">
        <v>50</v>
      </c>
      <c r="T1689" s="10">
        <v>0.30850471263883528</v>
      </c>
      <c r="U1689" s="10">
        <v>0.37699710605037551</v>
      </c>
      <c r="W1689" s="41"/>
      <c r="X1689" s="41"/>
      <c r="Y1689" s="41"/>
      <c r="Z1689" s="38"/>
      <c r="AA1689" s="38"/>
      <c r="AL1689" s="9">
        <v>50</v>
      </c>
      <c r="AM1689" s="10">
        <v>1.295515755751419</v>
      </c>
      <c r="AN1689" s="10">
        <v>1.2473125532424429</v>
      </c>
      <c r="BG1689" s="9">
        <v>50</v>
      </c>
      <c r="BH1689" s="11">
        <v>1002.469637077447</v>
      </c>
      <c r="BI1689" s="11">
        <v>1066.9447444572411</v>
      </c>
    </row>
    <row r="1690" spans="2:61" x14ac:dyDescent="0.25">
      <c r="B1690" s="9">
        <v>50</v>
      </c>
      <c r="C1690" s="10">
        <v>0.58273021950166803</v>
      </c>
      <c r="S1690" s="9">
        <v>50</v>
      </c>
      <c r="T1690" s="10">
        <v>0.16992525837694081</v>
      </c>
      <c r="U1690" s="10">
        <v>0.12910526111390841</v>
      </c>
      <c r="W1690" s="41"/>
      <c r="X1690" s="41"/>
      <c r="Y1690" s="41"/>
      <c r="Z1690" s="38"/>
      <c r="AA1690" s="38"/>
      <c r="AL1690" s="9">
        <v>50</v>
      </c>
      <c r="AM1690" s="10">
        <v>1.4157080635257819</v>
      </c>
      <c r="AN1690" s="10">
        <v>1.784748163235965</v>
      </c>
      <c r="BG1690" s="9">
        <v>50</v>
      </c>
      <c r="BH1690" s="11">
        <v>813.01826472634934</v>
      </c>
      <c r="BI1690" s="11">
        <v>893.40121951802917</v>
      </c>
    </row>
    <row r="1691" spans="2:61" x14ac:dyDescent="0.25">
      <c r="B1691" s="9">
        <v>50</v>
      </c>
      <c r="C1691" s="10">
        <v>0.32847141024763049</v>
      </c>
      <c r="S1691" s="9">
        <v>50</v>
      </c>
      <c r="T1691" s="10">
        <v>0.30966735837467779</v>
      </c>
      <c r="U1691" s="10">
        <v>0.35729085959453788</v>
      </c>
      <c r="W1691" s="41"/>
      <c r="X1691" s="41"/>
      <c r="Y1691" s="41"/>
      <c r="Z1691" s="38"/>
      <c r="AA1691" s="38"/>
      <c r="AL1691" s="9">
        <v>50</v>
      </c>
      <c r="AM1691" s="10">
        <v>1.230191119278544</v>
      </c>
      <c r="AN1691" s="10">
        <v>1.525363059516784</v>
      </c>
      <c r="BG1691" s="9">
        <v>50</v>
      </c>
      <c r="BH1691" s="11">
        <v>953.71349804801775</v>
      </c>
      <c r="BI1691" s="11">
        <v>1270.2283596180221</v>
      </c>
    </row>
    <row r="1692" spans="2:61" x14ac:dyDescent="0.25">
      <c r="B1692" s="9">
        <v>50</v>
      </c>
      <c r="C1692" s="10">
        <v>0.25669814688450782</v>
      </c>
      <c r="S1692" s="9">
        <v>50</v>
      </c>
      <c r="T1692" s="10">
        <v>0.59481249910774825</v>
      </c>
      <c r="U1692" s="10">
        <v>0.33420297596167609</v>
      </c>
      <c r="W1692" s="41"/>
      <c r="X1692" s="41"/>
      <c r="Y1692" s="41"/>
      <c r="Z1692" s="38"/>
      <c r="AA1692" s="38"/>
      <c r="AL1692" s="9">
        <v>50</v>
      </c>
      <c r="AM1692" s="10">
        <v>1.3642432237510429</v>
      </c>
      <c r="AN1692" s="10">
        <v>1.1728170727828171</v>
      </c>
      <c r="BG1692" s="9">
        <v>50</v>
      </c>
      <c r="BH1692" s="11">
        <v>1465.816059089748</v>
      </c>
      <c r="BI1692" s="11">
        <v>944.56763983782923</v>
      </c>
    </row>
    <row r="1693" spans="2:61" x14ac:dyDescent="0.25">
      <c r="B1693" s="9">
        <v>50</v>
      </c>
      <c r="C1693" s="10">
        <v>0.61812270167802086</v>
      </c>
      <c r="S1693" s="9">
        <v>50</v>
      </c>
      <c r="T1693" s="10">
        <v>0.13838698394844159</v>
      </c>
      <c r="U1693" s="10">
        <v>0.43663243385053141</v>
      </c>
      <c r="W1693" s="41"/>
      <c r="X1693" s="41"/>
      <c r="Y1693" s="41"/>
      <c r="Z1693" s="38"/>
      <c r="AA1693" s="38"/>
      <c r="AL1693" s="9">
        <v>50</v>
      </c>
      <c r="AM1693" s="10">
        <v>1.296733553489444</v>
      </c>
      <c r="AN1693" s="10">
        <v>1.398104825696604</v>
      </c>
      <c r="BG1693" s="9">
        <v>50</v>
      </c>
      <c r="BH1693" s="11">
        <v>672.04135340415951</v>
      </c>
      <c r="BI1693" s="11">
        <v>1287.0498199967039</v>
      </c>
    </row>
    <row r="1694" spans="2:61" x14ac:dyDescent="0.25">
      <c r="B1694" s="9">
        <v>50</v>
      </c>
      <c r="C1694" s="10">
        <v>0.52213765560926728</v>
      </c>
      <c r="S1694" s="9">
        <v>50</v>
      </c>
      <c r="T1694" s="10">
        <v>0.13165413587448449</v>
      </c>
      <c r="U1694" s="10">
        <v>0.25329089881736722</v>
      </c>
      <c r="W1694" s="41"/>
      <c r="X1694" s="41"/>
      <c r="Y1694" s="41"/>
      <c r="Z1694" s="38"/>
      <c r="AA1694" s="38"/>
      <c r="AL1694" s="9">
        <v>50</v>
      </c>
      <c r="AM1694" s="10">
        <v>1.360686502574048</v>
      </c>
      <c r="AN1694" s="10">
        <v>1.3421037152279729</v>
      </c>
      <c r="BG1694" s="9">
        <v>50</v>
      </c>
      <c r="BH1694" s="11">
        <v>687.81708194605937</v>
      </c>
      <c r="BI1694" s="11">
        <v>941.00839570539608</v>
      </c>
    </row>
    <row r="1695" spans="2:61" x14ac:dyDescent="0.25">
      <c r="B1695" s="9">
        <v>50</v>
      </c>
      <c r="C1695" s="10">
        <v>0.53553245879802125</v>
      </c>
      <c r="S1695" s="9">
        <v>50</v>
      </c>
      <c r="T1695" s="10">
        <v>0.70278361307339932</v>
      </c>
      <c r="U1695" s="10">
        <v>0.17568787108620901</v>
      </c>
      <c r="W1695" s="41"/>
      <c r="X1695" s="41"/>
      <c r="Y1695" s="41"/>
      <c r="Z1695" s="38"/>
      <c r="AA1695" s="38"/>
      <c r="AL1695" s="9">
        <v>50</v>
      </c>
      <c r="AM1695" s="10">
        <v>1.216609270674361</v>
      </c>
      <c r="AN1695" s="10">
        <v>1.223623614298428</v>
      </c>
      <c r="BG1695" s="9">
        <v>50</v>
      </c>
      <c r="BH1695" s="11">
        <v>1420.8870686589701</v>
      </c>
      <c r="BI1695" s="11">
        <v>714.52325325458401</v>
      </c>
    </row>
    <row r="1696" spans="2:61" x14ac:dyDescent="0.25">
      <c r="B1696" s="9">
        <v>50</v>
      </c>
      <c r="C1696" s="10">
        <v>0.5050059838270381</v>
      </c>
      <c r="S1696" s="9">
        <v>50</v>
      </c>
      <c r="T1696" s="10">
        <v>0.23355934953117699</v>
      </c>
      <c r="U1696" s="10">
        <v>0.34634889918791462</v>
      </c>
      <c r="W1696" s="41"/>
      <c r="X1696" s="41"/>
      <c r="Y1696" s="41"/>
      <c r="Z1696" s="38"/>
      <c r="AA1696" s="38"/>
      <c r="AL1696" s="9">
        <v>50</v>
      </c>
      <c r="AM1696" s="10">
        <v>1.2503978273819329</v>
      </c>
      <c r="AN1696" s="10">
        <v>1.404104312409532</v>
      </c>
      <c r="BG1696" s="9">
        <v>50</v>
      </c>
      <c r="BH1696" s="11">
        <v>841.86889952495289</v>
      </c>
      <c r="BI1696" s="11">
        <v>1151.2082840534661</v>
      </c>
    </row>
    <row r="1697" spans="2:61" x14ac:dyDescent="0.25">
      <c r="B1697" s="9">
        <v>50</v>
      </c>
      <c r="C1697" s="10">
        <v>0.43059600391021502</v>
      </c>
      <c r="S1697" s="9">
        <v>50</v>
      </c>
      <c r="T1697" s="10">
        <v>0.40863207794884349</v>
      </c>
      <c r="U1697" s="10">
        <v>0.58344934264631376</v>
      </c>
      <c r="W1697" s="41"/>
      <c r="X1697" s="41"/>
      <c r="Y1697" s="41"/>
      <c r="Z1697" s="38"/>
      <c r="AA1697" s="38"/>
      <c r="AL1697" s="9">
        <v>50</v>
      </c>
      <c r="AM1697" s="10">
        <v>1.0787989897598109</v>
      </c>
      <c r="AN1697" s="10">
        <v>1.3525734744785149</v>
      </c>
      <c r="BG1697" s="9">
        <v>50</v>
      </c>
      <c r="BH1697" s="11">
        <v>960.73671156287105</v>
      </c>
      <c r="BI1697" s="11">
        <v>1439.3289831673301</v>
      </c>
    </row>
    <row r="1698" spans="2:61" x14ac:dyDescent="0.25">
      <c r="B1698" s="9">
        <v>50</v>
      </c>
      <c r="C1698" s="10">
        <v>0.3489864566315114</v>
      </c>
      <c r="S1698" s="9">
        <v>50</v>
      </c>
      <c r="T1698" s="10">
        <v>1.2788157564843261</v>
      </c>
      <c r="U1698" s="10">
        <v>0.70975875349721962</v>
      </c>
      <c r="W1698" s="41"/>
      <c r="X1698" s="41"/>
      <c r="Y1698" s="41"/>
      <c r="Z1698" s="38"/>
      <c r="AA1698" s="38"/>
      <c r="AL1698" s="9">
        <v>50</v>
      </c>
      <c r="AM1698" s="10">
        <v>1.245394787900183</v>
      </c>
      <c r="AN1698" s="10">
        <v>1.366891003025998</v>
      </c>
      <c r="BG1698" s="9">
        <v>50</v>
      </c>
      <c r="BH1698" s="11">
        <v>1962.0436285164501</v>
      </c>
      <c r="BI1698" s="11">
        <v>1604.304829071111</v>
      </c>
    </row>
    <row r="1699" spans="2:61" x14ac:dyDescent="0.25">
      <c r="B1699" s="9">
        <v>50</v>
      </c>
      <c r="C1699" s="10">
        <v>0.42129431427960878</v>
      </c>
      <c r="S1699" s="9">
        <v>50</v>
      </c>
      <c r="T1699" s="10">
        <v>0.15393809620819021</v>
      </c>
      <c r="U1699" s="10">
        <v>0.54550411627541417</v>
      </c>
      <c r="W1699" s="41"/>
      <c r="X1699" s="41"/>
      <c r="Y1699" s="41"/>
      <c r="Z1699" s="38"/>
      <c r="AA1699" s="38"/>
      <c r="AL1699" s="9">
        <v>50</v>
      </c>
      <c r="AM1699" s="10">
        <v>1.1436810166908331</v>
      </c>
      <c r="AN1699" s="10">
        <v>1.4123223918244581</v>
      </c>
      <c r="BG1699" s="9">
        <v>50</v>
      </c>
      <c r="BH1699" s="11">
        <v>625.13756282467341</v>
      </c>
      <c r="BI1699" s="11">
        <v>1453.2170608214999</v>
      </c>
    </row>
    <row r="1700" spans="2:61" x14ac:dyDescent="0.25">
      <c r="B1700" s="9">
        <v>50</v>
      </c>
      <c r="C1700" s="10">
        <v>0.76210960037645281</v>
      </c>
      <c r="S1700" s="9">
        <v>50</v>
      </c>
      <c r="T1700" s="10">
        <v>0.74152780695386611</v>
      </c>
      <c r="U1700" s="10">
        <v>0.42730636317383758</v>
      </c>
      <c r="W1700" s="41"/>
      <c r="X1700" s="41"/>
      <c r="Y1700" s="41"/>
      <c r="Z1700" s="38"/>
      <c r="AA1700" s="38"/>
      <c r="AL1700" s="9">
        <v>50</v>
      </c>
      <c r="AM1700" s="10">
        <v>1.1979313205557729</v>
      </c>
      <c r="AN1700" s="10">
        <v>1.402826003075845</v>
      </c>
      <c r="BG1700" s="9">
        <v>50</v>
      </c>
      <c r="BH1700" s="11">
        <v>1437.1207756225249</v>
      </c>
      <c r="BI1700" s="11">
        <v>1277.530021231308</v>
      </c>
    </row>
    <row r="1701" spans="2:61" x14ac:dyDescent="0.25">
      <c r="B1701" s="9">
        <v>50</v>
      </c>
      <c r="C1701" s="10">
        <v>0.37126061724570791</v>
      </c>
      <c r="S1701" s="9">
        <v>50</v>
      </c>
      <c r="T1701" s="10">
        <v>0.36307303261702928</v>
      </c>
      <c r="U1701" s="10">
        <v>0.17056826014188181</v>
      </c>
      <c r="W1701" s="41"/>
      <c r="X1701" s="41"/>
      <c r="Y1701" s="41"/>
      <c r="Z1701" s="38"/>
      <c r="AA1701" s="38"/>
      <c r="AL1701" s="9">
        <v>50</v>
      </c>
      <c r="AM1701" s="10">
        <v>1.320253365948302</v>
      </c>
      <c r="AN1701" s="10">
        <v>1.4714297770467419</v>
      </c>
      <c r="BG1701" s="9">
        <v>50</v>
      </c>
      <c r="BH1701" s="11">
        <v>1108.2861521711361</v>
      </c>
      <c r="BI1701" s="11">
        <v>846.6156209108176</v>
      </c>
    </row>
    <row r="1702" spans="2:61" x14ac:dyDescent="0.25">
      <c r="B1702" s="9">
        <v>50</v>
      </c>
      <c r="C1702" s="10">
        <v>0.45945800110829438</v>
      </c>
      <c r="S1702" s="9">
        <v>50</v>
      </c>
      <c r="T1702" s="10">
        <v>0.31563297253587203</v>
      </c>
      <c r="U1702" s="10">
        <v>0.63052964758552876</v>
      </c>
      <c r="W1702" s="41"/>
      <c r="X1702" s="41"/>
      <c r="Y1702" s="41"/>
      <c r="Z1702" s="38"/>
      <c r="AA1702" s="38"/>
      <c r="AL1702" s="9">
        <v>50</v>
      </c>
      <c r="AM1702" s="10">
        <v>1.2147224382012269</v>
      </c>
      <c r="AN1702" s="10">
        <v>1.381703851311036</v>
      </c>
      <c r="BG1702" s="9">
        <v>50</v>
      </c>
      <c r="BH1702" s="11">
        <v>950.74896999371981</v>
      </c>
      <c r="BI1702" s="11">
        <v>1528.499676719116</v>
      </c>
    </row>
    <row r="1703" spans="2:61" x14ac:dyDescent="0.25">
      <c r="B1703" s="9">
        <v>50</v>
      </c>
      <c r="C1703" s="10">
        <v>0.48377713343581069</v>
      </c>
      <c r="S1703" s="9">
        <v>50</v>
      </c>
      <c r="T1703" s="10">
        <v>0.89737928191229799</v>
      </c>
      <c r="U1703" s="10">
        <v>0.21096947995265061</v>
      </c>
      <c r="W1703" s="41"/>
      <c r="X1703" s="41"/>
      <c r="Y1703" s="41"/>
      <c r="Z1703" s="38"/>
      <c r="AA1703" s="38"/>
      <c r="AL1703" s="9">
        <v>50</v>
      </c>
      <c r="AM1703" s="10">
        <v>1.1972790533671669</v>
      </c>
      <c r="AN1703" s="10">
        <v>1.5645514674533401</v>
      </c>
      <c r="BG1703" s="9">
        <v>50</v>
      </c>
      <c r="BH1703" s="11">
        <v>1580.0871125067631</v>
      </c>
      <c r="BI1703" s="11">
        <v>1001.145725689142</v>
      </c>
    </row>
    <row r="1704" spans="2:61" x14ac:dyDescent="0.25">
      <c r="B1704" s="9">
        <v>50</v>
      </c>
      <c r="C1704" s="10">
        <v>0.46571010681478509</v>
      </c>
      <c r="S1704" s="9">
        <v>50</v>
      </c>
      <c r="T1704" s="10">
        <v>1.031015366549827</v>
      </c>
      <c r="U1704" s="10">
        <v>0.51066948757104769</v>
      </c>
      <c r="W1704" s="41"/>
      <c r="X1704" s="41"/>
      <c r="Y1704" s="41"/>
      <c r="Z1704" s="38"/>
      <c r="AA1704" s="38"/>
      <c r="AL1704" s="9">
        <v>50</v>
      </c>
      <c r="AM1704" s="10">
        <v>1.255478084450667</v>
      </c>
      <c r="AN1704" s="10">
        <v>1.3573603564942409</v>
      </c>
      <c r="BG1704" s="9">
        <v>50</v>
      </c>
      <c r="BH1704" s="11">
        <v>1775.9851589984501</v>
      </c>
      <c r="BI1704" s="11">
        <v>1351.334121023441</v>
      </c>
    </row>
    <row r="1705" spans="2:61" x14ac:dyDescent="0.25">
      <c r="B1705" s="9">
        <v>50</v>
      </c>
      <c r="C1705" s="10">
        <v>0.47263606885707449</v>
      </c>
      <c r="S1705" s="9">
        <v>50</v>
      </c>
      <c r="T1705" s="10">
        <v>0.28727173498603198</v>
      </c>
      <c r="U1705" s="10">
        <v>0.17144534253538041</v>
      </c>
      <c r="W1705" s="41"/>
      <c r="X1705" s="41"/>
      <c r="Y1705" s="41"/>
      <c r="Z1705" s="38"/>
      <c r="AA1705" s="38"/>
      <c r="AL1705" s="9">
        <v>50</v>
      </c>
      <c r="AM1705" s="10">
        <v>1.172811733893488</v>
      </c>
      <c r="AN1705" s="10">
        <v>1.978191390151512</v>
      </c>
      <c r="BG1705" s="9">
        <v>50</v>
      </c>
      <c r="BH1705" s="11">
        <v>875.73433640181031</v>
      </c>
      <c r="BI1705" s="11">
        <v>1141.1133341343029</v>
      </c>
    </row>
    <row r="1706" spans="2:61" x14ac:dyDescent="0.25">
      <c r="B1706" s="9">
        <v>50</v>
      </c>
      <c r="C1706" s="10">
        <v>0.52055550337235912</v>
      </c>
      <c r="S1706" s="9">
        <v>50</v>
      </c>
      <c r="T1706" s="10">
        <v>0.12965788775825801</v>
      </c>
      <c r="U1706" s="10">
        <v>0.1147735885578416</v>
      </c>
      <c r="W1706" s="41"/>
      <c r="X1706" s="41"/>
      <c r="Y1706" s="41"/>
      <c r="Z1706" s="38"/>
      <c r="AA1706" s="38"/>
      <c r="AL1706" s="9">
        <v>50</v>
      </c>
      <c r="AM1706" s="10">
        <v>1.3236955085176321</v>
      </c>
      <c r="AN1706" s="10">
        <v>1.4174368393889381</v>
      </c>
      <c r="BG1706" s="9">
        <v>50</v>
      </c>
      <c r="BH1706" s="11">
        <v>664.02616655541226</v>
      </c>
      <c r="BI1706" s="11">
        <v>668.99415504221031</v>
      </c>
    </row>
    <row r="1707" spans="2:61" x14ac:dyDescent="0.25">
      <c r="B1707" s="9">
        <v>50</v>
      </c>
      <c r="C1707" s="10">
        <v>0.56132255476711201</v>
      </c>
      <c r="S1707" s="9">
        <v>50</v>
      </c>
      <c r="T1707" s="10">
        <v>0.36179060986267902</v>
      </c>
      <c r="U1707" s="10">
        <v>0.50331795747377461</v>
      </c>
      <c r="W1707" s="41"/>
      <c r="X1707" s="41"/>
      <c r="Y1707" s="41"/>
      <c r="Z1707" s="38"/>
      <c r="AA1707" s="38"/>
      <c r="AL1707" s="9">
        <v>50</v>
      </c>
      <c r="AM1707" s="10">
        <v>1.383039843492611</v>
      </c>
      <c r="AN1707" s="10">
        <v>1.546131104023531</v>
      </c>
      <c r="BG1707" s="9">
        <v>50</v>
      </c>
      <c r="BH1707" s="11">
        <v>1158.9400311773111</v>
      </c>
      <c r="BI1707" s="11">
        <v>1528.1470836395031</v>
      </c>
    </row>
    <row r="1708" spans="2:61" x14ac:dyDescent="0.25">
      <c r="B1708" s="9">
        <v>50</v>
      </c>
      <c r="C1708" s="10">
        <v>0.54695840240878113</v>
      </c>
      <c r="S1708" s="9">
        <v>50</v>
      </c>
      <c r="T1708" s="10">
        <v>0.53634589511437292</v>
      </c>
      <c r="U1708" s="10">
        <v>0.55942369365225919</v>
      </c>
      <c r="W1708" s="41"/>
      <c r="X1708" s="41"/>
      <c r="Y1708" s="41"/>
      <c r="Z1708" s="38"/>
      <c r="AA1708" s="38"/>
      <c r="AL1708" s="9">
        <v>50</v>
      </c>
      <c r="AM1708" s="10">
        <v>1.331090258325883</v>
      </c>
      <c r="AN1708" s="10">
        <v>1.367915622769559</v>
      </c>
      <c r="BG1708" s="9">
        <v>50</v>
      </c>
      <c r="BH1708" s="11">
        <v>1358.087064569798</v>
      </c>
      <c r="BI1708" s="11">
        <v>1425.3691827601469</v>
      </c>
    </row>
    <row r="1709" spans="2:61" x14ac:dyDescent="0.25">
      <c r="B1709" s="9">
        <v>50</v>
      </c>
      <c r="C1709" s="10">
        <v>0.50064628109902265</v>
      </c>
      <c r="S1709" s="9">
        <v>50</v>
      </c>
      <c r="T1709" s="10">
        <v>0.11178761366731529</v>
      </c>
      <c r="U1709" s="10">
        <v>0.21309141990594549</v>
      </c>
      <c r="W1709" s="41"/>
      <c r="X1709" s="41"/>
      <c r="Y1709" s="41"/>
      <c r="Z1709" s="38"/>
      <c r="AA1709" s="38"/>
      <c r="AL1709" s="9">
        <v>50</v>
      </c>
      <c r="AM1709" s="10">
        <v>1.2146760244053401</v>
      </c>
      <c r="AN1709" s="10">
        <v>1.5663074798851191</v>
      </c>
      <c r="BG1709" s="9">
        <v>50</v>
      </c>
      <c r="BH1709" s="11">
        <v>565.78955944178267</v>
      </c>
      <c r="BI1709" s="11">
        <v>1007.2972090258301</v>
      </c>
    </row>
    <row r="1710" spans="2:61" x14ac:dyDescent="0.25">
      <c r="B1710" s="9">
        <v>50</v>
      </c>
      <c r="C1710" s="10">
        <v>0.54358771866137856</v>
      </c>
      <c r="S1710" s="9">
        <v>50</v>
      </c>
      <c r="T1710" s="10">
        <v>0.33183915688366761</v>
      </c>
      <c r="U1710" s="10">
        <v>0.20890714076269121</v>
      </c>
      <c r="W1710" s="41"/>
      <c r="X1710" s="41"/>
      <c r="Y1710" s="41"/>
      <c r="Z1710" s="38"/>
      <c r="AA1710" s="38"/>
      <c r="AL1710" s="9">
        <v>50</v>
      </c>
      <c r="AM1710" s="10">
        <v>1.4515100471100251</v>
      </c>
      <c r="AN1710" s="10">
        <v>1.369348371353317</v>
      </c>
      <c r="BG1710" s="9">
        <v>50</v>
      </c>
      <c r="BH1710" s="11">
        <v>1164.880805108234</v>
      </c>
      <c r="BI1710" s="11">
        <v>871.94324844363837</v>
      </c>
    </row>
    <row r="1711" spans="2:61" x14ac:dyDescent="0.25">
      <c r="B1711" s="9">
        <v>50</v>
      </c>
      <c r="C1711" s="10">
        <v>0.58320386698081417</v>
      </c>
      <c r="S1711" s="9">
        <v>50</v>
      </c>
      <c r="T1711" s="10">
        <v>0.1883528963425754</v>
      </c>
      <c r="U1711" s="10">
        <v>0.39792809432631071</v>
      </c>
      <c r="W1711" s="41"/>
      <c r="X1711" s="41"/>
      <c r="Y1711" s="41"/>
      <c r="Z1711" s="38"/>
      <c r="AA1711" s="38"/>
      <c r="AL1711" s="9">
        <v>50</v>
      </c>
      <c r="AM1711" s="10">
        <v>1.3900761846001859</v>
      </c>
      <c r="AN1711" s="10">
        <v>1.221449920118395</v>
      </c>
      <c r="BG1711" s="9">
        <v>50</v>
      </c>
      <c r="BH1711" s="11">
        <v>840.47031965539088</v>
      </c>
      <c r="BI1711" s="11">
        <v>1073.434609376739</v>
      </c>
    </row>
    <row r="1712" spans="2:61" x14ac:dyDescent="0.25">
      <c r="B1712" s="9">
        <v>50</v>
      </c>
      <c r="C1712" s="10">
        <v>0.45746647930187723</v>
      </c>
      <c r="S1712" s="9">
        <v>50</v>
      </c>
      <c r="T1712" s="10">
        <v>0.3352914718658162</v>
      </c>
      <c r="U1712" s="10">
        <v>0.17645193613138979</v>
      </c>
      <c r="W1712" s="41"/>
      <c r="X1712" s="41"/>
      <c r="Y1712" s="41"/>
      <c r="Z1712" s="38"/>
      <c r="AA1712" s="38"/>
      <c r="AL1712" s="9">
        <v>50</v>
      </c>
      <c r="AM1712" s="10">
        <v>1.3329384558798321</v>
      </c>
      <c r="AN1712" s="10">
        <v>1.8119221995592849</v>
      </c>
      <c r="BG1712" s="9">
        <v>50</v>
      </c>
      <c r="BH1712" s="11">
        <v>1075.273588340244</v>
      </c>
      <c r="BI1712" s="11">
        <v>1060.3527989306619</v>
      </c>
    </row>
    <row r="1713" spans="2:61" x14ac:dyDescent="0.25">
      <c r="B1713" s="9">
        <v>50</v>
      </c>
      <c r="C1713" s="10">
        <v>0.353737292417247</v>
      </c>
      <c r="S1713" s="9">
        <v>50</v>
      </c>
      <c r="T1713" s="10">
        <v>0.33071537390668659</v>
      </c>
      <c r="U1713" s="10">
        <v>0.3690496577183483</v>
      </c>
      <c r="W1713" s="41"/>
      <c r="X1713" s="41"/>
      <c r="Y1713" s="41"/>
      <c r="Z1713" s="38"/>
      <c r="AA1713" s="38"/>
      <c r="AL1713" s="9">
        <v>50</v>
      </c>
      <c r="AM1713" s="10">
        <v>1.1083268012180301</v>
      </c>
      <c r="AN1713" s="10">
        <v>1.2269316524199729</v>
      </c>
      <c r="BG1713" s="9">
        <v>50</v>
      </c>
      <c r="BH1713" s="11">
        <v>887.95847080809017</v>
      </c>
      <c r="BI1713" s="11">
        <v>1038.3897704226979</v>
      </c>
    </row>
    <row r="1714" spans="2:61" x14ac:dyDescent="0.25">
      <c r="B1714" s="9">
        <v>50</v>
      </c>
      <c r="C1714" s="10">
        <v>0.3420118378089807</v>
      </c>
      <c r="S1714" s="9">
        <v>50</v>
      </c>
      <c r="T1714" s="10">
        <v>0.15531676215730481</v>
      </c>
      <c r="U1714" s="10">
        <v>0.51453642798212962</v>
      </c>
      <c r="W1714" s="41"/>
      <c r="X1714" s="41"/>
      <c r="Y1714" s="41"/>
      <c r="Z1714" s="38"/>
      <c r="AA1714" s="38"/>
      <c r="AL1714" s="9">
        <v>50</v>
      </c>
      <c r="AM1714" s="10">
        <v>1.179399637876237</v>
      </c>
      <c r="AN1714" s="10">
        <v>1.5412707358248909</v>
      </c>
      <c r="BG1714" s="9">
        <v>50</v>
      </c>
      <c r="BH1714" s="11">
        <v>647.54176005825991</v>
      </c>
      <c r="BI1714" s="11">
        <v>1540.226613329954</v>
      </c>
    </row>
    <row r="1715" spans="2:61" x14ac:dyDescent="0.25">
      <c r="B1715" s="9">
        <v>50</v>
      </c>
      <c r="C1715" s="10">
        <v>0.61251915680427749</v>
      </c>
      <c r="S1715" s="9">
        <v>50</v>
      </c>
      <c r="T1715" s="10">
        <v>0.72423721007621689</v>
      </c>
      <c r="U1715" s="10">
        <v>0.13390392497570541</v>
      </c>
      <c r="W1715" s="41"/>
      <c r="X1715" s="41"/>
      <c r="Y1715" s="41"/>
      <c r="Z1715" s="38"/>
      <c r="AA1715" s="38"/>
      <c r="AL1715" s="9">
        <v>50</v>
      </c>
      <c r="AM1715" s="10">
        <v>1.2804107891449881</v>
      </c>
      <c r="AN1715" s="10">
        <v>1.373724798225914</v>
      </c>
      <c r="BG1715" s="9">
        <v>50</v>
      </c>
      <c r="BH1715" s="11">
        <v>1518.0545200176141</v>
      </c>
      <c r="BI1715" s="11">
        <v>700.31595177582699</v>
      </c>
    </row>
    <row r="1716" spans="2:61" x14ac:dyDescent="0.25">
      <c r="B1716" s="9">
        <v>50</v>
      </c>
      <c r="C1716" s="10">
        <v>0.38451682274719379</v>
      </c>
      <c r="S1716" s="9">
        <v>50</v>
      </c>
      <c r="T1716" s="10">
        <v>0.64670394769898043</v>
      </c>
      <c r="U1716" s="10">
        <v>0.26385441783743058</v>
      </c>
      <c r="W1716" s="41"/>
      <c r="X1716" s="41"/>
      <c r="Y1716" s="41"/>
      <c r="Z1716" s="38"/>
      <c r="AA1716" s="38"/>
      <c r="AL1716" s="9">
        <v>50</v>
      </c>
      <c r="AM1716" s="10">
        <v>1.2172609567732611</v>
      </c>
      <c r="AN1716" s="10">
        <v>1.4144169598322249</v>
      </c>
      <c r="BG1716" s="9">
        <v>50</v>
      </c>
      <c r="BH1716" s="11">
        <v>1363.747839289108</v>
      </c>
      <c r="BI1716" s="11">
        <v>1012.178871224513</v>
      </c>
    </row>
    <row r="1717" spans="2:61" x14ac:dyDescent="0.25">
      <c r="B1717" s="9">
        <v>50</v>
      </c>
      <c r="C1717" s="10">
        <v>0.77255935830679723</v>
      </c>
      <c r="S1717" s="9">
        <v>50</v>
      </c>
      <c r="T1717" s="10">
        <v>0.23329972099896179</v>
      </c>
      <c r="U1717" s="10">
        <v>0.21825515210662991</v>
      </c>
      <c r="W1717" s="41"/>
      <c r="X1717" s="41"/>
      <c r="Y1717" s="41"/>
      <c r="Z1717" s="38"/>
      <c r="AA1717" s="38"/>
      <c r="AL1717" s="9">
        <v>50</v>
      </c>
      <c r="AM1717" s="10">
        <v>1.2141722029637061</v>
      </c>
      <c r="AN1717" s="10">
        <v>1.5402613170214781</v>
      </c>
      <c r="BG1717" s="9">
        <v>50</v>
      </c>
      <c r="BH1717" s="11">
        <v>817.02439265789383</v>
      </c>
      <c r="BI1717" s="11">
        <v>1002.476700898912</v>
      </c>
    </row>
    <row r="1718" spans="2:61" x14ac:dyDescent="0.25">
      <c r="B1718" s="9">
        <v>50</v>
      </c>
      <c r="C1718" s="10">
        <v>0.43932662548404439</v>
      </c>
      <c r="S1718" s="9">
        <v>50</v>
      </c>
      <c r="T1718" s="10">
        <v>0.76704071940420659</v>
      </c>
      <c r="U1718" s="10">
        <v>0.14005067425036011</v>
      </c>
      <c r="W1718" s="41"/>
      <c r="X1718" s="41"/>
      <c r="Y1718" s="41"/>
      <c r="Z1718" s="38"/>
      <c r="AA1718" s="38"/>
      <c r="AL1718" s="9">
        <v>50</v>
      </c>
      <c r="AM1718" s="10">
        <v>1.381618083367719</v>
      </c>
      <c r="AN1718" s="10">
        <v>1.369302931430207</v>
      </c>
      <c r="BG1718" s="9">
        <v>50</v>
      </c>
      <c r="BH1718" s="11">
        <v>1685.75651121585</v>
      </c>
      <c r="BI1718" s="11">
        <v>713.90392057452505</v>
      </c>
    </row>
    <row r="1719" spans="2:61" x14ac:dyDescent="0.25">
      <c r="B1719" s="9">
        <v>50</v>
      </c>
      <c r="C1719" s="10">
        <v>0.48340567069731261</v>
      </c>
      <c r="S1719" s="9">
        <v>50</v>
      </c>
      <c r="T1719" s="10">
        <v>0.14597610463279381</v>
      </c>
      <c r="U1719" s="10">
        <v>0.2214732053041841</v>
      </c>
      <c r="W1719" s="41"/>
      <c r="X1719" s="41"/>
      <c r="Y1719" s="41"/>
      <c r="Z1719" s="38"/>
      <c r="AA1719" s="38"/>
      <c r="AL1719" s="9">
        <v>50</v>
      </c>
      <c r="AM1719" s="10">
        <v>1.2886718814929119</v>
      </c>
      <c r="AN1719" s="10">
        <v>1.0894181620524299</v>
      </c>
      <c r="BG1719" s="9">
        <v>50</v>
      </c>
      <c r="BH1719" s="11">
        <v>685.93168523519387</v>
      </c>
      <c r="BI1719" s="11">
        <v>714.2542511088418</v>
      </c>
    </row>
    <row r="1720" spans="2:61" x14ac:dyDescent="0.25">
      <c r="B1720" s="9">
        <v>50</v>
      </c>
      <c r="C1720" s="10">
        <v>0.57369910996421503</v>
      </c>
      <c r="S1720" s="9">
        <v>50</v>
      </c>
      <c r="T1720" s="10">
        <v>0.58970554642589545</v>
      </c>
      <c r="U1720" s="10">
        <v>0.37247081646246022</v>
      </c>
      <c r="W1720" s="41"/>
      <c r="X1720" s="41"/>
      <c r="Y1720" s="41"/>
      <c r="Z1720" s="38"/>
      <c r="AA1720" s="38"/>
      <c r="AL1720" s="9">
        <v>50</v>
      </c>
      <c r="AM1720" s="10">
        <v>1.300816561130552</v>
      </c>
      <c r="AN1720" s="10">
        <v>1.1507073473848139</v>
      </c>
      <c r="BG1720" s="9">
        <v>50</v>
      </c>
      <c r="BH1720" s="11">
        <v>1391.6540594821099</v>
      </c>
      <c r="BI1720" s="11">
        <v>978.38241586421123</v>
      </c>
    </row>
    <row r="1721" spans="2:61" x14ac:dyDescent="0.25">
      <c r="B1721" s="9">
        <v>50</v>
      </c>
      <c r="C1721" s="10">
        <v>0.28508450821166981</v>
      </c>
      <c r="S1721" s="9">
        <v>50</v>
      </c>
      <c r="T1721" s="10">
        <v>8.5559160045540497E-2</v>
      </c>
      <c r="U1721" s="10">
        <v>0.46266358807594399</v>
      </c>
      <c r="W1721" s="41"/>
      <c r="X1721" s="41"/>
      <c r="Y1721" s="41"/>
      <c r="Z1721" s="38"/>
      <c r="AA1721" s="38"/>
      <c r="AL1721" s="9">
        <v>50</v>
      </c>
      <c r="AM1721" s="10">
        <v>1.287654413473531</v>
      </c>
      <c r="AN1721" s="10">
        <v>1.296577673985881</v>
      </c>
      <c r="BG1721" s="9">
        <v>50</v>
      </c>
      <c r="BH1721" s="11">
        <v>524.72312458472686</v>
      </c>
      <c r="BI1721" s="11">
        <v>1228.651816353608</v>
      </c>
    </row>
    <row r="1722" spans="2:61" x14ac:dyDescent="0.25">
      <c r="B1722" s="9">
        <v>50</v>
      </c>
      <c r="C1722" s="10">
        <v>0.87614560858501356</v>
      </c>
      <c r="S1722" s="9">
        <v>50</v>
      </c>
      <c r="T1722" s="10">
        <v>0.20535764318242941</v>
      </c>
      <c r="U1722" s="10">
        <v>0.73018119777737156</v>
      </c>
      <c r="W1722" s="41"/>
      <c r="X1722" s="41"/>
      <c r="Y1722" s="41"/>
      <c r="Z1722" s="38"/>
      <c r="AA1722" s="38"/>
      <c r="AL1722" s="9">
        <v>50</v>
      </c>
      <c r="AM1722" s="10">
        <v>1.145911388848702</v>
      </c>
      <c r="AN1722" s="10">
        <v>1.2521720455033609</v>
      </c>
      <c r="BG1722" s="9">
        <v>50</v>
      </c>
      <c r="BH1722" s="11">
        <v>723.44263318181925</v>
      </c>
      <c r="BI1722" s="11">
        <v>1490.654357396101</v>
      </c>
    </row>
    <row r="1723" spans="2:61" x14ac:dyDescent="0.25">
      <c r="B1723" s="9">
        <v>50</v>
      </c>
      <c r="C1723" s="10">
        <v>0.4199409811857629</v>
      </c>
      <c r="S1723" s="9">
        <v>50</v>
      </c>
      <c r="T1723" s="10">
        <v>0.5828175363792647</v>
      </c>
      <c r="U1723" s="10">
        <v>0.6836825293122063</v>
      </c>
      <c r="W1723" s="41"/>
      <c r="X1723" s="41"/>
      <c r="Y1723" s="41"/>
      <c r="Z1723" s="38"/>
      <c r="AA1723" s="38"/>
      <c r="AL1723" s="9">
        <v>50</v>
      </c>
      <c r="AM1723" s="10">
        <v>1.498512285101897</v>
      </c>
      <c r="AN1723" s="10">
        <v>1.3364922526193801</v>
      </c>
      <c r="BG1723" s="9">
        <v>50</v>
      </c>
      <c r="BH1723" s="11">
        <v>1593.7648347469419</v>
      </c>
      <c r="BI1723" s="11">
        <v>1539.5411933075829</v>
      </c>
    </row>
    <row r="1724" spans="2:61" x14ac:dyDescent="0.25">
      <c r="B1724" s="9">
        <v>50</v>
      </c>
      <c r="C1724" s="10">
        <v>0.56070241817871247</v>
      </c>
      <c r="S1724" s="9">
        <v>50</v>
      </c>
      <c r="T1724" s="10">
        <v>0.20314276513591059</v>
      </c>
      <c r="U1724" s="10">
        <v>0.27474344647164672</v>
      </c>
      <c r="W1724" s="41"/>
      <c r="X1724" s="41"/>
      <c r="Y1724" s="41"/>
      <c r="Z1724" s="38"/>
      <c r="AA1724" s="38"/>
      <c r="AL1724" s="9">
        <v>50</v>
      </c>
      <c r="AM1724" s="10">
        <v>1.14936841824769</v>
      </c>
      <c r="AN1724" s="10">
        <v>1.2775904238451441</v>
      </c>
      <c r="BG1724" s="9">
        <v>50</v>
      </c>
      <c r="BH1724" s="11">
        <v>721.70143125009929</v>
      </c>
      <c r="BI1724" s="11">
        <v>932.93835017195079</v>
      </c>
    </row>
    <row r="1725" spans="2:61" x14ac:dyDescent="0.25">
      <c r="B1725" s="9">
        <v>50</v>
      </c>
      <c r="C1725" s="10">
        <v>0.75851215072168221</v>
      </c>
      <c r="S1725" s="9">
        <v>50</v>
      </c>
      <c r="T1725" s="10">
        <v>0.42321395222807429</v>
      </c>
      <c r="U1725" s="10">
        <v>0.27196615502633359</v>
      </c>
      <c r="W1725" s="41"/>
      <c r="X1725" s="41"/>
      <c r="Y1725" s="41"/>
      <c r="Z1725" s="38"/>
      <c r="AA1725" s="38"/>
      <c r="AL1725" s="9">
        <v>50</v>
      </c>
      <c r="AM1725" s="10">
        <v>1.2468592291116789</v>
      </c>
      <c r="AN1725" s="10">
        <v>1.5324190043966059</v>
      </c>
      <c r="BG1725" s="9">
        <v>50</v>
      </c>
      <c r="BH1725" s="11">
        <v>1130.0431829173581</v>
      </c>
      <c r="BI1725" s="11">
        <v>1113.3522395618761</v>
      </c>
    </row>
    <row r="1726" spans="2:61" x14ac:dyDescent="0.25">
      <c r="B1726" s="9">
        <v>50</v>
      </c>
      <c r="C1726" s="10">
        <v>0.42773188284999719</v>
      </c>
      <c r="S1726" s="9">
        <v>50</v>
      </c>
      <c r="T1726" s="10">
        <v>0.1503850822134481</v>
      </c>
      <c r="U1726" s="10">
        <v>0.40909220262902618</v>
      </c>
      <c r="W1726" s="41"/>
      <c r="X1726" s="41"/>
      <c r="Y1726" s="41"/>
      <c r="Z1726" s="38"/>
      <c r="AA1726" s="38"/>
      <c r="AL1726" s="9">
        <v>50</v>
      </c>
      <c r="AM1726" s="10">
        <v>1.0646477641495511</v>
      </c>
      <c r="AN1726" s="10">
        <v>1.694932209338504</v>
      </c>
      <c r="BG1726" s="9">
        <v>50</v>
      </c>
      <c r="BH1726" s="11">
        <v>575.1828816210209</v>
      </c>
      <c r="BI1726" s="11">
        <v>1510.29074415374</v>
      </c>
    </row>
    <row r="1727" spans="2:61" x14ac:dyDescent="0.25">
      <c r="B1727" s="9">
        <v>50</v>
      </c>
      <c r="C1727" s="10">
        <v>0.63549831927985023</v>
      </c>
      <c r="S1727" s="9">
        <v>50</v>
      </c>
      <c r="T1727" s="10">
        <v>0.45316285802617712</v>
      </c>
      <c r="U1727" s="10">
        <v>0.11061453721761599</v>
      </c>
      <c r="W1727" s="41"/>
      <c r="X1727" s="41"/>
      <c r="Y1727" s="41"/>
      <c r="Z1727" s="38"/>
      <c r="AA1727" s="38"/>
      <c r="AL1727" s="9">
        <v>50</v>
      </c>
      <c r="AM1727" s="10">
        <v>1.2888608264744781</v>
      </c>
      <c r="AN1727" s="10">
        <v>1.601891579924885</v>
      </c>
      <c r="BG1727" s="9">
        <v>50</v>
      </c>
      <c r="BH1727" s="11">
        <v>1208.734184459257</v>
      </c>
      <c r="BI1727" s="11">
        <v>742.22717159072249</v>
      </c>
    </row>
    <row r="1728" spans="2:61" x14ac:dyDescent="0.25">
      <c r="B1728" s="9">
        <v>50</v>
      </c>
      <c r="C1728" s="10">
        <v>0.27833046757880842</v>
      </c>
      <c r="S1728" s="9">
        <v>50</v>
      </c>
      <c r="T1728" s="10">
        <v>0.52608814550639227</v>
      </c>
      <c r="U1728" s="10">
        <v>0.33318939038923939</v>
      </c>
      <c r="W1728" s="41"/>
      <c r="X1728" s="41"/>
      <c r="Y1728" s="41"/>
      <c r="Z1728" s="38"/>
      <c r="AA1728" s="38"/>
      <c r="AL1728" s="9">
        <v>50</v>
      </c>
      <c r="AM1728" s="10">
        <v>1.3802081913108339</v>
      </c>
      <c r="AN1728" s="10">
        <v>1.2196257962197721</v>
      </c>
      <c r="BG1728" s="9">
        <v>50</v>
      </c>
      <c r="BH1728" s="11">
        <v>1394.6700848548501</v>
      </c>
      <c r="BI1728" s="11">
        <v>980.77595625050549</v>
      </c>
    </row>
    <row r="1729" spans="2:61" x14ac:dyDescent="0.25">
      <c r="B1729" s="9">
        <v>50</v>
      </c>
      <c r="C1729" s="10">
        <v>0.42145331191096791</v>
      </c>
      <c r="S1729" s="9">
        <v>50</v>
      </c>
      <c r="T1729" s="10">
        <v>0.44321282046476862</v>
      </c>
      <c r="U1729" s="10">
        <v>0.59030544842033073</v>
      </c>
      <c r="W1729" s="41"/>
      <c r="X1729" s="41"/>
      <c r="Y1729" s="41"/>
      <c r="Z1729" s="38"/>
      <c r="AA1729" s="38"/>
      <c r="AL1729" s="9">
        <v>50</v>
      </c>
      <c r="AM1729" s="10">
        <v>1.2654423342258541</v>
      </c>
      <c r="AN1729" s="10">
        <v>1.247629524108667</v>
      </c>
      <c r="BG1729" s="9">
        <v>50</v>
      </c>
      <c r="BH1729" s="11">
        <v>1173.6703777896389</v>
      </c>
      <c r="BI1729" s="11">
        <v>1335.431654553503</v>
      </c>
    </row>
    <row r="1730" spans="2:61" x14ac:dyDescent="0.25">
      <c r="B1730" s="9">
        <v>50</v>
      </c>
      <c r="C1730" s="10">
        <v>0.61735924141658982</v>
      </c>
      <c r="S1730" s="9">
        <v>50</v>
      </c>
      <c r="T1730" s="10">
        <v>0.31408839144968143</v>
      </c>
      <c r="U1730" s="10">
        <v>0.39247928278356892</v>
      </c>
      <c r="W1730" s="41"/>
      <c r="X1730" s="41"/>
      <c r="Y1730" s="41"/>
      <c r="Z1730" s="38"/>
      <c r="AA1730" s="38"/>
      <c r="AL1730" s="9">
        <v>50</v>
      </c>
      <c r="AM1730" s="10">
        <v>1.108768333786976</v>
      </c>
      <c r="AN1730" s="10">
        <v>1.215774229412379</v>
      </c>
      <c r="BG1730" s="9">
        <v>50</v>
      </c>
      <c r="BH1730" s="11">
        <v>865.69395289334636</v>
      </c>
      <c r="BI1730" s="11">
        <v>1061.1063883099839</v>
      </c>
    </row>
    <row r="1731" spans="2:61" x14ac:dyDescent="0.25">
      <c r="B1731" s="9">
        <v>50</v>
      </c>
      <c r="C1731" s="10">
        <v>0.43933046655647268</v>
      </c>
      <c r="S1731" s="9">
        <v>50</v>
      </c>
      <c r="T1731" s="10">
        <v>0.19465379928455659</v>
      </c>
      <c r="U1731" s="10">
        <v>0.23142244488054081</v>
      </c>
      <c r="W1731" s="41"/>
      <c r="X1731" s="41"/>
      <c r="Y1731" s="41"/>
      <c r="Z1731" s="38"/>
      <c r="AA1731" s="38"/>
      <c r="AL1731" s="9">
        <v>50</v>
      </c>
      <c r="AM1731" s="10">
        <v>1.190601513919797</v>
      </c>
      <c r="AN1731" s="10">
        <v>1.384809996969794</v>
      </c>
      <c r="BG1731" s="9">
        <v>50</v>
      </c>
      <c r="BH1731" s="11">
        <v>731.80521480892162</v>
      </c>
      <c r="BI1731" s="11">
        <v>928.09098858792015</v>
      </c>
    </row>
    <row r="1732" spans="2:61" x14ac:dyDescent="0.25">
      <c r="B1732" s="9">
        <v>50</v>
      </c>
      <c r="C1732" s="10">
        <v>0.80799413148506682</v>
      </c>
      <c r="S1732" s="9">
        <v>50</v>
      </c>
      <c r="T1732" s="10">
        <v>0.5300927462773507</v>
      </c>
      <c r="U1732" s="10">
        <v>0.4582829206769321</v>
      </c>
      <c r="W1732" s="41"/>
      <c r="X1732" s="41"/>
      <c r="Y1732" s="41"/>
      <c r="Z1732" s="38"/>
      <c r="AA1732" s="38"/>
      <c r="AL1732" s="9">
        <v>50</v>
      </c>
      <c r="AM1732" s="10">
        <v>1.1222678967122659</v>
      </c>
      <c r="AN1732" s="10">
        <v>1.258067194295569</v>
      </c>
      <c r="BG1732" s="9">
        <v>50</v>
      </c>
      <c r="BH1732" s="11">
        <v>1138.335022113567</v>
      </c>
      <c r="BI1732" s="11">
        <v>1186.5015254755019</v>
      </c>
    </row>
    <row r="1733" spans="2:61" x14ac:dyDescent="0.25">
      <c r="B1733" s="9">
        <v>50</v>
      </c>
      <c r="C1733" s="10">
        <v>0.65622892575441172</v>
      </c>
      <c r="S1733" s="9">
        <v>50</v>
      </c>
      <c r="T1733" s="10">
        <v>0.51596155473679273</v>
      </c>
      <c r="U1733" s="10">
        <v>0.28615609988359342</v>
      </c>
      <c r="W1733" s="41"/>
      <c r="X1733" s="41"/>
      <c r="Y1733" s="41"/>
      <c r="Z1733" s="38"/>
      <c r="AA1733" s="38"/>
      <c r="AL1733" s="9">
        <v>50</v>
      </c>
      <c r="AM1733" s="10">
        <v>1.129840278696213</v>
      </c>
      <c r="AN1733" s="10">
        <v>1.348215960041786</v>
      </c>
      <c r="BG1733" s="9">
        <v>50</v>
      </c>
      <c r="BH1733" s="11">
        <v>1130.637411560248</v>
      </c>
      <c r="BI1733" s="11">
        <v>1004.751342338849</v>
      </c>
    </row>
    <row r="1734" spans="2:61" x14ac:dyDescent="0.25">
      <c r="B1734" s="9">
        <v>50</v>
      </c>
      <c r="C1734" s="10">
        <v>0.35763117357934859</v>
      </c>
      <c r="S1734" s="9">
        <v>50</v>
      </c>
      <c r="T1734" s="10">
        <v>0.50611427058245406</v>
      </c>
      <c r="U1734" s="10">
        <v>0.53449838134638761</v>
      </c>
      <c r="W1734" s="41"/>
      <c r="X1734" s="41"/>
      <c r="Y1734" s="41"/>
      <c r="Z1734" s="38"/>
      <c r="AA1734" s="38"/>
      <c r="AL1734" s="9">
        <v>50</v>
      </c>
      <c r="AM1734" s="10">
        <v>1.250454693584232</v>
      </c>
      <c r="AN1734" s="10">
        <v>1.6036544967724209</v>
      </c>
      <c r="BG1734" s="9">
        <v>50</v>
      </c>
      <c r="BH1734" s="11">
        <v>1239.3383241109079</v>
      </c>
      <c r="BI1734" s="11">
        <v>1633.3589277244721</v>
      </c>
    </row>
    <row r="1735" spans="2:61" x14ac:dyDescent="0.25">
      <c r="B1735" s="9">
        <v>50</v>
      </c>
      <c r="C1735" s="10">
        <v>0.76447800066690885</v>
      </c>
      <c r="S1735" s="9">
        <v>50</v>
      </c>
      <c r="T1735" s="10">
        <v>0.15228765096140839</v>
      </c>
      <c r="U1735" s="10">
        <v>0.2857739237251794</v>
      </c>
      <c r="W1735" s="41"/>
      <c r="X1735" s="41"/>
      <c r="Y1735" s="41"/>
      <c r="Z1735" s="38"/>
      <c r="AA1735" s="38"/>
      <c r="AL1735" s="9">
        <v>50</v>
      </c>
      <c r="AM1735" s="10">
        <v>1.305730713337601</v>
      </c>
      <c r="AN1735" s="10">
        <v>2.3497503541780902</v>
      </c>
      <c r="BG1735" s="9">
        <v>50</v>
      </c>
      <c r="BH1735" s="11">
        <v>709.87779337203915</v>
      </c>
      <c r="BI1735" s="11">
        <v>1749.970185964901</v>
      </c>
    </row>
    <row r="1736" spans="2:61" x14ac:dyDescent="0.25">
      <c r="B1736" s="9">
        <v>50</v>
      </c>
      <c r="C1736" s="10">
        <v>0.38095915456553481</v>
      </c>
      <c r="S1736" s="9">
        <v>50</v>
      </c>
      <c r="T1736" s="10">
        <v>0.33513707798654879</v>
      </c>
      <c r="U1736" s="10">
        <v>0.2143734529922223</v>
      </c>
      <c r="W1736" s="41"/>
      <c r="X1736" s="41"/>
      <c r="Y1736" s="41"/>
      <c r="Z1736" s="38"/>
      <c r="AA1736" s="38"/>
      <c r="AL1736" s="9">
        <v>50</v>
      </c>
      <c r="AM1736" s="10">
        <v>1.257925643818103</v>
      </c>
      <c r="AN1736" s="10">
        <v>1.435696484615643</v>
      </c>
      <c r="BG1736" s="9">
        <v>50</v>
      </c>
      <c r="BH1736" s="11">
        <v>1014.5275316094099</v>
      </c>
      <c r="BI1736" s="11">
        <v>926.0741586959615</v>
      </c>
    </row>
    <row r="1737" spans="2:61" x14ac:dyDescent="0.25">
      <c r="B1737" s="9">
        <v>50</v>
      </c>
      <c r="C1737" s="10">
        <v>0.66554736563997008</v>
      </c>
      <c r="S1737" s="9">
        <v>50</v>
      </c>
      <c r="T1737" s="10">
        <v>0.2343883246750991</v>
      </c>
      <c r="U1737" s="10">
        <v>0.2475650646970117</v>
      </c>
      <c r="W1737" s="41"/>
      <c r="X1737" s="41"/>
      <c r="Y1737" s="41"/>
      <c r="Z1737" s="38"/>
      <c r="AA1737" s="38"/>
      <c r="AL1737" s="9">
        <v>50</v>
      </c>
      <c r="AM1737" s="10">
        <v>1.1958257256384739</v>
      </c>
      <c r="AN1737" s="10">
        <v>1.3464023418570941</v>
      </c>
      <c r="BG1737" s="9">
        <v>50</v>
      </c>
      <c r="BH1737" s="11">
        <v>806.5541063396139</v>
      </c>
      <c r="BI1737" s="11">
        <v>933.29118716195921</v>
      </c>
    </row>
    <row r="1738" spans="2:61" x14ac:dyDescent="0.25">
      <c r="B1738" s="9">
        <v>50</v>
      </c>
      <c r="C1738" s="10">
        <v>0.64877674655679241</v>
      </c>
      <c r="S1738" s="9">
        <v>50</v>
      </c>
      <c r="T1738" s="10">
        <v>0.29608955392263842</v>
      </c>
      <c r="U1738" s="10">
        <v>0.12794267230139239</v>
      </c>
      <c r="W1738" s="41"/>
      <c r="X1738" s="41"/>
      <c r="Y1738" s="41"/>
      <c r="Z1738" s="38"/>
      <c r="AA1738" s="38"/>
      <c r="AL1738" s="9">
        <v>50</v>
      </c>
      <c r="AM1738" s="10">
        <v>1.4609467591919301</v>
      </c>
      <c r="AN1738" s="10">
        <v>1.348040098338201</v>
      </c>
      <c r="BG1738" s="9">
        <v>50</v>
      </c>
      <c r="BH1738" s="11">
        <v>1107.4995522379679</v>
      </c>
      <c r="BI1738" s="11">
        <v>671.75072927196811</v>
      </c>
    </row>
    <row r="1739" spans="2:61" x14ac:dyDescent="0.25">
      <c r="B1739" s="9">
        <v>50</v>
      </c>
      <c r="C1739" s="10">
        <v>0.40111585335280542</v>
      </c>
      <c r="S1739" s="9">
        <v>50</v>
      </c>
      <c r="T1739" s="10">
        <v>0.30821507234110979</v>
      </c>
      <c r="U1739" s="10">
        <v>0.1270197456801104</v>
      </c>
      <c r="W1739" s="41"/>
      <c r="X1739" s="41"/>
      <c r="Y1739" s="41"/>
      <c r="Z1739" s="38"/>
      <c r="AA1739" s="38"/>
      <c r="AL1739" s="9">
        <v>50</v>
      </c>
      <c r="AM1739" s="10">
        <v>1.1661189384402091</v>
      </c>
      <c r="AN1739" s="10">
        <v>1.6296648615856351</v>
      </c>
      <c r="BG1739" s="9">
        <v>50</v>
      </c>
      <c r="BH1739" s="11">
        <v>901.91874275182988</v>
      </c>
      <c r="BI1739" s="11">
        <v>809.15467566440373</v>
      </c>
    </row>
    <row r="1740" spans="2:61" x14ac:dyDescent="0.25">
      <c r="B1740" s="9">
        <v>50</v>
      </c>
      <c r="C1740" s="10">
        <v>0.56764281429442454</v>
      </c>
      <c r="S1740" s="9">
        <v>50</v>
      </c>
      <c r="T1740" s="10">
        <v>0.55515731747107322</v>
      </c>
      <c r="U1740" s="10">
        <v>0.2087773511564851</v>
      </c>
      <c r="W1740" s="41"/>
      <c r="X1740" s="41"/>
      <c r="Y1740" s="41"/>
      <c r="Z1740" s="38"/>
      <c r="AA1740" s="38"/>
      <c r="AL1740" s="9">
        <v>50</v>
      </c>
      <c r="AM1740" s="10">
        <v>1.163716722605374</v>
      </c>
      <c r="AN1740" s="10">
        <v>1.264487927421867</v>
      </c>
      <c r="BG1740" s="9">
        <v>50</v>
      </c>
      <c r="BH1740" s="11">
        <v>1207.9610656274599</v>
      </c>
      <c r="BI1740" s="11">
        <v>804.92238623522258</v>
      </c>
    </row>
    <row r="1741" spans="2:61" x14ac:dyDescent="0.25">
      <c r="B1741" s="9">
        <v>50</v>
      </c>
      <c r="C1741" s="10">
        <v>0.60736335250677187</v>
      </c>
      <c r="S1741" s="9">
        <v>50</v>
      </c>
      <c r="T1741" s="10">
        <v>0.17804995289554421</v>
      </c>
      <c r="U1741" s="10">
        <v>1.026927958992067</v>
      </c>
      <c r="W1741" s="41"/>
      <c r="X1741" s="41"/>
      <c r="Y1741" s="41"/>
      <c r="Z1741" s="38"/>
      <c r="AA1741" s="38"/>
      <c r="AL1741" s="9">
        <v>50</v>
      </c>
      <c r="AM1741" s="10">
        <v>1.2748710438783979</v>
      </c>
      <c r="AN1741" s="10">
        <v>1.2643942504157559</v>
      </c>
      <c r="BG1741" s="9">
        <v>50</v>
      </c>
      <c r="BH1741" s="11">
        <v>749.43645674138384</v>
      </c>
      <c r="BI1741" s="11">
        <v>1785.0489438156219</v>
      </c>
    </row>
    <row r="1742" spans="2:61" x14ac:dyDescent="0.25">
      <c r="B1742" s="9">
        <v>50</v>
      </c>
      <c r="C1742" s="10">
        <v>0.50615682390755934</v>
      </c>
      <c r="S1742" s="9">
        <v>50</v>
      </c>
      <c r="T1742" s="10">
        <v>0.20940056304830121</v>
      </c>
      <c r="U1742" s="10">
        <v>0.48045257696508681</v>
      </c>
      <c r="W1742" s="41"/>
      <c r="X1742" s="41"/>
      <c r="Y1742" s="41"/>
      <c r="Z1742" s="38"/>
      <c r="AA1742" s="38"/>
      <c r="AL1742" s="9">
        <v>50</v>
      </c>
      <c r="AM1742" s="10">
        <v>1.110162431233972</v>
      </c>
      <c r="AN1742" s="10">
        <v>1.564448404458491</v>
      </c>
      <c r="BG1742" s="9">
        <v>50</v>
      </c>
      <c r="BH1742" s="11">
        <v>707.73891515147341</v>
      </c>
      <c r="BI1742" s="11">
        <v>1510.720544662059</v>
      </c>
    </row>
    <row r="1743" spans="2:61" x14ac:dyDescent="0.25">
      <c r="B1743" s="9">
        <v>50</v>
      </c>
      <c r="C1743" s="10">
        <v>0.46184645498722071</v>
      </c>
      <c r="S1743" s="9">
        <v>50</v>
      </c>
      <c r="T1743" s="10">
        <v>0.23298625987041829</v>
      </c>
      <c r="U1743" s="10">
        <v>0.2465478212643778</v>
      </c>
      <c r="W1743" s="41"/>
      <c r="X1743" s="41"/>
      <c r="Y1743" s="41"/>
      <c r="Z1743" s="38"/>
      <c r="AA1743" s="38"/>
      <c r="AL1743" s="9">
        <v>50</v>
      </c>
      <c r="AM1743" s="10">
        <v>1.326548837394252</v>
      </c>
      <c r="AN1743" s="10">
        <v>1.6815142830676699</v>
      </c>
      <c r="BG1743" s="9">
        <v>50</v>
      </c>
      <c r="BH1743" s="11">
        <v>892.04348408602129</v>
      </c>
      <c r="BI1743" s="11">
        <v>1163.184944282717</v>
      </c>
    </row>
    <row r="1744" spans="2:61" x14ac:dyDescent="0.25">
      <c r="B1744" s="9">
        <v>50</v>
      </c>
      <c r="C1744" s="10">
        <v>0.6147769270024972</v>
      </c>
      <c r="S1744" s="9">
        <v>50</v>
      </c>
      <c r="T1744" s="10">
        <v>0.59094447610137446</v>
      </c>
      <c r="U1744" s="10">
        <v>0.21574613859240949</v>
      </c>
      <c r="W1744" s="41"/>
      <c r="X1744" s="41"/>
      <c r="Y1744" s="41"/>
      <c r="Z1744" s="38"/>
      <c r="AA1744" s="38"/>
      <c r="AL1744" s="9">
        <v>50</v>
      </c>
      <c r="AM1744" s="10">
        <v>1.2786546968443151</v>
      </c>
      <c r="AN1744" s="10">
        <v>1.7642552548400561</v>
      </c>
      <c r="BG1744" s="9">
        <v>50</v>
      </c>
      <c r="BH1744" s="11">
        <v>1369.3808305487321</v>
      </c>
      <c r="BI1744" s="11">
        <v>1141.6436423820719</v>
      </c>
    </row>
    <row r="1745" spans="2:61" x14ac:dyDescent="0.25">
      <c r="B1745" s="9">
        <v>50</v>
      </c>
      <c r="C1745" s="10">
        <v>0.43480946316733099</v>
      </c>
      <c r="S1745" s="9">
        <v>50</v>
      </c>
      <c r="T1745" s="10">
        <v>0.47970169107225902</v>
      </c>
      <c r="U1745" s="10">
        <v>0.13650644291304301</v>
      </c>
      <c r="W1745" s="41"/>
      <c r="X1745" s="41"/>
      <c r="Y1745" s="41"/>
      <c r="Z1745" s="38"/>
      <c r="AA1745" s="38"/>
      <c r="AL1745" s="9">
        <v>50</v>
      </c>
      <c r="AM1745" s="10">
        <v>1.242743361062292</v>
      </c>
      <c r="AN1745" s="10">
        <v>1.768854608378406</v>
      </c>
      <c r="BG1745" s="9">
        <v>50</v>
      </c>
      <c r="BH1745" s="11">
        <v>1199.1256794877891</v>
      </c>
      <c r="BI1745" s="11">
        <v>910.47146562259616</v>
      </c>
    </row>
    <row r="1746" spans="2:61" x14ac:dyDescent="0.25">
      <c r="B1746" s="9">
        <v>50</v>
      </c>
      <c r="C1746" s="10">
        <v>0.69608484157113282</v>
      </c>
      <c r="S1746" s="9">
        <v>50</v>
      </c>
      <c r="T1746" s="10">
        <v>0.1180739315208225</v>
      </c>
      <c r="U1746" s="10">
        <v>0.1752280958667328</v>
      </c>
      <c r="W1746" s="41"/>
      <c r="X1746" s="41"/>
      <c r="Y1746" s="41"/>
      <c r="Z1746" s="38"/>
      <c r="AA1746" s="38"/>
      <c r="AL1746" s="9">
        <v>50</v>
      </c>
      <c r="AM1746" s="10">
        <v>1.2189701942138369</v>
      </c>
      <c r="AN1746" s="10">
        <v>1.0712581514810671</v>
      </c>
      <c r="BG1746" s="9">
        <v>50</v>
      </c>
      <c r="BH1746" s="11">
        <v>583.5360963171895</v>
      </c>
      <c r="BI1746" s="11">
        <v>624.7318354421227</v>
      </c>
    </row>
    <row r="1747" spans="2:61" x14ac:dyDescent="0.25">
      <c r="B1747" s="9">
        <v>50</v>
      </c>
      <c r="C1747" s="10">
        <v>0.75530619440855362</v>
      </c>
      <c r="S1747" s="9">
        <v>50</v>
      </c>
      <c r="T1747" s="10">
        <v>0.2622856025558884</v>
      </c>
      <c r="U1747" s="10">
        <v>0.23119379020728159</v>
      </c>
      <c r="W1747" s="41"/>
      <c r="X1747" s="41"/>
      <c r="Y1747" s="41"/>
      <c r="Z1747" s="38"/>
      <c r="AA1747" s="38"/>
      <c r="AL1747" s="9">
        <v>50</v>
      </c>
      <c r="AM1747" s="10">
        <v>1.563521410889118</v>
      </c>
      <c r="AN1747" s="10">
        <v>1.286312395240228</v>
      </c>
      <c r="BG1747" s="9">
        <v>50</v>
      </c>
      <c r="BH1747" s="11">
        <v>1115.549088975562</v>
      </c>
      <c r="BI1747" s="11">
        <v>861.65252332696684</v>
      </c>
    </row>
    <row r="1748" spans="2:61" x14ac:dyDescent="0.25">
      <c r="B1748" s="9">
        <v>50</v>
      </c>
      <c r="C1748" s="10">
        <v>0.411861990274486</v>
      </c>
      <c r="S1748" s="9">
        <v>50</v>
      </c>
      <c r="T1748" s="10">
        <v>0.19411619848600969</v>
      </c>
      <c r="U1748" s="10">
        <v>0.44091300732182898</v>
      </c>
      <c r="W1748" s="41"/>
      <c r="X1748" s="41"/>
      <c r="Y1748" s="41"/>
      <c r="Z1748" s="38"/>
      <c r="AA1748" s="38"/>
      <c r="AL1748" s="9">
        <v>50</v>
      </c>
      <c r="AM1748" s="10">
        <v>1.0779762161243081</v>
      </c>
      <c r="AN1748" s="10">
        <v>1.2320348477464771</v>
      </c>
      <c r="BG1748" s="9">
        <v>50</v>
      </c>
      <c r="BH1748" s="11">
        <v>661.66428758201619</v>
      </c>
      <c r="BI1748" s="11">
        <v>1139.717126695474</v>
      </c>
    </row>
    <row r="1749" spans="2:61" x14ac:dyDescent="0.25">
      <c r="B1749" s="9">
        <v>50</v>
      </c>
      <c r="C1749" s="10">
        <v>0.68861995649465824</v>
      </c>
      <c r="S1749" s="9">
        <v>50</v>
      </c>
      <c r="T1749" s="10">
        <v>0.36623931132071152</v>
      </c>
      <c r="U1749" s="10">
        <v>0.35470851870580289</v>
      </c>
      <c r="W1749" s="41"/>
      <c r="X1749" s="41"/>
      <c r="Y1749" s="41"/>
      <c r="Z1749" s="38"/>
      <c r="AA1749" s="38"/>
      <c r="AL1749" s="9">
        <v>50</v>
      </c>
      <c r="AM1749" s="10">
        <v>1.118042683968381</v>
      </c>
      <c r="AN1749" s="10">
        <v>1.0739070806261859</v>
      </c>
      <c r="BG1749" s="9">
        <v>50</v>
      </c>
      <c r="BH1749" s="11">
        <v>942.62399450616806</v>
      </c>
      <c r="BI1749" s="11">
        <v>891.04603550331194</v>
      </c>
    </row>
    <row r="1750" spans="2:61" x14ac:dyDescent="0.25">
      <c r="B1750" s="9">
        <v>50</v>
      </c>
      <c r="C1750" s="10">
        <v>0.40351616540155721</v>
      </c>
      <c r="S1750" s="9">
        <v>50</v>
      </c>
      <c r="T1750" s="10">
        <v>0.46721343167878338</v>
      </c>
      <c r="U1750" s="10">
        <v>0.35302052563012482</v>
      </c>
      <c r="W1750" s="41"/>
      <c r="X1750" s="41"/>
      <c r="Y1750" s="41"/>
      <c r="Z1750" s="38"/>
      <c r="AA1750" s="38"/>
      <c r="AL1750" s="9">
        <v>50</v>
      </c>
      <c r="AM1750" s="10">
        <v>1.23325298962603</v>
      </c>
      <c r="AN1750" s="10">
        <v>1.2368920711122311</v>
      </c>
      <c r="BG1750" s="9">
        <v>50</v>
      </c>
      <c r="BH1750" s="11">
        <v>1174.3768019782799</v>
      </c>
      <c r="BI1750" s="11">
        <v>1023.833678329651</v>
      </c>
    </row>
    <row r="1751" spans="2:61" x14ac:dyDescent="0.25">
      <c r="B1751" s="9">
        <v>50</v>
      </c>
      <c r="C1751" s="10">
        <v>0.47452917307688242</v>
      </c>
      <c r="S1751" s="9">
        <v>50</v>
      </c>
      <c r="T1751" s="10">
        <v>0.75872747616731884</v>
      </c>
      <c r="U1751" s="10">
        <v>0.43232875369651719</v>
      </c>
      <c r="W1751" s="41"/>
      <c r="X1751" s="41"/>
      <c r="Y1751" s="41"/>
      <c r="Z1751" s="38"/>
      <c r="AA1751" s="38"/>
      <c r="AL1751" s="9">
        <v>50</v>
      </c>
      <c r="AM1751" s="10">
        <v>1.179135237054024</v>
      </c>
      <c r="AN1751" s="10">
        <v>1.3370618331307449</v>
      </c>
      <c r="BG1751" s="9">
        <v>50</v>
      </c>
      <c r="BH1751" s="11">
        <v>1430.883088649193</v>
      </c>
      <c r="BI1751" s="11">
        <v>1224.7746234016479</v>
      </c>
    </row>
    <row r="1752" spans="2:61" x14ac:dyDescent="0.25">
      <c r="B1752" s="9">
        <v>50</v>
      </c>
      <c r="C1752" s="10">
        <v>0.52313467953072512</v>
      </c>
      <c r="S1752" s="9">
        <v>50</v>
      </c>
      <c r="T1752" s="10">
        <v>0.40865327050902389</v>
      </c>
      <c r="U1752" s="10">
        <v>0.52376737703614651</v>
      </c>
      <c r="W1752" s="41"/>
      <c r="X1752" s="41"/>
      <c r="Y1752" s="41"/>
      <c r="Z1752" s="38"/>
      <c r="AA1752" s="38"/>
      <c r="AL1752" s="9">
        <v>50</v>
      </c>
      <c r="AM1752" s="10">
        <v>1.2144265549480919</v>
      </c>
      <c r="AN1752" s="10">
        <v>1.5767009315215139</v>
      </c>
      <c r="BG1752" s="9">
        <v>50</v>
      </c>
      <c r="BH1752" s="11">
        <v>1081.549427169158</v>
      </c>
      <c r="BI1752" s="11">
        <v>1589.70365847427</v>
      </c>
    </row>
    <row r="1753" spans="2:61" x14ac:dyDescent="0.25">
      <c r="B1753" s="9">
        <v>50</v>
      </c>
      <c r="C1753" s="10">
        <v>0.36340106182429432</v>
      </c>
      <c r="S1753" s="9">
        <v>50</v>
      </c>
      <c r="T1753" s="10">
        <v>0.15399907598044479</v>
      </c>
      <c r="U1753" s="10">
        <v>0.15119214304061721</v>
      </c>
      <c r="W1753" s="41"/>
      <c r="X1753" s="41"/>
      <c r="Y1753" s="41"/>
      <c r="Z1753" s="38"/>
      <c r="AA1753" s="38"/>
      <c r="AL1753" s="9">
        <v>50</v>
      </c>
      <c r="AM1753" s="10">
        <v>1.3405332002420129</v>
      </c>
      <c r="AN1753" s="10">
        <v>1.657195279397139</v>
      </c>
      <c r="BG1753" s="9">
        <v>50</v>
      </c>
      <c r="BH1753" s="11">
        <v>732.88234370568853</v>
      </c>
      <c r="BI1753" s="11">
        <v>897.70971690375268</v>
      </c>
    </row>
    <row r="1754" spans="2:61" x14ac:dyDescent="0.25">
      <c r="B1754" s="9">
        <v>50</v>
      </c>
      <c r="C1754" s="10">
        <v>0.66552753925186225</v>
      </c>
      <c r="S1754" s="9">
        <v>50</v>
      </c>
      <c r="T1754" s="10">
        <v>0.32656040529249158</v>
      </c>
      <c r="U1754" s="10">
        <v>0.89764990399577971</v>
      </c>
      <c r="W1754" s="41"/>
      <c r="X1754" s="41"/>
      <c r="Y1754" s="41"/>
      <c r="Z1754" s="38"/>
      <c r="AA1754" s="38"/>
      <c r="AL1754" s="9">
        <v>50</v>
      </c>
      <c r="AM1754" s="10">
        <v>1.2153204109969971</v>
      </c>
      <c r="AN1754" s="10">
        <v>1.167435299204743</v>
      </c>
      <c r="BG1754" s="9">
        <v>50</v>
      </c>
      <c r="BH1754" s="11">
        <v>967.5427925201285</v>
      </c>
      <c r="BI1754" s="11">
        <v>1540.9336609298309</v>
      </c>
    </row>
    <row r="1755" spans="2:61" x14ac:dyDescent="0.25">
      <c r="B1755" s="9">
        <v>50</v>
      </c>
      <c r="C1755" s="10">
        <v>0.42869743069704908</v>
      </c>
      <c r="S1755" s="9">
        <v>50</v>
      </c>
      <c r="T1755" s="10">
        <v>0.21888185049731609</v>
      </c>
      <c r="U1755" s="10">
        <v>0.20337110720615689</v>
      </c>
      <c r="W1755" s="41"/>
      <c r="X1755" s="41"/>
      <c r="Y1755" s="41"/>
      <c r="Z1755" s="38"/>
      <c r="AA1755" s="38"/>
      <c r="AL1755" s="9">
        <v>50</v>
      </c>
      <c r="AM1755" s="10">
        <v>1.254967267795404</v>
      </c>
      <c r="AN1755" s="10">
        <v>1.6757253165049639</v>
      </c>
      <c r="BG1755" s="9">
        <v>50</v>
      </c>
      <c r="BH1755" s="11">
        <v>817.96534015949067</v>
      </c>
      <c r="BI1755" s="11">
        <v>1052.7980807612039</v>
      </c>
    </row>
    <row r="1756" spans="2:61" x14ac:dyDescent="0.25">
      <c r="B1756" s="9">
        <v>50</v>
      </c>
      <c r="C1756" s="10">
        <v>0.53905833675089598</v>
      </c>
      <c r="S1756" s="9">
        <v>50</v>
      </c>
      <c r="T1756" s="10">
        <v>0.88909568734432187</v>
      </c>
      <c r="U1756" s="10">
        <v>5.3170401205361213E-2</v>
      </c>
      <c r="W1756" s="41"/>
      <c r="X1756" s="41"/>
      <c r="Y1756" s="41"/>
      <c r="Z1756" s="38"/>
      <c r="AA1756" s="38"/>
      <c r="AL1756" s="9">
        <v>50</v>
      </c>
      <c r="AM1756" s="10">
        <v>1.1857356136874779</v>
      </c>
      <c r="AN1756" s="10">
        <v>1.189399265105298</v>
      </c>
      <c r="BG1756" s="9">
        <v>50</v>
      </c>
      <c r="BH1756" s="11">
        <v>1557.6136451039499</v>
      </c>
      <c r="BI1756" s="11">
        <v>382.08524038363521</v>
      </c>
    </row>
    <row r="1757" spans="2:61" x14ac:dyDescent="0.25">
      <c r="B1757" s="9">
        <v>50</v>
      </c>
      <c r="C1757" s="10">
        <v>0.45815870823016258</v>
      </c>
      <c r="S1757" s="9">
        <v>50</v>
      </c>
      <c r="T1757" s="10">
        <v>0.27592595402019432</v>
      </c>
      <c r="U1757" s="10">
        <v>0.36790492328149499</v>
      </c>
      <c r="W1757" s="41"/>
      <c r="X1757" s="41"/>
      <c r="Y1757" s="41"/>
      <c r="Z1757" s="38"/>
      <c r="AA1757" s="38"/>
      <c r="AL1757" s="9">
        <v>50</v>
      </c>
      <c r="AM1757" s="10">
        <v>1.4039677315461081</v>
      </c>
      <c r="AN1757" s="10">
        <v>1.568945490188125</v>
      </c>
      <c r="BG1757" s="9">
        <v>50</v>
      </c>
      <c r="BH1757" s="11">
        <v>1027.427130634421</v>
      </c>
      <c r="BI1757" s="11">
        <v>1325.7855524611159</v>
      </c>
    </row>
    <row r="1758" spans="2:61" x14ac:dyDescent="0.25">
      <c r="B1758" s="9">
        <v>50</v>
      </c>
      <c r="C1758" s="10">
        <v>0.60562577241246418</v>
      </c>
      <c r="S1758" s="9">
        <v>50</v>
      </c>
      <c r="T1758" s="10">
        <v>9.3462995979156249E-2</v>
      </c>
      <c r="U1758" s="10">
        <v>0.58229048142285933</v>
      </c>
      <c r="W1758" s="41"/>
      <c r="X1758" s="41"/>
      <c r="Y1758" s="41"/>
      <c r="Z1758" s="38"/>
      <c r="AA1758" s="38"/>
      <c r="AL1758" s="9">
        <v>50</v>
      </c>
      <c r="AM1758" s="10">
        <v>1.266032518154915</v>
      </c>
      <c r="AN1758" s="10">
        <v>1.3147183730739389</v>
      </c>
      <c r="BG1758" s="9">
        <v>50</v>
      </c>
      <c r="BH1758" s="11">
        <v>539.21546184449119</v>
      </c>
      <c r="BI1758" s="11">
        <v>1397.6557151312029</v>
      </c>
    </row>
    <row r="1759" spans="2:61" x14ac:dyDescent="0.25">
      <c r="B1759" s="9">
        <v>50</v>
      </c>
      <c r="C1759" s="10">
        <v>0.37164779257167557</v>
      </c>
      <c r="S1759" s="9">
        <v>50</v>
      </c>
      <c r="T1759" s="10">
        <v>0.24402706939941041</v>
      </c>
      <c r="U1759" s="10">
        <v>0.62128366168238491</v>
      </c>
      <c r="W1759" s="41"/>
      <c r="X1759" s="41"/>
      <c r="Y1759" s="41"/>
      <c r="Z1759" s="38"/>
      <c r="AA1759" s="38"/>
      <c r="AL1759" s="9">
        <v>50</v>
      </c>
      <c r="AM1759" s="10">
        <v>1.1828923658121619</v>
      </c>
      <c r="AN1759" s="10">
        <v>1.543864715641579</v>
      </c>
      <c r="BG1759" s="9">
        <v>50</v>
      </c>
      <c r="BH1759" s="11">
        <v>814.07020195409825</v>
      </c>
      <c r="BI1759" s="11">
        <v>1695.3205844346739</v>
      </c>
    </row>
    <row r="1760" spans="2:61" x14ac:dyDescent="0.25">
      <c r="B1760" s="9">
        <v>50</v>
      </c>
      <c r="C1760" s="10">
        <v>0.53398425081026746</v>
      </c>
      <c r="S1760" s="9">
        <v>50</v>
      </c>
      <c r="T1760" s="10">
        <v>0.28930323250583168</v>
      </c>
      <c r="U1760" s="10">
        <v>0.25977276125619603</v>
      </c>
      <c r="W1760" s="41"/>
      <c r="X1760" s="41"/>
      <c r="Y1760" s="41"/>
      <c r="Z1760" s="38"/>
      <c r="AA1760" s="38"/>
      <c r="AL1760" s="9">
        <v>50</v>
      </c>
      <c r="AM1760" s="10">
        <v>1.2654874645499821</v>
      </c>
      <c r="AN1760" s="10">
        <v>1.418806735569603</v>
      </c>
      <c r="BG1760" s="9">
        <v>50</v>
      </c>
      <c r="BH1760" s="11">
        <v>948.27023269002598</v>
      </c>
      <c r="BI1760" s="11">
        <v>1007.436482514753</v>
      </c>
    </row>
    <row r="1761" spans="2:61" x14ac:dyDescent="0.25">
      <c r="B1761" s="9">
        <v>50</v>
      </c>
      <c r="C1761" s="10">
        <v>0.92596358400306156</v>
      </c>
      <c r="S1761" s="9">
        <v>50</v>
      </c>
      <c r="T1761" s="10">
        <v>0.46964442720588362</v>
      </c>
      <c r="U1761" s="10">
        <v>0.18613141998396021</v>
      </c>
      <c r="W1761" s="41"/>
      <c r="X1761" s="41"/>
      <c r="Y1761" s="41"/>
      <c r="Z1761" s="38"/>
      <c r="AA1761" s="38"/>
      <c r="AL1761" s="9">
        <v>50</v>
      </c>
      <c r="AM1761" s="10">
        <v>1.3066252178468201</v>
      </c>
      <c r="AN1761" s="10">
        <v>1.3028021453030529</v>
      </c>
      <c r="BG1761" s="9">
        <v>50</v>
      </c>
      <c r="BH1761" s="11">
        <v>1247.4790175924711</v>
      </c>
      <c r="BI1761" s="11">
        <v>783.04358754307464</v>
      </c>
    </row>
    <row r="1762" spans="2:61" x14ac:dyDescent="0.25">
      <c r="B1762" s="9">
        <v>50</v>
      </c>
      <c r="C1762" s="10">
        <v>0.492516919969961</v>
      </c>
      <c r="S1762" s="9">
        <v>50</v>
      </c>
      <c r="T1762" s="10">
        <v>0.19053689161206819</v>
      </c>
      <c r="U1762" s="10">
        <v>0.1485643856730442</v>
      </c>
      <c r="W1762" s="41"/>
      <c r="X1762" s="41"/>
      <c r="Y1762" s="41"/>
      <c r="Z1762" s="38"/>
      <c r="AA1762" s="38"/>
      <c r="AL1762" s="9">
        <v>50</v>
      </c>
      <c r="AM1762" s="10">
        <v>1.232553721920052</v>
      </c>
      <c r="AN1762" s="10">
        <v>1.3402718075583859</v>
      </c>
      <c r="BG1762" s="9">
        <v>50</v>
      </c>
      <c r="BH1762" s="11">
        <v>749.53690745404185</v>
      </c>
      <c r="BI1762" s="11">
        <v>719.69397204716142</v>
      </c>
    </row>
    <row r="1763" spans="2:61" x14ac:dyDescent="0.25">
      <c r="B1763" s="9">
        <v>50</v>
      </c>
      <c r="C1763" s="10">
        <v>0.46139152297682012</v>
      </c>
      <c r="S1763" s="9">
        <v>50</v>
      </c>
      <c r="T1763" s="10">
        <v>0.22188033295078299</v>
      </c>
      <c r="U1763" s="10">
        <v>0.36441073661283341</v>
      </c>
      <c r="W1763" s="41"/>
      <c r="X1763" s="41"/>
      <c r="Y1763" s="41"/>
      <c r="Z1763" s="38"/>
      <c r="AA1763" s="38"/>
      <c r="AL1763" s="9">
        <v>50</v>
      </c>
      <c r="AM1763" s="10">
        <v>1.384226459081445</v>
      </c>
      <c r="AN1763" s="10">
        <v>1.302881926839274</v>
      </c>
      <c r="BG1763" s="9">
        <v>50</v>
      </c>
      <c r="BH1763" s="11">
        <v>908.37291830292827</v>
      </c>
      <c r="BI1763" s="11">
        <v>1095.716669749899</v>
      </c>
    </row>
    <row r="1764" spans="2:61" x14ac:dyDescent="0.25">
      <c r="B1764" s="9">
        <v>50</v>
      </c>
      <c r="C1764" s="10">
        <v>0.50392488480027264</v>
      </c>
      <c r="S1764" s="9">
        <v>50</v>
      </c>
      <c r="T1764" s="10">
        <v>0.64951837179588801</v>
      </c>
      <c r="U1764" s="10">
        <v>0.26336294236332652</v>
      </c>
      <c r="W1764" s="41"/>
      <c r="X1764" s="41"/>
      <c r="Y1764" s="41"/>
      <c r="Z1764" s="38"/>
      <c r="AA1764" s="38"/>
      <c r="AL1764" s="9">
        <v>50</v>
      </c>
      <c r="AM1764" s="10">
        <v>1.312939665094037</v>
      </c>
      <c r="AN1764" s="10">
        <v>1.336144680301576</v>
      </c>
      <c r="BG1764" s="9">
        <v>50</v>
      </c>
      <c r="BH1764" s="11">
        <v>1474.137913176726</v>
      </c>
      <c r="BI1764" s="11">
        <v>955.27507615484808</v>
      </c>
    </row>
    <row r="1765" spans="2:61" x14ac:dyDescent="0.25">
      <c r="B1765" s="9">
        <v>50</v>
      </c>
      <c r="C1765" s="10">
        <v>0.92519699807498901</v>
      </c>
      <c r="S1765" s="9">
        <v>50</v>
      </c>
      <c r="T1765" s="10">
        <v>0.2936389149439565</v>
      </c>
      <c r="U1765" s="10">
        <v>0.20802374306026461</v>
      </c>
      <c r="W1765" s="41"/>
      <c r="X1765" s="41"/>
      <c r="Y1765" s="41"/>
      <c r="Z1765" s="38"/>
      <c r="AA1765" s="38"/>
      <c r="AL1765" s="9">
        <v>50</v>
      </c>
      <c r="AM1765" s="10">
        <v>1.1132606853287981</v>
      </c>
      <c r="AN1765" s="10">
        <v>1.315664482432733</v>
      </c>
      <c r="BG1765" s="9">
        <v>50</v>
      </c>
      <c r="BH1765" s="11">
        <v>840.42953184291196</v>
      </c>
      <c r="BI1765" s="11">
        <v>835.98643607043618</v>
      </c>
    </row>
    <row r="1766" spans="2:61" x14ac:dyDescent="0.25">
      <c r="B1766" s="9">
        <v>50</v>
      </c>
      <c r="C1766" s="10">
        <v>0.6232548459877294</v>
      </c>
      <c r="S1766" s="9">
        <v>50</v>
      </c>
      <c r="T1766" s="10">
        <v>0.80009337802262814</v>
      </c>
      <c r="U1766" s="10">
        <v>0.1577550985495354</v>
      </c>
      <c r="W1766" s="41"/>
      <c r="X1766" s="41"/>
      <c r="Y1766" s="41"/>
      <c r="Z1766" s="38"/>
      <c r="AA1766" s="38"/>
      <c r="AL1766" s="9">
        <v>50</v>
      </c>
      <c r="AM1766" s="10">
        <v>1.3674491355633109</v>
      </c>
      <c r="AN1766" s="10">
        <v>1.511352648028778</v>
      </c>
      <c r="BG1766" s="9">
        <v>50</v>
      </c>
      <c r="BH1766" s="11">
        <v>1704.037493159459</v>
      </c>
      <c r="BI1766" s="11">
        <v>836.28660474171613</v>
      </c>
    </row>
    <row r="1767" spans="2:61" x14ac:dyDescent="0.25">
      <c r="B1767" s="9">
        <v>50</v>
      </c>
      <c r="C1767" s="10">
        <v>0.352429988713238</v>
      </c>
      <c r="S1767" s="9">
        <v>50</v>
      </c>
      <c r="T1767" s="10">
        <v>0.15910874231094421</v>
      </c>
      <c r="U1767" s="10">
        <v>0.25177766571796412</v>
      </c>
      <c r="W1767" s="41"/>
      <c r="X1767" s="41"/>
      <c r="Y1767" s="41"/>
      <c r="Z1767" s="38"/>
      <c r="AA1767" s="38"/>
      <c r="AL1767" s="9">
        <v>50</v>
      </c>
      <c r="AM1767" s="10">
        <v>1.310458515332392</v>
      </c>
      <c r="AN1767" s="10">
        <v>1.4224728099308479</v>
      </c>
      <c r="BG1767" s="9">
        <v>50</v>
      </c>
      <c r="BH1767" s="11">
        <v>728.2289262648984</v>
      </c>
      <c r="BI1767" s="11">
        <v>994.37501204104353</v>
      </c>
    </row>
    <row r="1768" spans="2:61" x14ac:dyDescent="0.25">
      <c r="B1768" s="9">
        <v>50</v>
      </c>
      <c r="C1768" s="10">
        <v>0.57072234076950179</v>
      </c>
      <c r="S1768" s="9">
        <v>50</v>
      </c>
      <c r="T1768" s="10">
        <v>0.1356499402885443</v>
      </c>
      <c r="U1768" s="10">
        <v>0.21108635065086809</v>
      </c>
      <c r="W1768" s="41"/>
      <c r="X1768" s="41"/>
      <c r="Y1768" s="41"/>
      <c r="Z1768" s="38"/>
      <c r="AA1768" s="38"/>
      <c r="AL1768" s="9">
        <v>50</v>
      </c>
      <c r="AM1768" s="10">
        <v>1.3217216658396049</v>
      </c>
      <c r="AN1768" s="10">
        <v>1.147522544845013</v>
      </c>
      <c r="BG1768" s="9">
        <v>50</v>
      </c>
      <c r="BH1768" s="11">
        <v>678.18384402978847</v>
      </c>
      <c r="BI1768" s="11">
        <v>734.49514526845815</v>
      </c>
    </row>
    <row r="1769" spans="2:61" x14ac:dyDescent="0.25">
      <c r="B1769" s="9">
        <v>50</v>
      </c>
      <c r="C1769" s="10">
        <v>0.34987987854933961</v>
      </c>
      <c r="S1769" s="9">
        <v>50</v>
      </c>
      <c r="T1769" s="10">
        <v>0.28864163146140831</v>
      </c>
      <c r="U1769" s="10">
        <v>1.2515874713857611</v>
      </c>
      <c r="W1769" s="41"/>
      <c r="X1769" s="41"/>
      <c r="Y1769" s="41"/>
      <c r="Z1769" s="38"/>
      <c r="AA1769" s="38"/>
      <c r="AL1769" s="9">
        <v>50</v>
      </c>
      <c r="AM1769" s="10">
        <v>1.2584466030315089</v>
      </c>
      <c r="AN1769" s="10">
        <v>1.312524627082948</v>
      </c>
      <c r="BG1769" s="9">
        <v>50</v>
      </c>
      <c r="BH1769" s="11">
        <v>941.91541659459529</v>
      </c>
      <c r="BI1769" s="11">
        <v>2045.670543152291</v>
      </c>
    </row>
    <row r="1770" spans="2:61" x14ac:dyDescent="0.25">
      <c r="B1770" s="9">
        <v>50</v>
      </c>
      <c r="C1770" s="10">
        <v>0.49079888747627592</v>
      </c>
      <c r="S1770" s="9">
        <v>50</v>
      </c>
      <c r="T1770" s="10">
        <v>0.31215191394285913</v>
      </c>
      <c r="U1770" s="10">
        <v>0.33134677224971421</v>
      </c>
      <c r="W1770" s="41"/>
      <c r="X1770" s="41"/>
      <c r="Y1770" s="41"/>
      <c r="Z1770" s="38"/>
      <c r="AA1770" s="38"/>
      <c r="AL1770" s="9">
        <v>50</v>
      </c>
      <c r="AM1770" s="10">
        <v>1.2696271043315821</v>
      </c>
      <c r="AN1770" s="10">
        <v>1.648166916080948</v>
      </c>
      <c r="BG1770" s="9">
        <v>50</v>
      </c>
      <c r="BH1770" s="11">
        <v>988.22722316584418</v>
      </c>
      <c r="BI1770" s="11">
        <v>1321.7222210343421</v>
      </c>
    </row>
    <row r="1771" spans="2:61" x14ac:dyDescent="0.25">
      <c r="B1771" s="9">
        <v>50</v>
      </c>
      <c r="C1771" s="10">
        <v>0.48961188418379631</v>
      </c>
      <c r="S1771" s="9">
        <v>50</v>
      </c>
      <c r="T1771" s="10">
        <v>0.49131037230637659</v>
      </c>
      <c r="U1771" s="10">
        <v>0.2644000145481637</v>
      </c>
      <c r="W1771" s="41"/>
      <c r="X1771" s="41"/>
      <c r="Y1771" s="41"/>
      <c r="Z1771" s="38"/>
      <c r="AA1771" s="38"/>
      <c r="AL1771" s="9">
        <v>50</v>
      </c>
      <c r="AM1771" s="10">
        <v>1.26464732968452</v>
      </c>
      <c r="AN1771" s="10">
        <v>1.731000637586406</v>
      </c>
      <c r="BG1771" s="9">
        <v>50</v>
      </c>
      <c r="BH1771" s="11">
        <v>1234.937631607472</v>
      </c>
      <c r="BI1771" s="11">
        <v>1240.01115569836</v>
      </c>
    </row>
    <row r="1772" spans="2:61" x14ac:dyDescent="0.25">
      <c r="B1772" s="9">
        <v>50</v>
      </c>
      <c r="C1772" s="10">
        <v>0.68144881905752686</v>
      </c>
      <c r="S1772" s="9">
        <v>50</v>
      </c>
      <c r="T1772" s="10">
        <v>0.31445475858067551</v>
      </c>
      <c r="U1772" s="10">
        <v>0.52458456063691561</v>
      </c>
      <c r="W1772" s="41"/>
      <c r="X1772" s="41"/>
      <c r="Y1772" s="41"/>
      <c r="Z1772" s="38"/>
      <c r="AA1772" s="38"/>
      <c r="AL1772" s="9">
        <v>50</v>
      </c>
      <c r="AM1772" s="10">
        <v>1.456275831412597</v>
      </c>
      <c r="AN1772" s="10">
        <v>1.1988286224546401</v>
      </c>
      <c r="BG1772" s="9">
        <v>50</v>
      </c>
      <c r="BH1772" s="11">
        <v>1137.6806057370659</v>
      </c>
      <c r="BI1772" s="11">
        <v>1209.657667682106</v>
      </c>
    </row>
    <row r="1773" spans="2:61" x14ac:dyDescent="0.25">
      <c r="B1773" s="9">
        <v>50</v>
      </c>
      <c r="C1773" s="10">
        <v>0.44309380014548011</v>
      </c>
      <c r="S1773" s="9">
        <v>50</v>
      </c>
      <c r="T1773" s="10">
        <v>0.20243145429303019</v>
      </c>
      <c r="U1773" s="10">
        <v>0.23371526727910111</v>
      </c>
      <c r="W1773" s="41"/>
      <c r="X1773" s="41"/>
      <c r="Y1773" s="41"/>
      <c r="Z1773" s="38"/>
      <c r="AA1773" s="38"/>
      <c r="AL1773" s="9">
        <v>50</v>
      </c>
      <c r="AM1773" s="10">
        <v>1.262052468468841</v>
      </c>
      <c r="AN1773" s="10">
        <v>1.645388269358836</v>
      </c>
      <c r="BG1773" s="9">
        <v>50</v>
      </c>
      <c r="BH1773" s="11">
        <v>791.06839768915268</v>
      </c>
      <c r="BI1773" s="11">
        <v>1108.1781054797891</v>
      </c>
    </row>
    <row r="1774" spans="2:61" x14ac:dyDescent="0.25">
      <c r="B1774" s="9">
        <v>50</v>
      </c>
      <c r="C1774" s="10">
        <v>0.75765995327836333</v>
      </c>
      <c r="S1774" s="9">
        <v>50</v>
      </c>
      <c r="T1774" s="10">
        <v>0.25863413303698263</v>
      </c>
      <c r="U1774" s="10">
        <v>0.18985757274079981</v>
      </c>
      <c r="W1774" s="41"/>
      <c r="X1774" s="41"/>
      <c r="Y1774" s="41"/>
      <c r="Z1774" s="38"/>
      <c r="AA1774" s="38"/>
      <c r="AL1774" s="9">
        <v>50</v>
      </c>
      <c r="AM1774" s="10">
        <v>1.1544723260425389</v>
      </c>
      <c r="AN1774" s="10">
        <v>1.093916150830055</v>
      </c>
      <c r="BG1774" s="9">
        <v>50</v>
      </c>
      <c r="BH1774" s="11">
        <v>817.94494726393918</v>
      </c>
      <c r="BI1774" s="11">
        <v>664.04211422024048</v>
      </c>
    </row>
    <row r="1775" spans="2:61" x14ac:dyDescent="0.25">
      <c r="B1775" s="9">
        <v>50</v>
      </c>
      <c r="C1775" s="10">
        <v>0.32692396660033612</v>
      </c>
      <c r="S1775" s="9">
        <v>50</v>
      </c>
      <c r="T1775" s="10">
        <v>0.72001080088287395</v>
      </c>
      <c r="U1775" s="10">
        <v>0.26122064251624721</v>
      </c>
      <c r="W1775" s="41"/>
      <c r="X1775" s="41"/>
      <c r="Y1775" s="41"/>
      <c r="Z1775" s="38"/>
      <c r="AA1775" s="38"/>
      <c r="AL1775" s="9">
        <v>50</v>
      </c>
      <c r="AM1775" s="10">
        <v>1.0765454129369281</v>
      </c>
      <c r="AN1775" s="10">
        <v>1.221433029992788</v>
      </c>
      <c r="BG1775" s="9">
        <v>50</v>
      </c>
      <c r="BH1775" s="11">
        <v>1272.6221784111219</v>
      </c>
      <c r="BI1775" s="11">
        <v>869.70313140311384</v>
      </c>
    </row>
    <row r="1776" spans="2:61" x14ac:dyDescent="0.25">
      <c r="B1776" s="9">
        <v>50</v>
      </c>
      <c r="C1776" s="10">
        <v>0.51611496698965087</v>
      </c>
      <c r="S1776" s="9">
        <v>50</v>
      </c>
      <c r="T1776" s="10">
        <v>0.20304086681176789</v>
      </c>
      <c r="U1776" s="10">
        <v>0.46353115533531919</v>
      </c>
      <c r="W1776" s="41"/>
      <c r="X1776" s="41"/>
      <c r="Y1776" s="41"/>
      <c r="Z1776" s="38"/>
      <c r="AA1776" s="38"/>
      <c r="AL1776" s="9">
        <v>50</v>
      </c>
      <c r="AM1776" s="10">
        <v>1.186659113610061</v>
      </c>
      <c r="AN1776" s="10">
        <v>1.265324291083656</v>
      </c>
      <c r="BG1776" s="9">
        <v>50</v>
      </c>
      <c r="BH1776" s="11">
        <v>744.92977848013584</v>
      </c>
      <c r="BI1776" s="11">
        <v>1200.1594178057551</v>
      </c>
    </row>
    <row r="1777" spans="2:61" x14ac:dyDescent="0.25">
      <c r="B1777" s="9">
        <v>50</v>
      </c>
      <c r="C1777" s="10">
        <v>0.47912685904577201</v>
      </c>
      <c r="S1777" s="9">
        <v>50</v>
      </c>
      <c r="T1777" s="10">
        <v>0.23376298355306879</v>
      </c>
      <c r="U1777" s="10">
        <v>0.48070761885471047</v>
      </c>
      <c r="W1777" s="41"/>
      <c r="X1777" s="41"/>
      <c r="Y1777" s="41"/>
      <c r="Z1777" s="38"/>
      <c r="AA1777" s="38"/>
      <c r="AL1777" s="9">
        <v>50</v>
      </c>
      <c r="AM1777" s="10">
        <v>1.3904526973486619</v>
      </c>
      <c r="AN1777" s="10">
        <v>1.4728776569810651</v>
      </c>
      <c r="BG1777" s="9">
        <v>50</v>
      </c>
      <c r="BH1777" s="11">
        <v>936.57317952838298</v>
      </c>
      <c r="BI1777" s="11">
        <v>1422.672064895092</v>
      </c>
    </row>
    <row r="1778" spans="2:61" x14ac:dyDescent="0.25">
      <c r="B1778" s="9">
        <v>50</v>
      </c>
      <c r="C1778" s="10">
        <v>0.45544696451564159</v>
      </c>
      <c r="S1778" s="9">
        <v>50</v>
      </c>
      <c r="T1778" s="10">
        <v>0.11952999033488999</v>
      </c>
      <c r="U1778" s="10">
        <v>5.5311502356565859E-2</v>
      </c>
      <c r="W1778" s="41"/>
      <c r="X1778" s="41"/>
      <c r="Y1778" s="41"/>
      <c r="Z1778" s="38"/>
      <c r="AA1778" s="38"/>
      <c r="AL1778" s="9">
        <v>50</v>
      </c>
      <c r="AM1778" s="10">
        <v>1.2193463974276719</v>
      </c>
      <c r="AN1778" s="10">
        <v>1.40456392690654</v>
      </c>
      <c r="BG1778" s="9">
        <v>50</v>
      </c>
      <c r="BH1778" s="11">
        <v>587.30428402833718</v>
      </c>
      <c r="BI1778" s="11">
        <v>460.20026545193559</v>
      </c>
    </row>
    <row r="1779" spans="2:61" x14ac:dyDescent="0.25">
      <c r="B1779" s="9">
        <v>50</v>
      </c>
      <c r="C1779" s="10">
        <v>0.42861947216218499</v>
      </c>
      <c r="S1779" s="9">
        <v>50</v>
      </c>
      <c r="T1779" s="10">
        <v>0.36582746850155501</v>
      </c>
      <c r="U1779" s="10">
        <v>0.35927832215477062</v>
      </c>
      <c r="W1779" s="41"/>
      <c r="X1779" s="41"/>
      <c r="Y1779" s="41"/>
      <c r="Z1779" s="38"/>
      <c r="AA1779" s="38"/>
      <c r="AL1779" s="9">
        <v>50</v>
      </c>
      <c r="AM1779" s="10">
        <v>1.318330085300393</v>
      </c>
      <c r="AN1779" s="10">
        <v>1.378158826650004</v>
      </c>
      <c r="BG1779" s="9">
        <v>50</v>
      </c>
      <c r="BH1779" s="11">
        <v>1110.861578678124</v>
      </c>
      <c r="BI1779" s="11">
        <v>1150.83326035453</v>
      </c>
    </row>
    <row r="1780" spans="2:61" x14ac:dyDescent="0.25">
      <c r="B1780" s="9">
        <v>50</v>
      </c>
      <c r="C1780" s="10">
        <v>0.56934044280750828</v>
      </c>
      <c r="S1780" s="9">
        <v>50</v>
      </c>
      <c r="T1780" s="10">
        <v>0.45423772890525838</v>
      </c>
      <c r="U1780" s="10">
        <v>0.1572294049639231</v>
      </c>
      <c r="W1780" s="41"/>
      <c r="X1780" s="41"/>
      <c r="Y1780" s="41"/>
      <c r="Z1780" s="38"/>
      <c r="AA1780" s="38"/>
      <c r="AL1780" s="9">
        <v>50</v>
      </c>
      <c r="AM1780" s="10">
        <v>1.2490474321271821</v>
      </c>
      <c r="AN1780" s="10">
        <v>1.548055905871117</v>
      </c>
      <c r="BG1780" s="9">
        <v>50</v>
      </c>
      <c r="BH1780" s="11">
        <v>1172.7843442864821</v>
      </c>
      <c r="BI1780" s="11">
        <v>855.16743226056053</v>
      </c>
    </row>
    <row r="1781" spans="2:61" x14ac:dyDescent="0.25">
      <c r="B1781" s="9">
        <v>50</v>
      </c>
      <c r="C1781" s="10">
        <v>0.33703531411946219</v>
      </c>
      <c r="S1781" s="9">
        <v>50</v>
      </c>
      <c r="T1781" s="10">
        <v>1.003509643055559</v>
      </c>
      <c r="U1781" s="10">
        <v>0.32358143024487201</v>
      </c>
      <c r="W1781" s="41"/>
      <c r="X1781" s="41"/>
      <c r="Y1781" s="41"/>
      <c r="Z1781" s="38"/>
      <c r="AA1781" s="38"/>
      <c r="AL1781" s="9">
        <v>50</v>
      </c>
      <c r="AM1781" s="10">
        <v>1.278720621956978</v>
      </c>
      <c r="AN1781" s="10">
        <v>1.226913956559267</v>
      </c>
      <c r="BG1781" s="9">
        <v>50</v>
      </c>
      <c r="BH1781" s="11">
        <v>1784.571986264056</v>
      </c>
      <c r="BI1781" s="11">
        <v>972.30726094792715</v>
      </c>
    </row>
    <row r="1782" spans="2:61" x14ac:dyDescent="0.25">
      <c r="B1782" s="9">
        <v>50</v>
      </c>
      <c r="C1782" s="10">
        <v>0.73829539930359034</v>
      </c>
      <c r="S1782" s="9">
        <v>50</v>
      </c>
      <c r="T1782" s="10">
        <v>0.13302899607792529</v>
      </c>
      <c r="U1782" s="10">
        <v>0.74332203794729068</v>
      </c>
      <c r="W1782" s="41"/>
      <c r="X1782" s="41"/>
      <c r="Y1782" s="41"/>
      <c r="Z1782" s="38"/>
      <c r="AA1782" s="38"/>
      <c r="AL1782" s="9">
        <v>50</v>
      </c>
      <c r="AM1782" s="10">
        <v>1.294401398175381</v>
      </c>
      <c r="AN1782" s="10">
        <v>1.377510097693301</v>
      </c>
      <c r="BG1782" s="9">
        <v>50</v>
      </c>
      <c r="BH1782" s="11">
        <v>657.71804509508547</v>
      </c>
      <c r="BI1782" s="11">
        <v>1654.553911450846</v>
      </c>
    </row>
    <row r="1783" spans="2:61" x14ac:dyDescent="0.25">
      <c r="B1783" s="9">
        <v>50</v>
      </c>
      <c r="C1783" s="10">
        <v>0.50800083566625576</v>
      </c>
      <c r="S1783" s="9">
        <v>50</v>
      </c>
      <c r="T1783" s="10">
        <v>0.2730502302994271</v>
      </c>
      <c r="U1783" s="10">
        <v>0.19619840610515951</v>
      </c>
      <c r="W1783" s="41"/>
      <c r="X1783" s="41"/>
      <c r="Y1783" s="41"/>
      <c r="Z1783" s="38"/>
      <c r="AA1783" s="38"/>
      <c r="AL1783" s="9">
        <v>50</v>
      </c>
      <c r="AM1783" s="10">
        <v>1.250049788304562</v>
      </c>
      <c r="AN1783" s="10">
        <v>1.5886157530880209</v>
      </c>
      <c r="BG1783" s="9">
        <v>50</v>
      </c>
      <c r="BH1783" s="11">
        <v>910.01009808052095</v>
      </c>
      <c r="BI1783" s="11">
        <v>980.31179791345414</v>
      </c>
    </row>
    <row r="1784" spans="2:61" x14ac:dyDescent="0.25">
      <c r="B1784" s="9">
        <v>50</v>
      </c>
      <c r="C1784" s="10">
        <v>0.52988016317001041</v>
      </c>
      <c r="S1784" s="9">
        <v>50</v>
      </c>
      <c r="T1784" s="10">
        <v>0.13329772714967639</v>
      </c>
      <c r="U1784" s="10">
        <v>0.64952875655261622</v>
      </c>
      <c r="W1784" s="41"/>
      <c r="X1784" s="41"/>
      <c r="Y1784" s="41"/>
      <c r="Z1784" s="38"/>
      <c r="AA1784" s="38"/>
      <c r="AL1784" s="9">
        <v>50</v>
      </c>
      <c r="AM1784" s="10">
        <v>1.4760772524412671</v>
      </c>
      <c r="AN1784" s="10">
        <v>1.550302356964367</v>
      </c>
      <c r="BG1784" s="9">
        <v>50</v>
      </c>
      <c r="BH1784" s="11">
        <v>750.78932100398981</v>
      </c>
      <c r="BI1784" s="11">
        <v>1740.6571006958859</v>
      </c>
    </row>
    <row r="1785" spans="2:61" x14ac:dyDescent="0.25">
      <c r="B1785" s="9">
        <v>50</v>
      </c>
      <c r="C1785" s="10">
        <v>0.47627482267414539</v>
      </c>
      <c r="S1785" s="9">
        <v>50</v>
      </c>
      <c r="T1785" s="10">
        <v>0.1993197334964637</v>
      </c>
      <c r="U1785" s="10">
        <v>0.2635706796979404</v>
      </c>
      <c r="W1785" s="41"/>
      <c r="X1785" s="41"/>
      <c r="Y1785" s="41"/>
      <c r="Z1785" s="38"/>
      <c r="AA1785" s="38"/>
      <c r="AL1785" s="9">
        <v>50</v>
      </c>
      <c r="AM1785" s="10">
        <v>1.2979164344530529</v>
      </c>
      <c r="AN1785" s="10">
        <v>1.320397140425015</v>
      </c>
      <c r="BG1785" s="9">
        <v>50</v>
      </c>
      <c r="BH1785" s="11">
        <v>807.27129034499103</v>
      </c>
      <c r="BI1785" s="11">
        <v>944.38863160427923</v>
      </c>
    </row>
    <row r="1786" spans="2:61" x14ac:dyDescent="0.25">
      <c r="B1786" s="9">
        <v>50</v>
      </c>
      <c r="C1786" s="10">
        <v>0.53533005273494172</v>
      </c>
      <c r="S1786" s="9">
        <v>50</v>
      </c>
      <c r="T1786" s="10">
        <v>0.41732179355376769</v>
      </c>
      <c r="U1786" s="10">
        <v>9.7026166805706249E-2</v>
      </c>
      <c r="W1786" s="41"/>
      <c r="X1786" s="41"/>
      <c r="Y1786" s="41"/>
      <c r="Z1786" s="38"/>
      <c r="AA1786" s="38"/>
      <c r="AL1786" s="9">
        <v>50</v>
      </c>
      <c r="AM1786" s="10">
        <v>1.3230978135768561</v>
      </c>
      <c r="AN1786" s="10">
        <v>1.473105026542088</v>
      </c>
      <c r="BG1786" s="9">
        <v>50</v>
      </c>
      <c r="BH1786" s="11">
        <v>1190.7623965280279</v>
      </c>
      <c r="BI1786" s="11">
        <v>639.25741690738516</v>
      </c>
    </row>
    <row r="1787" spans="2:61" x14ac:dyDescent="0.25">
      <c r="B1787" s="9">
        <v>50</v>
      </c>
      <c r="C1787" s="10">
        <v>0.39381706219730989</v>
      </c>
      <c r="S1787" s="9">
        <v>50</v>
      </c>
      <c r="T1787" s="10">
        <v>0.3655837967816602</v>
      </c>
      <c r="U1787" s="10">
        <v>0.35756868990941698</v>
      </c>
      <c r="W1787" s="41"/>
      <c r="X1787" s="41"/>
      <c r="Y1787" s="41"/>
      <c r="Z1787" s="38"/>
      <c r="AA1787" s="38"/>
      <c r="AL1787" s="9">
        <v>50</v>
      </c>
      <c r="AM1787" s="10">
        <v>1.2046795282518321</v>
      </c>
      <c r="AN1787" s="10">
        <v>1.683345713792725</v>
      </c>
      <c r="BG1787" s="9">
        <v>50</v>
      </c>
      <c r="BH1787" s="11">
        <v>1014.758333964269</v>
      </c>
      <c r="BI1787" s="11">
        <v>1402.3314894081541</v>
      </c>
    </row>
    <row r="1788" spans="2:61" x14ac:dyDescent="0.25">
      <c r="B1788" s="9">
        <v>50</v>
      </c>
      <c r="C1788" s="10">
        <v>0.36978526859230437</v>
      </c>
      <c r="S1788" s="9">
        <v>50</v>
      </c>
      <c r="T1788" s="10">
        <v>0.70628328567807941</v>
      </c>
      <c r="U1788" s="10">
        <v>0.30387962915796152</v>
      </c>
      <c r="W1788" s="41"/>
      <c r="X1788" s="41"/>
      <c r="Y1788" s="41"/>
      <c r="Z1788" s="38"/>
      <c r="AA1788" s="38"/>
      <c r="AL1788" s="9">
        <v>50</v>
      </c>
      <c r="AM1788" s="10">
        <v>1.3350881982232681</v>
      </c>
      <c r="AN1788" s="10">
        <v>1.5556822127708509</v>
      </c>
      <c r="BG1788" s="9">
        <v>50</v>
      </c>
      <c r="BH1788" s="11">
        <v>1563.137018821702</v>
      </c>
      <c r="BI1788" s="11">
        <v>1194.7287291009511</v>
      </c>
    </row>
    <row r="1789" spans="2:61" x14ac:dyDescent="0.25">
      <c r="B1789" s="9">
        <v>50</v>
      </c>
      <c r="C1789" s="10">
        <v>0.52307005553455554</v>
      </c>
      <c r="S1789" s="9">
        <v>50</v>
      </c>
      <c r="T1789" s="10">
        <v>0.1247829393872561</v>
      </c>
      <c r="U1789" s="10">
        <v>9.6744113875480445E-2</v>
      </c>
      <c r="W1789" s="41"/>
      <c r="X1789" s="41"/>
      <c r="Y1789" s="41"/>
      <c r="Z1789" s="38"/>
      <c r="AA1789" s="38"/>
      <c r="AL1789" s="9">
        <v>50</v>
      </c>
      <c r="AM1789" s="10">
        <v>1.16578431707052</v>
      </c>
      <c r="AN1789" s="10">
        <v>2.171430789925676</v>
      </c>
      <c r="BG1789" s="9">
        <v>50</v>
      </c>
      <c r="BH1789" s="11">
        <v>573.71134960163556</v>
      </c>
      <c r="BI1789" s="11">
        <v>940.92692075951391</v>
      </c>
    </row>
    <row r="1790" spans="2:61" x14ac:dyDescent="0.25">
      <c r="B1790" s="9">
        <v>50</v>
      </c>
      <c r="C1790" s="10">
        <v>0.56145616425028966</v>
      </c>
      <c r="S1790" s="9">
        <v>50</v>
      </c>
      <c r="T1790" s="10">
        <v>0.27579697391600438</v>
      </c>
      <c r="U1790" s="10">
        <v>0.68231864385261987</v>
      </c>
      <c r="W1790" s="41"/>
      <c r="X1790" s="41"/>
      <c r="Y1790" s="41"/>
      <c r="Z1790" s="38"/>
      <c r="AA1790" s="38"/>
      <c r="AL1790" s="9">
        <v>50</v>
      </c>
      <c r="AM1790" s="10">
        <v>1.0556887645262309</v>
      </c>
      <c r="AN1790" s="10">
        <v>1.502287986619611</v>
      </c>
      <c r="BG1790" s="9">
        <v>50</v>
      </c>
      <c r="BH1790" s="11">
        <v>772.37511863522184</v>
      </c>
      <c r="BI1790" s="11">
        <v>1728.7987526567881</v>
      </c>
    </row>
    <row r="1791" spans="2:61" x14ac:dyDescent="0.25">
      <c r="B1791" s="9">
        <v>50</v>
      </c>
      <c r="C1791" s="10">
        <v>0.48478116476044308</v>
      </c>
      <c r="S1791" s="9">
        <v>50</v>
      </c>
      <c r="T1791" s="10">
        <v>1.390623892688361</v>
      </c>
      <c r="U1791" s="10">
        <v>0.19511705562236581</v>
      </c>
      <c r="W1791" s="41"/>
      <c r="X1791" s="41"/>
      <c r="Y1791" s="41"/>
      <c r="Z1791" s="38"/>
      <c r="AA1791" s="38"/>
      <c r="AL1791" s="9">
        <v>50</v>
      </c>
      <c r="AM1791" s="10">
        <v>1.4574597910738489</v>
      </c>
      <c r="AN1791" s="10">
        <v>1.90427330867325</v>
      </c>
      <c r="BG1791" s="9">
        <v>50</v>
      </c>
      <c r="BH1791" s="11">
        <v>2394.4129497347672</v>
      </c>
      <c r="BI1791" s="11">
        <v>1171.8567450189821</v>
      </c>
    </row>
    <row r="1792" spans="2:61" x14ac:dyDescent="0.25">
      <c r="B1792" s="9">
        <v>50</v>
      </c>
      <c r="C1792" s="10">
        <v>0.66281805675580607</v>
      </c>
      <c r="S1792" s="9">
        <v>50</v>
      </c>
      <c r="T1792" s="10">
        <v>0.26366319642584418</v>
      </c>
      <c r="U1792" s="10">
        <v>0.64215738325743243</v>
      </c>
      <c r="W1792" s="41"/>
      <c r="X1792" s="41"/>
      <c r="Y1792" s="41"/>
      <c r="Z1792" s="38"/>
      <c r="AA1792" s="38"/>
      <c r="AL1792" s="9">
        <v>50</v>
      </c>
      <c r="AM1792" s="10">
        <v>1.251726882243771</v>
      </c>
      <c r="AN1792" s="10">
        <v>1.5488099080995581</v>
      </c>
      <c r="BG1792" s="9">
        <v>50</v>
      </c>
      <c r="BH1792" s="11">
        <v>895.43066415514556</v>
      </c>
      <c r="BI1792" s="11">
        <v>1729.085566222936</v>
      </c>
    </row>
    <row r="1793" spans="2:61" x14ac:dyDescent="0.25">
      <c r="B1793" s="9">
        <v>50</v>
      </c>
      <c r="C1793" s="10">
        <v>0.57148299482638576</v>
      </c>
      <c r="S1793" s="9">
        <v>50</v>
      </c>
      <c r="T1793" s="10">
        <v>0.36190434133501209</v>
      </c>
      <c r="U1793" s="10">
        <v>0.47579784680980491</v>
      </c>
      <c r="W1793" s="41"/>
      <c r="X1793" s="41"/>
      <c r="Y1793" s="41"/>
      <c r="Z1793" s="38"/>
      <c r="AA1793" s="38"/>
      <c r="AL1793" s="9">
        <v>50</v>
      </c>
      <c r="AM1793" s="10">
        <v>1.3198600931709159</v>
      </c>
      <c r="AN1793" s="10">
        <v>1.4155443335338469</v>
      </c>
      <c r="BG1793" s="9">
        <v>50</v>
      </c>
      <c r="BH1793" s="11">
        <v>1106.1713892638149</v>
      </c>
      <c r="BI1793" s="11">
        <v>1360.2926105675381</v>
      </c>
    </row>
    <row r="1794" spans="2:61" x14ac:dyDescent="0.25">
      <c r="B1794" s="9">
        <v>50</v>
      </c>
      <c r="C1794" s="10">
        <v>0.5456407258063769</v>
      </c>
      <c r="S1794" s="9">
        <v>50</v>
      </c>
      <c r="T1794" s="10">
        <v>0.27745534689532508</v>
      </c>
      <c r="U1794" s="10">
        <v>0.28212967102532088</v>
      </c>
      <c r="W1794" s="41"/>
      <c r="X1794" s="41"/>
      <c r="Y1794" s="41"/>
      <c r="Z1794" s="38"/>
      <c r="AA1794" s="38"/>
      <c r="AL1794" s="9">
        <v>50</v>
      </c>
      <c r="AM1794" s="10">
        <v>1.3416307181845899</v>
      </c>
      <c r="AN1794" s="10">
        <v>1.5580000113603381</v>
      </c>
      <c r="BG1794" s="9">
        <v>50</v>
      </c>
      <c r="BH1794" s="11">
        <v>984.52595471609698</v>
      </c>
      <c r="BI1794" s="11">
        <v>1152.894227851006</v>
      </c>
    </row>
    <row r="1795" spans="2:61" x14ac:dyDescent="0.25">
      <c r="B1795" s="9">
        <v>50</v>
      </c>
      <c r="C1795" s="10">
        <v>0.47532281788177771</v>
      </c>
      <c r="S1795" s="9">
        <v>50</v>
      </c>
      <c r="T1795" s="10">
        <v>0.40228205282120127</v>
      </c>
      <c r="U1795" s="10">
        <v>0.38605485892387242</v>
      </c>
      <c r="W1795" s="41"/>
      <c r="X1795" s="41"/>
      <c r="Y1795" s="41"/>
      <c r="Z1795" s="38"/>
      <c r="AA1795" s="38"/>
      <c r="AL1795" s="9">
        <v>50</v>
      </c>
      <c r="AM1795" s="10">
        <v>1.2422303307281259</v>
      </c>
      <c r="AN1795" s="10">
        <v>1.429149180093815</v>
      </c>
      <c r="BG1795" s="9">
        <v>50</v>
      </c>
      <c r="BH1795" s="11">
        <v>1097.6530407635639</v>
      </c>
      <c r="BI1795" s="11">
        <v>1237.085461567337</v>
      </c>
    </row>
    <row r="1796" spans="2:61" x14ac:dyDescent="0.25">
      <c r="B1796" s="9">
        <v>50</v>
      </c>
      <c r="C1796" s="10">
        <v>0.73637244997505891</v>
      </c>
      <c r="S1796" s="9">
        <v>50</v>
      </c>
      <c r="T1796" s="10">
        <v>0.29153365301169032</v>
      </c>
      <c r="U1796" s="10">
        <v>0.16053469733934081</v>
      </c>
      <c r="W1796" s="41"/>
      <c r="X1796" s="41"/>
      <c r="Y1796" s="41"/>
      <c r="Z1796" s="38"/>
      <c r="AA1796" s="38"/>
      <c r="AL1796" s="9">
        <v>50</v>
      </c>
      <c r="AM1796" s="10">
        <v>1.180655818255181</v>
      </c>
      <c r="AN1796" s="10">
        <v>1.5065470756304591</v>
      </c>
      <c r="BG1796" s="9">
        <v>50</v>
      </c>
      <c r="BH1796" s="11">
        <v>888.10698537330632</v>
      </c>
      <c r="BI1796" s="11">
        <v>840.93957424779865</v>
      </c>
    </row>
    <row r="1797" spans="2:61" x14ac:dyDescent="0.25">
      <c r="B1797" s="9">
        <v>50</v>
      </c>
      <c r="C1797" s="10">
        <v>0.67560180466105491</v>
      </c>
      <c r="S1797" s="9">
        <v>50</v>
      </c>
      <c r="T1797" s="10">
        <v>0.13326476195850859</v>
      </c>
      <c r="U1797" s="10">
        <v>0.32693584783732432</v>
      </c>
      <c r="W1797" s="41"/>
      <c r="X1797" s="41"/>
      <c r="Y1797" s="41"/>
      <c r="Z1797" s="38"/>
      <c r="AA1797" s="38"/>
      <c r="AL1797" s="9">
        <v>50</v>
      </c>
      <c r="AM1797" s="10">
        <v>1.2120600740311289</v>
      </c>
      <c r="AN1797" s="10">
        <v>1.4909343363479759</v>
      </c>
      <c r="BG1797" s="9">
        <v>50</v>
      </c>
      <c r="BH1797" s="11">
        <v>616.42385420795176</v>
      </c>
      <c r="BI1797" s="11">
        <v>1187.647106862107</v>
      </c>
    </row>
    <row r="1798" spans="2:61" x14ac:dyDescent="0.25">
      <c r="B1798" s="9">
        <v>50</v>
      </c>
      <c r="C1798" s="10">
        <v>0.66382975209856854</v>
      </c>
      <c r="S1798" s="9">
        <v>50</v>
      </c>
      <c r="T1798" s="10">
        <v>0.44572350302000829</v>
      </c>
      <c r="U1798" s="10">
        <v>5.2657459768675169E-2</v>
      </c>
      <c r="W1798" s="41"/>
      <c r="X1798" s="41"/>
      <c r="Y1798" s="41"/>
      <c r="Z1798" s="38"/>
      <c r="AA1798" s="38"/>
      <c r="AL1798" s="9">
        <v>50</v>
      </c>
      <c r="AM1798" s="10">
        <v>1.4245569113761729</v>
      </c>
      <c r="AN1798" s="10">
        <v>1.4930659242272359</v>
      </c>
      <c r="BG1798" s="9">
        <v>50</v>
      </c>
      <c r="BH1798" s="11">
        <v>1324.982672184575</v>
      </c>
      <c r="BI1798" s="11">
        <v>477.31662725203029</v>
      </c>
    </row>
    <row r="1799" spans="2:61" x14ac:dyDescent="0.25">
      <c r="B1799" s="9">
        <v>50</v>
      </c>
      <c r="C1799" s="10">
        <v>0.59984654150884387</v>
      </c>
      <c r="S1799" s="9">
        <v>50</v>
      </c>
      <c r="T1799" s="10">
        <v>0.60773127159409668</v>
      </c>
      <c r="U1799" s="10">
        <v>0.23131648597585999</v>
      </c>
      <c r="W1799" s="41"/>
      <c r="X1799" s="41"/>
      <c r="Y1799" s="41"/>
      <c r="Z1799" s="38"/>
      <c r="AA1799" s="38"/>
      <c r="AL1799" s="9">
        <v>50</v>
      </c>
      <c r="AM1799" s="10">
        <v>1.188641029549518</v>
      </c>
      <c r="AN1799" s="10">
        <v>1.2796376580024</v>
      </c>
      <c r="BG1799" s="9">
        <v>50</v>
      </c>
      <c r="BH1799" s="11">
        <v>1290.9342886988891</v>
      </c>
      <c r="BI1799" s="11">
        <v>857.40879188029885</v>
      </c>
    </row>
    <row r="1800" spans="2:61" x14ac:dyDescent="0.25">
      <c r="B1800" s="9">
        <v>50</v>
      </c>
      <c r="C1800" s="10">
        <v>0.32697715960543111</v>
      </c>
      <c r="S1800" s="9">
        <v>50</v>
      </c>
      <c r="T1800" s="10">
        <v>0.61050505049263826</v>
      </c>
      <c r="U1800" s="10">
        <v>0.51891628255719358</v>
      </c>
      <c r="W1800" s="41"/>
      <c r="X1800" s="41"/>
      <c r="Y1800" s="41"/>
      <c r="Z1800" s="38"/>
      <c r="AA1800" s="38"/>
      <c r="AL1800" s="9">
        <v>50</v>
      </c>
      <c r="AM1800" s="10">
        <v>1.322278617185336</v>
      </c>
      <c r="AN1800" s="10">
        <v>1.344892533024632</v>
      </c>
      <c r="BG1800" s="9">
        <v>50</v>
      </c>
      <c r="BH1800" s="11">
        <v>1439.346090625369</v>
      </c>
      <c r="BI1800" s="11">
        <v>1349.6894666386081</v>
      </c>
    </row>
    <row r="1801" spans="2:61" x14ac:dyDescent="0.25">
      <c r="B1801" s="9">
        <v>50</v>
      </c>
      <c r="C1801" s="10">
        <v>0.75264903225678803</v>
      </c>
      <c r="S1801" s="9">
        <v>50</v>
      </c>
      <c r="T1801" s="10">
        <v>0.45432278624693812</v>
      </c>
      <c r="U1801" s="10">
        <v>0.14118261912903779</v>
      </c>
      <c r="W1801" s="41"/>
      <c r="X1801" s="41"/>
      <c r="Y1801" s="41"/>
      <c r="Z1801" s="38"/>
      <c r="AA1801" s="38"/>
      <c r="AL1801" s="9">
        <v>50</v>
      </c>
      <c r="AM1801" s="10">
        <v>1.158034165120299</v>
      </c>
      <c r="AN1801" s="10">
        <v>1.472129629106701</v>
      </c>
      <c r="BG1801" s="9">
        <v>50</v>
      </c>
      <c r="BH1801" s="11">
        <v>1087.4298721480079</v>
      </c>
      <c r="BI1801" s="11">
        <v>770.60939235955038</v>
      </c>
    </row>
    <row r="1802" spans="2:61" x14ac:dyDescent="0.25">
      <c r="B1802" s="9">
        <v>50</v>
      </c>
      <c r="C1802" s="10">
        <v>0.51094461989203666</v>
      </c>
      <c r="S1802" s="9">
        <v>50</v>
      </c>
      <c r="T1802" s="10">
        <v>0.43888557870556028</v>
      </c>
      <c r="U1802" s="10">
        <v>0.58052602451544588</v>
      </c>
      <c r="W1802" s="41"/>
      <c r="X1802" s="41"/>
      <c r="Y1802" s="41"/>
      <c r="Z1802" s="38"/>
      <c r="AA1802" s="38"/>
      <c r="AL1802" s="9">
        <v>50</v>
      </c>
      <c r="AM1802" s="10">
        <v>1.1892597384662511</v>
      </c>
      <c r="AN1802" s="10">
        <v>1.26231445719286</v>
      </c>
      <c r="BG1802" s="9">
        <v>50</v>
      </c>
      <c r="BH1802" s="11">
        <v>1097.6149124268879</v>
      </c>
      <c r="BI1802" s="11">
        <v>1339.911239401097</v>
      </c>
    </row>
    <row r="1803" spans="2:61" x14ac:dyDescent="0.25">
      <c r="B1803" s="9">
        <v>50</v>
      </c>
      <c r="C1803" s="10">
        <v>0.50294629878136343</v>
      </c>
      <c r="S1803" s="9">
        <v>50</v>
      </c>
      <c r="T1803" s="10">
        <v>0.25395815967177843</v>
      </c>
      <c r="U1803" s="10">
        <v>0.33864737558989949</v>
      </c>
      <c r="W1803" s="41"/>
      <c r="X1803" s="41"/>
      <c r="Y1803" s="41"/>
      <c r="Z1803" s="38"/>
      <c r="AA1803" s="38"/>
      <c r="AL1803" s="9">
        <v>50</v>
      </c>
      <c r="AM1803" s="10">
        <v>1.3009539286801639</v>
      </c>
      <c r="AN1803" s="10">
        <v>1.580667425652867</v>
      </c>
      <c r="BG1803" s="9">
        <v>50</v>
      </c>
      <c r="BH1803" s="11">
        <v>913.35714322782735</v>
      </c>
      <c r="BI1803" s="11">
        <v>1281.4804577914661</v>
      </c>
    </row>
    <row r="1804" spans="2:61" x14ac:dyDescent="0.25">
      <c r="B1804" s="9">
        <v>50</v>
      </c>
      <c r="C1804" s="10">
        <v>0.49511785305710848</v>
      </c>
      <c r="S1804" s="9">
        <v>50</v>
      </c>
      <c r="T1804" s="10">
        <v>0.63984243477941893</v>
      </c>
      <c r="U1804" s="10">
        <v>0.19075271934814669</v>
      </c>
      <c r="W1804" s="41"/>
      <c r="X1804" s="41"/>
      <c r="Y1804" s="41"/>
      <c r="Z1804" s="38"/>
      <c r="AA1804" s="38"/>
      <c r="AL1804" s="9">
        <v>50</v>
      </c>
      <c r="AM1804" s="10">
        <v>1.1992866422361581</v>
      </c>
      <c r="AN1804" s="10">
        <v>1.542521339036834</v>
      </c>
      <c r="BG1804" s="9">
        <v>50</v>
      </c>
      <c r="BH1804" s="11">
        <v>1336.4636261789551</v>
      </c>
      <c r="BI1804" s="11">
        <v>938.5646150112392</v>
      </c>
    </row>
    <row r="1805" spans="2:61" x14ac:dyDescent="0.25">
      <c r="B1805" s="9">
        <v>50</v>
      </c>
      <c r="C1805" s="10">
        <v>0.34778608148881901</v>
      </c>
      <c r="S1805" s="9">
        <v>50</v>
      </c>
      <c r="T1805" s="10">
        <v>0.21807384905612451</v>
      </c>
      <c r="U1805" s="10">
        <v>0.15355524025156381</v>
      </c>
      <c r="W1805" s="41"/>
      <c r="X1805" s="41"/>
      <c r="Y1805" s="41"/>
      <c r="Z1805" s="38"/>
      <c r="AA1805" s="38"/>
      <c r="AL1805" s="9">
        <v>50</v>
      </c>
      <c r="AM1805" s="10">
        <v>1.284665004218642</v>
      </c>
      <c r="AN1805" s="10">
        <v>1.341734969726974</v>
      </c>
      <c r="BG1805" s="9">
        <v>50</v>
      </c>
      <c r="BH1805" s="11">
        <v>835.77488256633137</v>
      </c>
      <c r="BI1805" s="11">
        <v>732.48154490012553</v>
      </c>
    </row>
    <row r="1806" spans="2:61" x14ac:dyDescent="0.25">
      <c r="B1806" s="9">
        <v>50</v>
      </c>
      <c r="C1806" s="10">
        <v>0.40851909325291119</v>
      </c>
      <c r="S1806" s="9">
        <v>50</v>
      </c>
      <c r="T1806" s="10">
        <v>0.2267700281642154</v>
      </c>
      <c r="U1806" s="10">
        <v>0.43599629784204968</v>
      </c>
      <c r="W1806" s="41"/>
      <c r="X1806" s="41"/>
      <c r="Y1806" s="41"/>
      <c r="Z1806" s="38"/>
      <c r="AA1806" s="38"/>
      <c r="AL1806" s="9">
        <v>50</v>
      </c>
      <c r="AM1806" s="10">
        <v>1.3194806723961241</v>
      </c>
      <c r="AN1806" s="10">
        <v>1.785574545086585</v>
      </c>
      <c r="BG1806" s="9">
        <v>50</v>
      </c>
      <c r="BH1806" s="11">
        <v>875.37368549541463</v>
      </c>
      <c r="BI1806" s="11">
        <v>1642.544006784738</v>
      </c>
    </row>
    <row r="1807" spans="2:61" x14ac:dyDescent="0.25">
      <c r="B1807" s="9">
        <v>50</v>
      </c>
      <c r="C1807" s="10">
        <v>0.5677331233627636</v>
      </c>
      <c r="S1807" s="9">
        <v>50</v>
      </c>
      <c r="T1807" s="10">
        <v>9.2940239250011561E-2</v>
      </c>
      <c r="U1807" s="10">
        <v>0.56205419152249336</v>
      </c>
      <c r="W1807" s="41"/>
      <c r="X1807" s="41"/>
      <c r="Y1807" s="41"/>
      <c r="Z1807" s="38"/>
      <c r="AA1807" s="38"/>
      <c r="AL1807" s="9">
        <v>50</v>
      </c>
      <c r="AM1807" s="10">
        <v>1.381961388698415</v>
      </c>
      <c r="AN1807" s="10">
        <v>1.141283947632864</v>
      </c>
      <c r="BG1807" s="9">
        <v>50</v>
      </c>
      <c r="BH1807" s="11">
        <v>586.94232680938273</v>
      </c>
      <c r="BI1807" s="11">
        <v>1192.011461910143</v>
      </c>
    </row>
    <row r="1808" spans="2:61" x14ac:dyDescent="0.25">
      <c r="B1808" s="9">
        <v>50</v>
      </c>
      <c r="C1808" s="10">
        <v>0.62766296998412119</v>
      </c>
      <c r="S1808" s="9">
        <v>50</v>
      </c>
      <c r="T1808" s="10">
        <v>0.31886264166444128</v>
      </c>
      <c r="U1808" s="10">
        <v>0.1223429565307682</v>
      </c>
      <c r="W1808" s="41"/>
      <c r="X1808" s="41"/>
      <c r="Y1808" s="41"/>
      <c r="Z1808" s="38"/>
      <c r="AA1808" s="38"/>
      <c r="AL1808" s="9">
        <v>50</v>
      </c>
      <c r="AM1808" s="10">
        <v>1.290307766421416</v>
      </c>
      <c r="AN1808" s="10">
        <v>1.2111198996601309</v>
      </c>
      <c r="BG1808" s="9">
        <v>50</v>
      </c>
      <c r="BH1808" s="11">
        <v>1015.062440614711</v>
      </c>
      <c r="BI1808" s="11">
        <v>590.16609105717134</v>
      </c>
    </row>
    <row r="1809" spans="2:61" x14ac:dyDescent="0.25">
      <c r="B1809" s="9">
        <v>50</v>
      </c>
      <c r="C1809" s="10">
        <v>0.5800551286330542</v>
      </c>
      <c r="S1809" s="9">
        <v>50</v>
      </c>
      <c r="T1809" s="10">
        <v>0.52325430050776289</v>
      </c>
      <c r="U1809" s="10">
        <v>0.68847485994965485</v>
      </c>
      <c r="W1809" s="41"/>
      <c r="X1809" s="41"/>
      <c r="Y1809" s="41"/>
      <c r="Z1809" s="38"/>
      <c r="AA1809" s="38"/>
      <c r="AL1809" s="9">
        <v>50</v>
      </c>
      <c r="AM1809" s="10">
        <v>1.2750761388732581</v>
      </c>
      <c r="AN1809" s="10">
        <v>1.4515828813751031</v>
      </c>
      <c r="BG1809" s="9">
        <v>50</v>
      </c>
      <c r="BH1809" s="11">
        <v>1284.961598847801</v>
      </c>
      <c r="BI1809" s="11">
        <v>1677.967358216398</v>
      </c>
    </row>
    <row r="1810" spans="2:61" x14ac:dyDescent="0.25">
      <c r="B1810" s="9">
        <v>50</v>
      </c>
      <c r="C1810" s="10">
        <v>0.56919903504454705</v>
      </c>
      <c r="S1810" s="9">
        <v>50</v>
      </c>
      <c r="T1810" s="10">
        <v>0.46522046964685249</v>
      </c>
      <c r="U1810" s="10">
        <v>0.43217656181805619</v>
      </c>
      <c r="W1810" s="41"/>
      <c r="X1810" s="41"/>
      <c r="Y1810" s="41"/>
      <c r="Z1810" s="38"/>
      <c r="AA1810" s="38"/>
      <c r="AL1810" s="9">
        <v>50</v>
      </c>
      <c r="AM1810" s="10">
        <v>1.419706990985971</v>
      </c>
      <c r="AN1810" s="10">
        <v>1.201949270497072</v>
      </c>
      <c r="BG1810" s="9">
        <v>50</v>
      </c>
      <c r="BH1810" s="11">
        <v>1349.0428847802971</v>
      </c>
      <c r="BI1810" s="11">
        <v>1100.815080169335</v>
      </c>
    </row>
    <row r="1811" spans="2:61" x14ac:dyDescent="0.25">
      <c r="B1811" s="9">
        <v>50</v>
      </c>
      <c r="C1811" s="10">
        <v>0.82149438534881203</v>
      </c>
      <c r="S1811" s="9">
        <v>50</v>
      </c>
      <c r="T1811" s="10">
        <v>0.44022511727315411</v>
      </c>
      <c r="U1811" s="10">
        <v>0.34263936646870458</v>
      </c>
      <c r="W1811" s="41"/>
      <c r="X1811" s="41"/>
      <c r="Y1811" s="41"/>
      <c r="Z1811" s="38"/>
      <c r="AA1811" s="38"/>
      <c r="AL1811" s="9">
        <v>50</v>
      </c>
      <c r="AM1811" s="10">
        <v>1.180383616487511</v>
      </c>
      <c r="AN1811" s="10">
        <v>1.6940655159527189</v>
      </c>
      <c r="BG1811" s="9">
        <v>50</v>
      </c>
      <c r="BH1811" s="11">
        <v>1091.084054653269</v>
      </c>
      <c r="BI1811" s="11">
        <v>1381.485905516608</v>
      </c>
    </row>
    <row r="1812" spans="2:61" x14ac:dyDescent="0.25">
      <c r="B1812" s="9">
        <v>50</v>
      </c>
      <c r="C1812" s="10">
        <v>0.62423218638785716</v>
      </c>
      <c r="S1812" s="9">
        <v>50</v>
      </c>
      <c r="T1812" s="10">
        <v>0.59604057758038853</v>
      </c>
      <c r="U1812" s="10">
        <v>0.61903252449009594</v>
      </c>
      <c r="W1812" s="41"/>
      <c r="X1812" s="41"/>
      <c r="Y1812" s="41"/>
      <c r="Z1812" s="38"/>
      <c r="AA1812" s="38"/>
      <c r="AL1812" s="9">
        <v>50</v>
      </c>
      <c r="AM1812" s="10">
        <v>1.23510397593716</v>
      </c>
      <c r="AN1812" s="10">
        <v>1.740963877800539</v>
      </c>
      <c r="BG1812" s="9">
        <v>50</v>
      </c>
      <c r="BH1812" s="11">
        <v>1328.4311793816271</v>
      </c>
      <c r="BI1812" s="11">
        <v>1908.2888875659289</v>
      </c>
    </row>
    <row r="1813" spans="2:61" x14ac:dyDescent="0.25">
      <c r="B1813" s="9">
        <v>50</v>
      </c>
      <c r="C1813" s="10">
        <v>0.64528498920626953</v>
      </c>
      <c r="S1813" s="9">
        <v>50</v>
      </c>
      <c r="T1813" s="10">
        <v>0.77016842216279446</v>
      </c>
      <c r="U1813" s="10">
        <v>0.46939907092221178</v>
      </c>
      <c r="W1813" s="41"/>
      <c r="X1813" s="41"/>
      <c r="Y1813" s="41"/>
      <c r="Z1813" s="38"/>
      <c r="AA1813" s="38"/>
      <c r="AL1813" s="9">
        <v>50</v>
      </c>
      <c r="AM1813" s="10">
        <v>1.1566991183139419</v>
      </c>
      <c r="AN1813" s="10">
        <v>1.37477992326362</v>
      </c>
      <c r="BG1813" s="9">
        <v>50</v>
      </c>
      <c r="BH1813" s="11">
        <v>1414.200171786847</v>
      </c>
      <c r="BI1813" s="11">
        <v>1312.2057037700381</v>
      </c>
    </row>
    <row r="1814" spans="2:61" x14ac:dyDescent="0.25">
      <c r="B1814" s="9">
        <v>50</v>
      </c>
      <c r="C1814" s="10">
        <v>0.46408071038471171</v>
      </c>
      <c r="S1814" s="9">
        <v>50</v>
      </c>
      <c r="T1814" s="10">
        <v>0.43890152612556571</v>
      </c>
      <c r="U1814" s="10">
        <v>1.0011534108908871</v>
      </c>
      <c r="W1814" s="41"/>
      <c r="X1814" s="41"/>
      <c r="Y1814" s="41"/>
      <c r="Z1814" s="38"/>
      <c r="AA1814" s="38"/>
      <c r="AL1814" s="9">
        <v>50</v>
      </c>
      <c r="AM1814" s="10">
        <v>1.230015865539791</v>
      </c>
      <c r="AN1814" s="10">
        <v>1.466749672317994</v>
      </c>
      <c r="BG1814" s="9">
        <v>50</v>
      </c>
      <c r="BH1814" s="11">
        <v>1135.2509809938031</v>
      </c>
      <c r="BI1814" s="11">
        <v>2044.5792203407509</v>
      </c>
    </row>
    <row r="1815" spans="2:61" x14ac:dyDescent="0.25">
      <c r="B1815" s="9">
        <v>50</v>
      </c>
      <c r="C1815" s="10">
        <v>0.26061757176819111</v>
      </c>
      <c r="S1815" s="9">
        <v>50</v>
      </c>
      <c r="T1815" s="10">
        <v>0.24737592062972691</v>
      </c>
      <c r="U1815" s="10">
        <v>0.34477291152634709</v>
      </c>
      <c r="W1815" s="41"/>
      <c r="X1815" s="41"/>
      <c r="Y1815" s="41"/>
      <c r="Z1815" s="38"/>
      <c r="AA1815" s="38"/>
      <c r="AL1815" s="9">
        <v>50</v>
      </c>
      <c r="AM1815" s="10">
        <v>1.1845184425536219</v>
      </c>
      <c r="AN1815" s="10">
        <v>2.1324299608833011</v>
      </c>
      <c r="BG1815" s="9">
        <v>50</v>
      </c>
      <c r="BH1815" s="11">
        <v>820.76374754341998</v>
      </c>
      <c r="BI1815" s="11">
        <v>1744.371454337371</v>
      </c>
    </row>
    <row r="1816" spans="2:61" x14ac:dyDescent="0.25">
      <c r="B1816" s="9">
        <v>50</v>
      </c>
      <c r="C1816" s="10">
        <v>0.44757304237443779</v>
      </c>
      <c r="S1816" s="9">
        <v>50</v>
      </c>
      <c r="T1816" s="10">
        <v>0.68827229080085384</v>
      </c>
      <c r="U1816" s="10">
        <v>0.57737545629005027</v>
      </c>
      <c r="W1816" s="41"/>
      <c r="X1816" s="41"/>
      <c r="Y1816" s="41"/>
      <c r="Z1816" s="38"/>
      <c r="AA1816" s="38"/>
      <c r="AL1816" s="9">
        <v>50</v>
      </c>
      <c r="AM1816" s="10">
        <v>1.414075997535579</v>
      </c>
      <c r="AN1816" s="10">
        <v>1.4582132742841409</v>
      </c>
      <c r="BG1816" s="9">
        <v>50</v>
      </c>
      <c r="BH1816" s="11">
        <v>1634.3705216577109</v>
      </c>
      <c r="BI1816" s="11">
        <v>1543.6464328993659</v>
      </c>
    </row>
    <row r="1817" spans="2:61" x14ac:dyDescent="0.25">
      <c r="B1817" s="9">
        <v>50</v>
      </c>
      <c r="C1817" s="10">
        <v>0.36641904524328389</v>
      </c>
      <c r="S1817" s="9">
        <v>50</v>
      </c>
      <c r="T1817" s="10">
        <v>0.27360377823162912</v>
      </c>
      <c r="U1817" s="10">
        <v>0.25377420749596552</v>
      </c>
      <c r="W1817" s="41"/>
      <c r="X1817" s="41"/>
      <c r="Y1817" s="41"/>
      <c r="Z1817" s="38"/>
      <c r="AA1817" s="38"/>
      <c r="AL1817" s="9">
        <v>50</v>
      </c>
      <c r="AM1817" s="10">
        <v>1.1793692776377489</v>
      </c>
      <c r="AN1817" s="10">
        <v>1.304372072419804</v>
      </c>
      <c r="BG1817" s="9">
        <v>50</v>
      </c>
      <c r="BH1817" s="11">
        <v>859.42598891460682</v>
      </c>
      <c r="BI1817" s="11">
        <v>915.42519001181074</v>
      </c>
    </row>
    <row r="1818" spans="2:61" x14ac:dyDescent="0.25">
      <c r="B1818" s="9">
        <v>50</v>
      </c>
      <c r="C1818" s="10">
        <v>0.48435029058626689</v>
      </c>
      <c r="S1818" s="9">
        <v>50</v>
      </c>
      <c r="T1818" s="10">
        <v>0.6413668527052514</v>
      </c>
      <c r="U1818" s="10">
        <v>0.1317024195945469</v>
      </c>
      <c r="W1818" s="41"/>
      <c r="X1818" s="41"/>
      <c r="Y1818" s="41"/>
      <c r="Z1818" s="38"/>
      <c r="AA1818" s="38"/>
      <c r="AL1818" s="9">
        <v>50</v>
      </c>
      <c r="AM1818" s="10">
        <v>1.336948739789493</v>
      </c>
      <c r="AN1818" s="10">
        <v>1.230224820960516</v>
      </c>
      <c r="BG1818" s="9">
        <v>50</v>
      </c>
      <c r="BH1818" s="11">
        <v>1491.6455565161709</v>
      </c>
      <c r="BI1818" s="11">
        <v>621.98367928913854</v>
      </c>
    </row>
    <row r="1819" spans="2:61" x14ac:dyDescent="0.25">
      <c r="B1819" s="9">
        <v>50</v>
      </c>
      <c r="C1819" s="10">
        <v>0.52516449822549038</v>
      </c>
      <c r="S1819" s="9">
        <v>50</v>
      </c>
      <c r="T1819" s="10">
        <v>8.9812008313070416E-2</v>
      </c>
      <c r="U1819" s="10">
        <v>0.69528572360559826</v>
      </c>
      <c r="W1819" s="41"/>
      <c r="X1819" s="41"/>
      <c r="Y1819" s="41"/>
      <c r="Z1819" s="38"/>
      <c r="AA1819" s="38"/>
      <c r="AL1819" s="9">
        <v>50</v>
      </c>
      <c r="AM1819" s="10">
        <v>1.339776208316162</v>
      </c>
      <c r="AN1819" s="10">
        <v>1.368885226137148</v>
      </c>
      <c r="BG1819" s="9">
        <v>50</v>
      </c>
      <c r="BH1819" s="11">
        <v>559.36732315844097</v>
      </c>
      <c r="BI1819" s="11">
        <v>1590.180119028739</v>
      </c>
    </row>
    <row r="1820" spans="2:61" x14ac:dyDescent="0.25">
      <c r="B1820" s="9">
        <v>50</v>
      </c>
      <c r="C1820" s="10">
        <v>0.77237136877142554</v>
      </c>
      <c r="S1820" s="9">
        <v>50</v>
      </c>
      <c r="T1820" s="10">
        <v>0.49398512084535012</v>
      </c>
      <c r="U1820" s="10">
        <v>0.47799486170855687</v>
      </c>
      <c r="W1820" s="41"/>
      <c r="X1820" s="41"/>
      <c r="Y1820" s="41"/>
      <c r="Z1820" s="38"/>
      <c r="AA1820" s="38"/>
      <c r="AL1820" s="9">
        <v>50</v>
      </c>
      <c r="AM1820" s="10">
        <v>1.170900790925923</v>
      </c>
      <c r="AN1820" s="10">
        <v>1.3356875482301001</v>
      </c>
      <c r="BG1820" s="9">
        <v>50</v>
      </c>
      <c r="BH1820" s="11">
        <v>1146.501587461991</v>
      </c>
      <c r="BI1820" s="11">
        <v>1286.512820616937</v>
      </c>
    </row>
    <row r="1821" spans="2:61" x14ac:dyDescent="0.25">
      <c r="B1821" s="9">
        <v>50</v>
      </c>
      <c r="C1821" s="10">
        <v>0.38967980520981371</v>
      </c>
      <c r="S1821" s="9">
        <v>50</v>
      </c>
      <c r="T1821" s="10">
        <v>0.46886628727449142</v>
      </c>
      <c r="U1821" s="10">
        <v>3.8363123186853802E-2</v>
      </c>
      <c r="W1821" s="41"/>
      <c r="X1821" s="41"/>
      <c r="Y1821" s="41"/>
      <c r="Z1821" s="38"/>
      <c r="AA1821" s="38"/>
      <c r="AL1821" s="9">
        <v>50</v>
      </c>
      <c r="AM1821" s="10">
        <v>1.206653242119192</v>
      </c>
      <c r="AN1821" s="10">
        <v>1.904898760035602</v>
      </c>
      <c r="BG1821" s="9">
        <v>50</v>
      </c>
      <c r="BH1821" s="11">
        <v>1151.07763198516</v>
      </c>
      <c r="BI1821" s="11">
        <v>519.7883056362549</v>
      </c>
    </row>
    <row r="1822" spans="2:61" x14ac:dyDescent="0.25">
      <c r="B1822" s="9">
        <v>50</v>
      </c>
      <c r="C1822" s="10">
        <v>0.52301385544861589</v>
      </c>
      <c r="S1822" s="9">
        <v>50</v>
      </c>
      <c r="T1822" s="10">
        <v>0.45315526979759407</v>
      </c>
      <c r="U1822" s="10">
        <v>0.31824537449028989</v>
      </c>
      <c r="W1822" s="41"/>
      <c r="X1822" s="41"/>
      <c r="Y1822" s="41"/>
      <c r="Z1822" s="38"/>
      <c r="AA1822" s="38"/>
      <c r="AL1822" s="9">
        <v>50</v>
      </c>
      <c r="AM1822" s="10">
        <v>1.272824322512438</v>
      </c>
      <c r="AN1822" s="10">
        <v>1.546614195284207</v>
      </c>
      <c r="BG1822" s="9">
        <v>50</v>
      </c>
      <c r="BH1822" s="11">
        <v>1193.68465283767</v>
      </c>
      <c r="BI1822" s="11">
        <v>1215.5159698321049</v>
      </c>
    </row>
    <row r="1823" spans="2:61" x14ac:dyDescent="0.25">
      <c r="B1823" s="9">
        <v>50</v>
      </c>
      <c r="C1823" s="10">
        <v>0.59468560135039106</v>
      </c>
      <c r="S1823" s="9">
        <v>50</v>
      </c>
      <c r="T1823" s="10">
        <v>0.66544823514524154</v>
      </c>
      <c r="U1823" s="10">
        <v>0.26524447612791763</v>
      </c>
      <c r="W1823" s="41"/>
      <c r="X1823" s="41"/>
      <c r="Y1823" s="41"/>
      <c r="Z1823" s="38"/>
      <c r="AA1823" s="38"/>
      <c r="AL1823" s="9">
        <v>50</v>
      </c>
      <c r="AM1823" s="10">
        <v>0.74829033581512927</v>
      </c>
      <c r="AN1823" s="10">
        <v>1.369129023447621</v>
      </c>
      <c r="BG1823" s="9">
        <v>50</v>
      </c>
      <c r="BH1823" s="11">
        <v>850.40323229483386</v>
      </c>
      <c r="BI1823" s="11">
        <v>982.34757669083206</v>
      </c>
    </row>
    <row r="1824" spans="2:61" x14ac:dyDescent="0.25">
      <c r="B1824" s="9">
        <v>50</v>
      </c>
      <c r="C1824" s="10">
        <v>0.56111319611289234</v>
      </c>
      <c r="S1824" s="9">
        <v>50</v>
      </c>
      <c r="T1824" s="10">
        <v>9.924614383871927E-2</v>
      </c>
      <c r="U1824" s="10">
        <v>0.14133546451506049</v>
      </c>
      <c r="W1824" s="41"/>
      <c r="X1824" s="41"/>
      <c r="Y1824" s="41"/>
      <c r="Z1824" s="38"/>
      <c r="AA1824" s="38"/>
      <c r="AL1824" s="9">
        <v>50</v>
      </c>
      <c r="AM1824" s="10">
        <v>1.2684616653905909</v>
      </c>
      <c r="AN1824" s="10">
        <v>1.6145298519126201</v>
      </c>
      <c r="BG1824" s="9">
        <v>50</v>
      </c>
      <c r="BH1824" s="11">
        <v>556.71355355417927</v>
      </c>
      <c r="BI1824" s="11">
        <v>845.60838688345746</v>
      </c>
    </row>
    <row r="1825" spans="2:61" x14ac:dyDescent="0.25">
      <c r="B1825" s="9">
        <v>50</v>
      </c>
      <c r="C1825" s="10">
        <v>0.37849139345309202</v>
      </c>
      <c r="S1825" s="9">
        <v>50</v>
      </c>
      <c r="T1825" s="10">
        <v>0.61397664146520681</v>
      </c>
      <c r="U1825" s="10">
        <v>0.26046681754689588</v>
      </c>
      <c r="W1825" s="41"/>
      <c r="X1825" s="41"/>
      <c r="Y1825" s="41"/>
      <c r="Z1825" s="38"/>
      <c r="AA1825" s="38"/>
      <c r="AL1825" s="9">
        <v>50</v>
      </c>
      <c r="AM1825" s="10">
        <v>1.2533297199007309</v>
      </c>
      <c r="AN1825" s="10">
        <v>1.682667141689125</v>
      </c>
      <c r="BG1825" s="9">
        <v>50</v>
      </c>
      <c r="BH1825" s="11">
        <v>1368.1663023457961</v>
      </c>
      <c r="BI1825" s="11">
        <v>1196.3879855603871</v>
      </c>
    </row>
    <row r="1826" spans="2:61" x14ac:dyDescent="0.25">
      <c r="B1826" s="9">
        <v>50</v>
      </c>
      <c r="C1826" s="10">
        <v>0.37712825462425548</v>
      </c>
      <c r="S1826" s="9">
        <v>50</v>
      </c>
      <c r="T1826" s="10">
        <v>0.34972829525868782</v>
      </c>
      <c r="U1826" s="10">
        <v>0.68952980967686606</v>
      </c>
      <c r="W1826" s="41"/>
      <c r="X1826" s="41"/>
      <c r="Y1826" s="41"/>
      <c r="Z1826" s="38"/>
      <c r="AA1826" s="38"/>
      <c r="AL1826" s="9">
        <v>50</v>
      </c>
      <c r="AM1826" s="10">
        <v>1.1888291874744601</v>
      </c>
      <c r="AN1826" s="10">
        <v>1.303741760698113</v>
      </c>
      <c r="BG1826" s="9">
        <v>50</v>
      </c>
      <c r="BH1826" s="11">
        <v>979.45045351727822</v>
      </c>
      <c r="BI1826" s="11">
        <v>1508.2235823084641</v>
      </c>
    </row>
    <row r="1827" spans="2:61" x14ac:dyDescent="0.25">
      <c r="B1827" s="9">
        <v>50</v>
      </c>
      <c r="C1827" s="10">
        <v>0.8545733248891253</v>
      </c>
      <c r="S1827" s="9">
        <v>50</v>
      </c>
      <c r="T1827" s="10">
        <v>0.46111377595129133</v>
      </c>
      <c r="U1827" s="10">
        <v>0.36249413214568599</v>
      </c>
      <c r="W1827" s="41"/>
      <c r="X1827" s="41"/>
      <c r="Y1827" s="41"/>
      <c r="Z1827" s="38"/>
      <c r="AA1827" s="38"/>
      <c r="AL1827" s="9">
        <v>50</v>
      </c>
      <c r="AM1827" s="10">
        <v>1.1766782145285071</v>
      </c>
      <c r="AN1827" s="10">
        <v>1.3572021237305629</v>
      </c>
      <c r="BG1827" s="9">
        <v>50</v>
      </c>
      <c r="BH1827" s="11">
        <v>1113.1646043724591</v>
      </c>
      <c r="BI1827" s="11">
        <v>1138.3941309825041</v>
      </c>
    </row>
    <row r="1828" spans="2:61" x14ac:dyDescent="0.25">
      <c r="B1828" s="9">
        <v>50</v>
      </c>
      <c r="C1828" s="10">
        <v>0.45344966810123088</v>
      </c>
      <c r="S1828" s="9">
        <v>50</v>
      </c>
      <c r="T1828" s="10">
        <v>0.26234251131892161</v>
      </c>
      <c r="U1828" s="10">
        <v>0.2339387935010363</v>
      </c>
      <c r="W1828" s="41"/>
      <c r="X1828" s="41"/>
      <c r="Y1828" s="41"/>
      <c r="Z1828" s="38"/>
      <c r="AA1828" s="38"/>
      <c r="AL1828" s="9">
        <v>50</v>
      </c>
      <c r="AM1828" s="10">
        <v>1.2304846991323679</v>
      </c>
      <c r="AN1828" s="10">
        <v>1.2957256492450819</v>
      </c>
      <c r="BG1828" s="9">
        <v>50</v>
      </c>
      <c r="BH1828" s="11">
        <v>878.02762589255121</v>
      </c>
      <c r="BI1828" s="11">
        <v>873.09561252777326</v>
      </c>
    </row>
    <row r="1829" spans="2:61" x14ac:dyDescent="0.25">
      <c r="B1829" s="9">
        <v>50</v>
      </c>
      <c r="C1829" s="10">
        <v>0.5256221744065579</v>
      </c>
      <c r="S1829" s="9">
        <v>50</v>
      </c>
      <c r="T1829" s="10">
        <v>0.44127667576199198</v>
      </c>
      <c r="U1829" s="10">
        <v>9.0307493909791078E-2</v>
      </c>
      <c r="W1829" s="41"/>
      <c r="X1829" s="41"/>
      <c r="Y1829" s="41"/>
      <c r="Z1829" s="38"/>
      <c r="AA1829" s="38"/>
      <c r="AL1829" s="9">
        <v>50</v>
      </c>
      <c r="AM1829" s="10">
        <v>1.3259461527022101</v>
      </c>
      <c r="AN1829" s="10">
        <v>1.3901822884729951</v>
      </c>
      <c r="BG1829" s="9">
        <v>50</v>
      </c>
      <c r="BH1829" s="11">
        <v>1227.0973014850931</v>
      </c>
      <c r="BI1829" s="11">
        <v>582.01110796413161</v>
      </c>
    </row>
    <row r="1830" spans="2:61" x14ac:dyDescent="0.25">
      <c r="B1830" s="9">
        <v>50</v>
      </c>
      <c r="C1830" s="10">
        <v>0.63604266588665448</v>
      </c>
      <c r="S1830" s="9">
        <v>50</v>
      </c>
      <c r="T1830" s="10">
        <v>0.27260208387543511</v>
      </c>
      <c r="U1830" s="10">
        <v>0.33564226626892868</v>
      </c>
      <c r="W1830" s="41"/>
      <c r="X1830" s="41"/>
      <c r="Y1830" s="41"/>
      <c r="Z1830" s="38"/>
      <c r="AA1830" s="38"/>
      <c r="AL1830" s="9">
        <v>50</v>
      </c>
      <c r="AM1830" s="10">
        <v>1.3396716895416581</v>
      </c>
      <c r="AN1830" s="10">
        <v>1.54906065442844</v>
      </c>
      <c r="BG1830" s="9">
        <v>50</v>
      </c>
      <c r="BH1830" s="11">
        <v>974.45231702104832</v>
      </c>
      <c r="BI1830" s="11">
        <v>1250.2716184006749</v>
      </c>
    </row>
    <row r="1831" spans="2:61" x14ac:dyDescent="0.25">
      <c r="B1831" s="9">
        <v>50</v>
      </c>
      <c r="C1831" s="10">
        <v>0.27778044424691262</v>
      </c>
      <c r="S1831" s="9">
        <v>50</v>
      </c>
      <c r="T1831" s="10">
        <v>0.19425488114981621</v>
      </c>
      <c r="U1831" s="10">
        <v>0.28048788269222141</v>
      </c>
      <c r="W1831" s="41"/>
      <c r="X1831" s="41"/>
      <c r="Y1831" s="41"/>
      <c r="Z1831" s="38"/>
      <c r="AA1831" s="38"/>
      <c r="AL1831" s="9">
        <v>50</v>
      </c>
      <c r="AM1831" s="10">
        <v>1.116618223620754</v>
      </c>
      <c r="AN1831" s="10">
        <v>1.306735745972091</v>
      </c>
      <c r="BG1831" s="9">
        <v>50</v>
      </c>
      <c r="BH1831" s="11">
        <v>685.62762662438638</v>
      </c>
      <c r="BI1831" s="11">
        <v>964.14521588348634</v>
      </c>
    </row>
    <row r="1832" spans="2:61" x14ac:dyDescent="0.25">
      <c r="B1832" s="9">
        <v>50</v>
      </c>
      <c r="C1832" s="10">
        <v>0.38597484003323618</v>
      </c>
      <c r="S1832" s="9">
        <v>50</v>
      </c>
      <c r="T1832" s="10">
        <v>1.9222474030053911</v>
      </c>
      <c r="U1832" s="10">
        <v>0.15193572465043489</v>
      </c>
      <c r="W1832" s="41"/>
      <c r="X1832" s="41"/>
      <c r="Y1832" s="41"/>
      <c r="Z1832" s="38"/>
      <c r="AA1832" s="38"/>
      <c r="AL1832" s="9">
        <v>50</v>
      </c>
      <c r="AM1832" s="10">
        <v>1.2418416982376781</v>
      </c>
      <c r="AN1832" s="10">
        <v>1.6972588774713071</v>
      </c>
      <c r="BG1832" s="9">
        <v>50</v>
      </c>
      <c r="BH1832" s="11">
        <v>2398.658972614337</v>
      </c>
      <c r="BI1832" s="11">
        <v>921.67045665785759</v>
      </c>
    </row>
    <row r="1833" spans="2:61" x14ac:dyDescent="0.25">
      <c r="B1833" s="9">
        <v>50</v>
      </c>
      <c r="C1833" s="10">
        <v>0.41442540353751067</v>
      </c>
      <c r="S1833" s="9">
        <v>50</v>
      </c>
      <c r="T1833" s="10">
        <v>0.37793922423647203</v>
      </c>
      <c r="U1833" s="10">
        <v>0.35270304321421631</v>
      </c>
      <c r="W1833" s="41"/>
      <c r="X1833" s="41"/>
      <c r="Y1833" s="41"/>
      <c r="Z1833" s="38"/>
      <c r="AA1833" s="38"/>
      <c r="AL1833" s="9">
        <v>50</v>
      </c>
      <c r="AM1833" s="10">
        <v>1.2247588377894381</v>
      </c>
      <c r="AN1833" s="10">
        <v>1.793613652279173</v>
      </c>
      <c r="BG1833" s="9">
        <v>50</v>
      </c>
      <c r="BH1833" s="11">
        <v>1048.960640469448</v>
      </c>
      <c r="BI1833" s="11">
        <v>1483.9905366723169</v>
      </c>
    </row>
    <row r="1834" spans="2:61" x14ac:dyDescent="0.25">
      <c r="B1834" s="9">
        <v>50</v>
      </c>
      <c r="C1834" s="10">
        <v>0.6685005258727672</v>
      </c>
      <c r="S1834" s="9">
        <v>50</v>
      </c>
      <c r="T1834" s="10">
        <v>0.92859783005393759</v>
      </c>
      <c r="U1834" s="10">
        <v>0.37051392415319112</v>
      </c>
      <c r="W1834" s="41"/>
      <c r="X1834" s="41"/>
      <c r="Y1834" s="41"/>
      <c r="Z1834" s="38"/>
      <c r="AA1834" s="38"/>
      <c r="AL1834" s="9">
        <v>50</v>
      </c>
      <c r="AM1834" s="10">
        <v>1.2502002939797761</v>
      </c>
      <c r="AN1834" s="10">
        <v>1.3150567112580951</v>
      </c>
      <c r="BG1834" s="9">
        <v>50</v>
      </c>
      <c r="BH1834" s="11">
        <v>1678.382938270722</v>
      </c>
      <c r="BI1834" s="11">
        <v>1115.178469299575</v>
      </c>
    </row>
    <row r="1835" spans="2:61" x14ac:dyDescent="0.25">
      <c r="B1835" s="9">
        <v>50</v>
      </c>
      <c r="C1835" s="10">
        <v>0.33912986190231392</v>
      </c>
      <c r="S1835" s="9">
        <v>50</v>
      </c>
      <c r="T1835" s="10">
        <v>0.1858389930589448</v>
      </c>
      <c r="U1835" s="10">
        <v>0.37038969792966092</v>
      </c>
      <c r="W1835" s="41"/>
      <c r="X1835" s="41"/>
      <c r="Y1835" s="41"/>
      <c r="Z1835" s="38"/>
      <c r="AA1835" s="38"/>
      <c r="AL1835" s="9">
        <v>50</v>
      </c>
      <c r="AM1835" s="10">
        <v>1.376693163134538</v>
      </c>
      <c r="AN1835" s="10">
        <v>1.6004278904198519</v>
      </c>
      <c r="BG1835" s="9">
        <v>50</v>
      </c>
      <c r="BH1835" s="11">
        <v>826.80520990183993</v>
      </c>
      <c r="BI1835" s="11">
        <v>1356.947944770008</v>
      </c>
    </row>
    <row r="1836" spans="2:61" x14ac:dyDescent="0.25">
      <c r="B1836" s="9">
        <v>50</v>
      </c>
      <c r="C1836" s="10">
        <v>0.38227835389834169</v>
      </c>
      <c r="S1836" s="9">
        <v>50</v>
      </c>
      <c r="T1836" s="10">
        <v>0.43676253344866101</v>
      </c>
      <c r="U1836" s="10">
        <v>1.1162002749505751</v>
      </c>
      <c r="W1836" s="41"/>
      <c r="X1836" s="41"/>
      <c r="Y1836" s="41"/>
      <c r="Z1836" s="38"/>
      <c r="AA1836" s="38"/>
      <c r="AL1836" s="9">
        <v>50</v>
      </c>
      <c r="AM1836" s="10">
        <v>1.291832563422217</v>
      </c>
      <c r="AN1836" s="10">
        <v>1.103919448368001</v>
      </c>
      <c r="BG1836" s="9">
        <v>50</v>
      </c>
      <c r="BH1836" s="11">
        <v>1189.396190020514</v>
      </c>
      <c r="BI1836" s="11">
        <v>1624.8230607774719</v>
      </c>
    </row>
    <row r="1837" spans="2:61" x14ac:dyDescent="0.25">
      <c r="B1837" s="9">
        <v>50</v>
      </c>
      <c r="C1837" s="10">
        <v>0.42787447203328238</v>
      </c>
      <c r="S1837" s="9">
        <v>50</v>
      </c>
      <c r="T1837" s="10">
        <v>0.15995255284644841</v>
      </c>
      <c r="U1837" s="10">
        <v>0.39596909573747591</v>
      </c>
      <c r="W1837" s="41"/>
      <c r="X1837" s="41"/>
      <c r="Y1837" s="41"/>
      <c r="Z1837" s="38"/>
      <c r="AA1837" s="38"/>
      <c r="AL1837" s="9">
        <v>50</v>
      </c>
      <c r="AM1837" s="10">
        <v>1.2565779975858991</v>
      </c>
      <c r="AN1837" s="10">
        <v>1.3856355746878031</v>
      </c>
      <c r="BG1837" s="9">
        <v>50</v>
      </c>
      <c r="BH1837" s="11">
        <v>700.13641434028284</v>
      </c>
      <c r="BI1837" s="11">
        <v>1214.7231208136161</v>
      </c>
    </row>
    <row r="1838" spans="2:61" x14ac:dyDescent="0.25">
      <c r="B1838" s="9">
        <v>50</v>
      </c>
      <c r="C1838" s="10">
        <v>0.31891655038408828</v>
      </c>
      <c r="S1838" s="9">
        <v>50</v>
      </c>
      <c r="T1838" s="10">
        <v>0.300956419707686</v>
      </c>
      <c r="U1838" s="10">
        <v>0.67891456497580327</v>
      </c>
      <c r="W1838" s="41"/>
      <c r="X1838" s="41"/>
      <c r="Y1838" s="41"/>
      <c r="Z1838" s="38"/>
      <c r="AA1838" s="38"/>
      <c r="AL1838" s="9">
        <v>50</v>
      </c>
      <c r="AM1838" s="10">
        <v>1.4525014800341101</v>
      </c>
      <c r="AN1838" s="10">
        <v>1.330502805758071</v>
      </c>
      <c r="BG1838" s="9">
        <v>50</v>
      </c>
      <c r="BH1838" s="11">
        <v>1110.110004314294</v>
      </c>
      <c r="BI1838" s="11">
        <v>1527.288159117805</v>
      </c>
    </row>
    <row r="1839" spans="2:61" x14ac:dyDescent="0.25">
      <c r="B1839" s="9">
        <v>50</v>
      </c>
      <c r="C1839" s="10">
        <v>0.48975997277860661</v>
      </c>
      <c r="S1839" s="9">
        <v>50</v>
      </c>
      <c r="T1839" s="10">
        <v>1.04261474649219</v>
      </c>
      <c r="U1839" s="10">
        <v>0.3728793335040454</v>
      </c>
      <c r="W1839" s="41"/>
      <c r="X1839" s="41"/>
      <c r="Y1839" s="41"/>
      <c r="Z1839" s="38"/>
      <c r="AA1839" s="38"/>
      <c r="AL1839" s="9">
        <v>50</v>
      </c>
      <c r="AM1839" s="10">
        <v>1.296133111229451</v>
      </c>
      <c r="AN1839" s="10">
        <v>1.6529308348460741</v>
      </c>
      <c r="BG1839" s="9">
        <v>50</v>
      </c>
      <c r="BH1839" s="11">
        <v>1843.7802727934661</v>
      </c>
      <c r="BI1839" s="11">
        <v>1406.16558702105</v>
      </c>
    </row>
    <row r="1840" spans="2:61" x14ac:dyDescent="0.25">
      <c r="B1840" s="9">
        <v>50</v>
      </c>
      <c r="C1840" s="10">
        <v>0.62054937569319812</v>
      </c>
      <c r="S1840" s="9">
        <v>50</v>
      </c>
      <c r="T1840" s="10">
        <v>0.42537257347988872</v>
      </c>
      <c r="U1840" s="10">
        <v>0.38391776396147709</v>
      </c>
      <c r="W1840" s="41"/>
      <c r="X1840" s="41"/>
      <c r="Y1840" s="41"/>
      <c r="Z1840" s="38"/>
      <c r="AA1840" s="38"/>
      <c r="AL1840" s="9">
        <v>50</v>
      </c>
      <c r="AM1840" s="10">
        <v>1.4093189666574091</v>
      </c>
      <c r="AN1840" s="10">
        <v>1.141895718566718</v>
      </c>
      <c r="BG1840" s="9">
        <v>50</v>
      </c>
      <c r="BH1840" s="11">
        <v>1280.535627779446</v>
      </c>
      <c r="BI1840" s="11">
        <v>985.6964114327244</v>
      </c>
    </row>
    <row r="1841" spans="2:61" x14ac:dyDescent="0.25">
      <c r="B1841" s="9">
        <v>50</v>
      </c>
      <c r="C1841" s="10">
        <v>0.2049409755062894</v>
      </c>
      <c r="S1841" s="9">
        <v>50</v>
      </c>
      <c r="T1841" s="10">
        <v>0.28207992978427038</v>
      </c>
      <c r="U1841" s="10">
        <v>0.1013257024924087</v>
      </c>
      <c r="W1841" s="41"/>
      <c r="X1841" s="41"/>
      <c r="Y1841" s="41"/>
      <c r="Z1841" s="38"/>
      <c r="AA1841" s="38"/>
      <c r="AL1841" s="9">
        <v>50</v>
      </c>
      <c r="AM1841" s="10">
        <v>1.180616683306533</v>
      </c>
      <c r="AN1841" s="10">
        <v>1.2784496763052999</v>
      </c>
      <c r="BG1841" s="9">
        <v>50</v>
      </c>
      <c r="BH1841" s="11">
        <v>873.55979249730672</v>
      </c>
      <c r="BI1841" s="11">
        <v>566.94519164939197</v>
      </c>
    </row>
    <row r="1842" spans="2:61" x14ac:dyDescent="0.25">
      <c r="B1842" s="9">
        <v>50</v>
      </c>
      <c r="C1842" s="10">
        <v>0.39908206045020428</v>
      </c>
      <c r="S1842" s="9">
        <v>50</v>
      </c>
      <c r="T1842" s="10">
        <v>0.35774922662426573</v>
      </c>
      <c r="U1842" s="10">
        <v>0.35870152543637729</v>
      </c>
      <c r="W1842" s="41"/>
      <c r="X1842" s="41"/>
      <c r="Y1842" s="41"/>
      <c r="Z1842" s="38"/>
      <c r="AA1842" s="38"/>
      <c r="AL1842" s="9">
        <v>50</v>
      </c>
      <c r="AM1842" s="10">
        <v>1.1191449219422049</v>
      </c>
      <c r="AN1842" s="10">
        <v>1.4976537900382989</v>
      </c>
      <c r="BG1842" s="9">
        <v>50</v>
      </c>
      <c r="BH1842" s="11">
        <v>932.55253577061978</v>
      </c>
      <c r="BI1842" s="11">
        <v>1249.6133859992469</v>
      </c>
    </row>
    <row r="1843" spans="2:61" x14ac:dyDescent="0.25">
      <c r="B1843" s="9">
        <v>50</v>
      </c>
      <c r="C1843" s="10">
        <v>0.51526943233063682</v>
      </c>
      <c r="S1843" s="9">
        <v>50</v>
      </c>
      <c r="T1843" s="10">
        <v>0.1277179558300032</v>
      </c>
      <c r="U1843" s="10">
        <v>0.25570720736080133</v>
      </c>
      <c r="W1843" s="41"/>
      <c r="X1843" s="41"/>
      <c r="Y1843" s="41"/>
      <c r="Z1843" s="38"/>
      <c r="AA1843" s="38"/>
      <c r="AL1843" s="9">
        <v>50</v>
      </c>
      <c r="AM1843" s="10">
        <v>1.5135800682557901</v>
      </c>
      <c r="AN1843" s="10">
        <v>1.3768549710514371</v>
      </c>
      <c r="BG1843" s="9">
        <v>50</v>
      </c>
      <c r="BH1843" s="11">
        <v>753.57938020849554</v>
      </c>
      <c r="BI1843" s="11">
        <v>969.96778072677375</v>
      </c>
    </row>
    <row r="1844" spans="2:61" x14ac:dyDescent="0.25">
      <c r="B1844" s="9">
        <v>50</v>
      </c>
      <c r="C1844" s="10">
        <v>0.57040293014291032</v>
      </c>
      <c r="S1844" s="9">
        <v>50</v>
      </c>
      <c r="T1844" s="10">
        <v>1.0825284067759331</v>
      </c>
      <c r="U1844" s="10">
        <v>0.53283744256877386</v>
      </c>
      <c r="W1844" s="41"/>
      <c r="X1844" s="41"/>
      <c r="Y1844" s="41"/>
      <c r="Z1844" s="38"/>
      <c r="AA1844" s="38"/>
      <c r="AL1844" s="9">
        <v>50</v>
      </c>
      <c r="AM1844" s="10">
        <v>1.361402928002948</v>
      </c>
      <c r="AN1844" s="10">
        <v>1.3353681529290229</v>
      </c>
      <c r="BG1844" s="9">
        <v>50</v>
      </c>
      <c r="BH1844" s="11">
        <v>1973.3492646872151</v>
      </c>
      <c r="BI1844" s="11">
        <v>1357.988240701899</v>
      </c>
    </row>
    <row r="1845" spans="2:61" x14ac:dyDescent="0.25">
      <c r="B1845" s="9">
        <v>50</v>
      </c>
      <c r="C1845" s="10">
        <v>0.47520124008265141</v>
      </c>
      <c r="S1845" s="9">
        <v>50</v>
      </c>
      <c r="T1845" s="10">
        <v>0.56541870850143228</v>
      </c>
      <c r="U1845" s="10">
        <v>0.86546662801380814</v>
      </c>
      <c r="W1845" s="41"/>
      <c r="X1845" s="41"/>
      <c r="Y1845" s="41"/>
      <c r="Z1845" s="38"/>
      <c r="AA1845" s="38"/>
      <c r="AL1845" s="9">
        <v>50</v>
      </c>
      <c r="AM1845" s="10">
        <v>1.2813188590353231</v>
      </c>
      <c r="AN1845" s="10">
        <v>1.205355823008825</v>
      </c>
      <c r="BG1845" s="9">
        <v>50</v>
      </c>
      <c r="BH1845" s="11">
        <v>1342.2701509413239</v>
      </c>
      <c r="BI1845" s="11">
        <v>1562.205133330775</v>
      </c>
    </row>
    <row r="1846" spans="2:61" x14ac:dyDescent="0.25">
      <c r="B1846" s="9">
        <v>50</v>
      </c>
      <c r="C1846" s="10">
        <v>0.81324314799051833</v>
      </c>
      <c r="S1846" s="9">
        <v>50</v>
      </c>
      <c r="T1846" s="10">
        <v>0.48411498790015117</v>
      </c>
      <c r="U1846" s="10">
        <v>0.24563398837433159</v>
      </c>
      <c r="W1846" s="41"/>
      <c r="X1846" s="41"/>
      <c r="Y1846" s="41"/>
      <c r="Z1846" s="38"/>
      <c r="AA1846" s="38"/>
      <c r="AL1846" s="9">
        <v>50</v>
      </c>
      <c r="AM1846" s="10">
        <v>1.422859477979006</v>
      </c>
      <c r="AN1846" s="10">
        <v>1.17031024040454</v>
      </c>
      <c r="BG1846" s="9">
        <v>50</v>
      </c>
      <c r="BH1846" s="11">
        <v>1379.2211312216541</v>
      </c>
      <c r="BI1846" s="11">
        <v>808.05861029350274</v>
      </c>
    </row>
    <row r="1847" spans="2:61" x14ac:dyDescent="0.25">
      <c r="B1847" s="9">
        <v>50</v>
      </c>
      <c r="C1847" s="10">
        <v>0.45377088419410022</v>
      </c>
      <c r="S1847" s="9">
        <v>50</v>
      </c>
      <c r="T1847" s="10">
        <v>0.71406473702293161</v>
      </c>
      <c r="U1847" s="10">
        <v>0.34343462903346722</v>
      </c>
      <c r="W1847" s="41"/>
      <c r="X1847" s="41"/>
      <c r="Y1847" s="41"/>
      <c r="Z1847" s="38"/>
      <c r="AA1847" s="38"/>
      <c r="AL1847" s="9">
        <v>50</v>
      </c>
      <c r="AM1847" s="10">
        <v>1.326919910419575</v>
      </c>
      <c r="AN1847" s="10">
        <v>1.697031423482924</v>
      </c>
      <c r="BG1847" s="9">
        <v>50</v>
      </c>
      <c r="BH1847" s="11">
        <v>1562.1082682967669</v>
      </c>
      <c r="BI1847" s="11">
        <v>1385.5096437341549</v>
      </c>
    </row>
    <row r="1848" spans="2:61" x14ac:dyDescent="0.25">
      <c r="B1848" s="9">
        <v>50</v>
      </c>
      <c r="C1848" s="10">
        <v>0.38220132486351549</v>
      </c>
      <c r="S1848" s="9">
        <v>50</v>
      </c>
      <c r="T1848" s="10">
        <v>0.26375541991072399</v>
      </c>
      <c r="U1848" s="10">
        <v>0.47483446306836108</v>
      </c>
      <c r="W1848" s="41"/>
      <c r="X1848" s="41"/>
      <c r="Y1848" s="41"/>
      <c r="Z1848" s="38"/>
      <c r="AA1848" s="38"/>
      <c r="AL1848" s="9">
        <v>50</v>
      </c>
      <c r="AM1848" s="10">
        <v>1.2355167768539881</v>
      </c>
      <c r="AN1848" s="10">
        <v>1.6449601060316601</v>
      </c>
      <c r="BG1848" s="9">
        <v>50</v>
      </c>
      <c r="BH1848" s="11">
        <v>883.98922302641495</v>
      </c>
      <c r="BI1848" s="11">
        <v>1579.152648237196</v>
      </c>
    </row>
    <row r="1849" spans="2:61" x14ac:dyDescent="0.25">
      <c r="B1849" s="9">
        <v>50</v>
      </c>
      <c r="C1849" s="10">
        <v>0.88775580026854406</v>
      </c>
      <c r="S1849" s="9">
        <v>50</v>
      </c>
      <c r="T1849" s="10">
        <v>2.0898939107644319</v>
      </c>
      <c r="U1849" s="10">
        <v>0.2075943019126007</v>
      </c>
      <c r="W1849" s="41"/>
      <c r="X1849" s="41"/>
      <c r="Y1849" s="41"/>
      <c r="Z1849" s="38"/>
      <c r="AA1849" s="38"/>
      <c r="AL1849" s="9">
        <v>50</v>
      </c>
      <c r="AM1849" s="10">
        <v>1.396508941903684</v>
      </c>
      <c r="AN1849" s="10">
        <v>1.9695828904981001</v>
      </c>
      <c r="BG1849" s="9">
        <v>50</v>
      </c>
      <c r="BH1849" s="11">
        <v>2812.5708299019238</v>
      </c>
      <c r="BI1849" s="11">
        <v>1250.2003162052599</v>
      </c>
    </row>
    <row r="1850" spans="2:61" x14ac:dyDescent="0.25">
      <c r="B1850" s="9">
        <v>50</v>
      </c>
      <c r="C1850" s="10">
        <v>0.69233070832813237</v>
      </c>
      <c r="S1850" s="9">
        <v>50</v>
      </c>
      <c r="T1850" s="10">
        <v>0.51376842910820508</v>
      </c>
      <c r="U1850" s="10">
        <v>0.77187911224227113</v>
      </c>
      <c r="W1850" s="41"/>
      <c r="X1850" s="41"/>
      <c r="Y1850" s="41"/>
      <c r="Z1850" s="38"/>
      <c r="AA1850" s="38"/>
      <c r="AL1850" s="9">
        <v>50</v>
      </c>
      <c r="AM1850" s="10">
        <v>1.347573285946857</v>
      </c>
      <c r="AN1850" s="10">
        <v>1.346291309181447</v>
      </c>
      <c r="BG1850" s="9">
        <v>50</v>
      </c>
      <c r="BH1850" s="11">
        <v>1345.6549920578309</v>
      </c>
      <c r="BI1850" s="11">
        <v>1647.8258583499819</v>
      </c>
    </row>
    <row r="1851" spans="2:61" x14ac:dyDescent="0.25">
      <c r="B1851" s="9">
        <v>50</v>
      </c>
      <c r="C1851" s="10">
        <v>0.4738640111058196</v>
      </c>
      <c r="S1851" s="9">
        <v>50</v>
      </c>
      <c r="T1851" s="10">
        <v>0.45085485968111799</v>
      </c>
      <c r="U1851" s="10">
        <v>0.22677975745442261</v>
      </c>
      <c r="W1851" s="41"/>
      <c r="X1851" s="41"/>
      <c r="Y1851" s="41"/>
      <c r="Z1851" s="38"/>
      <c r="AA1851" s="38"/>
      <c r="AL1851" s="9">
        <v>50</v>
      </c>
      <c r="AM1851" s="10">
        <v>1.162483876309621</v>
      </c>
      <c r="AN1851" s="10">
        <v>1.2891058639683299</v>
      </c>
      <c r="BG1851" s="9">
        <v>50</v>
      </c>
      <c r="BH1851" s="11">
        <v>1087.434087589007</v>
      </c>
      <c r="BI1851" s="11">
        <v>855.24068813769713</v>
      </c>
    </row>
    <row r="1852" spans="2:61" x14ac:dyDescent="0.25">
      <c r="B1852" s="9">
        <v>50</v>
      </c>
      <c r="C1852" s="10">
        <v>0.56051403680721146</v>
      </c>
      <c r="S1852" s="9">
        <v>50</v>
      </c>
      <c r="T1852" s="10">
        <v>0.45715774376889112</v>
      </c>
      <c r="U1852" s="10">
        <v>0.43409743387537381</v>
      </c>
      <c r="W1852" s="41"/>
      <c r="X1852" s="41"/>
      <c r="Y1852" s="41"/>
      <c r="Z1852" s="38"/>
      <c r="AA1852" s="38"/>
      <c r="AL1852" s="9">
        <v>50</v>
      </c>
      <c r="AM1852" s="10">
        <v>1.188467595682462</v>
      </c>
      <c r="AN1852" s="10">
        <v>1.3987718292958531</v>
      </c>
      <c r="BG1852" s="9">
        <v>50</v>
      </c>
      <c r="BH1852" s="11">
        <v>1119.484313038369</v>
      </c>
      <c r="BI1852" s="11">
        <v>1283.920442078075</v>
      </c>
    </row>
    <row r="1853" spans="2:61" x14ac:dyDescent="0.25">
      <c r="B1853" s="9">
        <v>50</v>
      </c>
      <c r="C1853" s="10">
        <v>0.44838176217874892</v>
      </c>
      <c r="S1853" s="9">
        <v>50</v>
      </c>
      <c r="T1853" s="10">
        <v>0.54012495304766384</v>
      </c>
      <c r="U1853" s="10">
        <v>0.90852083417671536</v>
      </c>
      <c r="W1853" s="41"/>
      <c r="X1853" s="41"/>
      <c r="Y1853" s="41"/>
      <c r="Z1853" s="38"/>
      <c r="AA1853" s="38"/>
      <c r="AL1853" s="9">
        <v>50</v>
      </c>
      <c r="AM1853" s="10">
        <v>1.2834785466983321</v>
      </c>
      <c r="AN1853" s="10">
        <v>1.2946995233751191</v>
      </c>
      <c r="BG1853" s="9">
        <v>50</v>
      </c>
      <c r="BH1853" s="11">
        <v>1314.1149671254409</v>
      </c>
      <c r="BI1853" s="11">
        <v>1719.2303161528489</v>
      </c>
    </row>
    <row r="1854" spans="2:61" x14ac:dyDescent="0.25">
      <c r="B1854" s="9">
        <v>50</v>
      </c>
      <c r="C1854" s="10">
        <v>0.4184504634267302</v>
      </c>
      <c r="S1854" s="9">
        <v>50</v>
      </c>
      <c r="T1854" s="10">
        <v>0.43598954652802968</v>
      </c>
      <c r="U1854" s="10">
        <v>0.43789588766610599</v>
      </c>
      <c r="W1854" s="41"/>
      <c r="X1854" s="41"/>
      <c r="Y1854" s="41"/>
      <c r="Z1854" s="38"/>
      <c r="AA1854" s="38"/>
      <c r="AL1854" s="9">
        <v>50</v>
      </c>
      <c r="AM1854" s="10">
        <v>1.377050278903539</v>
      </c>
      <c r="AN1854" s="10">
        <v>1.897153575413222</v>
      </c>
      <c r="BG1854" s="9">
        <v>50</v>
      </c>
      <c r="BH1854" s="11">
        <v>1266.7341033424591</v>
      </c>
      <c r="BI1854" s="11">
        <v>1748.9828425246401</v>
      </c>
    </row>
    <row r="1855" spans="2:61" x14ac:dyDescent="0.25">
      <c r="B1855" s="9">
        <v>50</v>
      </c>
      <c r="C1855" s="10">
        <v>0.51363277196611024</v>
      </c>
      <c r="S1855" s="9">
        <v>50</v>
      </c>
      <c r="T1855" s="10">
        <v>1.3823031212393411</v>
      </c>
      <c r="U1855" s="10">
        <v>0.36222392771459799</v>
      </c>
      <c r="W1855" s="41"/>
      <c r="X1855" s="41"/>
      <c r="Y1855" s="41"/>
      <c r="Z1855" s="38"/>
      <c r="AA1855" s="38"/>
      <c r="AL1855" s="9">
        <v>50</v>
      </c>
      <c r="AM1855" s="10">
        <v>1.244222080743653</v>
      </c>
      <c r="AN1855" s="10">
        <v>1.4121939948867861</v>
      </c>
      <c r="BG1855" s="9">
        <v>50</v>
      </c>
      <c r="BH1855" s="11">
        <v>2037.9671332278331</v>
      </c>
      <c r="BI1855" s="11">
        <v>1184.078662968848</v>
      </c>
    </row>
    <row r="1856" spans="2:61" x14ac:dyDescent="0.25">
      <c r="B1856" s="9">
        <v>50</v>
      </c>
      <c r="C1856" s="10">
        <v>0.57066387014531883</v>
      </c>
      <c r="S1856" s="9">
        <v>50</v>
      </c>
      <c r="T1856" s="10">
        <v>0.54221635506852039</v>
      </c>
      <c r="U1856" s="10">
        <v>6.2556204806012553E-2</v>
      </c>
      <c r="W1856" s="41"/>
      <c r="X1856" s="41"/>
      <c r="Y1856" s="41"/>
      <c r="Z1856" s="38"/>
      <c r="AA1856" s="38"/>
      <c r="AL1856" s="9">
        <v>50</v>
      </c>
      <c r="AM1856" s="10">
        <v>1.2746634406107431</v>
      </c>
      <c r="AN1856" s="10">
        <v>1.176029137274371</v>
      </c>
      <c r="BG1856" s="9">
        <v>50</v>
      </c>
      <c r="BH1856" s="11">
        <v>1307.613704070498</v>
      </c>
      <c r="BI1856" s="11">
        <v>409.78013902647308</v>
      </c>
    </row>
    <row r="1857" spans="2:61" x14ac:dyDescent="0.25">
      <c r="B1857" s="9">
        <v>50</v>
      </c>
      <c r="C1857" s="10">
        <v>0.46759384835187451</v>
      </c>
      <c r="S1857" s="9">
        <v>50</v>
      </c>
      <c r="T1857" s="10">
        <v>0.40127707978682647</v>
      </c>
      <c r="U1857" s="10">
        <v>0.26914439604166418</v>
      </c>
      <c r="W1857" s="41"/>
      <c r="X1857" s="41"/>
      <c r="Y1857" s="41"/>
      <c r="Z1857" s="38"/>
      <c r="AA1857" s="38"/>
      <c r="AL1857" s="9">
        <v>50</v>
      </c>
      <c r="AM1857" s="10">
        <v>1.2820381807853789</v>
      </c>
      <c r="AN1857" s="10">
        <v>1.3796618220575241</v>
      </c>
      <c r="BG1857" s="9">
        <v>50</v>
      </c>
      <c r="BH1857" s="11">
        <v>1131.4119553145961</v>
      </c>
      <c r="BI1857" s="11">
        <v>997.1556275718325</v>
      </c>
    </row>
    <row r="1858" spans="2:61" x14ac:dyDescent="0.25">
      <c r="B1858" s="9">
        <v>50</v>
      </c>
      <c r="C1858" s="10">
        <v>0.72726658850337533</v>
      </c>
      <c r="S1858" s="9">
        <v>50</v>
      </c>
      <c r="T1858" s="10">
        <v>0.21056175309377859</v>
      </c>
      <c r="U1858" s="10">
        <v>8.7559773809277999E-2</v>
      </c>
      <c r="W1858" s="41"/>
      <c r="X1858" s="41"/>
      <c r="Y1858" s="41"/>
      <c r="Z1858" s="38"/>
      <c r="AA1858" s="38"/>
      <c r="AL1858" s="9">
        <v>50</v>
      </c>
      <c r="AM1858" s="10">
        <v>1.088432147717399</v>
      </c>
      <c r="AN1858" s="10">
        <v>1.5288652480760081</v>
      </c>
      <c r="BG1858" s="9">
        <v>50</v>
      </c>
      <c r="BH1858" s="11">
        <v>695.80690062514896</v>
      </c>
      <c r="BI1858" s="11">
        <v>630.2591386876868</v>
      </c>
    </row>
    <row r="1859" spans="2:61" x14ac:dyDescent="0.25">
      <c r="B1859" s="9">
        <v>50</v>
      </c>
      <c r="C1859" s="10">
        <v>0.33214628495419529</v>
      </c>
      <c r="S1859" s="9">
        <v>50</v>
      </c>
      <c r="T1859" s="10">
        <v>0.1658311988935606</v>
      </c>
      <c r="U1859" s="10">
        <v>0.4577448768973908</v>
      </c>
      <c r="W1859" s="41"/>
      <c r="X1859" s="41"/>
      <c r="Y1859" s="41"/>
      <c r="Z1859" s="38"/>
      <c r="AA1859" s="38"/>
      <c r="AL1859" s="9">
        <v>50</v>
      </c>
      <c r="AM1859" s="10">
        <v>1.265682401018607</v>
      </c>
      <c r="AN1859" s="10">
        <v>1.461284445544627</v>
      </c>
      <c r="BG1859" s="9">
        <v>50</v>
      </c>
      <c r="BH1859" s="11">
        <v>718.05132635227801</v>
      </c>
      <c r="BI1859" s="11">
        <v>1377.349433706539</v>
      </c>
    </row>
    <row r="1860" spans="2:61" x14ac:dyDescent="0.25">
      <c r="B1860" s="9">
        <v>50</v>
      </c>
      <c r="C1860" s="10">
        <v>0.58999613512170279</v>
      </c>
      <c r="S1860" s="9">
        <v>50</v>
      </c>
      <c r="T1860" s="10">
        <v>0.55918103405246067</v>
      </c>
      <c r="U1860" s="10">
        <v>0.57161383512866015</v>
      </c>
      <c r="W1860" s="41"/>
      <c r="X1860" s="41"/>
      <c r="Y1860" s="41"/>
      <c r="Z1860" s="38"/>
      <c r="AA1860" s="38"/>
      <c r="AL1860" s="9">
        <v>50</v>
      </c>
      <c r="AM1860" s="10">
        <v>1.1800173950446211</v>
      </c>
      <c r="AN1860" s="10">
        <v>1.3629931873036889</v>
      </c>
      <c r="BG1860" s="9">
        <v>50</v>
      </c>
      <c r="BH1860" s="11">
        <v>1229.3123734393839</v>
      </c>
      <c r="BI1860" s="11">
        <v>1435.6305056295951</v>
      </c>
    </row>
    <row r="1861" spans="2:61" x14ac:dyDescent="0.25">
      <c r="B1861" s="9">
        <v>50</v>
      </c>
      <c r="C1861" s="10">
        <v>0.60265524539723059</v>
      </c>
      <c r="S1861" s="9">
        <v>50</v>
      </c>
      <c r="T1861" s="10">
        <v>0.16939277023459809</v>
      </c>
      <c r="U1861" s="10">
        <v>0.2722086749063492</v>
      </c>
      <c r="W1861" s="41"/>
      <c r="X1861" s="41"/>
      <c r="Y1861" s="41"/>
      <c r="Z1861" s="38"/>
      <c r="AA1861" s="38"/>
      <c r="AL1861" s="9">
        <v>50</v>
      </c>
      <c r="AM1861" s="10">
        <v>1.239945287899797</v>
      </c>
      <c r="AN1861" s="10">
        <v>1.3072367358328261</v>
      </c>
      <c r="BG1861" s="9">
        <v>50</v>
      </c>
      <c r="BH1861" s="11">
        <v>710.96395787929487</v>
      </c>
      <c r="BI1861" s="11">
        <v>950.17336377896368</v>
      </c>
    </row>
    <row r="1862" spans="2:61" x14ac:dyDescent="0.25">
      <c r="B1862" s="9">
        <v>50</v>
      </c>
      <c r="C1862" s="10">
        <v>0.55169462698438732</v>
      </c>
      <c r="S1862" s="9">
        <v>50</v>
      </c>
      <c r="T1862" s="10">
        <v>0.19001145978809991</v>
      </c>
      <c r="U1862" s="10">
        <v>0.1909548065993556</v>
      </c>
      <c r="W1862" s="41"/>
      <c r="X1862" s="41"/>
      <c r="Y1862" s="41"/>
      <c r="Z1862" s="38"/>
      <c r="AA1862" s="38"/>
      <c r="AL1862" s="9">
        <v>50</v>
      </c>
      <c r="AM1862" s="10">
        <v>1.193524429079394</v>
      </c>
      <c r="AN1862" s="10">
        <v>1.483425731952509</v>
      </c>
      <c r="BG1862" s="9">
        <v>50</v>
      </c>
      <c r="BH1862" s="11">
        <v>724.80108855203491</v>
      </c>
      <c r="BI1862" s="11">
        <v>903.08521571578069</v>
      </c>
    </row>
    <row r="1863" spans="2:61" x14ac:dyDescent="0.25">
      <c r="B1863" s="9">
        <v>50</v>
      </c>
      <c r="C1863" s="10">
        <v>0.55254737238793927</v>
      </c>
      <c r="S1863" s="9">
        <v>50</v>
      </c>
      <c r="T1863" s="10">
        <v>0.74848327328170516</v>
      </c>
      <c r="U1863" s="10">
        <v>0.21977302080202571</v>
      </c>
      <c r="W1863" s="41"/>
      <c r="X1863" s="41"/>
      <c r="Y1863" s="41"/>
      <c r="Z1863" s="38"/>
      <c r="AA1863" s="38"/>
      <c r="AL1863" s="9">
        <v>50</v>
      </c>
      <c r="AM1863" s="10">
        <v>1.2666050316111019</v>
      </c>
      <c r="AN1863" s="10">
        <v>1.2867736023526331</v>
      </c>
      <c r="BG1863" s="9">
        <v>50</v>
      </c>
      <c r="BH1863" s="11">
        <v>1526.6162669790949</v>
      </c>
      <c r="BI1863" s="11">
        <v>840.40177084907873</v>
      </c>
    </row>
    <row r="1864" spans="2:61" x14ac:dyDescent="0.25">
      <c r="B1864" s="9">
        <v>50</v>
      </c>
      <c r="C1864" s="10">
        <v>0.44501510877148859</v>
      </c>
      <c r="S1864" s="9">
        <v>50</v>
      </c>
      <c r="T1864" s="10">
        <v>0.58522172178738563</v>
      </c>
      <c r="U1864" s="10">
        <v>0.22089830912295291</v>
      </c>
      <c r="W1864" s="41"/>
      <c r="X1864" s="41"/>
      <c r="Y1864" s="41"/>
      <c r="Z1864" s="38"/>
      <c r="AA1864" s="38"/>
      <c r="AL1864" s="9">
        <v>50</v>
      </c>
      <c r="AM1864" s="10">
        <v>1.3072601371613271</v>
      </c>
      <c r="AN1864" s="10">
        <v>1.273950266111161</v>
      </c>
      <c r="BG1864" s="9">
        <v>50</v>
      </c>
      <c r="BH1864" s="11">
        <v>1393.2205257609201</v>
      </c>
      <c r="BI1864" s="11">
        <v>834.15411529822416</v>
      </c>
    </row>
    <row r="1865" spans="2:61" x14ac:dyDescent="0.25">
      <c r="B1865" s="9">
        <v>50</v>
      </c>
      <c r="C1865" s="10">
        <v>0.24388735111900681</v>
      </c>
      <c r="S1865" s="9">
        <v>50</v>
      </c>
      <c r="T1865" s="10">
        <v>0.39877495531235868</v>
      </c>
      <c r="U1865" s="10">
        <v>0.53121600963770776</v>
      </c>
      <c r="W1865" s="41"/>
      <c r="X1865" s="41"/>
      <c r="Y1865" s="41"/>
      <c r="Z1865" s="38"/>
      <c r="AA1865" s="38"/>
      <c r="AL1865" s="9">
        <v>50</v>
      </c>
      <c r="AM1865" s="10">
        <v>1.3492188102702261</v>
      </c>
      <c r="AN1865" s="10">
        <v>1.3317498878490019</v>
      </c>
      <c r="BG1865" s="9">
        <v>50</v>
      </c>
      <c r="BH1865" s="11">
        <v>1186.981504728979</v>
      </c>
      <c r="BI1865" s="11">
        <v>1352.2465234749141</v>
      </c>
    </row>
    <row r="1866" spans="2:61" x14ac:dyDescent="0.25">
      <c r="B1866" s="9">
        <v>50</v>
      </c>
      <c r="C1866" s="10">
        <v>0.51961044406840762</v>
      </c>
      <c r="S1866" s="9">
        <v>50</v>
      </c>
      <c r="T1866" s="10">
        <v>0.46698050223467469</v>
      </c>
      <c r="U1866" s="10">
        <v>0.4361757994288718</v>
      </c>
      <c r="W1866" s="41"/>
      <c r="X1866" s="41"/>
      <c r="Y1866" s="41"/>
      <c r="Z1866" s="38"/>
      <c r="AA1866" s="38"/>
      <c r="AL1866" s="9">
        <v>50</v>
      </c>
      <c r="AM1866" s="10">
        <v>1.4254581932473109</v>
      </c>
      <c r="AN1866" s="10">
        <v>1.271125360802881</v>
      </c>
      <c r="BG1866" s="9">
        <v>50</v>
      </c>
      <c r="BH1866" s="11">
        <v>1357.06761181003</v>
      </c>
      <c r="BI1866" s="11">
        <v>1169.5446148220551</v>
      </c>
    </row>
    <row r="1867" spans="2:61" x14ac:dyDescent="0.25">
      <c r="B1867" s="9">
        <v>50</v>
      </c>
      <c r="C1867" s="10">
        <v>0.69459458968904642</v>
      </c>
      <c r="S1867" s="9">
        <v>50</v>
      </c>
      <c r="T1867" s="10">
        <v>0.3643316057505161</v>
      </c>
      <c r="U1867" s="10">
        <v>0.36052401566662839</v>
      </c>
      <c r="W1867" s="41"/>
      <c r="X1867" s="41"/>
      <c r="Y1867" s="41"/>
      <c r="Z1867" s="38"/>
      <c r="AA1867" s="38"/>
      <c r="AL1867" s="9">
        <v>50</v>
      </c>
      <c r="AM1867" s="10">
        <v>1.213778223330408</v>
      </c>
      <c r="AN1867" s="10">
        <v>1.5198568506000001</v>
      </c>
      <c r="BG1867" s="9">
        <v>50</v>
      </c>
      <c r="BH1867" s="11">
        <v>1020.670099921861</v>
      </c>
      <c r="BI1867" s="11">
        <v>1271.3566890071611</v>
      </c>
    </row>
    <row r="1868" spans="2:61" x14ac:dyDescent="0.25">
      <c r="B1868" s="9">
        <v>50</v>
      </c>
      <c r="C1868" s="10">
        <v>0.41974457478466859</v>
      </c>
      <c r="S1868" s="9">
        <v>50</v>
      </c>
      <c r="T1868" s="10">
        <v>0.80303614410850865</v>
      </c>
      <c r="U1868" s="10">
        <v>0.33771503759409432</v>
      </c>
      <c r="W1868" s="41"/>
      <c r="X1868" s="41"/>
      <c r="Y1868" s="41"/>
      <c r="Z1868" s="38"/>
      <c r="AA1868" s="38"/>
      <c r="AL1868" s="9">
        <v>50</v>
      </c>
      <c r="AM1868" s="10">
        <v>1.1616478210801371</v>
      </c>
      <c r="AN1868" s="10">
        <v>1.541504255148719</v>
      </c>
      <c r="BG1868" s="9">
        <v>50</v>
      </c>
      <c r="BH1868" s="11">
        <v>1450.239252787429</v>
      </c>
      <c r="BI1868" s="11">
        <v>1248.008532343182</v>
      </c>
    </row>
    <row r="1869" spans="2:61" x14ac:dyDescent="0.25">
      <c r="B1869" s="9">
        <v>50</v>
      </c>
      <c r="C1869" s="10">
        <v>0.54801888990030867</v>
      </c>
      <c r="S1869" s="9">
        <v>50</v>
      </c>
      <c r="T1869" s="10">
        <v>0.55598815094937459</v>
      </c>
      <c r="U1869" s="10">
        <v>0.27046045397740442</v>
      </c>
      <c r="W1869" s="41"/>
      <c r="X1869" s="41"/>
      <c r="Y1869" s="41"/>
      <c r="Z1869" s="38"/>
      <c r="AA1869" s="38"/>
      <c r="AL1869" s="9">
        <v>50</v>
      </c>
      <c r="AM1869" s="10">
        <v>1.2977280960884949</v>
      </c>
      <c r="AN1869" s="10">
        <v>1.736310388988058</v>
      </c>
      <c r="BG1869" s="9">
        <v>50</v>
      </c>
      <c r="BH1869" s="11">
        <v>1348.0751479545261</v>
      </c>
      <c r="BI1869" s="11">
        <v>1257.989097398661</v>
      </c>
    </row>
    <row r="1870" spans="2:61" x14ac:dyDescent="0.25">
      <c r="B1870" s="9">
        <v>50</v>
      </c>
      <c r="C1870" s="10">
        <v>0.42201335636740372</v>
      </c>
      <c r="S1870" s="9">
        <v>50</v>
      </c>
      <c r="T1870" s="10">
        <v>0.35487393766614778</v>
      </c>
      <c r="U1870" s="10">
        <v>2.718284861659935E-2</v>
      </c>
      <c r="W1870" s="41"/>
      <c r="X1870" s="41"/>
      <c r="Y1870" s="41"/>
      <c r="Z1870" s="38"/>
      <c r="AA1870" s="38"/>
      <c r="AL1870" s="9">
        <v>50</v>
      </c>
      <c r="AM1870" s="10">
        <v>1.2098628903284041</v>
      </c>
      <c r="AN1870" s="10">
        <v>1.4398732018042659</v>
      </c>
      <c r="BG1870" s="9">
        <v>50</v>
      </c>
      <c r="BH1870" s="11">
        <v>1004.0858244251179</v>
      </c>
      <c r="BI1870" s="11">
        <v>330.72677750073501</v>
      </c>
    </row>
    <row r="1871" spans="2:61" x14ac:dyDescent="0.25">
      <c r="B1871" s="9">
        <v>50</v>
      </c>
      <c r="C1871" s="10">
        <v>0.47175944922602342</v>
      </c>
      <c r="S1871" s="9">
        <v>50</v>
      </c>
      <c r="T1871" s="10">
        <v>0.70404381740719091</v>
      </c>
      <c r="U1871" s="10">
        <v>0.30544748289242102</v>
      </c>
      <c r="W1871" s="41"/>
      <c r="X1871" s="41"/>
      <c r="Y1871" s="41"/>
      <c r="Z1871" s="38"/>
      <c r="AA1871" s="38"/>
      <c r="AL1871" s="9">
        <v>50</v>
      </c>
      <c r="AM1871" s="10">
        <v>1.184868827205501</v>
      </c>
      <c r="AN1871" s="10">
        <v>1.4410317438060529</v>
      </c>
      <c r="BG1871" s="9">
        <v>50</v>
      </c>
      <c r="BH1871" s="11">
        <v>1385.0573152370771</v>
      </c>
      <c r="BI1871" s="11">
        <v>1109.5310239167311</v>
      </c>
    </row>
    <row r="1872" spans="2:61" x14ac:dyDescent="0.25">
      <c r="B1872" s="9">
        <v>50</v>
      </c>
      <c r="C1872" s="10">
        <v>1.071903402045072</v>
      </c>
      <c r="S1872" s="9">
        <v>50</v>
      </c>
      <c r="T1872" s="10">
        <v>0.15624836018810509</v>
      </c>
      <c r="U1872" s="10">
        <v>0.28942121656655939</v>
      </c>
      <c r="W1872" s="41"/>
      <c r="X1872" s="41"/>
      <c r="Y1872" s="41"/>
      <c r="Z1872" s="38"/>
      <c r="AA1872" s="38"/>
      <c r="AL1872" s="9">
        <v>50</v>
      </c>
      <c r="AM1872" s="10">
        <v>1.2043755658918061</v>
      </c>
      <c r="AN1872" s="10">
        <v>1.8475702608127249</v>
      </c>
      <c r="BG1872" s="9">
        <v>50</v>
      </c>
      <c r="BH1872" s="11">
        <v>663.23478719305604</v>
      </c>
      <c r="BI1872" s="11">
        <v>1384.7257634275411</v>
      </c>
    </row>
    <row r="1873" spans="2:61" x14ac:dyDescent="0.25">
      <c r="B1873" s="9">
        <v>50</v>
      </c>
      <c r="C1873" s="10">
        <v>0.58714465898819812</v>
      </c>
      <c r="S1873" s="9">
        <v>50</v>
      </c>
      <c r="T1873" s="10">
        <v>0.42028976561140241</v>
      </c>
      <c r="U1873" s="10">
        <v>0.12710408612667901</v>
      </c>
      <c r="W1873" s="41"/>
      <c r="X1873" s="41"/>
      <c r="Y1873" s="41"/>
      <c r="Z1873" s="38"/>
      <c r="AA1873" s="38"/>
      <c r="AL1873" s="9">
        <v>50</v>
      </c>
      <c r="AM1873" s="10">
        <v>1.380300713260272</v>
      </c>
      <c r="AN1873" s="10">
        <v>1.8145987436455611</v>
      </c>
      <c r="BG1873" s="9">
        <v>50</v>
      </c>
      <c r="BH1873" s="11">
        <v>1246.653460383417</v>
      </c>
      <c r="BI1873" s="11">
        <v>901.27637920862207</v>
      </c>
    </row>
    <row r="1874" spans="2:61" x14ac:dyDescent="0.25">
      <c r="B1874" s="9">
        <v>50</v>
      </c>
      <c r="C1874" s="10">
        <v>0.71236877114647557</v>
      </c>
      <c r="S1874" s="9">
        <v>50</v>
      </c>
      <c r="T1874" s="10">
        <v>0.61505406248627004</v>
      </c>
      <c r="U1874" s="10">
        <v>0.1458419516061269</v>
      </c>
      <c r="W1874" s="41"/>
      <c r="X1874" s="41"/>
      <c r="Y1874" s="41"/>
      <c r="Z1874" s="38"/>
      <c r="AA1874" s="38"/>
      <c r="AL1874" s="9">
        <v>50</v>
      </c>
      <c r="AM1874" s="10">
        <v>1.267135801559877</v>
      </c>
      <c r="AN1874" s="10">
        <v>1.4696728198349791</v>
      </c>
      <c r="BG1874" s="9">
        <v>50</v>
      </c>
      <c r="BH1874" s="11">
        <v>1384.4505061299869</v>
      </c>
      <c r="BI1874" s="11">
        <v>781.91496137989543</v>
      </c>
    </row>
    <row r="1875" spans="2:61" x14ac:dyDescent="0.25">
      <c r="B1875" s="9">
        <v>50</v>
      </c>
      <c r="C1875" s="10">
        <v>0.50651600618290882</v>
      </c>
      <c r="S1875" s="9">
        <v>50</v>
      </c>
      <c r="T1875" s="10">
        <v>0.65940786897181469</v>
      </c>
      <c r="U1875" s="10">
        <v>0.19912024095846451</v>
      </c>
      <c r="W1875" s="41"/>
      <c r="X1875" s="41"/>
      <c r="Y1875" s="41"/>
      <c r="Z1875" s="38"/>
      <c r="AA1875" s="38"/>
      <c r="AL1875" s="9">
        <v>50</v>
      </c>
      <c r="AM1875" s="10">
        <v>1.357324631803174</v>
      </c>
      <c r="AN1875" s="10">
        <v>1.431729828678175</v>
      </c>
      <c r="BG1875" s="9">
        <v>50</v>
      </c>
      <c r="BH1875" s="11">
        <v>1535.5304047909531</v>
      </c>
      <c r="BI1875" s="11">
        <v>890.05409943702148</v>
      </c>
    </row>
    <row r="1876" spans="2:61" x14ac:dyDescent="0.25">
      <c r="B1876" s="9">
        <v>50</v>
      </c>
      <c r="C1876" s="10">
        <v>0.37322113049185168</v>
      </c>
      <c r="S1876" s="9">
        <v>50</v>
      </c>
      <c r="T1876" s="10">
        <v>0.18636033478707709</v>
      </c>
      <c r="U1876" s="10">
        <v>9.4823727803350938E-2</v>
      </c>
      <c r="W1876" s="41"/>
      <c r="X1876" s="41"/>
      <c r="Y1876" s="41"/>
      <c r="Z1876" s="38"/>
      <c r="AA1876" s="38"/>
      <c r="AL1876" s="9">
        <v>50</v>
      </c>
      <c r="AM1876" s="10">
        <v>1.3751335956002371</v>
      </c>
      <c r="AN1876" s="10">
        <v>1.7693951723428609</v>
      </c>
      <c r="BG1876" s="9">
        <v>50</v>
      </c>
      <c r="BH1876" s="11">
        <v>827.02618536228238</v>
      </c>
      <c r="BI1876" s="11">
        <v>759.06851417217354</v>
      </c>
    </row>
    <row r="1877" spans="2:61" x14ac:dyDescent="0.25">
      <c r="B1877" s="9">
        <v>50</v>
      </c>
      <c r="C1877" s="10">
        <v>0.55455853293764945</v>
      </c>
      <c r="S1877" s="9">
        <v>50</v>
      </c>
      <c r="T1877" s="10">
        <v>8.3643130287193695E-2</v>
      </c>
      <c r="U1877" s="10">
        <v>5.19762906673003E-2</v>
      </c>
      <c r="W1877" s="41"/>
      <c r="X1877" s="41"/>
      <c r="Y1877" s="41"/>
      <c r="Z1877" s="38"/>
      <c r="AA1877" s="38"/>
      <c r="AL1877" s="9">
        <v>50</v>
      </c>
      <c r="AM1877" s="10">
        <v>1.185646376576132</v>
      </c>
      <c r="AN1877" s="10">
        <v>1.1882893905914449</v>
      </c>
      <c r="BG1877" s="9">
        <v>50</v>
      </c>
      <c r="BH1877" s="11">
        <v>477.71397283138748</v>
      </c>
      <c r="BI1877" s="11">
        <v>377.41789489289113</v>
      </c>
    </row>
    <row r="1878" spans="2:61" x14ac:dyDescent="0.25">
      <c r="B1878" s="9">
        <v>50</v>
      </c>
      <c r="C1878" s="10">
        <v>0.63304487581237423</v>
      </c>
      <c r="S1878" s="9">
        <v>50</v>
      </c>
      <c r="T1878" s="10">
        <v>0.20810068916819169</v>
      </c>
      <c r="U1878" s="10">
        <v>8.308467942002315E-2</v>
      </c>
      <c r="W1878" s="41"/>
      <c r="X1878" s="41"/>
      <c r="Y1878" s="41"/>
      <c r="Z1878" s="38"/>
      <c r="AA1878" s="38"/>
      <c r="AL1878" s="9">
        <v>50</v>
      </c>
      <c r="AM1878" s="10">
        <v>1.1895913004292571</v>
      </c>
      <c r="AN1878" s="10">
        <v>1.8911768876944171</v>
      </c>
      <c r="BG1878" s="9">
        <v>50</v>
      </c>
      <c r="BH1878" s="11">
        <v>756.0180524008282</v>
      </c>
      <c r="BI1878" s="11">
        <v>759.43437827573064</v>
      </c>
    </row>
    <row r="1879" spans="2:61" x14ac:dyDescent="0.25">
      <c r="B1879" s="9">
        <v>50</v>
      </c>
      <c r="C1879" s="10">
        <v>0.56579891909357016</v>
      </c>
      <c r="S1879" s="9">
        <v>50</v>
      </c>
      <c r="T1879" s="10">
        <v>0.44351654945405911</v>
      </c>
      <c r="U1879" s="10">
        <v>0.24571653862620069</v>
      </c>
      <c r="W1879" s="41"/>
      <c r="X1879" s="41"/>
      <c r="Y1879" s="41"/>
      <c r="Z1879" s="38"/>
      <c r="AA1879" s="38"/>
      <c r="AL1879" s="9">
        <v>50</v>
      </c>
      <c r="AM1879" s="10">
        <v>1.185902930808056</v>
      </c>
      <c r="AN1879" s="10">
        <v>1.652458470653396</v>
      </c>
      <c r="BG1879" s="9">
        <v>50</v>
      </c>
      <c r="BH1879" s="11">
        <v>1100.276112591969</v>
      </c>
      <c r="BI1879" s="11">
        <v>1141.1569384236329</v>
      </c>
    </row>
    <row r="1880" spans="2:61" x14ac:dyDescent="0.25">
      <c r="B1880" s="9">
        <v>50</v>
      </c>
      <c r="C1880" s="10">
        <v>0.76341980645742891</v>
      </c>
      <c r="S1880" s="9">
        <v>50</v>
      </c>
      <c r="T1880" s="10">
        <v>0.52398044787567222</v>
      </c>
      <c r="U1880" s="10">
        <v>0.69997837790645612</v>
      </c>
      <c r="W1880" s="41"/>
      <c r="X1880" s="41"/>
      <c r="Y1880" s="41"/>
      <c r="Z1880" s="38"/>
      <c r="AA1880" s="38"/>
      <c r="AL1880" s="9">
        <v>50</v>
      </c>
      <c r="AM1880" s="10">
        <v>1.186143816211132</v>
      </c>
      <c r="AN1880" s="10">
        <v>1.3200909601199331</v>
      </c>
      <c r="BG1880" s="9">
        <v>50</v>
      </c>
      <c r="BH1880" s="11">
        <v>1196.168928439334</v>
      </c>
      <c r="BI1880" s="11">
        <v>1538.664013819455</v>
      </c>
    </row>
    <row r="1881" spans="2:61" x14ac:dyDescent="0.25">
      <c r="B1881" s="9">
        <v>50</v>
      </c>
      <c r="C1881" s="10">
        <v>0.63873999792810032</v>
      </c>
      <c r="S1881" s="9">
        <v>50</v>
      </c>
      <c r="T1881" s="10">
        <v>1.266568659830126</v>
      </c>
      <c r="U1881" s="10">
        <v>0.41671868255667899</v>
      </c>
      <c r="W1881" s="41"/>
      <c r="X1881" s="41"/>
      <c r="Y1881" s="41"/>
      <c r="Z1881" s="38"/>
      <c r="AA1881" s="38"/>
      <c r="AL1881" s="9">
        <v>50</v>
      </c>
      <c r="AM1881" s="10">
        <v>1.208866065288994</v>
      </c>
      <c r="AN1881" s="10">
        <v>1.5900178861933001</v>
      </c>
      <c r="BG1881" s="9">
        <v>50</v>
      </c>
      <c r="BH1881" s="11">
        <v>1895.3533286987999</v>
      </c>
      <c r="BI1881" s="11">
        <v>1429.950890554039</v>
      </c>
    </row>
    <row r="1882" spans="2:61" x14ac:dyDescent="0.25">
      <c r="B1882" s="9">
        <v>50</v>
      </c>
      <c r="C1882" s="10">
        <v>0.51322193047501652</v>
      </c>
      <c r="S1882" s="9">
        <v>50</v>
      </c>
      <c r="T1882" s="10">
        <v>0.73602611131808837</v>
      </c>
      <c r="U1882" s="10">
        <v>0.28210718768189269</v>
      </c>
      <c r="W1882" s="41"/>
      <c r="X1882" s="41"/>
      <c r="Y1882" s="41"/>
      <c r="Z1882" s="38"/>
      <c r="AA1882" s="38"/>
      <c r="AL1882" s="9">
        <v>50</v>
      </c>
      <c r="AM1882" s="10">
        <v>1.4022415804045041</v>
      </c>
      <c r="AN1882" s="10">
        <v>1.524772523986123</v>
      </c>
      <c r="BG1882" s="9">
        <v>50</v>
      </c>
      <c r="BH1882" s="11">
        <v>1675.9732357963881</v>
      </c>
      <c r="BI1882" s="11">
        <v>1128.261477890904</v>
      </c>
    </row>
    <row r="1883" spans="2:61" x14ac:dyDescent="0.25">
      <c r="B1883" s="9">
        <v>50</v>
      </c>
      <c r="C1883" s="10">
        <v>0.53139781020822274</v>
      </c>
      <c r="S1883" s="9">
        <v>50</v>
      </c>
      <c r="T1883" s="10">
        <v>0.46251588184431569</v>
      </c>
      <c r="U1883" s="10">
        <v>7.7444988361519876E-2</v>
      </c>
      <c r="W1883" s="41"/>
      <c r="X1883" s="41"/>
      <c r="Y1883" s="41"/>
      <c r="Z1883" s="38"/>
      <c r="AA1883" s="38"/>
      <c r="AL1883" s="9">
        <v>50</v>
      </c>
      <c r="AM1883" s="10">
        <v>1.2805001593701351</v>
      </c>
      <c r="AN1883" s="10">
        <v>2.303149504432465</v>
      </c>
      <c r="BG1883" s="9">
        <v>50</v>
      </c>
      <c r="BH1883" s="11">
        <v>1213.2228715907861</v>
      </c>
      <c r="BI1883" s="11">
        <v>892.92794899438309</v>
      </c>
    </row>
    <row r="1884" spans="2:61" x14ac:dyDescent="0.25">
      <c r="B1884" s="9">
        <v>50</v>
      </c>
      <c r="C1884" s="10">
        <v>0.40412228529222027</v>
      </c>
      <c r="S1884" s="9">
        <v>50</v>
      </c>
      <c r="T1884" s="10">
        <v>0.26280678604130558</v>
      </c>
      <c r="U1884" s="10">
        <v>0.92545485642089065</v>
      </c>
      <c r="W1884" s="41"/>
      <c r="X1884" s="41"/>
      <c r="Y1884" s="41"/>
      <c r="Z1884" s="38"/>
      <c r="AA1884" s="38"/>
      <c r="AL1884" s="9">
        <v>50</v>
      </c>
      <c r="AM1884" s="10">
        <v>1.2615697360525531</v>
      </c>
      <c r="AN1884" s="10">
        <v>1.2622947259262669</v>
      </c>
      <c r="BG1884" s="9">
        <v>50</v>
      </c>
      <c r="BH1884" s="11">
        <v>901.00494962408573</v>
      </c>
      <c r="BI1884" s="11">
        <v>1691.7493338413669</v>
      </c>
    </row>
    <row r="1885" spans="2:61" x14ac:dyDescent="0.25">
      <c r="B1885" s="9">
        <v>50</v>
      </c>
      <c r="C1885" s="10">
        <v>0.92691605630416718</v>
      </c>
      <c r="S1885" s="9">
        <v>50</v>
      </c>
      <c r="T1885" s="10">
        <v>0.39000217314741059</v>
      </c>
      <c r="U1885" s="10">
        <v>0.21073754092277169</v>
      </c>
      <c r="W1885" s="41"/>
      <c r="X1885" s="41"/>
      <c r="Y1885" s="41"/>
      <c r="Z1885" s="38"/>
      <c r="AA1885" s="38"/>
      <c r="AL1885" s="9">
        <v>50</v>
      </c>
      <c r="AM1885" s="10">
        <v>1.1594365660702299</v>
      </c>
      <c r="AN1885" s="10">
        <v>1.616930278257831</v>
      </c>
      <c r="BG1885" s="9">
        <v>50</v>
      </c>
      <c r="BH1885" s="11">
        <v>1008.737424326023</v>
      </c>
      <c r="BI1885" s="11">
        <v>1034.0936581323549</v>
      </c>
    </row>
    <row r="1886" spans="2:61" x14ac:dyDescent="0.25">
      <c r="B1886" s="9">
        <v>50</v>
      </c>
      <c r="C1886" s="10">
        <v>0.33441151139874559</v>
      </c>
      <c r="S1886" s="9">
        <v>50</v>
      </c>
      <c r="T1886" s="10">
        <v>0.7565873681407943</v>
      </c>
      <c r="U1886" s="10">
        <v>0.151432250778331</v>
      </c>
      <c r="W1886" s="41"/>
      <c r="X1886" s="41"/>
      <c r="Y1886" s="41"/>
      <c r="Z1886" s="38"/>
      <c r="AA1886" s="38"/>
      <c r="AL1886" s="9">
        <v>50</v>
      </c>
      <c r="AM1886" s="10">
        <v>1.2723135255297631</v>
      </c>
      <c r="AN1886" s="10">
        <v>1.6619108452694891</v>
      </c>
      <c r="BG1886" s="9">
        <v>50</v>
      </c>
      <c r="BH1886" s="11">
        <v>1541.776117961138</v>
      </c>
      <c r="BI1886" s="11">
        <v>900.9787286163654</v>
      </c>
    </row>
    <row r="1887" spans="2:61" x14ac:dyDescent="0.25">
      <c r="B1887" s="9">
        <v>50</v>
      </c>
      <c r="C1887" s="10">
        <v>0.43674084681814151</v>
      </c>
      <c r="S1887" s="9">
        <v>50</v>
      </c>
      <c r="T1887" s="10">
        <v>0.35738746002095279</v>
      </c>
      <c r="U1887" s="10">
        <v>0.1506482663933664</v>
      </c>
      <c r="W1887" s="41"/>
      <c r="X1887" s="41"/>
      <c r="Y1887" s="41"/>
      <c r="Z1887" s="38"/>
      <c r="AA1887" s="38"/>
      <c r="AL1887" s="9">
        <v>50</v>
      </c>
      <c r="AM1887" s="10">
        <v>1.2209877799977771</v>
      </c>
      <c r="AN1887" s="10">
        <v>1.5805993453938181</v>
      </c>
      <c r="BG1887" s="9">
        <v>50</v>
      </c>
      <c r="BH1887" s="11">
        <v>1016.900824569939</v>
      </c>
      <c r="BI1887" s="11">
        <v>854.67597089722688</v>
      </c>
    </row>
    <row r="1888" spans="2:61" x14ac:dyDescent="0.25">
      <c r="B1888" s="9">
        <v>50</v>
      </c>
      <c r="C1888" s="10">
        <v>0.42271092506120522</v>
      </c>
      <c r="S1888" s="9">
        <v>50</v>
      </c>
      <c r="T1888" s="10">
        <v>0.35271984408048179</v>
      </c>
      <c r="U1888" s="10">
        <v>0.15362426409368629</v>
      </c>
      <c r="W1888" s="41"/>
      <c r="X1888" s="41"/>
      <c r="Y1888" s="41"/>
      <c r="Z1888" s="38"/>
      <c r="AA1888" s="38"/>
      <c r="AL1888" s="9">
        <v>50</v>
      </c>
      <c r="AM1888" s="10">
        <v>1.1592529714915161</v>
      </c>
      <c r="AN1888" s="10">
        <v>1.625137660490295</v>
      </c>
      <c r="BG1888" s="9">
        <v>50</v>
      </c>
      <c r="BH1888" s="11">
        <v>959.15940983806286</v>
      </c>
      <c r="BI1888" s="11">
        <v>887.39645507173009</v>
      </c>
    </row>
    <row r="1889" spans="2:61" x14ac:dyDescent="0.25">
      <c r="B1889" s="9">
        <v>50</v>
      </c>
      <c r="C1889" s="10">
        <v>0.76052196681287387</v>
      </c>
      <c r="S1889" s="9">
        <v>50</v>
      </c>
      <c r="T1889" s="10">
        <v>0.45717590896864613</v>
      </c>
      <c r="U1889" s="10">
        <v>0.2426707684854523</v>
      </c>
      <c r="W1889" s="41"/>
      <c r="X1889" s="41"/>
      <c r="Y1889" s="41"/>
      <c r="Z1889" s="38"/>
      <c r="AA1889" s="38"/>
      <c r="AL1889" s="9">
        <v>50</v>
      </c>
      <c r="AM1889" s="10">
        <v>1.216873348990694</v>
      </c>
      <c r="AN1889" s="10">
        <v>1.4532224606942079</v>
      </c>
      <c r="BG1889" s="9">
        <v>50</v>
      </c>
      <c r="BH1889" s="11">
        <v>1146.2640586888681</v>
      </c>
      <c r="BI1889" s="11">
        <v>997.32903199038412</v>
      </c>
    </row>
    <row r="1890" spans="2:61" x14ac:dyDescent="0.25">
      <c r="B1890" s="9">
        <v>50</v>
      </c>
      <c r="C1890" s="10">
        <v>0.32608201562899752</v>
      </c>
      <c r="S1890" s="9">
        <v>50</v>
      </c>
      <c r="T1890" s="10">
        <v>0.94579859975679603</v>
      </c>
      <c r="U1890" s="10">
        <v>0.38552707269626468</v>
      </c>
      <c r="W1890" s="41"/>
      <c r="X1890" s="41"/>
      <c r="Y1890" s="41"/>
      <c r="Z1890" s="38"/>
      <c r="AA1890" s="38"/>
      <c r="AL1890" s="9">
        <v>50</v>
      </c>
      <c r="AM1890" s="10">
        <v>1.1178700082833579</v>
      </c>
      <c r="AN1890" s="10">
        <v>1.4314620845161261</v>
      </c>
      <c r="BG1890" s="9">
        <v>50</v>
      </c>
      <c r="BH1890" s="11">
        <v>1514.5662150351991</v>
      </c>
      <c r="BI1890" s="11">
        <v>1238.2402491526041</v>
      </c>
    </row>
    <row r="1891" spans="2:61" x14ac:dyDescent="0.25">
      <c r="B1891" s="9">
        <v>50</v>
      </c>
      <c r="C1891" s="10">
        <v>0.68680335949778348</v>
      </c>
      <c r="S1891" s="9">
        <v>50</v>
      </c>
      <c r="T1891" s="10">
        <v>9.0672364368696773E-2</v>
      </c>
      <c r="U1891" s="10">
        <v>0.64958260460332151</v>
      </c>
      <c r="W1891" s="41"/>
      <c r="X1891" s="41"/>
      <c r="Y1891" s="41"/>
      <c r="Z1891" s="38"/>
      <c r="AA1891" s="38"/>
      <c r="AL1891" s="9">
        <v>50</v>
      </c>
      <c r="AM1891" s="10">
        <v>1.2332686642049371</v>
      </c>
      <c r="AN1891" s="10">
        <v>1.2730477225454679</v>
      </c>
      <c r="BG1891" s="9">
        <v>50</v>
      </c>
      <c r="BH1891" s="11">
        <v>517.35993588831116</v>
      </c>
      <c r="BI1891" s="11">
        <v>1429.418848665435</v>
      </c>
    </row>
    <row r="1892" spans="2:61" x14ac:dyDescent="0.25">
      <c r="B1892" s="9">
        <v>50</v>
      </c>
      <c r="C1892" s="10">
        <v>0.37465427894147962</v>
      </c>
      <c r="S1892" s="9">
        <v>50</v>
      </c>
      <c r="T1892" s="10">
        <v>0.21687609706684999</v>
      </c>
      <c r="U1892" s="10">
        <v>0.32083339213255491</v>
      </c>
      <c r="W1892" s="41"/>
      <c r="X1892" s="41"/>
      <c r="Y1892" s="41"/>
      <c r="Z1892" s="38"/>
      <c r="AA1892" s="38"/>
      <c r="AL1892" s="9">
        <v>50</v>
      </c>
      <c r="AM1892" s="10">
        <v>1.313231778336043</v>
      </c>
      <c r="AN1892" s="10">
        <v>1.171770063896459</v>
      </c>
      <c r="BG1892" s="9">
        <v>50</v>
      </c>
      <c r="BH1892" s="11">
        <v>852.010319783353</v>
      </c>
      <c r="BI1892" s="11">
        <v>924.65518046260763</v>
      </c>
    </row>
    <row r="1893" spans="2:61" x14ac:dyDescent="0.25">
      <c r="B1893" s="9">
        <v>50</v>
      </c>
      <c r="C1893" s="10">
        <v>0.84005893995943326</v>
      </c>
      <c r="S1893" s="9">
        <v>50</v>
      </c>
      <c r="T1893" s="10">
        <v>0.22299616875082109</v>
      </c>
      <c r="U1893" s="10">
        <v>0.24803143531315419</v>
      </c>
      <c r="W1893" s="41"/>
      <c r="X1893" s="41"/>
      <c r="Y1893" s="41"/>
      <c r="Z1893" s="38"/>
      <c r="AA1893" s="38"/>
      <c r="AL1893" s="9">
        <v>50</v>
      </c>
      <c r="AM1893" s="10">
        <v>1.214309527630612</v>
      </c>
      <c r="AN1893" s="10">
        <v>1.558275160917223</v>
      </c>
      <c r="BG1893" s="9">
        <v>50</v>
      </c>
      <c r="BH1893" s="11">
        <v>798.86929744336192</v>
      </c>
      <c r="BI1893" s="11">
        <v>1081.1728674700539</v>
      </c>
    </row>
    <row r="1894" spans="2:61" x14ac:dyDescent="0.25">
      <c r="B1894" s="9">
        <v>50</v>
      </c>
      <c r="C1894" s="10">
        <v>0.41562145940968032</v>
      </c>
      <c r="S1894" s="9">
        <v>50</v>
      </c>
      <c r="T1894" s="10">
        <v>0.29681982000546853</v>
      </c>
      <c r="U1894" s="10">
        <v>0.1152761528635272</v>
      </c>
      <c r="W1894" s="41"/>
      <c r="X1894" s="41"/>
      <c r="Y1894" s="41"/>
      <c r="Z1894" s="38"/>
      <c r="AA1894" s="38"/>
      <c r="AL1894" s="9">
        <v>50</v>
      </c>
      <c r="AM1894" s="10">
        <v>1.326343027425074</v>
      </c>
      <c r="AN1894" s="10">
        <v>1.4403374649800329</v>
      </c>
      <c r="BG1894" s="9">
        <v>50</v>
      </c>
      <c r="BH1894" s="11">
        <v>1006.699688975255</v>
      </c>
      <c r="BI1894" s="11">
        <v>681.28938379891531</v>
      </c>
    </row>
    <row r="1895" spans="2:61" x14ac:dyDescent="0.25">
      <c r="B1895" s="9">
        <v>50</v>
      </c>
      <c r="C1895" s="10">
        <v>0.52965723723522906</v>
      </c>
      <c r="S1895" s="9">
        <v>50</v>
      </c>
      <c r="T1895" s="10">
        <v>0.32599849316882429</v>
      </c>
      <c r="U1895" s="10">
        <v>0.18769751215343339</v>
      </c>
      <c r="W1895" s="41"/>
      <c r="X1895" s="41"/>
      <c r="Y1895" s="41"/>
      <c r="Z1895" s="38"/>
      <c r="AA1895" s="38"/>
      <c r="AL1895" s="9">
        <v>50</v>
      </c>
      <c r="AM1895" s="10">
        <v>1.1957792004050209</v>
      </c>
      <c r="AN1895" s="10">
        <v>1.087858544262724</v>
      </c>
      <c r="BG1895" s="9">
        <v>50</v>
      </c>
      <c r="BH1895" s="11">
        <v>951.16622035901014</v>
      </c>
      <c r="BI1895" s="11">
        <v>656.59763235326864</v>
      </c>
    </row>
    <row r="1896" spans="2:61" x14ac:dyDescent="0.25">
      <c r="B1896" s="9">
        <v>50</v>
      </c>
      <c r="C1896" s="10">
        <v>0.76985945837750891</v>
      </c>
      <c r="S1896" s="9">
        <v>50</v>
      </c>
      <c r="T1896" s="10">
        <v>8.9174577345394357E-2</v>
      </c>
      <c r="U1896" s="10">
        <v>0.31698839186426148</v>
      </c>
      <c r="W1896" s="41"/>
      <c r="X1896" s="41"/>
      <c r="Y1896" s="41"/>
      <c r="Z1896" s="38"/>
      <c r="AA1896" s="38"/>
      <c r="AL1896" s="9">
        <v>50</v>
      </c>
      <c r="AM1896" s="10">
        <v>1.6609166904918879</v>
      </c>
      <c r="AN1896" s="10">
        <v>1.585840719488228</v>
      </c>
      <c r="BG1896" s="9">
        <v>50</v>
      </c>
      <c r="BH1896" s="11">
        <v>690.98084176753275</v>
      </c>
      <c r="BI1896" s="11">
        <v>1243.881106771724</v>
      </c>
    </row>
    <row r="1897" spans="2:61" x14ac:dyDescent="0.25">
      <c r="B1897" s="9">
        <v>50</v>
      </c>
      <c r="C1897" s="10">
        <v>0.59967026494955333</v>
      </c>
      <c r="S1897" s="9">
        <v>50</v>
      </c>
      <c r="T1897" s="10">
        <v>0.45929675579628487</v>
      </c>
      <c r="U1897" s="10">
        <v>0.50227259703155214</v>
      </c>
      <c r="W1897" s="41"/>
      <c r="X1897" s="41"/>
      <c r="Y1897" s="41"/>
      <c r="Z1897" s="38"/>
      <c r="AA1897" s="38"/>
      <c r="AL1897" s="9">
        <v>50</v>
      </c>
      <c r="AM1897" s="10">
        <v>1.240466247346754</v>
      </c>
      <c r="AN1897" s="10">
        <v>1.2804093619253181</v>
      </c>
      <c r="BG1897" s="9">
        <v>50</v>
      </c>
      <c r="BH1897" s="11">
        <v>1171.1951567394881</v>
      </c>
      <c r="BI1897" s="11">
        <v>1264.201235087075</v>
      </c>
    </row>
    <row r="1898" spans="2:61" x14ac:dyDescent="0.25">
      <c r="B1898" s="9">
        <v>50</v>
      </c>
      <c r="C1898" s="10">
        <v>0.45623370636746702</v>
      </c>
      <c r="S1898" s="9">
        <v>50</v>
      </c>
      <c r="T1898" s="10">
        <v>0.5468984696891438</v>
      </c>
      <c r="U1898" s="10">
        <v>0.56614330808957869</v>
      </c>
      <c r="W1898" s="41"/>
      <c r="X1898" s="41"/>
      <c r="Y1898" s="41"/>
      <c r="Z1898" s="38"/>
      <c r="AA1898" s="38"/>
      <c r="AL1898" s="9">
        <v>50</v>
      </c>
      <c r="AM1898" s="10">
        <v>1.1472631070890049</v>
      </c>
      <c r="AN1898" s="10">
        <v>1.488751121399416</v>
      </c>
      <c r="BG1898" s="9">
        <v>50</v>
      </c>
      <c r="BH1898" s="11">
        <v>1181.990563195923</v>
      </c>
      <c r="BI1898" s="11">
        <v>1560.568792438409</v>
      </c>
    </row>
    <row r="1899" spans="2:61" x14ac:dyDescent="0.25">
      <c r="B1899" s="9">
        <v>50</v>
      </c>
      <c r="C1899" s="10">
        <v>0.43538890507847527</v>
      </c>
      <c r="S1899" s="9">
        <v>50</v>
      </c>
      <c r="T1899" s="10">
        <v>0.38760778061914958</v>
      </c>
      <c r="U1899" s="10">
        <v>0.18571920208200121</v>
      </c>
      <c r="W1899" s="41"/>
      <c r="X1899" s="41"/>
      <c r="Y1899" s="41"/>
      <c r="Z1899" s="38"/>
      <c r="AA1899" s="38"/>
      <c r="AL1899" s="9">
        <v>50</v>
      </c>
      <c r="AM1899" s="10">
        <v>1.1961846739822131</v>
      </c>
      <c r="AN1899" s="10">
        <v>1.310134807559763</v>
      </c>
      <c r="BG1899" s="9">
        <v>50</v>
      </c>
      <c r="BH1899" s="11">
        <v>1037.509552383993</v>
      </c>
      <c r="BI1899" s="11">
        <v>786.57840097836822</v>
      </c>
    </row>
    <row r="1900" spans="2:61" x14ac:dyDescent="0.25">
      <c r="B1900" s="9">
        <v>50</v>
      </c>
      <c r="C1900" s="10">
        <v>0.38533097940203381</v>
      </c>
      <c r="S1900" s="9">
        <v>50</v>
      </c>
      <c r="T1900" s="10">
        <v>0.13969105722084121</v>
      </c>
      <c r="U1900" s="10">
        <v>0.47091324886451802</v>
      </c>
      <c r="W1900" s="41"/>
      <c r="X1900" s="41"/>
      <c r="Y1900" s="41"/>
      <c r="Z1900" s="38"/>
      <c r="AA1900" s="38"/>
      <c r="AL1900" s="9">
        <v>50</v>
      </c>
      <c r="AM1900" s="10">
        <v>1.252386124662062</v>
      </c>
      <c r="AN1900" s="10">
        <v>1.3074931828413201</v>
      </c>
      <c r="BG1900" s="9">
        <v>50</v>
      </c>
      <c r="BH1900" s="11">
        <v>652.10897367195469</v>
      </c>
      <c r="BI1900" s="11">
        <v>1249.9928098275741</v>
      </c>
    </row>
    <row r="1901" spans="2:61" x14ac:dyDescent="0.25">
      <c r="B1901" s="9">
        <v>50</v>
      </c>
      <c r="C1901" s="10">
        <v>0.32547460233560388</v>
      </c>
      <c r="S1901" s="9">
        <v>50</v>
      </c>
      <c r="T1901" s="10">
        <v>0.21861376509843969</v>
      </c>
      <c r="U1901" s="10">
        <v>0.39806874066906689</v>
      </c>
      <c r="W1901" s="41"/>
      <c r="X1901" s="41"/>
      <c r="Y1901" s="41"/>
      <c r="Z1901" s="38"/>
      <c r="AA1901" s="38"/>
      <c r="AL1901" s="9">
        <v>50</v>
      </c>
      <c r="AM1901" s="10">
        <v>1.1564204386371411</v>
      </c>
      <c r="AN1901" s="10">
        <v>1.546960465756501</v>
      </c>
      <c r="BG1901" s="9">
        <v>50</v>
      </c>
      <c r="BH1901" s="11">
        <v>753.27254358247774</v>
      </c>
      <c r="BI1901" s="11">
        <v>1359.740018664656</v>
      </c>
    </row>
    <row r="1902" spans="2:61" x14ac:dyDescent="0.25">
      <c r="B1902" s="9">
        <v>50</v>
      </c>
      <c r="C1902" s="10">
        <v>0.49444102037852911</v>
      </c>
      <c r="S1902" s="9">
        <v>50</v>
      </c>
      <c r="T1902" s="10">
        <v>0.2127117462671235</v>
      </c>
      <c r="U1902" s="10">
        <v>0.13692034576127921</v>
      </c>
      <c r="W1902" s="41"/>
      <c r="X1902" s="41"/>
      <c r="Y1902" s="41"/>
      <c r="Z1902" s="38"/>
      <c r="AA1902" s="38"/>
      <c r="AL1902" s="9">
        <v>50</v>
      </c>
      <c r="AM1902" s="10">
        <v>1.295194367871531</v>
      </c>
      <c r="AN1902" s="10">
        <v>1.292572523326238</v>
      </c>
      <c r="BG1902" s="9">
        <v>50</v>
      </c>
      <c r="BH1902" s="11">
        <v>832.20114847826108</v>
      </c>
      <c r="BI1902" s="11">
        <v>666.32566349091678</v>
      </c>
    </row>
    <row r="1903" spans="2:61" x14ac:dyDescent="0.25">
      <c r="B1903" s="9">
        <v>50</v>
      </c>
      <c r="C1903" s="10">
        <v>0.46994186554764378</v>
      </c>
      <c r="S1903" s="9">
        <v>50</v>
      </c>
      <c r="T1903" s="10">
        <v>0.35118445262115999</v>
      </c>
      <c r="U1903" s="10">
        <v>7.1071431056992734E-2</v>
      </c>
      <c r="W1903" s="41"/>
      <c r="X1903" s="41"/>
      <c r="Y1903" s="41"/>
      <c r="Z1903" s="38"/>
      <c r="AA1903" s="38"/>
      <c r="AL1903" s="9">
        <v>50</v>
      </c>
      <c r="AM1903" s="10">
        <v>1.3375893731588611</v>
      </c>
      <c r="AN1903" s="10">
        <v>1.311787398375283</v>
      </c>
      <c r="BG1903" s="9">
        <v>50</v>
      </c>
      <c r="BH1903" s="11">
        <v>1104.3025557467299</v>
      </c>
      <c r="BI1903" s="11">
        <v>487.20149443636802</v>
      </c>
    </row>
    <row r="1904" spans="2:61" x14ac:dyDescent="0.25">
      <c r="B1904" s="9">
        <v>50</v>
      </c>
      <c r="C1904" s="10">
        <v>0.40475347609873469</v>
      </c>
      <c r="S1904" s="9">
        <v>50</v>
      </c>
      <c r="T1904" s="10">
        <v>0.41245746668809191</v>
      </c>
      <c r="U1904" s="10">
        <v>0.27177432362433879</v>
      </c>
      <c r="W1904" s="41"/>
      <c r="X1904" s="41"/>
      <c r="Y1904" s="41"/>
      <c r="Z1904" s="38"/>
      <c r="AA1904" s="38"/>
      <c r="AL1904" s="9">
        <v>50</v>
      </c>
      <c r="AM1904" s="10">
        <v>1.350650455680612</v>
      </c>
      <c r="AN1904" s="10">
        <v>1.2746983951745881</v>
      </c>
      <c r="BG1904" s="9">
        <v>50</v>
      </c>
      <c r="BH1904" s="11">
        <v>1208.454161319386</v>
      </c>
      <c r="BI1904" s="11">
        <v>925.78316259467306</v>
      </c>
    </row>
    <row r="1905" spans="2:61" x14ac:dyDescent="0.25">
      <c r="B1905" s="9">
        <v>50</v>
      </c>
      <c r="C1905" s="10">
        <v>0.39761846539547141</v>
      </c>
      <c r="S1905" s="9">
        <v>50</v>
      </c>
      <c r="T1905" s="10">
        <v>0.58306781704705812</v>
      </c>
      <c r="U1905" s="10">
        <v>0.72369008931605849</v>
      </c>
      <c r="W1905" s="41"/>
      <c r="X1905" s="41"/>
      <c r="Y1905" s="41"/>
      <c r="Z1905" s="38"/>
      <c r="AA1905" s="38"/>
      <c r="AL1905" s="9">
        <v>50</v>
      </c>
      <c r="AM1905" s="10">
        <v>1.3280711586133069</v>
      </c>
      <c r="AN1905" s="10">
        <v>1.0683039959387719</v>
      </c>
      <c r="BG1905" s="9">
        <v>50</v>
      </c>
      <c r="BH1905" s="11">
        <v>1412.792913481921</v>
      </c>
      <c r="BI1905" s="11">
        <v>1266.102284830697</v>
      </c>
    </row>
    <row r="1906" spans="2:61" x14ac:dyDescent="0.25">
      <c r="B1906" s="9">
        <v>50</v>
      </c>
      <c r="C1906" s="10">
        <v>0.50196743833607171</v>
      </c>
      <c r="S1906" s="9">
        <v>50</v>
      </c>
      <c r="T1906" s="10">
        <v>0.95385159204416137</v>
      </c>
      <c r="U1906" s="10">
        <v>0.70585345251989728</v>
      </c>
      <c r="W1906" s="41"/>
      <c r="X1906" s="41"/>
      <c r="Y1906" s="41"/>
      <c r="Z1906" s="38"/>
      <c r="AA1906" s="38"/>
      <c r="AL1906" s="9">
        <v>50</v>
      </c>
      <c r="AM1906" s="10">
        <v>1.0993505185714529</v>
      </c>
      <c r="AN1906" s="10">
        <v>1.263116951492286</v>
      </c>
      <c r="BG1906" s="9">
        <v>50</v>
      </c>
      <c r="BH1906" s="11">
        <v>1495.8023705374039</v>
      </c>
      <c r="BI1906" s="11">
        <v>1478.422155814274</v>
      </c>
    </row>
    <row r="1907" spans="2:61" x14ac:dyDescent="0.25">
      <c r="B1907" s="9">
        <v>50</v>
      </c>
      <c r="C1907" s="10">
        <v>0.44914875804538729</v>
      </c>
      <c r="S1907" s="9">
        <v>50</v>
      </c>
      <c r="T1907" s="10">
        <v>0.52639743824494067</v>
      </c>
      <c r="U1907" s="10">
        <v>0.56954113911974957</v>
      </c>
      <c r="W1907" s="41"/>
      <c r="X1907" s="41"/>
      <c r="Y1907" s="41"/>
      <c r="Z1907" s="38"/>
      <c r="AA1907" s="38"/>
      <c r="AL1907" s="9">
        <v>50</v>
      </c>
      <c r="AM1907" s="10">
        <v>1.318870978781796</v>
      </c>
      <c r="AN1907" s="10">
        <v>1.6090218871551301</v>
      </c>
      <c r="BG1907" s="9">
        <v>50</v>
      </c>
      <c r="BH1907" s="11">
        <v>1333.081871512969</v>
      </c>
      <c r="BI1907" s="11">
        <v>1691.695245013668</v>
      </c>
    </row>
    <row r="1908" spans="2:61" x14ac:dyDescent="0.25">
      <c r="B1908" s="9">
        <v>50</v>
      </c>
      <c r="C1908" s="10">
        <v>0.49266508103810941</v>
      </c>
      <c r="S1908" s="9">
        <v>50</v>
      </c>
      <c r="T1908" s="10">
        <v>0.38046205002526501</v>
      </c>
      <c r="U1908" s="10">
        <v>0.1222770835945783</v>
      </c>
      <c r="W1908" s="41"/>
      <c r="X1908" s="41"/>
      <c r="Y1908" s="41"/>
      <c r="Z1908" s="38"/>
      <c r="AA1908" s="38"/>
      <c r="AL1908" s="9">
        <v>50</v>
      </c>
      <c r="AM1908" s="10">
        <v>1.186462816606318</v>
      </c>
      <c r="AN1908" s="10">
        <v>1.5970328151298721</v>
      </c>
      <c r="BG1908" s="9">
        <v>50</v>
      </c>
      <c r="BH1908" s="11">
        <v>1019.547422462475</v>
      </c>
      <c r="BI1908" s="11">
        <v>778.0078929628279</v>
      </c>
    </row>
    <row r="1909" spans="2:61" x14ac:dyDescent="0.25">
      <c r="B1909" s="9">
        <v>50</v>
      </c>
      <c r="C1909" s="10">
        <v>0.47540091892577602</v>
      </c>
      <c r="S1909" s="9">
        <v>50</v>
      </c>
      <c r="T1909" s="10">
        <v>0.33882165690050509</v>
      </c>
      <c r="U1909" s="10">
        <v>0.20273658321397181</v>
      </c>
      <c r="W1909" s="41"/>
      <c r="X1909" s="41"/>
      <c r="Y1909" s="41"/>
      <c r="Z1909" s="38"/>
      <c r="AA1909" s="38"/>
      <c r="AL1909" s="9">
        <v>50</v>
      </c>
      <c r="AM1909" s="10">
        <v>1.213647464415136</v>
      </c>
      <c r="AN1909" s="10">
        <v>1.7239757444227179</v>
      </c>
      <c r="BG1909" s="9">
        <v>50</v>
      </c>
      <c r="BH1909" s="11">
        <v>984.18277753550535</v>
      </c>
      <c r="BI1909" s="11">
        <v>1081.4211018664701</v>
      </c>
    </row>
    <row r="1910" spans="2:61" x14ac:dyDescent="0.25">
      <c r="B1910" s="9">
        <v>50</v>
      </c>
      <c r="C1910" s="10">
        <v>0.4453931029568004</v>
      </c>
      <c r="S1910" s="9">
        <v>50</v>
      </c>
      <c r="T1910" s="10">
        <v>0.4096860886557</v>
      </c>
      <c r="U1910" s="10">
        <v>0.17727606257409459</v>
      </c>
      <c r="W1910" s="41"/>
      <c r="X1910" s="41"/>
      <c r="Y1910" s="41"/>
      <c r="Z1910" s="38"/>
      <c r="AA1910" s="38"/>
      <c r="AL1910" s="9">
        <v>50</v>
      </c>
      <c r="AM1910" s="10">
        <v>1.3762258302085211</v>
      </c>
      <c r="AN1910" s="10">
        <v>1.3128927386875719</v>
      </c>
      <c r="BG1910" s="9">
        <v>50</v>
      </c>
      <c r="BH1910" s="11">
        <v>1227.19320107984</v>
      </c>
      <c r="BI1910" s="11">
        <v>770.10850908747466</v>
      </c>
    </row>
    <row r="1911" spans="2:61" x14ac:dyDescent="0.25">
      <c r="B1911" s="9">
        <v>50</v>
      </c>
      <c r="C1911" s="10">
        <v>0.58447196696931758</v>
      </c>
      <c r="S1911" s="9">
        <v>50</v>
      </c>
      <c r="T1911" s="10">
        <v>0.25801659486684758</v>
      </c>
      <c r="U1911" s="10">
        <v>0.17374074166039519</v>
      </c>
      <c r="W1911" s="41"/>
      <c r="X1911" s="41"/>
      <c r="Y1911" s="41"/>
      <c r="Z1911" s="38"/>
      <c r="AA1911" s="38"/>
      <c r="AL1911" s="9">
        <v>50</v>
      </c>
      <c r="AM1911" s="10">
        <v>1.124862333925998</v>
      </c>
      <c r="AN1911" s="10">
        <v>2.3497608380143928</v>
      </c>
      <c r="BG1911" s="9">
        <v>50</v>
      </c>
      <c r="BH1911" s="11">
        <v>796.01421156288086</v>
      </c>
      <c r="BI1911" s="11">
        <v>1364.4955512468721</v>
      </c>
    </row>
    <row r="1912" spans="2:61" x14ac:dyDescent="0.25">
      <c r="B1912" s="9">
        <v>50</v>
      </c>
      <c r="C1912" s="10">
        <v>0.65547428032461852</v>
      </c>
      <c r="S1912" s="9">
        <v>50</v>
      </c>
      <c r="T1912" s="10">
        <v>0.3271893462117117</v>
      </c>
      <c r="U1912" s="10">
        <v>0.19210035467616229</v>
      </c>
      <c r="W1912" s="41"/>
      <c r="X1912" s="41"/>
      <c r="Y1912" s="41"/>
      <c r="Z1912" s="38"/>
      <c r="AA1912" s="38"/>
      <c r="AL1912" s="9">
        <v>50</v>
      </c>
      <c r="AM1912" s="10">
        <v>1.3923608669991401</v>
      </c>
      <c r="AN1912" s="10">
        <v>1.629231678997074</v>
      </c>
      <c r="BG1912" s="9">
        <v>50</v>
      </c>
      <c r="BH1912" s="11">
        <v>1109.555454636328</v>
      </c>
      <c r="BI1912" s="11">
        <v>994.8201113656836</v>
      </c>
    </row>
    <row r="1913" spans="2:61" x14ac:dyDescent="0.25">
      <c r="B1913" s="9">
        <v>50</v>
      </c>
      <c r="C1913" s="10">
        <v>0.41187482495639438</v>
      </c>
      <c r="S1913" s="9">
        <v>50</v>
      </c>
      <c r="T1913" s="10">
        <v>0.22689620951812231</v>
      </c>
      <c r="U1913" s="10">
        <v>8.2065325370065584E-2</v>
      </c>
      <c r="W1913" s="41"/>
      <c r="X1913" s="41"/>
      <c r="Y1913" s="41"/>
      <c r="Z1913" s="38"/>
      <c r="AA1913" s="38"/>
      <c r="AL1913" s="9">
        <v>50</v>
      </c>
      <c r="AM1913" s="10">
        <v>1.20601352791665</v>
      </c>
      <c r="AN1913" s="10">
        <v>2.1087315429718592</v>
      </c>
      <c r="BG1913" s="9">
        <v>50</v>
      </c>
      <c r="BH1913" s="11">
        <v>800.31955170589129</v>
      </c>
      <c r="BI1913" s="11">
        <v>841.58651751256514</v>
      </c>
    </row>
    <row r="1914" spans="2:61" x14ac:dyDescent="0.25">
      <c r="B1914" s="9">
        <v>50</v>
      </c>
      <c r="C1914" s="10">
        <v>0.48138064107591649</v>
      </c>
      <c r="S1914" s="9">
        <v>50</v>
      </c>
      <c r="T1914" s="10">
        <v>0.77009211043261738</v>
      </c>
      <c r="U1914" s="10">
        <v>0.34892420398790053</v>
      </c>
      <c r="W1914" s="41"/>
      <c r="X1914" s="41"/>
      <c r="Y1914" s="41"/>
      <c r="Z1914" s="38"/>
      <c r="AA1914" s="38"/>
      <c r="AL1914" s="9">
        <v>50</v>
      </c>
      <c r="AM1914" s="10">
        <v>1.4182441289954399</v>
      </c>
      <c r="AN1914" s="10">
        <v>1.5921682489896369</v>
      </c>
      <c r="BG1914" s="9">
        <v>50</v>
      </c>
      <c r="BH1914" s="11">
        <v>1733.8836787553421</v>
      </c>
      <c r="BI1914" s="11">
        <v>1310.2438631805801</v>
      </c>
    </row>
    <row r="1915" spans="2:61" x14ac:dyDescent="0.25">
      <c r="B1915" s="9">
        <v>50</v>
      </c>
      <c r="C1915" s="10">
        <v>0.67644550346976695</v>
      </c>
      <c r="S1915" s="9">
        <v>50</v>
      </c>
      <c r="T1915" s="10">
        <v>0.25062276594930782</v>
      </c>
      <c r="U1915" s="10">
        <v>0.22162704531246</v>
      </c>
      <c r="W1915" s="41"/>
      <c r="X1915" s="41"/>
      <c r="Y1915" s="41"/>
      <c r="Z1915" s="38"/>
      <c r="AA1915" s="38"/>
      <c r="AL1915" s="9">
        <v>50</v>
      </c>
      <c r="AM1915" s="10">
        <v>1.305312619750014</v>
      </c>
      <c r="AN1915" s="10">
        <v>1.458070242587425</v>
      </c>
      <c r="BG1915" s="9">
        <v>50</v>
      </c>
      <c r="BH1915" s="11">
        <v>910.37940260627863</v>
      </c>
      <c r="BI1915" s="11">
        <v>956.28523868538628</v>
      </c>
    </row>
    <row r="1916" spans="2:61" x14ac:dyDescent="0.25">
      <c r="B1916" s="9">
        <v>50</v>
      </c>
      <c r="C1916" s="10">
        <v>0.53030218576649646</v>
      </c>
      <c r="S1916" s="9">
        <v>50</v>
      </c>
      <c r="T1916" s="10">
        <v>0.26070370301648432</v>
      </c>
      <c r="U1916" s="10">
        <v>0.68739923989472984</v>
      </c>
      <c r="W1916" s="41"/>
      <c r="X1916" s="41"/>
      <c r="Y1916" s="41"/>
      <c r="Z1916" s="38"/>
      <c r="AA1916" s="38"/>
      <c r="AL1916" s="9">
        <v>50</v>
      </c>
      <c r="AM1916" s="10">
        <v>1.1930593551490549</v>
      </c>
      <c r="AN1916" s="10">
        <v>1.481318798667282</v>
      </c>
      <c r="BG1916" s="9">
        <v>50</v>
      </c>
      <c r="BH1916" s="11">
        <v>848.65911002204678</v>
      </c>
      <c r="BI1916" s="11">
        <v>1711.0026617576459</v>
      </c>
    </row>
    <row r="1917" spans="2:61" x14ac:dyDescent="0.25">
      <c r="B1917" s="9">
        <v>50</v>
      </c>
      <c r="C1917" s="10">
        <v>0.70146037789535132</v>
      </c>
      <c r="S1917" s="9">
        <v>50</v>
      </c>
      <c r="T1917" s="10">
        <v>0.2626097691577356</v>
      </c>
      <c r="U1917" s="10">
        <v>0.5852733167731663</v>
      </c>
      <c r="W1917" s="41"/>
      <c r="X1917" s="41"/>
      <c r="Y1917" s="41"/>
      <c r="Z1917" s="38"/>
      <c r="AA1917" s="38"/>
      <c r="AL1917" s="9">
        <v>50</v>
      </c>
      <c r="AM1917" s="10">
        <v>1.3350604916759969</v>
      </c>
      <c r="AN1917" s="10">
        <v>1.6139231712432569</v>
      </c>
      <c r="BG1917" s="9">
        <v>50</v>
      </c>
      <c r="BH1917" s="11">
        <v>953.13410584664609</v>
      </c>
      <c r="BI1917" s="11">
        <v>1720.124359893098</v>
      </c>
    </row>
    <row r="1918" spans="2:61" x14ac:dyDescent="0.25">
      <c r="B1918" s="9">
        <v>50</v>
      </c>
      <c r="C1918" s="10">
        <v>0.65506535177615743</v>
      </c>
      <c r="S1918" s="9">
        <v>50</v>
      </c>
      <c r="T1918" s="10">
        <v>0.23530005997106249</v>
      </c>
      <c r="U1918" s="10">
        <v>0.42269105545437058</v>
      </c>
      <c r="W1918" s="41"/>
      <c r="X1918" s="41"/>
      <c r="Y1918" s="41"/>
      <c r="Z1918" s="38"/>
      <c r="AA1918" s="38"/>
      <c r="AL1918" s="9">
        <v>50</v>
      </c>
      <c r="AM1918" s="10">
        <v>1.3696715296688109</v>
      </c>
      <c r="AN1918" s="10">
        <v>1.279446674218883</v>
      </c>
      <c r="BG1918" s="9">
        <v>50</v>
      </c>
      <c r="BH1918" s="11">
        <v>925.60368409045429</v>
      </c>
      <c r="BI1918" s="11">
        <v>1158.8609953794271</v>
      </c>
    </row>
    <row r="1919" spans="2:61" x14ac:dyDescent="0.25">
      <c r="B1919" s="9">
        <v>50</v>
      </c>
      <c r="C1919" s="10">
        <v>0.54204678397089368</v>
      </c>
      <c r="S1919" s="9">
        <v>50</v>
      </c>
      <c r="T1919" s="10">
        <v>0.50749105018219398</v>
      </c>
      <c r="U1919" s="10">
        <v>0.29753265022977332</v>
      </c>
      <c r="W1919" s="41"/>
      <c r="X1919" s="41"/>
      <c r="Y1919" s="41"/>
      <c r="Z1919" s="38"/>
      <c r="AA1919" s="38"/>
      <c r="AL1919" s="9">
        <v>50</v>
      </c>
      <c r="AM1919" s="10">
        <v>1.316117245837106</v>
      </c>
      <c r="AN1919" s="10">
        <v>1.24543133642336</v>
      </c>
      <c r="BG1919" s="9">
        <v>50</v>
      </c>
      <c r="BH1919" s="11">
        <v>1306.1901394474171</v>
      </c>
      <c r="BI1919" s="11">
        <v>946.42179119411344</v>
      </c>
    </row>
    <row r="1920" spans="2:61" x14ac:dyDescent="0.25">
      <c r="B1920" s="9">
        <v>50</v>
      </c>
      <c r="C1920" s="10">
        <v>0.45747189718662612</v>
      </c>
      <c r="S1920" s="9">
        <v>50</v>
      </c>
      <c r="T1920" s="10">
        <v>0.64509376451959866</v>
      </c>
      <c r="U1920" s="10">
        <v>0.18565666632064709</v>
      </c>
      <c r="W1920" s="41"/>
      <c r="X1920" s="41"/>
      <c r="Y1920" s="41"/>
      <c r="Z1920" s="38"/>
      <c r="AA1920" s="38"/>
      <c r="AL1920" s="9">
        <v>50</v>
      </c>
      <c r="AM1920" s="10">
        <v>1.305021933231024</v>
      </c>
      <c r="AN1920" s="10">
        <v>1.3466541733024699</v>
      </c>
      <c r="BG1920" s="9">
        <v>50</v>
      </c>
      <c r="BH1920" s="11">
        <v>1460.2488064459619</v>
      </c>
      <c r="BI1920" s="11">
        <v>808.36775642328189</v>
      </c>
    </row>
    <row r="1921" spans="2:61" x14ac:dyDescent="0.25">
      <c r="B1921" s="9">
        <v>50</v>
      </c>
      <c r="C1921" s="10">
        <v>0.43065386183995669</v>
      </c>
      <c r="S1921" s="9">
        <v>50</v>
      </c>
      <c r="T1921" s="10">
        <v>0.44887767804618511</v>
      </c>
      <c r="U1921" s="10">
        <v>0.82145292026329753</v>
      </c>
      <c r="W1921" s="41"/>
      <c r="X1921" s="41"/>
      <c r="Y1921" s="41"/>
      <c r="Z1921" s="38"/>
      <c r="AA1921" s="38"/>
      <c r="AL1921" s="9">
        <v>50</v>
      </c>
      <c r="AM1921" s="10">
        <v>1.465419571544182</v>
      </c>
      <c r="AN1921" s="10">
        <v>1.246286427219812</v>
      </c>
      <c r="BG1921" s="9">
        <v>50</v>
      </c>
      <c r="BH1921" s="11">
        <v>1367.803211802626</v>
      </c>
      <c r="BI1921" s="11">
        <v>1573.6452361352331</v>
      </c>
    </row>
    <row r="1922" spans="2:61" x14ac:dyDescent="0.25">
      <c r="B1922" s="9">
        <v>50</v>
      </c>
      <c r="C1922" s="10">
        <v>0.61822466303954204</v>
      </c>
      <c r="S1922" s="9">
        <v>50</v>
      </c>
      <c r="T1922" s="10">
        <v>0.1340460788680852</v>
      </c>
      <c r="U1922" s="10">
        <v>0.38593357732631089</v>
      </c>
      <c r="W1922" s="41"/>
      <c r="X1922" s="41"/>
      <c r="Y1922" s="41"/>
      <c r="Z1922" s="38"/>
      <c r="AA1922" s="38"/>
      <c r="AL1922" s="9">
        <v>50</v>
      </c>
      <c r="AM1922" s="10">
        <v>1.119318882592008</v>
      </c>
      <c r="AN1922" s="10">
        <v>1.3290094661427529</v>
      </c>
      <c r="BG1922" s="9">
        <v>50</v>
      </c>
      <c r="BH1922" s="11">
        <v>570.92428223934928</v>
      </c>
      <c r="BI1922" s="11">
        <v>1150.222831511488</v>
      </c>
    </row>
    <row r="1923" spans="2:61" x14ac:dyDescent="0.25">
      <c r="B1923" s="9">
        <v>50</v>
      </c>
      <c r="C1923" s="10">
        <v>0.55385566461406754</v>
      </c>
      <c r="S1923" s="9">
        <v>50</v>
      </c>
      <c r="T1923" s="10">
        <v>0.38656275460106782</v>
      </c>
      <c r="U1923" s="10">
        <v>0.37318891897270468</v>
      </c>
      <c r="W1923" s="41"/>
      <c r="X1923" s="41"/>
      <c r="Y1923" s="41"/>
      <c r="Z1923" s="38"/>
      <c r="AA1923" s="38"/>
      <c r="AL1923" s="9">
        <v>50</v>
      </c>
      <c r="AM1923" s="10">
        <v>1.179999007155683</v>
      </c>
      <c r="AN1923" s="10">
        <v>1.4090048426307631</v>
      </c>
      <c r="BG1923" s="9">
        <v>50</v>
      </c>
      <c r="BH1923" s="11">
        <v>1022.090314030624</v>
      </c>
      <c r="BI1923" s="11">
        <v>1199.1526809970719</v>
      </c>
    </row>
    <row r="1924" spans="2:61" x14ac:dyDescent="0.25">
      <c r="B1924" s="9">
        <v>50</v>
      </c>
      <c r="C1924" s="10">
        <v>0.32114035304875688</v>
      </c>
      <c r="S1924" s="9">
        <v>50</v>
      </c>
      <c r="T1924" s="10">
        <v>0.57252469868254263</v>
      </c>
      <c r="U1924" s="10">
        <v>0.42536709876089668</v>
      </c>
      <c r="W1924" s="41"/>
      <c r="X1924" s="41"/>
      <c r="Y1924" s="41"/>
      <c r="Z1924" s="38"/>
      <c r="AA1924" s="38"/>
      <c r="AL1924" s="9">
        <v>50</v>
      </c>
      <c r="AM1924" s="10">
        <v>1.294036723382108</v>
      </c>
      <c r="AN1924" s="10">
        <v>1.225833825513176</v>
      </c>
      <c r="BG1924" s="9">
        <v>50</v>
      </c>
      <c r="BH1924" s="11">
        <v>1364.084712790863</v>
      </c>
      <c r="BI1924" s="11">
        <v>1113.810161444922</v>
      </c>
    </row>
    <row r="1925" spans="2:61" x14ac:dyDescent="0.25">
      <c r="B1925" s="9">
        <v>50</v>
      </c>
      <c r="C1925" s="10">
        <v>0.48989223312554181</v>
      </c>
      <c r="S1925" s="9">
        <v>50</v>
      </c>
      <c r="T1925" s="10">
        <v>0.31193801363851209</v>
      </c>
      <c r="U1925" s="10">
        <v>0.32112954264658128</v>
      </c>
      <c r="W1925" s="41"/>
      <c r="X1925" s="41"/>
      <c r="Y1925" s="41"/>
      <c r="Z1925" s="38"/>
      <c r="AA1925" s="38"/>
      <c r="AL1925" s="9">
        <v>50</v>
      </c>
      <c r="AM1925" s="10">
        <v>1.1627087763954751</v>
      </c>
      <c r="AN1925" s="10">
        <v>1.270106228263808</v>
      </c>
      <c r="BG1925" s="9">
        <v>50</v>
      </c>
      <c r="BH1925" s="11">
        <v>904.69612237354681</v>
      </c>
      <c r="BI1925" s="11">
        <v>1002.715672814827</v>
      </c>
    </row>
    <row r="1926" spans="2:61" x14ac:dyDescent="0.25">
      <c r="B1926" s="9">
        <v>50</v>
      </c>
      <c r="C1926" s="10">
        <v>0.36518948648541522</v>
      </c>
      <c r="S1926" s="9">
        <v>50</v>
      </c>
      <c r="T1926" s="10">
        <v>0.22819792520943499</v>
      </c>
      <c r="U1926" s="10">
        <v>0.60606747175765829</v>
      </c>
      <c r="W1926" s="41"/>
      <c r="X1926" s="41"/>
      <c r="Y1926" s="41"/>
      <c r="Z1926" s="38"/>
      <c r="AA1926" s="38"/>
      <c r="AL1926" s="9">
        <v>50</v>
      </c>
      <c r="AM1926" s="10">
        <v>1.484401875157459</v>
      </c>
      <c r="AN1926" s="10">
        <v>1.38255953474494</v>
      </c>
      <c r="BG1926" s="9">
        <v>50</v>
      </c>
      <c r="BH1926" s="11">
        <v>987.8817607272365</v>
      </c>
      <c r="BI1926" s="11">
        <v>1499.4844160302</v>
      </c>
    </row>
    <row r="1927" spans="2:61" x14ac:dyDescent="0.25">
      <c r="B1927" s="9">
        <v>50</v>
      </c>
      <c r="C1927" s="10">
        <v>0.520854508358366</v>
      </c>
      <c r="S1927" s="9">
        <v>50</v>
      </c>
      <c r="T1927" s="10">
        <v>0.2362748458903681</v>
      </c>
      <c r="U1927" s="10">
        <v>0.56455777039104804</v>
      </c>
      <c r="W1927" s="41"/>
      <c r="X1927" s="41"/>
      <c r="Y1927" s="41"/>
      <c r="Z1927" s="38"/>
      <c r="AA1927" s="38"/>
      <c r="AL1927" s="9">
        <v>50</v>
      </c>
      <c r="AM1927" s="10">
        <v>1.317449406405425</v>
      </c>
      <c r="AN1927" s="10">
        <v>1.4412133188870211</v>
      </c>
      <c r="BG1927" s="9">
        <v>50</v>
      </c>
      <c r="BH1927" s="11">
        <v>892.15500763976831</v>
      </c>
      <c r="BI1927" s="11">
        <v>1508.6207912396021</v>
      </c>
    </row>
    <row r="1928" spans="2:61" x14ac:dyDescent="0.25">
      <c r="B1928" s="9">
        <v>50</v>
      </c>
      <c r="C1928" s="10">
        <v>0.51455265155078278</v>
      </c>
      <c r="S1928" s="9">
        <v>50</v>
      </c>
      <c r="T1928" s="10">
        <v>0.23901774306237369</v>
      </c>
      <c r="U1928" s="10">
        <v>0.46302482130643352</v>
      </c>
      <c r="W1928" s="41"/>
      <c r="X1928" s="41"/>
      <c r="Y1928" s="41"/>
      <c r="Z1928" s="38"/>
      <c r="AA1928" s="38"/>
      <c r="AL1928" s="9">
        <v>50</v>
      </c>
      <c r="AM1928" s="10">
        <v>1.30555343817202</v>
      </c>
      <c r="AN1928" s="10">
        <v>1.302465303593443</v>
      </c>
      <c r="BG1928" s="9">
        <v>50</v>
      </c>
      <c r="BH1928" s="11">
        <v>889.21616790435121</v>
      </c>
      <c r="BI1928" s="11">
        <v>1234.7127318637069</v>
      </c>
    </row>
    <row r="1929" spans="2:61" x14ac:dyDescent="0.25">
      <c r="B1929" s="9">
        <v>50</v>
      </c>
      <c r="C1929" s="10">
        <v>0.39978379664397551</v>
      </c>
      <c r="S1929" s="9">
        <v>50</v>
      </c>
      <c r="T1929" s="10">
        <v>0.40512758244576907</v>
      </c>
      <c r="U1929" s="10">
        <v>0.21201216968518341</v>
      </c>
      <c r="W1929" s="41"/>
      <c r="X1929" s="41"/>
      <c r="Y1929" s="41"/>
      <c r="Z1929" s="38"/>
      <c r="AA1929" s="38"/>
      <c r="AL1929" s="9">
        <v>50</v>
      </c>
      <c r="AM1929" s="10">
        <v>1.3608294986011431</v>
      </c>
      <c r="AN1929" s="10">
        <v>1.4793957340311279</v>
      </c>
      <c r="BG1929" s="9">
        <v>50</v>
      </c>
      <c r="BH1929" s="11">
        <v>1206.6942635840089</v>
      </c>
      <c r="BI1929" s="11">
        <v>948.99163520735499</v>
      </c>
    </row>
    <row r="1930" spans="2:61" x14ac:dyDescent="0.25">
      <c r="B1930" s="9">
        <v>50</v>
      </c>
      <c r="C1930" s="10">
        <v>0.59592025103299318</v>
      </c>
      <c r="S1930" s="9">
        <v>50</v>
      </c>
      <c r="T1930" s="10">
        <v>0.53212965968239967</v>
      </c>
      <c r="U1930" s="10">
        <v>0.41265914431888939</v>
      </c>
      <c r="W1930" s="41"/>
      <c r="X1930" s="41"/>
      <c r="Y1930" s="41"/>
      <c r="Z1930" s="38"/>
      <c r="AA1930" s="38"/>
      <c r="AL1930" s="9">
        <v>50</v>
      </c>
      <c r="AM1930" s="10">
        <v>1.2771056469619539</v>
      </c>
      <c r="AN1930" s="10">
        <v>1.3476810080537061</v>
      </c>
      <c r="BG1930" s="9">
        <v>50</v>
      </c>
      <c r="BH1930" s="11">
        <v>1297.8759514486401</v>
      </c>
      <c r="BI1930" s="11">
        <v>1206.0920975847489</v>
      </c>
    </row>
    <row r="1931" spans="2:61" x14ac:dyDescent="0.25">
      <c r="B1931" s="9">
        <v>50</v>
      </c>
      <c r="C1931" s="10">
        <v>0.5485504377232564</v>
      </c>
      <c r="S1931" s="9">
        <v>50</v>
      </c>
      <c r="T1931" s="10">
        <v>0.33113163692854608</v>
      </c>
      <c r="U1931" s="10">
        <v>0.1993426539820761</v>
      </c>
      <c r="W1931" s="41"/>
      <c r="X1931" s="41"/>
      <c r="Y1931" s="41"/>
      <c r="Z1931" s="38"/>
      <c r="AA1931" s="38"/>
      <c r="AL1931" s="9">
        <v>50</v>
      </c>
      <c r="AM1931" s="10">
        <v>1.3240384565305241</v>
      </c>
      <c r="AN1931" s="10">
        <v>1.15641977458745</v>
      </c>
      <c r="BG1931" s="9">
        <v>50</v>
      </c>
      <c r="BH1931" s="11">
        <v>1061.4476122462049</v>
      </c>
      <c r="BI1931" s="11">
        <v>719.30529045470064</v>
      </c>
    </row>
    <row r="1932" spans="2:61" x14ac:dyDescent="0.25">
      <c r="B1932" s="9">
        <v>50</v>
      </c>
      <c r="C1932" s="10">
        <v>0.47185968239952247</v>
      </c>
      <c r="S1932" s="9">
        <v>50</v>
      </c>
      <c r="T1932" s="10">
        <v>0.77125392074346111</v>
      </c>
      <c r="U1932" s="10">
        <v>7.4380990138497485E-2</v>
      </c>
      <c r="W1932" s="41"/>
      <c r="X1932" s="41"/>
      <c r="Y1932" s="41"/>
      <c r="Z1932" s="38"/>
      <c r="AA1932" s="38"/>
      <c r="AL1932" s="9">
        <v>50</v>
      </c>
      <c r="AM1932" s="10">
        <v>1.3430184625471919</v>
      </c>
      <c r="AN1932" s="10">
        <v>2.093014560565706</v>
      </c>
      <c r="BG1932" s="9">
        <v>50</v>
      </c>
      <c r="BH1932" s="11">
        <v>1643.154129053476</v>
      </c>
      <c r="BI1932" s="11">
        <v>795.24482994814286</v>
      </c>
    </row>
    <row r="1933" spans="2:61" x14ac:dyDescent="0.25">
      <c r="B1933" s="9">
        <v>50</v>
      </c>
      <c r="C1933" s="10">
        <v>1.0048876536650639</v>
      </c>
      <c r="S1933" s="9">
        <v>50</v>
      </c>
      <c r="T1933" s="10">
        <v>0.3724181021580471</v>
      </c>
      <c r="U1933" s="10">
        <v>0.27064303563789671</v>
      </c>
      <c r="W1933" s="41"/>
      <c r="X1933" s="41"/>
      <c r="Y1933" s="41"/>
      <c r="Z1933" s="38"/>
      <c r="AA1933" s="38"/>
      <c r="AL1933" s="9">
        <v>50</v>
      </c>
      <c r="AM1933" s="10">
        <v>1.368503425879001</v>
      </c>
      <c r="AN1933" s="10">
        <v>2.0642399872632682</v>
      </c>
      <c r="BG1933" s="9">
        <v>50</v>
      </c>
      <c r="BH1933" s="11">
        <v>1163.479960084497</v>
      </c>
      <c r="BI1933" s="11">
        <v>1496.084907512975</v>
      </c>
    </row>
    <row r="1934" spans="2:61" x14ac:dyDescent="0.25">
      <c r="B1934" s="9">
        <v>50</v>
      </c>
      <c r="C1934" s="10">
        <v>0.55184952752048178</v>
      </c>
      <c r="S1934" s="9">
        <v>50</v>
      </c>
      <c r="T1934" s="10">
        <v>0.69223438376477797</v>
      </c>
      <c r="U1934" s="10">
        <v>3.2718726206828447E-2</v>
      </c>
      <c r="W1934" s="41"/>
      <c r="X1934" s="41"/>
      <c r="Y1934" s="41"/>
      <c r="Z1934" s="38"/>
      <c r="AA1934" s="38"/>
      <c r="AL1934" s="9">
        <v>50</v>
      </c>
      <c r="AM1934" s="10">
        <v>1.3762561946577729</v>
      </c>
      <c r="AN1934" s="10">
        <v>1.345519970167804</v>
      </c>
      <c r="BG1934" s="9">
        <v>50</v>
      </c>
      <c r="BH1934" s="11">
        <v>1595.2306944605621</v>
      </c>
      <c r="BI1934" s="11">
        <v>339.06734747268553</v>
      </c>
    </row>
    <row r="1935" spans="2:61" x14ac:dyDescent="0.25">
      <c r="B1935" s="9">
        <v>50</v>
      </c>
      <c r="C1935" s="10">
        <v>0.29624181632793678</v>
      </c>
      <c r="S1935" s="9">
        <v>50</v>
      </c>
      <c r="T1935" s="10">
        <v>0.77978659233932168</v>
      </c>
      <c r="U1935" s="10">
        <v>0.3108372692063805</v>
      </c>
      <c r="W1935" s="41"/>
      <c r="X1935" s="41"/>
      <c r="Y1935" s="41"/>
      <c r="Z1935" s="38"/>
      <c r="AA1935" s="38"/>
      <c r="AL1935" s="9">
        <v>50</v>
      </c>
      <c r="AM1935" s="10">
        <v>1.3472419668501501</v>
      </c>
      <c r="AN1935" s="10">
        <v>1.4122064147234019</v>
      </c>
      <c r="BG1935" s="9">
        <v>50</v>
      </c>
      <c r="BH1935" s="11">
        <v>1657.4144147588779</v>
      </c>
      <c r="BI1935" s="11">
        <v>1096.888161927769</v>
      </c>
    </row>
    <row r="1936" spans="2:61" x14ac:dyDescent="0.25">
      <c r="B1936" s="9">
        <v>50</v>
      </c>
      <c r="C1936" s="10">
        <v>0.52316592953614638</v>
      </c>
      <c r="S1936" s="9">
        <v>50</v>
      </c>
      <c r="T1936" s="10">
        <v>0.28153474814906149</v>
      </c>
      <c r="U1936" s="10">
        <v>0.19174747248542279</v>
      </c>
      <c r="W1936" s="41"/>
      <c r="X1936" s="41"/>
      <c r="Y1936" s="41"/>
      <c r="Z1936" s="38"/>
      <c r="AA1936" s="38"/>
      <c r="AL1936" s="9">
        <v>50</v>
      </c>
      <c r="AM1936" s="10">
        <v>1.4044763548734269</v>
      </c>
      <c r="AN1936" s="10">
        <v>1.313297519957225</v>
      </c>
      <c r="BG1936" s="9">
        <v>50</v>
      </c>
      <c r="BH1936" s="11">
        <v>1038.1929168337781</v>
      </c>
      <c r="BI1936" s="11">
        <v>801.17165396580265</v>
      </c>
    </row>
    <row r="1937" spans="2:61" x14ac:dyDescent="0.25">
      <c r="B1937" s="9">
        <v>50</v>
      </c>
      <c r="C1937" s="10">
        <v>0.57027928815086082</v>
      </c>
      <c r="S1937" s="9">
        <v>50</v>
      </c>
      <c r="T1937" s="10">
        <v>0.33882729431909048</v>
      </c>
      <c r="U1937" s="10">
        <v>0.21257258330655379</v>
      </c>
      <c r="W1937" s="41"/>
      <c r="X1937" s="41"/>
      <c r="Y1937" s="41"/>
      <c r="Z1937" s="38"/>
      <c r="AA1937" s="38"/>
      <c r="AL1937" s="9">
        <v>50</v>
      </c>
      <c r="AM1937" s="10">
        <v>1.286055257999092</v>
      </c>
      <c r="AN1937" s="10">
        <v>1.5102128537870341</v>
      </c>
      <c r="BG1937" s="9">
        <v>50</v>
      </c>
      <c r="BH1937" s="11">
        <v>1042.909084074023</v>
      </c>
      <c r="BI1937" s="11">
        <v>970.03948999005104</v>
      </c>
    </row>
    <row r="1938" spans="2:61" x14ac:dyDescent="0.25">
      <c r="B1938" s="9">
        <v>50</v>
      </c>
      <c r="C1938" s="10">
        <v>0.50655636696898843</v>
      </c>
      <c r="S1938" s="9">
        <v>50</v>
      </c>
      <c r="T1938" s="10">
        <v>0.22346886787397699</v>
      </c>
      <c r="U1938" s="10">
        <v>0.27739324062923182</v>
      </c>
      <c r="W1938" s="41"/>
      <c r="X1938" s="41"/>
      <c r="Y1938" s="41"/>
      <c r="Z1938" s="38"/>
      <c r="AA1938" s="38"/>
      <c r="AL1938" s="9">
        <v>50</v>
      </c>
      <c r="AM1938" s="10">
        <v>1.218582922917945</v>
      </c>
      <c r="AN1938" s="10">
        <v>1.5230856296695401</v>
      </c>
      <c r="BG1938" s="9">
        <v>50</v>
      </c>
      <c r="BH1938" s="11">
        <v>802.5299133137828</v>
      </c>
      <c r="BI1938" s="11">
        <v>1117.5575187589329</v>
      </c>
    </row>
    <row r="1939" spans="2:61" x14ac:dyDescent="0.25">
      <c r="B1939" s="9">
        <v>50</v>
      </c>
      <c r="C1939" s="10">
        <v>0.35155048588358168</v>
      </c>
      <c r="S1939" s="9">
        <v>50</v>
      </c>
      <c r="T1939" s="10">
        <v>0.20270624286821751</v>
      </c>
      <c r="U1939" s="10">
        <v>0.28044729637199362</v>
      </c>
      <c r="W1939" s="41"/>
      <c r="X1939" s="41"/>
      <c r="Y1939" s="41"/>
      <c r="Z1939" s="38"/>
      <c r="AA1939" s="38"/>
      <c r="AL1939" s="9">
        <v>50</v>
      </c>
      <c r="AM1939" s="10">
        <v>1.517806147897822</v>
      </c>
      <c r="AN1939" s="10">
        <v>1.859563092240673</v>
      </c>
      <c r="BG1939" s="9">
        <v>50</v>
      </c>
      <c r="BH1939" s="11">
        <v>952.02312298366849</v>
      </c>
      <c r="BI1939" s="11">
        <v>1371.9370157471189</v>
      </c>
    </row>
    <row r="1940" spans="2:61" x14ac:dyDescent="0.25">
      <c r="B1940" s="9">
        <v>50</v>
      </c>
      <c r="C1940" s="10">
        <v>0.46241061598699112</v>
      </c>
      <c r="S1940" s="9">
        <v>50</v>
      </c>
      <c r="T1940" s="10">
        <v>0.40004288639540803</v>
      </c>
      <c r="U1940" s="10">
        <v>0.44135294071387488</v>
      </c>
      <c r="W1940" s="41"/>
      <c r="X1940" s="41"/>
      <c r="Y1940" s="41"/>
      <c r="Z1940" s="38"/>
      <c r="AA1940" s="38"/>
      <c r="AL1940" s="9">
        <v>50</v>
      </c>
      <c r="AM1940" s="10">
        <v>1.144712401101408</v>
      </c>
      <c r="AN1940" s="10">
        <v>1.1210323828336779</v>
      </c>
      <c r="BG1940" s="9">
        <v>50</v>
      </c>
      <c r="BH1940" s="11">
        <v>1008.665788555901</v>
      </c>
      <c r="BI1940" s="11">
        <v>1037.549433178021</v>
      </c>
    </row>
    <row r="1941" spans="2:61" x14ac:dyDescent="0.25">
      <c r="B1941" s="9">
        <v>50</v>
      </c>
      <c r="C1941" s="10">
        <v>0.41339523465022371</v>
      </c>
      <c r="S1941" s="9">
        <v>50</v>
      </c>
      <c r="T1941" s="10">
        <v>0.66767764984364386</v>
      </c>
      <c r="U1941" s="10">
        <v>0.44171372104587092</v>
      </c>
      <c r="W1941" s="41"/>
      <c r="X1941" s="41"/>
      <c r="Y1941" s="41"/>
      <c r="Z1941" s="38"/>
      <c r="AA1941" s="38"/>
      <c r="AL1941" s="9">
        <v>50</v>
      </c>
      <c r="AM1941" s="10">
        <v>1.346542312501243</v>
      </c>
      <c r="AN1941" s="10">
        <v>1.85039815774292</v>
      </c>
      <c r="BG1941" s="9">
        <v>50</v>
      </c>
      <c r="BH1941" s="11">
        <v>1532.8549168543691</v>
      </c>
      <c r="BI1941" s="11">
        <v>1713.2993869891111</v>
      </c>
    </row>
    <row r="1942" spans="2:61" x14ac:dyDescent="0.25">
      <c r="B1942" s="9">
        <v>50</v>
      </c>
      <c r="C1942" s="10">
        <v>0.60846593871085008</v>
      </c>
      <c r="S1942" s="9">
        <v>50</v>
      </c>
      <c r="T1942" s="10">
        <v>0.95260889265730186</v>
      </c>
      <c r="U1942" s="10">
        <v>0.72698671578328078</v>
      </c>
      <c r="W1942" s="41"/>
      <c r="X1942" s="41"/>
      <c r="Y1942" s="41"/>
      <c r="Z1942" s="38"/>
      <c r="AA1942" s="38"/>
      <c r="AL1942" s="9">
        <v>50</v>
      </c>
      <c r="AM1942" s="10">
        <v>1.2800876848256451</v>
      </c>
      <c r="AN1942" s="10">
        <v>1.022967357897107</v>
      </c>
      <c r="BG1942" s="9">
        <v>50</v>
      </c>
      <c r="BH1942" s="11">
        <v>1740.5826981634041</v>
      </c>
      <c r="BI1942" s="11">
        <v>1215.1297129010461</v>
      </c>
    </row>
    <row r="1943" spans="2:61" x14ac:dyDescent="0.25">
      <c r="B1943" s="9">
        <v>50</v>
      </c>
      <c r="C1943" s="10">
        <v>0.67236735619622379</v>
      </c>
      <c r="S1943" s="9">
        <v>50</v>
      </c>
      <c r="T1943" s="10">
        <v>0.23373300497562369</v>
      </c>
      <c r="U1943" s="10">
        <v>0.17020946928197819</v>
      </c>
      <c r="W1943" s="41"/>
      <c r="X1943" s="41"/>
      <c r="Y1943" s="41"/>
      <c r="Z1943" s="38"/>
      <c r="AA1943" s="38"/>
      <c r="AL1943" s="9">
        <v>50</v>
      </c>
      <c r="AM1943" s="10">
        <v>1.086345707032403</v>
      </c>
      <c r="AN1943" s="10">
        <v>1.4259693507966631</v>
      </c>
      <c r="BG1943" s="9">
        <v>50</v>
      </c>
      <c r="BH1943" s="11">
        <v>731.68760978723776</v>
      </c>
      <c r="BI1943" s="11">
        <v>819.59571081934064</v>
      </c>
    </row>
    <row r="1944" spans="2:61" x14ac:dyDescent="0.25">
      <c r="B1944" s="9">
        <v>50</v>
      </c>
      <c r="C1944" s="10">
        <v>0.66865054083436593</v>
      </c>
      <c r="S1944" s="9">
        <v>50</v>
      </c>
      <c r="T1944" s="10">
        <v>0.61458896179617617</v>
      </c>
      <c r="U1944" s="10">
        <v>0.28868624357330158</v>
      </c>
      <c r="W1944" s="41"/>
      <c r="X1944" s="41"/>
      <c r="Y1944" s="41"/>
      <c r="Z1944" s="38"/>
      <c r="AA1944" s="38"/>
      <c r="AL1944" s="9">
        <v>50</v>
      </c>
      <c r="AM1944" s="10">
        <v>1.303358440827223</v>
      </c>
      <c r="AN1944" s="10">
        <v>1.46567149179724</v>
      </c>
      <c r="BG1944" s="9">
        <v>50</v>
      </c>
      <c r="BH1944" s="11">
        <v>1423.488208238567</v>
      </c>
      <c r="BI1944" s="11">
        <v>1097.102772219484</v>
      </c>
    </row>
    <row r="1945" spans="2:61" x14ac:dyDescent="0.25">
      <c r="B1945" s="9">
        <v>50</v>
      </c>
      <c r="C1945" s="10">
        <v>0.50475571702281141</v>
      </c>
      <c r="S1945" s="9">
        <v>50</v>
      </c>
      <c r="T1945" s="10">
        <v>0.6258352356494612</v>
      </c>
      <c r="U1945" s="10">
        <v>0.23030670293932559</v>
      </c>
      <c r="W1945" s="41"/>
      <c r="X1945" s="41"/>
      <c r="Y1945" s="41"/>
      <c r="Z1945" s="38"/>
      <c r="AA1945" s="38"/>
      <c r="AL1945" s="9">
        <v>50</v>
      </c>
      <c r="AM1945" s="10">
        <v>1.3376627164521331</v>
      </c>
      <c r="AN1945" s="10">
        <v>1.421169095322945</v>
      </c>
      <c r="BG1945" s="9">
        <v>50</v>
      </c>
      <c r="BH1945" s="11">
        <v>1474.2605866839881</v>
      </c>
      <c r="BI1945" s="11">
        <v>950.15984119954703</v>
      </c>
    </row>
    <row r="1946" spans="2:61" x14ac:dyDescent="0.25">
      <c r="B1946" s="9">
        <v>50</v>
      </c>
      <c r="C1946" s="10">
        <v>0.55896047847720576</v>
      </c>
      <c r="S1946" s="9">
        <v>50</v>
      </c>
      <c r="T1946" s="10">
        <v>0.13961178098984139</v>
      </c>
      <c r="U1946" s="10">
        <v>0.65979018047124738</v>
      </c>
      <c r="W1946" s="41"/>
      <c r="X1946" s="41"/>
      <c r="Y1946" s="41"/>
      <c r="Z1946" s="38"/>
      <c r="AA1946" s="38"/>
      <c r="AL1946" s="9">
        <v>50</v>
      </c>
      <c r="AM1946" s="10">
        <v>1.190186758432666</v>
      </c>
      <c r="AN1946" s="10">
        <v>1.4319442483462519</v>
      </c>
      <c r="BG1946" s="9">
        <v>50</v>
      </c>
      <c r="BH1946" s="11">
        <v>619.54631032659506</v>
      </c>
      <c r="BI1946" s="11">
        <v>1620.416513327594</v>
      </c>
    </row>
    <row r="1947" spans="2:61" x14ac:dyDescent="0.25">
      <c r="B1947" s="9">
        <v>50</v>
      </c>
      <c r="C1947" s="10">
        <v>0.50055234833269846</v>
      </c>
      <c r="S1947" s="9">
        <v>50</v>
      </c>
      <c r="T1947" s="10">
        <v>0.32404350637916529</v>
      </c>
      <c r="U1947" s="10">
        <v>0.31909707194963138</v>
      </c>
      <c r="W1947" s="41"/>
      <c r="X1947" s="41"/>
      <c r="Y1947" s="41"/>
      <c r="Z1947" s="38"/>
      <c r="AA1947" s="38"/>
      <c r="AL1947" s="9">
        <v>50</v>
      </c>
      <c r="AM1947" s="10">
        <v>1.3758284402881731</v>
      </c>
      <c r="AN1947" s="10">
        <v>1.753713685502382</v>
      </c>
      <c r="BG1947" s="9">
        <v>50</v>
      </c>
      <c r="BH1947" s="11">
        <v>1091.097526454693</v>
      </c>
      <c r="BI1947" s="11">
        <v>1380.1227909607539</v>
      </c>
    </row>
    <row r="1948" spans="2:61" x14ac:dyDescent="0.25">
      <c r="B1948" s="9">
        <v>50</v>
      </c>
      <c r="C1948" s="10">
        <v>0.55074475620229602</v>
      </c>
      <c r="S1948" s="9">
        <v>50</v>
      </c>
      <c r="T1948" s="10">
        <v>0.59048349652529442</v>
      </c>
      <c r="U1948" s="10">
        <v>0.24340439233411851</v>
      </c>
      <c r="W1948" s="41"/>
      <c r="X1948" s="41"/>
      <c r="Y1948" s="41"/>
      <c r="Z1948" s="38"/>
      <c r="AA1948" s="38"/>
      <c r="AL1948" s="9">
        <v>50</v>
      </c>
      <c r="AM1948" s="10">
        <v>1.1151051495903881</v>
      </c>
      <c r="AN1948" s="10">
        <v>1.421270168057118</v>
      </c>
      <c r="BG1948" s="9">
        <v>50</v>
      </c>
      <c r="BH1948" s="11">
        <v>1193.760846184241</v>
      </c>
      <c r="BI1948" s="11">
        <v>976.87382511327269</v>
      </c>
    </row>
    <row r="1949" spans="2:61" x14ac:dyDescent="0.25">
      <c r="B1949" s="9">
        <v>50</v>
      </c>
      <c r="C1949" s="10">
        <v>0.49375068868752831</v>
      </c>
      <c r="S1949" s="9">
        <v>50</v>
      </c>
      <c r="T1949" s="10">
        <v>0.28634889203114983</v>
      </c>
      <c r="U1949" s="10">
        <v>0.60780733101679241</v>
      </c>
      <c r="W1949" s="41"/>
      <c r="X1949" s="41"/>
      <c r="Y1949" s="41"/>
      <c r="Z1949" s="38"/>
      <c r="AA1949" s="38"/>
      <c r="AL1949" s="9">
        <v>50</v>
      </c>
      <c r="AM1949" s="10">
        <v>1.345135667369828</v>
      </c>
      <c r="AN1949" s="10">
        <v>1.259423854333803</v>
      </c>
      <c r="BG1949" s="9">
        <v>50</v>
      </c>
      <c r="BH1949" s="11">
        <v>1002.7934050594019</v>
      </c>
      <c r="BI1949" s="11">
        <v>1367.8942026806731</v>
      </c>
    </row>
    <row r="1950" spans="2:61" x14ac:dyDescent="0.25">
      <c r="B1950" s="9">
        <v>50</v>
      </c>
      <c r="C1950" s="10">
        <v>0.37376967581618842</v>
      </c>
      <c r="S1950" s="9">
        <v>50</v>
      </c>
      <c r="T1950" s="10">
        <v>0.29336324877982389</v>
      </c>
      <c r="U1950" s="10">
        <v>9.3437638751401236E-2</v>
      </c>
      <c r="W1950" s="41"/>
      <c r="X1950" s="41"/>
      <c r="Y1950" s="41"/>
      <c r="Z1950" s="38"/>
      <c r="AA1950" s="38"/>
      <c r="AL1950" s="9">
        <v>50</v>
      </c>
      <c r="AM1950" s="10">
        <v>1.3304707121570569</v>
      </c>
      <c r="AN1950" s="10">
        <v>1.873387837263699</v>
      </c>
      <c r="BG1950" s="9">
        <v>50</v>
      </c>
      <c r="BH1950" s="11">
        <v>1003.935471363199</v>
      </c>
      <c r="BI1950" s="11">
        <v>797.78570618721346</v>
      </c>
    </row>
    <row r="1951" spans="2:61" x14ac:dyDescent="0.25">
      <c r="B1951" s="9">
        <v>50</v>
      </c>
      <c r="C1951" s="10">
        <v>0.58184108215766195</v>
      </c>
      <c r="S1951" s="9">
        <v>50</v>
      </c>
      <c r="T1951" s="10">
        <v>0.16566070986935871</v>
      </c>
      <c r="U1951" s="10">
        <v>0.67443677813525815</v>
      </c>
      <c r="W1951" s="41"/>
      <c r="X1951" s="41"/>
      <c r="Y1951" s="41"/>
      <c r="Z1951" s="38"/>
      <c r="AA1951" s="38"/>
      <c r="AL1951" s="9">
        <v>50</v>
      </c>
      <c r="AM1951" s="10">
        <v>1.2237042331617749</v>
      </c>
      <c r="AN1951" s="10">
        <v>1.6667612242161269</v>
      </c>
      <c r="BG1951" s="9">
        <v>50</v>
      </c>
      <c r="BH1951" s="11">
        <v>693.8791670767921</v>
      </c>
      <c r="BI1951" s="11">
        <v>1906.9602395560071</v>
      </c>
    </row>
    <row r="1952" spans="2:61" x14ac:dyDescent="0.25">
      <c r="B1952" s="9">
        <v>50</v>
      </c>
      <c r="C1952" s="10">
        <v>0.30470229140607807</v>
      </c>
      <c r="S1952" s="9">
        <v>50</v>
      </c>
      <c r="T1952" s="10">
        <v>0.1395075795077271</v>
      </c>
      <c r="U1952" s="10">
        <v>0.16202548021994029</v>
      </c>
      <c r="W1952" s="41"/>
      <c r="X1952" s="41"/>
      <c r="Y1952" s="41"/>
      <c r="Z1952" s="38"/>
      <c r="AA1952" s="38"/>
      <c r="AL1952" s="9">
        <v>50</v>
      </c>
      <c r="AM1952" s="10">
        <v>1.246674890314468</v>
      </c>
      <c r="AN1952" s="10">
        <v>1.368901123537126</v>
      </c>
      <c r="BG1952" s="9">
        <v>50</v>
      </c>
      <c r="BH1952" s="11">
        <v>648.70872810609399</v>
      </c>
      <c r="BI1952" s="11">
        <v>767.64666182018141</v>
      </c>
    </row>
    <row r="1953" spans="2:61" x14ac:dyDescent="0.25">
      <c r="B1953" s="9">
        <v>50</v>
      </c>
      <c r="C1953" s="10">
        <v>0.52687839951343174</v>
      </c>
      <c r="S1953" s="9">
        <v>50</v>
      </c>
      <c r="T1953" s="10">
        <v>0.78479373990462342</v>
      </c>
      <c r="U1953" s="10">
        <v>0.30241025436265778</v>
      </c>
      <c r="W1953" s="41"/>
      <c r="X1953" s="41"/>
      <c r="Y1953" s="41"/>
      <c r="Z1953" s="38"/>
      <c r="AA1953" s="38"/>
      <c r="AL1953" s="9">
        <v>50</v>
      </c>
      <c r="AM1953" s="10">
        <v>1.306943687666527</v>
      </c>
      <c r="AN1953" s="10">
        <v>1.3655735414371111</v>
      </c>
      <c r="BG1953" s="9">
        <v>50</v>
      </c>
      <c r="BH1953" s="11">
        <v>1612.9922015491011</v>
      </c>
      <c r="BI1953" s="11">
        <v>1046.1909945780119</v>
      </c>
    </row>
    <row r="1954" spans="2:61" x14ac:dyDescent="0.25">
      <c r="B1954" s="9">
        <v>50</v>
      </c>
      <c r="C1954" s="10">
        <v>0.36737199904702611</v>
      </c>
      <c r="S1954" s="9">
        <v>50</v>
      </c>
      <c r="T1954" s="10">
        <v>0.32873559945337771</v>
      </c>
      <c r="U1954" s="10">
        <v>0.52622386122565568</v>
      </c>
      <c r="W1954" s="41"/>
      <c r="X1954" s="41"/>
      <c r="Y1954" s="41"/>
      <c r="Z1954" s="38"/>
      <c r="AA1954" s="38"/>
      <c r="AL1954" s="9">
        <v>50</v>
      </c>
      <c r="AM1954" s="10">
        <v>1.208307856626464</v>
      </c>
      <c r="AN1954" s="10">
        <v>1.2906346589195199</v>
      </c>
      <c r="BG1954" s="9">
        <v>50</v>
      </c>
      <c r="BH1954" s="11">
        <v>965.1584006310992</v>
      </c>
      <c r="BI1954" s="11">
        <v>1304.326203225123</v>
      </c>
    </row>
    <row r="1955" spans="2:61" x14ac:dyDescent="0.25">
      <c r="B1955" s="9">
        <v>50</v>
      </c>
      <c r="C1955" s="10">
        <v>0.58579525138158006</v>
      </c>
      <c r="S1955" s="9">
        <v>50</v>
      </c>
      <c r="T1955" s="10">
        <v>0.65632870062895587</v>
      </c>
      <c r="U1955" s="10">
        <v>0.33053693599690698</v>
      </c>
      <c r="W1955" s="41"/>
      <c r="X1955" s="41"/>
      <c r="Y1955" s="41"/>
      <c r="Z1955" s="38"/>
      <c r="AA1955" s="38"/>
      <c r="AL1955" s="9">
        <v>50</v>
      </c>
      <c r="AM1955" s="10">
        <v>1.1640637700569969</v>
      </c>
      <c r="AN1955" s="10">
        <v>1.248261279880835</v>
      </c>
      <c r="BG1955" s="9">
        <v>50</v>
      </c>
      <c r="BH1955" s="11">
        <v>1313.8176673460321</v>
      </c>
      <c r="BI1955" s="11">
        <v>999.79998248883101</v>
      </c>
    </row>
    <row r="1956" spans="2:61" x14ac:dyDescent="0.25">
      <c r="B1956" s="9">
        <v>50</v>
      </c>
      <c r="C1956" s="10">
        <v>0.43375412179704259</v>
      </c>
      <c r="S1956" s="9">
        <v>50</v>
      </c>
      <c r="T1956" s="10">
        <v>0.23436423766440759</v>
      </c>
      <c r="U1956" s="10">
        <v>0.16614965163706949</v>
      </c>
      <c r="W1956" s="41"/>
      <c r="X1956" s="41"/>
      <c r="Y1956" s="41"/>
      <c r="Z1956" s="38"/>
      <c r="AA1956" s="38"/>
      <c r="AL1956" s="9">
        <v>50</v>
      </c>
      <c r="AM1956" s="10">
        <v>1.147310380815894</v>
      </c>
      <c r="AN1956" s="10">
        <v>1.3535411509381301</v>
      </c>
      <c r="BG1956" s="9">
        <v>50</v>
      </c>
      <c r="BH1956" s="11">
        <v>773.79197480872597</v>
      </c>
      <c r="BI1956" s="11">
        <v>768.63261466019844</v>
      </c>
    </row>
    <row r="1957" spans="2:61" x14ac:dyDescent="0.25">
      <c r="B1957" s="9">
        <v>50</v>
      </c>
      <c r="C1957" s="10">
        <v>0.41359618366305739</v>
      </c>
      <c r="S1957" s="9">
        <v>50</v>
      </c>
      <c r="T1957" s="10">
        <v>0.52056338445404171</v>
      </c>
      <c r="U1957" s="10">
        <v>0.18344841892719421</v>
      </c>
      <c r="W1957" s="41"/>
      <c r="X1957" s="41"/>
      <c r="Y1957" s="41"/>
      <c r="Z1957" s="38"/>
      <c r="AA1957" s="38"/>
      <c r="AL1957" s="9">
        <v>50</v>
      </c>
      <c r="AM1957" s="10">
        <v>1.169128977576658</v>
      </c>
      <c r="AN1957" s="10">
        <v>1.5730756107521451</v>
      </c>
      <c r="BG1957" s="9">
        <v>50</v>
      </c>
      <c r="BH1957" s="11">
        <v>1175.1596214273079</v>
      </c>
      <c r="BI1957" s="11">
        <v>938.65113875626628</v>
      </c>
    </row>
    <row r="1958" spans="2:61" x14ac:dyDescent="0.25">
      <c r="B1958" s="9">
        <v>50</v>
      </c>
      <c r="C1958" s="10">
        <v>0.46088900128224641</v>
      </c>
      <c r="S1958" s="9">
        <v>50</v>
      </c>
      <c r="T1958" s="10">
        <v>0.45083794082810419</v>
      </c>
      <c r="U1958" s="10">
        <v>0.65355162218291085</v>
      </c>
      <c r="W1958" s="41"/>
      <c r="X1958" s="41"/>
      <c r="Y1958" s="41"/>
      <c r="Z1958" s="38"/>
      <c r="AA1958" s="38"/>
      <c r="AL1958" s="9">
        <v>50</v>
      </c>
      <c r="AM1958" s="10">
        <v>1.3511280695368499</v>
      </c>
      <c r="AN1958" s="10">
        <v>1.472164734385401</v>
      </c>
      <c r="BG1958" s="9">
        <v>50</v>
      </c>
      <c r="BH1958" s="11">
        <v>1263.8757244719809</v>
      </c>
      <c r="BI1958" s="11">
        <v>1658.0361133352801</v>
      </c>
    </row>
    <row r="1959" spans="2:61" x14ac:dyDescent="0.25">
      <c r="B1959" s="9">
        <v>50</v>
      </c>
      <c r="C1959" s="10">
        <v>0.52229710097072612</v>
      </c>
      <c r="S1959" s="9">
        <v>50</v>
      </c>
      <c r="T1959" s="10">
        <v>0.21194402294470269</v>
      </c>
      <c r="U1959" s="10">
        <v>0.45820705441997589</v>
      </c>
      <c r="W1959" s="41"/>
      <c r="X1959" s="41"/>
      <c r="Y1959" s="41"/>
      <c r="Z1959" s="38"/>
      <c r="AA1959" s="38"/>
      <c r="AL1959" s="9">
        <v>50</v>
      </c>
      <c r="AM1959" s="10">
        <v>1.2621036658457621</v>
      </c>
      <c r="AN1959" s="10">
        <v>1.421829607079206</v>
      </c>
      <c r="BG1959" s="9">
        <v>50</v>
      </c>
      <c r="BH1959" s="11">
        <v>809.47463012393575</v>
      </c>
      <c r="BI1959" s="11">
        <v>1340.8372482228381</v>
      </c>
    </row>
    <row r="1960" spans="2:61" x14ac:dyDescent="0.25">
      <c r="B1960" s="9">
        <v>50</v>
      </c>
      <c r="C1960" s="10">
        <v>0.39029889482669899</v>
      </c>
      <c r="S1960" s="9">
        <v>50</v>
      </c>
      <c r="T1960" s="10">
        <v>0.28139258543164652</v>
      </c>
      <c r="U1960" s="10">
        <v>0.26629055868208201</v>
      </c>
      <c r="W1960" s="41"/>
      <c r="X1960" s="41"/>
      <c r="Y1960" s="41"/>
      <c r="Z1960" s="38"/>
      <c r="AA1960" s="38"/>
      <c r="AL1960" s="9">
        <v>50</v>
      </c>
      <c r="AM1960" s="10">
        <v>1.419817349769376</v>
      </c>
      <c r="AN1960" s="10">
        <v>1.652848134874372</v>
      </c>
      <c r="BG1960" s="9">
        <v>50</v>
      </c>
      <c r="BH1960" s="11">
        <v>1049.26800633628</v>
      </c>
      <c r="BI1960" s="11">
        <v>1188.2517526772981</v>
      </c>
    </row>
    <row r="1961" spans="2:61" x14ac:dyDescent="0.25">
      <c r="B1961" s="9">
        <v>50</v>
      </c>
      <c r="C1961" s="10">
        <v>0.31550251528735401</v>
      </c>
      <c r="S1961" s="9">
        <v>50</v>
      </c>
      <c r="T1961" s="10">
        <v>0.25613460051822268</v>
      </c>
      <c r="U1961" s="10">
        <v>0.16773152552961401</v>
      </c>
      <c r="W1961" s="41"/>
      <c r="X1961" s="41"/>
      <c r="Y1961" s="41"/>
      <c r="Z1961" s="38"/>
      <c r="AA1961" s="38"/>
      <c r="AL1961" s="9">
        <v>50</v>
      </c>
      <c r="AM1961" s="10">
        <v>1.2684086897639979</v>
      </c>
      <c r="AN1961" s="10">
        <v>1.4812512638703259</v>
      </c>
      <c r="BG1961" s="9">
        <v>50</v>
      </c>
      <c r="BH1961" s="11">
        <v>894.31591789607467</v>
      </c>
      <c r="BI1961" s="11">
        <v>845.14983200066445</v>
      </c>
    </row>
    <row r="1962" spans="2:61" x14ac:dyDescent="0.25">
      <c r="B1962" s="9">
        <v>50</v>
      </c>
      <c r="C1962" s="10">
        <v>0.62186218364438495</v>
      </c>
      <c r="S1962" s="9">
        <v>50</v>
      </c>
      <c r="T1962" s="10">
        <v>0.60215782386074101</v>
      </c>
      <c r="U1962" s="10">
        <v>0.12056051170326509</v>
      </c>
      <c r="W1962" s="41"/>
      <c r="X1962" s="41"/>
      <c r="Y1962" s="41"/>
      <c r="Z1962" s="38"/>
      <c r="AA1962" s="38"/>
      <c r="AL1962" s="9">
        <v>50</v>
      </c>
      <c r="AM1962" s="10">
        <v>1.2773829327027759</v>
      </c>
      <c r="AN1962" s="10">
        <v>1.4992230260046531</v>
      </c>
      <c r="BG1962" s="9">
        <v>50</v>
      </c>
      <c r="BH1962" s="11">
        <v>1380.937117814671</v>
      </c>
      <c r="BI1962" s="11">
        <v>725.2143886716857</v>
      </c>
    </row>
    <row r="1963" spans="2:61" x14ac:dyDescent="0.25">
      <c r="B1963" s="9">
        <v>50</v>
      </c>
      <c r="C1963" s="10">
        <v>0.32979292362102758</v>
      </c>
      <c r="S1963" s="9">
        <v>50</v>
      </c>
      <c r="T1963" s="10">
        <v>0.1073344179817232</v>
      </c>
      <c r="U1963" s="10">
        <v>0.24175557856811419</v>
      </c>
      <c r="W1963" s="41"/>
      <c r="X1963" s="41"/>
      <c r="Y1963" s="41"/>
      <c r="Z1963" s="38"/>
      <c r="AA1963" s="38"/>
      <c r="AL1963" s="9">
        <v>50</v>
      </c>
      <c r="AM1963" s="10">
        <v>1.25920494474001</v>
      </c>
      <c r="AN1963" s="10">
        <v>1.3190966278570191</v>
      </c>
      <c r="BG1963" s="9">
        <v>50</v>
      </c>
      <c r="BH1963" s="11">
        <v>574.72958070426557</v>
      </c>
      <c r="BI1963" s="11">
        <v>903.57142758954706</v>
      </c>
    </row>
    <row r="1964" spans="2:61" x14ac:dyDescent="0.25">
      <c r="B1964" s="9">
        <v>50</v>
      </c>
      <c r="C1964" s="10">
        <v>0.48471920937802931</v>
      </c>
      <c r="S1964" s="9">
        <v>50</v>
      </c>
      <c r="T1964" s="10">
        <v>0.71001653679530297</v>
      </c>
      <c r="U1964" s="10">
        <v>0.40844335884315008</v>
      </c>
      <c r="W1964" s="41"/>
      <c r="X1964" s="41"/>
      <c r="Y1964" s="41"/>
      <c r="Z1964" s="38"/>
      <c r="AA1964" s="38"/>
      <c r="AL1964" s="9">
        <v>50</v>
      </c>
      <c r="AM1964" s="10">
        <v>1.172913364536555</v>
      </c>
      <c r="AN1964" s="10">
        <v>1.2862478819686309</v>
      </c>
      <c r="BG1964" s="9">
        <v>50</v>
      </c>
      <c r="BH1964" s="11">
        <v>1376.8853967336049</v>
      </c>
      <c r="BI1964" s="11">
        <v>1145.2181417745151</v>
      </c>
    </row>
    <row r="1965" spans="2:61" x14ac:dyDescent="0.25">
      <c r="B1965" s="9">
        <v>50</v>
      </c>
      <c r="C1965" s="10">
        <v>1.0869499724271099</v>
      </c>
      <c r="S1965" s="9">
        <v>50</v>
      </c>
      <c r="T1965" s="10">
        <v>0.64561616325946047</v>
      </c>
      <c r="U1965" s="10">
        <v>0.14221822978209661</v>
      </c>
      <c r="W1965" s="41"/>
      <c r="X1965" s="41"/>
      <c r="Y1965" s="41"/>
      <c r="Z1965" s="38"/>
      <c r="AA1965" s="38"/>
      <c r="AL1965" s="9">
        <v>50</v>
      </c>
      <c r="AM1965" s="10">
        <v>1.337160203540827</v>
      </c>
      <c r="AN1965" s="10">
        <v>1.8793739534033</v>
      </c>
      <c r="BG1965" s="9">
        <v>50</v>
      </c>
      <c r="BH1965" s="11">
        <v>1496.8154837571269</v>
      </c>
      <c r="BI1965" s="11">
        <v>987.38940997515908</v>
      </c>
    </row>
    <row r="1966" spans="2:61" x14ac:dyDescent="0.25">
      <c r="B1966" s="9">
        <v>50</v>
      </c>
      <c r="C1966" s="10">
        <v>0.60387106524818313</v>
      </c>
      <c r="S1966" s="9">
        <v>50</v>
      </c>
      <c r="T1966" s="10">
        <v>0.8077565738641882</v>
      </c>
      <c r="U1966" s="10">
        <v>0.1096561270402984</v>
      </c>
      <c r="W1966" s="41"/>
      <c r="X1966" s="41"/>
      <c r="Y1966" s="41"/>
      <c r="Z1966" s="38"/>
      <c r="AA1966" s="38"/>
      <c r="AL1966" s="9">
        <v>50</v>
      </c>
      <c r="AM1966" s="10">
        <v>1.157613609594184</v>
      </c>
      <c r="AN1966" s="10">
        <v>1.4749446800423831</v>
      </c>
      <c r="BG1966" s="9">
        <v>50</v>
      </c>
      <c r="BH1966" s="11">
        <v>1449.444202975006</v>
      </c>
      <c r="BI1966" s="11">
        <v>680.43995991097313</v>
      </c>
    </row>
    <row r="1967" spans="2:61" x14ac:dyDescent="0.25">
      <c r="B1967" s="9">
        <v>50</v>
      </c>
      <c r="C1967" s="10">
        <v>0.61539950078851868</v>
      </c>
      <c r="S1967" s="9">
        <v>50</v>
      </c>
      <c r="T1967" s="10">
        <v>0.29538644170008671</v>
      </c>
      <c r="U1967" s="10">
        <v>0.11585810016870959</v>
      </c>
      <c r="W1967" s="41"/>
      <c r="X1967" s="41"/>
      <c r="Y1967" s="41"/>
      <c r="Z1967" s="38"/>
      <c r="AA1967" s="38"/>
      <c r="AL1967" s="9">
        <v>50</v>
      </c>
      <c r="AM1967" s="10">
        <v>1.2100492787346659</v>
      </c>
      <c r="AN1967" s="10">
        <v>1.6479011476634109</v>
      </c>
      <c r="BG1967" s="9">
        <v>50</v>
      </c>
      <c r="BH1967" s="11">
        <v>916.21197305740873</v>
      </c>
      <c r="BI1967" s="11">
        <v>781.43342655192168</v>
      </c>
    </row>
    <row r="1968" spans="2:61" x14ac:dyDescent="0.25">
      <c r="B1968" s="9">
        <v>50</v>
      </c>
      <c r="C1968" s="10">
        <v>0.53744890651236366</v>
      </c>
      <c r="S1968" s="9">
        <v>50</v>
      </c>
      <c r="T1968" s="10">
        <v>0.19172035679985039</v>
      </c>
      <c r="U1968" s="10">
        <v>0.24953211775773801</v>
      </c>
      <c r="W1968" s="41"/>
      <c r="X1968" s="41"/>
      <c r="Y1968" s="41"/>
      <c r="Z1968" s="38"/>
      <c r="AA1968" s="38"/>
      <c r="AL1968" s="9">
        <v>50</v>
      </c>
      <c r="AM1968" s="10">
        <v>1.2305327872484859</v>
      </c>
      <c r="AN1968" s="10">
        <v>1.2857545951499101</v>
      </c>
      <c r="BG1968" s="9">
        <v>50</v>
      </c>
      <c r="BH1968" s="11">
        <v>750.62829514360646</v>
      </c>
      <c r="BI1968" s="11">
        <v>894.78550141810479</v>
      </c>
    </row>
    <row r="1969" spans="2:61" x14ac:dyDescent="0.25">
      <c r="B1969" s="9">
        <v>50</v>
      </c>
      <c r="C1969" s="10">
        <v>0.40093992751784219</v>
      </c>
      <c r="S1969" s="9">
        <v>50</v>
      </c>
      <c r="T1969" s="10">
        <v>0.1593586835288629</v>
      </c>
      <c r="U1969" s="10">
        <v>0.1278840946476939</v>
      </c>
      <c r="W1969" s="41"/>
      <c r="X1969" s="41"/>
      <c r="Y1969" s="41"/>
      <c r="Z1969" s="38"/>
      <c r="AA1969" s="38"/>
      <c r="AL1969" s="9">
        <v>50</v>
      </c>
      <c r="AM1969" s="10">
        <v>1.3144133698299301</v>
      </c>
      <c r="AN1969" s="10">
        <v>1.5915011605656399</v>
      </c>
      <c r="BG1969" s="9">
        <v>50</v>
      </c>
      <c r="BH1969" s="11">
        <v>731.00014270537474</v>
      </c>
      <c r="BI1969" s="11">
        <v>792.88984088802135</v>
      </c>
    </row>
    <row r="1970" spans="2:61" x14ac:dyDescent="0.25">
      <c r="B1970" s="9">
        <v>50</v>
      </c>
      <c r="C1970" s="10">
        <v>0.58583285954430375</v>
      </c>
      <c r="S1970" s="9">
        <v>50</v>
      </c>
      <c r="T1970" s="10">
        <v>0.35923900243610518</v>
      </c>
      <c r="U1970" s="10">
        <v>0.17689087712460111</v>
      </c>
      <c r="W1970" s="41"/>
      <c r="X1970" s="41"/>
      <c r="Y1970" s="41"/>
      <c r="Z1970" s="38"/>
      <c r="AA1970" s="38"/>
      <c r="AL1970" s="9">
        <v>50</v>
      </c>
      <c r="AM1970" s="10">
        <v>1.128559466598519</v>
      </c>
      <c r="AN1970" s="10">
        <v>2.1227005885785708</v>
      </c>
      <c r="BG1970" s="9">
        <v>50</v>
      </c>
      <c r="BH1970" s="11">
        <v>942.35343082575491</v>
      </c>
      <c r="BI1970" s="11">
        <v>1243.767158458216</v>
      </c>
    </row>
    <row r="1971" spans="2:61" x14ac:dyDescent="0.25">
      <c r="B1971" s="9">
        <v>50</v>
      </c>
      <c r="C1971" s="10">
        <v>0.80216751896875249</v>
      </c>
      <c r="S1971" s="9">
        <v>50</v>
      </c>
      <c r="T1971" s="10">
        <v>0.18270334411778361</v>
      </c>
      <c r="U1971" s="10">
        <v>0.30265840843711123</v>
      </c>
      <c r="W1971" s="41"/>
      <c r="X1971" s="41"/>
      <c r="Y1971" s="41"/>
      <c r="Z1971" s="38"/>
      <c r="AA1971" s="38"/>
      <c r="AL1971" s="9">
        <v>50</v>
      </c>
      <c r="AM1971" s="10">
        <v>1.314182752973226</v>
      </c>
      <c r="AN1971" s="10">
        <v>1.032868261053139</v>
      </c>
      <c r="BG1971" s="9">
        <v>50</v>
      </c>
      <c r="BH1971" s="11">
        <v>782.5762051205686</v>
      </c>
      <c r="BI1971" s="11">
        <v>791.62396148184507</v>
      </c>
    </row>
    <row r="1972" spans="2:61" x14ac:dyDescent="0.25">
      <c r="B1972" s="9">
        <v>50</v>
      </c>
      <c r="C1972" s="10">
        <v>0.31145678018755041</v>
      </c>
      <c r="S1972" s="9">
        <v>50</v>
      </c>
      <c r="T1972" s="10">
        <v>0.57180081707880903</v>
      </c>
      <c r="U1972" s="10">
        <v>0.4299347127419193</v>
      </c>
      <c r="W1972" s="41"/>
      <c r="X1972" s="41"/>
      <c r="Y1972" s="41"/>
      <c r="Z1972" s="38"/>
      <c r="AA1972" s="38"/>
      <c r="AL1972" s="9">
        <v>50</v>
      </c>
      <c r="AM1972" s="10">
        <v>1.2223624974671119</v>
      </c>
      <c r="AN1972" s="10">
        <v>1.3820624464492759</v>
      </c>
      <c r="BG1972" s="9">
        <v>50</v>
      </c>
      <c r="BH1972" s="11">
        <v>1287.7158165760191</v>
      </c>
      <c r="BI1972" s="11">
        <v>1262.4859370449681</v>
      </c>
    </row>
    <row r="1973" spans="2:61" x14ac:dyDescent="0.25">
      <c r="B1973" s="9">
        <v>50</v>
      </c>
      <c r="C1973" s="10">
        <v>0.49359161381837491</v>
      </c>
      <c r="S1973" s="9">
        <v>50</v>
      </c>
      <c r="T1973" s="10">
        <v>0.49055269302248872</v>
      </c>
      <c r="U1973" s="10">
        <v>0.1210131764686633</v>
      </c>
      <c r="W1973" s="41"/>
      <c r="X1973" s="41"/>
      <c r="Y1973" s="41"/>
      <c r="Z1973" s="38"/>
      <c r="AA1973" s="38"/>
      <c r="AL1973" s="9">
        <v>50</v>
      </c>
      <c r="AM1973" s="10">
        <v>1.1463392468711511</v>
      </c>
      <c r="AN1973" s="10">
        <v>1.682712807378856</v>
      </c>
      <c r="BG1973" s="9">
        <v>50</v>
      </c>
      <c r="BH1973" s="11">
        <v>1118.545411744991</v>
      </c>
      <c r="BI1973" s="11">
        <v>815.49998567191074</v>
      </c>
    </row>
    <row r="1974" spans="2:61" x14ac:dyDescent="0.25">
      <c r="B1974" s="9">
        <v>50</v>
      </c>
      <c r="C1974" s="10">
        <v>0.47646523404964269</v>
      </c>
      <c r="S1974" s="9">
        <v>50</v>
      </c>
      <c r="T1974" s="10">
        <v>1.035045258344055</v>
      </c>
      <c r="U1974" s="10">
        <v>0.23085367960457751</v>
      </c>
      <c r="W1974" s="41"/>
      <c r="X1974" s="41"/>
      <c r="Y1974" s="41"/>
      <c r="Z1974" s="38"/>
      <c r="AA1974" s="38"/>
      <c r="AL1974" s="9">
        <v>50</v>
      </c>
      <c r="AM1974" s="10">
        <v>1.2078827014210529</v>
      </c>
      <c r="AN1974" s="10">
        <v>1.5611200395213951</v>
      </c>
      <c r="BG1974" s="9">
        <v>50</v>
      </c>
      <c r="BH1974" s="11">
        <v>1711.99329238116</v>
      </c>
      <c r="BI1974" s="11">
        <v>1044.9664000864921</v>
      </c>
    </row>
    <row r="1975" spans="2:61" x14ac:dyDescent="0.25">
      <c r="B1975" s="9">
        <v>50</v>
      </c>
      <c r="C1975" s="10">
        <v>0.50848826810775527</v>
      </c>
      <c r="S1975" s="9">
        <v>50</v>
      </c>
      <c r="T1975" s="10">
        <v>0.122045187922373</v>
      </c>
      <c r="U1975" s="10">
        <v>0.45197725922928789</v>
      </c>
      <c r="W1975" s="41"/>
      <c r="X1975" s="41"/>
      <c r="Y1975" s="41"/>
      <c r="Z1975" s="38"/>
      <c r="AA1975" s="38"/>
      <c r="AL1975" s="9">
        <v>50</v>
      </c>
      <c r="AM1975" s="10">
        <v>1.2973621749070809</v>
      </c>
      <c r="AN1975" s="10">
        <v>1.46835570460492</v>
      </c>
      <c r="BG1975" s="9">
        <v>50</v>
      </c>
      <c r="BH1975" s="11">
        <v>631.42124334000607</v>
      </c>
      <c r="BI1975" s="11">
        <v>1375.2675445875391</v>
      </c>
    </row>
    <row r="1976" spans="2:61" x14ac:dyDescent="0.25">
      <c r="B1976" s="9">
        <v>50</v>
      </c>
      <c r="C1976" s="10">
        <v>0.69779256964671255</v>
      </c>
      <c r="S1976" s="9">
        <v>50</v>
      </c>
      <c r="T1976" s="10">
        <v>0.22267281191329291</v>
      </c>
      <c r="U1976" s="10">
        <v>0.58411124943297943</v>
      </c>
      <c r="W1976" s="41"/>
      <c r="X1976" s="41"/>
      <c r="Y1976" s="41"/>
      <c r="Z1976" s="38"/>
      <c r="AA1976" s="38"/>
      <c r="AL1976" s="9">
        <v>50</v>
      </c>
      <c r="AM1976" s="10">
        <v>1.0972385720290709</v>
      </c>
      <c r="AN1976" s="10">
        <v>1.28847409025975</v>
      </c>
      <c r="BG1976" s="9">
        <v>50</v>
      </c>
      <c r="BH1976" s="11">
        <v>721.32716858734807</v>
      </c>
      <c r="BI1976" s="11">
        <v>1371.8957228757599</v>
      </c>
    </row>
    <row r="1977" spans="2:61" x14ac:dyDescent="0.25">
      <c r="B1977" s="9">
        <v>50</v>
      </c>
      <c r="C1977" s="10">
        <v>0.65525880115914581</v>
      </c>
      <c r="S1977" s="9">
        <v>50</v>
      </c>
      <c r="T1977" s="10">
        <v>0.24293359125874231</v>
      </c>
      <c r="U1977" s="10">
        <v>0.87321821129624255</v>
      </c>
      <c r="W1977" s="41"/>
      <c r="X1977" s="41"/>
      <c r="Y1977" s="41"/>
      <c r="Z1977" s="38"/>
      <c r="AA1977" s="38"/>
      <c r="AL1977" s="9">
        <v>50</v>
      </c>
      <c r="AM1977" s="10">
        <v>1.2545988709823519</v>
      </c>
      <c r="AN1977" s="10">
        <v>1.622919843425636</v>
      </c>
      <c r="BG1977" s="9">
        <v>50</v>
      </c>
      <c r="BH1977" s="11">
        <v>861.48219243243682</v>
      </c>
      <c r="BI1977" s="11">
        <v>2112.7888182868619</v>
      </c>
    </row>
    <row r="1978" spans="2:61" x14ac:dyDescent="0.25">
      <c r="B1978" s="9">
        <v>50</v>
      </c>
      <c r="C1978" s="10">
        <v>0.37239646444155722</v>
      </c>
      <c r="S1978" s="9">
        <v>50</v>
      </c>
      <c r="T1978" s="10">
        <v>0.60931660214799865</v>
      </c>
      <c r="U1978" s="10">
        <v>0.1212051626055831</v>
      </c>
      <c r="W1978" s="41"/>
      <c r="X1978" s="41"/>
      <c r="Y1978" s="41"/>
      <c r="Z1978" s="38"/>
      <c r="AA1978" s="38"/>
      <c r="AL1978" s="9">
        <v>50</v>
      </c>
      <c r="AM1978" s="10">
        <v>1.3057856028249539</v>
      </c>
      <c r="AN1978" s="10">
        <v>1.7381338617278359</v>
      </c>
      <c r="BG1978" s="9">
        <v>50</v>
      </c>
      <c r="BH1978" s="11">
        <v>1420.0087117407779</v>
      </c>
      <c r="BI1978" s="11">
        <v>843.02684975426462</v>
      </c>
    </row>
    <row r="1979" spans="2:61" x14ac:dyDescent="0.25">
      <c r="B1979" s="9">
        <v>50</v>
      </c>
      <c r="C1979" s="10">
        <v>0.76097346201329241</v>
      </c>
      <c r="S1979" s="9">
        <v>50</v>
      </c>
      <c r="T1979" s="10">
        <v>0.41196755062280738</v>
      </c>
      <c r="U1979" s="10">
        <v>0.29118673468238943</v>
      </c>
      <c r="W1979" s="41"/>
      <c r="X1979" s="41"/>
      <c r="Y1979" s="41"/>
      <c r="Z1979" s="38"/>
      <c r="AA1979" s="38"/>
      <c r="AL1979" s="9">
        <v>50</v>
      </c>
      <c r="AM1979" s="10">
        <v>1.3088898181197881</v>
      </c>
      <c r="AN1979" s="10">
        <v>1.455017425492952</v>
      </c>
      <c r="BG1979" s="9">
        <v>50</v>
      </c>
      <c r="BH1979" s="11">
        <v>1170.3943621879971</v>
      </c>
      <c r="BI1979" s="11">
        <v>1093.834494225468</v>
      </c>
    </row>
    <row r="1980" spans="2:61" x14ac:dyDescent="0.25">
      <c r="B1980" s="9">
        <v>50</v>
      </c>
      <c r="C1980" s="10">
        <v>0.48817322145528008</v>
      </c>
      <c r="S1980" s="9">
        <v>50</v>
      </c>
      <c r="T1980" s="10">
        <v>0.39984837267780859</v>
      </c>
      <c r="U1980" s="10">
        <v>0.66775118977664771</v>
      </c>
      <c r="W1980" s="41"/>
      <c r="X1980" s="41"/>
      <c r="Y1980" s="41"/>
      <c r="Z1980" s="38"/>
      <c r="AA1980" s="38"/>
      <c r="AL1980" s="9">
        <v>50</v>
      </c>
      <c r="AM1980" s="10">
        <v>1.1510170229257359</v>
      </c>
      <c r="AN1980" s="10">
        <v>1.515220120695205</v>
      </c>
      <c r="BG1980" s="9">
        <v>50</v>
      </c>
      <c r="BH1980" s="11">
        <v>1013.974516160663</v>
      </c>
      <c r="BI1980" s="11">
        <v>1724.966602718993</v>
      </c>
    </row>
    <row r="1981" spans="2:61" x14ac:dyDescent="0.25">
      <c r="B1981" s="9">
        <v>50</v>
      </c>
      <c r="C1981" s="10">
        <v>0.53674077290221589</v>
      </c>
      <c r="S1981" s="9">
        <v>50</v>
      </c>
      <c r="T1981" s="10">
        <v>8.6469176813887119E-2</v>
      </c>
      <c r="U1981" s="10">
        <v>0.37927906779439902</v>
      </c>
      <c r="W1981" s="41"/>
      <c r="X1981" s="41"/>
      <c r="Y1981" s="41"/>
      <c r="Z1981" s="38"/>
      <c r="AA1981" s="38"/>
      <c r="AL1981" s="9">
        <v>50</v>
      </c>
      <c r="AM1981" s="10">
        <v>1.5326693848371169</v>
      </c>
      <c r="AN1981" s="10">
        <v>1.5028143294617891</v>
      </c>
      <c r="BG1981" s="9">
        <v>50</v>
      </c>
      <c r="BH1981" s="11">
        <v>627.88017664003155</v>
      </c>
      <c r="BI1981" s="11">
        <v>1289.3843421537899</v>
      </c>
    </row>
    <row r="1982" spans="2:61" x14ac:dyDescent="0.25">
      <c r="B1982" s="9">
        <v>50</v>
      </c>
      <c r="C1982" s="10">
        <v>0.49491210547621012</v>
      </c>
      <c r="S1982" s="9">
        <v>50</v>
      </c>
      <c r="T1982" s="10">
        <v>0.62812949781593985</v>
      </c>
      <c r="U1982" s="10">
        <v>0.50260181233380863</v>
      </c>
      <c r="W1982" s="41"/>
      <c r="X1982" s="41"/>
      <c r="Y1982" s="41"/>
      <c r="Z1982" s="38"/>
      <c r="AA1982" s="38"/>
      <c r="AL1982" s="9">
        <v>50</v>
      </c>
      <c r="AM1982" s="10">
        <v>1.2539759755488831</v>
      </c>
      <c r="AN1982" s="10">
        <v>1.2265410903988621</v>
      </c>
      <c r="BG1982" s="9">
        <v>50</v>
      </c>
      <c r="BH1982" s="11">
        <v>1384.558906445676</v>
      </c>
      <c r="BI1982" s="11">
        <v>1211.4116735172679</v>
      </c>
    </row>
    <row r="1983" spans="2:61" x14ac:dyDescent="0.25">
      <c r="B1983" s="9">
        <v>50</v>
      </c>
      <c r="C1983" s="10">
        <v>0.41859479462008259</v>
      </c>
      <c r="S1983" s="9">
        <v>50</v>
      </c>
      <c r="T1983" s="10">
        <v>0.43130655896130549</v>
      </c>
      <c r="U1983" s="10">
        <v>0.1683830045767879</v>
      </c>
      <c r="W1983" s="41"/>
      <c r="X1983" s="41"/>
      <c r="Y1983" s="41"/>
      <c r="Z1983" s="38"/>
      <c r="AA1983" s="38"/>
      <c r="AL1983" s="9">
        <v>50</v>
      </c>
      <c r="AM1983" s="10">
        <v>1.2192132734133829</v>
      </c>
      <c r="AN1983" s="10">
        <v>1.3464665124684121</v>
      </c>
      <c r="BG1983" s="9">
        <v>50</v>
      </c>
      <c r="BH1983" s="11">
        <v>1115.5019672369931</v>
      </c>
      <c r="BI1983" s="11">
        <v>769.73690823949357</v>
      </c>
    </row>
    <row r="1984" spans="2:61" x14ac:dyDescent="0.25">
      <c r="B1984" s="9">
        <v>50</v>
      </c>
      <c r="C1984" s="10">
        <v>0.57887879452121926</v>
      </c>
      <c r="S1984" s="9">
        <v>50</v>
      </c>
      <c r="T1984" s="10">
        <v>0.58751537548313992</v>
      </c>
      <c r="U1984" s="10">
        <v>7.8241011342696148E-2</v>
      </c>
      <c r="W1984" s="41"/>
      <c r="X1984" s="41"/>
      <c r="Y1984" s="41"/>
      <c r="Z1984" s="38"/>
      <c r="AA1984" s="38"/>
      <c r="AL1984" s="9">
        <v>50</v>
      </c>
      <c r="AM1984" s="10">
        <v>1.332067050789322</v>
      </c>
      <c r="AN1984" s="10">
        <v>2.2528736109547389</v>
      </c>
      <c r="BG1984" s="9">
        <v>50</v>
      </c>
      <c r="BH1984" s="11">
        <v>1422.437952895672</v>
      </c>
      <c r="BI1984" s="11">
        <v>877.91340984490637</v>
      </c>
    </row>
    <row r="1985" spans="2:61" x14ac:dyDescent="0.25">
      <c r="B1985" s="9">
        <v>50</v>
      </c>
      <c r="C1985" s="10">
        <v>0.55722309011486126</v>
      </c>
      <c r="S1985" s="9">
        <v>50</v>
      </c>
      <c r="T1985" s="10">
        <v>0.33824742396587448</v>
      </c>
      <c r="U1985" s="10">
        <v>0.67990275481466256</v>
      </c>
      <c r="W1985" s="41"/>
      <c r="X1985" s="41"/>
      <c r="Y1985" s="41"/>
      <c r="Z1985" s="38"/>
      <c r="AA1985" s="38"/>
      <c r="AL1985" s="9">
        <v>50</v>
      </c>
      <c r="AM1985" s="10">
        <v>1.104718975963614</v>
      </c>
      <c r="AN1985" s="10">
        <v>1.227222157999557</v>
      </c>
      <c r="BG1985" s="9">
        <v>50</v>
      </c>
      <c r="BH1985" s="11">
        <v>895.08996870634007</v>
      </c>
      <c r="BI1985" s="11">
        <v>1409.7568566697121</v>
      </c>
    </row>
    <row r="1986" spans="2:61" x14ac:dyDescent="0.25">
      <c r="B1986" s="9">
        <v>50</v>
      </c>
      <c r="C1986" s="10">
        <v>0.46084841656248471</v>
      </c>
      <c r="S1986" s="9">
        <v>50</v>
      </c>
      <c r="T1986" s="10">
        <v>0.51251044474710816</v>
      </c>
      <c r="U1986" s="10">
        <v>0.38938419243705852</v>
      </c>
      <c r="W1986" s="41"/>
      <c r="X1986" s="41"/>
      <c r="Y1986" s="41"/>
      <c r="Z1986" s="38"/>
      <c r="AA1986" s="38"/>
      <c r="AL1986" s="9">
        <v>50</v>
      </c>
      <c r="AM1986" s="10">
        <v>1.156070057630201</v>
      </c>
      <c r="AN1986" s="10">
        <v>1.070412087501182</v>
      </c>
      <c r="BG1986" s="9">
        <v>50</v>
      </c>
      <c r="BH1986" s="11">
        <v>1153.010176528694</v>
      </c>
      <c r="BI1986" s="11">
        <v>930.5458790048998</v>
      </c>
    </row>
    <row r="1987" spans="2:61" x14ac:dyDescent="0.25">
      <c r="B1987" s="9">
        <v>50</v>
      </c>
      <c r="C1987" s="10">
        <v>0.66815876558039056</v>
      </c>
      <c r="S1987" s="9">
        <v>50</v>
      </c>
      <c r="T1987" s="10">
        <v>0.83620514040542149</v>
      </c>
      <c r="U1987" s="10">
        <v>0.1342599059316493</v>
      </c>
      <c r="W1987" s="41"/>
      <c r="X1987" s="41"/>
      <c r="Y1987" s="41"/>
      <c r="Z1987" s="38"/>
      <c r="AA1987" s="38"/>
      <c r="AL1987" s="9">
        <v>50</v>
      </c>
      <c r="AM1987" s="10">
        <v>1.315249798496879</v>
      </c>
      <c r="AN1987" s="10">
        <v>1.32099132940827</v>
      </c>
      <c r="BG1987" s="9">
        <v>50</v>
      </c>
      <c r="BH1987" s="11">
        <v>1675.5688869660489</v>
      </c>
      <c r="BI1987" s="11">
        <v>674.32733270773417</v>
      </c>
    </row>
    <row r="1988" spans="2:61" x14ac:dyDescent="0.25">
      <c r="B1988" s="9">
        <v>50</v>
      </c>
      <c r="C1988" s="10">
        <v>0.70136633582046115</v>
      </c>
      <c r="S1988" s="9">
        <v>50</v>
      </c>
      <c r="T1988" s="10">
        <v>0.44761659752147742</v>
      </c>
      <c r="U1988" s="10">
        <v>0.29167849528194101</v>
      </c>
      <c r="W1988" s="41"/>
      <c r="X1988" s="41"/>
      <c r="Y1988" s="41"/>
      <c r="Z1988" s="38"/>
      <c r="AA1988" s="38"/>
      <c r="AL1988" s="9">
        <v>50</v>
      </c>
      <c r="AM1988" s="10">
        <v>1.2549294568891589</v>
      </c>
      <c r="AN1988" s="10">
        <v>1.47513494589948</v>
      </c>
      <c r="BG1988" s="9">
        <v>50</v>
      </c>
      <c r="BH1988" s="11">
        <v>1169.687992163447</v>
      </c>
      <c r="BI1988" s="11">
        <v>1109.894205577026</v>
      </c>
    </row>
    <row r="1989" spans="2:61" x14ac:dyDescent="0.25">
      <c r="B1989" s="9">
        <v>50</v>
      </c>
      <c r="C1989" s="10">
        <v>0.70073158942834779</v>
      </c>
      <c r="S1989" s="9">
        <v>50</v>
      </c>
      <c r="T1989" s="10">
        <v>0.26864261330691652</v>
      </c>
      <c r="U1989" s="10">
        <v>0.26997801126067777</v>
      </c>
      <c r="W1989" s="41"/>
      <c r="X1989" s="41"/>
      <c r="Y1989" s="41"/>
      <c r="Z1989" s="38"/>
      <c r="AA1989" s="38"/>
      <c r="AL1989" s="9">
        <v>50</v>
      </c>
      <c r="AM1989" s="10">
        <v>1.289554991848344</v>
      </c>
      <c r="AN1989" s="10">
        <v>1.6423095510521171</v>
      </c>
      <c r="BG1989" s="9">
        <v>50</v>
      </c>
      <c r="BH1989" s="11">
        <v>931.16135970892378</v>
      </c>
      <c r="BI1989" s="11">
        <v>1188.8220251628161</v>
      </c>
    </row>
    <row r="1990" spans="2:61" x14ac:dyDescent="0.25">
      <c r="B1990" s="9">
        <v>50</v>
      </c>
      <c r="C1990" s="10">
        <v>0.73771849238269704</v>
      </c>
      <c r="S1990" s="9">
        <v>50</v>
      </c>
      <c r="T1990" s="10">
        <v>0.50441593503075788</v>
      </c>
      <c r="U1990" s="10">
        <v>0.29793574246592119</v>
      </c>
      <c r="W1990" s="41"/>
      <c r="X1990" s="41"/>
      <c r="Y1990" s="41"/>
      <c r="Z1990" s="38"/>
      <c r="AA1990" s="38"/>
      <c r="AL1990" s="9">
        <v>50</v>
      </c>
      <c r="AM1990" s="10">
        <v>1.3263492165671831</v>
      </c>
      <c r="AN1990" s="10">
        <v>1.3385114379129861</v>
      </c>
      <c r="BG1990" s="9">
        <v>50</v>
      </c>
      <c r="BH1990" s="11">
        <v>1312.3507121638081</v>
      </c>
      <c r="BI1990" s="11">
        <v>1017.843523221036</v>
      </c>
    </row>
    <row r="1991" spans="2:61" x14ac:dyDescent="0.25">
      <c r="B1991" s="9">
        <v>50</v>
      </c>
      <c r="C1991" s="10">
        <v>0.50046961793118139</v>
      </c>
      <c r="S1991" s="9">
        <v>50</v>
      </c>
      <c r="T1991" s="10">
        <v>0.59314526233169995</v>
      </c>
      <c r="U1991" s="10">
        <v>0.40600248447337389</v>
      </c>
      <c r="W1991" s="41"/>
      <c r="X1991" s="41"/>
      <c r="Y1991" s="41"/>
      <c r="Z1991" s="38"/>
      <c r="AA1991" s="38"/>
      <c r="AL1991" s="9">
        <v>50</v>
      </c>
      <c r="AM1991" s="10">
        <v>1.108975270458503</v>
      </c>
      <c r="AN1991" s="10">
        <v>1.4596650013667289</v>
      </c>
      <c r="BG1991" s="9">
        <v>50</v>
      </c>
      <c r="BH1991" s="11">
        <v>1189.871388782758</v>
      </c>
      <c r="BI1991" s="11">
        <v>1295.7319500076151</v>
      </c>
    </row>
    <row r="1992" spans="2:61" x14ac:dyDescent="0.25">
      <c r="B1992" s="9">
        <v>50</v>
      </c>
      <c r="C1992" s="10">
        <v>0.38698667284453309</v>
      </c>
      <c r="S1992" s="9">
        <v>50</v>
      </c>
      <c r="T1992" s="10">
        <v>0.2227094451350308</v>
      </c>
      <c r="U1992" s="10">
        <v>9.8323079721496537E-2</v>
      </c>
      <c r="W1992" s="41"/>
      <c r="X1992" s="41"/>
      <c r="Y1992" s="41"/>
      <c r="Z1992" s="38"/>
      <c r="AA1992" s="38"/>
      <c r="AL1992" s="9">
        <v>50</v>
      </c>
      <c r="AM1992" s="10">
        <v>1.1692234912556561</v>
      </c>
      <c r="AN1992" s="10">
        <v>1.689813952779682</v>
      </c>
      <c r="BG1992" s="9">
        <v>50</v>
      </c>
      <c r="BH1992" s="11">
        <v>768.71344555400037</v>
      </c>
      <c r="BI1992" s="11">
        <v>738.18336731263037</v>
      </c>
    </row>
    <row r="1993" spans="2:61" x14ac:dyDescent="0.25">
      <c r="B1993" s="9">
        <v>50</v>
      </c>
      <c r="C1993" s="10">
        <v>0.77973143893125318</v>
      </c>
      <c r="S1993" s="9">
        <v>50</v>
      </c>
      <c r="T1993" s="10">
        <v>0.2377045053849865</v>
      </c>
      <c r="U1993" s="10">
        <v>0.12679079369277951</v>
      </c>
      <c r="W1993" s="41"/>
      <c r="X1993" s="41"/>
      <c r="Y1993" s="41"/>
      <c r="Z1993" s="38"/>
      <c r="AA1993" s="38"/>
      <c r="AL1993" s="9">
        <v>50</v>
      </c>
      <c r="AM1993" s="10">
        <v>1.3085799188334479</v>
      </c>
      <c r="AN1993" s="10">
        <v>1.519773674542213</v>
      </c>
      <c r="BG1993" s="9">
        <v>50</v>
      </c>
      <c r="BH1993" s="11">
        <v>888.82566239988103</v>
      </c>
      <c r="BI1993" s="11">
        <v>753.91156378226856</v>
      </c>
    </row>
    <row r="1994" spans="2:61" x14ac:dyDescent="0.25">
      <c r="B1994" s="9">
        <v>50</v>
      </c>
      <c r="C1994" s="10">
        <v>0.3719481177698265</v>
      </c>
      <c r="S1994" s="9">
        <v>50</v>
      </c>
      <c r="T1994" s="10">
        <v>0.18051533567512409</v>
      </c>
      <c r="U1994" s="10">
        <v>0.29208852411048492</v>
      </c>
      <c r="W1994" s="41"/>
      <c r="X1994" s="41"/>
      <c r="Y1994" s="41"/>
      <c r="Z1994" s="38"/>
      <c r="AA1994" s="38"/>
      <c r="AL1994" s="9">
        <v>50</v>
      </c>
      <c r="AM1994" s="10">
        <v>1.2208983764876671</v>
      </c>
      <c r="AN1994" s="10">
        <v>1.044209983235393</v>
      </c>
      <c r="BG1994" s="9">
        <v>50</v>
      </c>
      <c r="BH1994" s="11">
        <v>722.6602965838855</v>
      </c>
      <c r="BI1994" s="11">
        <v>786.21751611696561</v>
      </c>
    </row>
    <row r="1995" spans="2:61" x14ac:dyDescent="0.25">
      <c r="B1995" s="9">
        <v>50</v>
      </c>
      <c r="C1995" s="10">
        <v>0.87492676368420941</v>
      </c>
      <c r="S1995" s="9">
        <v>50</v>
      </c>
      <c r="T1995" s="10">
        <v>0.20889227395714419</v>
      </c>
      <c r="U1995" s="10">
        <v>0.4097961524988622</v>
      </c>
      <c r="W1995" s="41"/>
      <c r="X1995" s="41"/>
      <c r="Y1995" s="41"/>
      <c r="Z1995" s="38"/>
      <c r="AA1995" s="38"/>
      <c r="AL1995" s="9">
        <v>50</v>
      </c>
      <c r="AM1995" s="10">
        <v>1.245205403954968</v>
      </c>
      <c r="AN1995" s="10">
        <v>1.766047071617064</v>
      </c>
      <c r="BG1995" s="9">
        <v>50</v>
      </c>
      <c r="BH1995" s="11">
        <v>792.86603283027068</v>
      </c>
      <c r="BI1995" s="11">
        <v>1575.0119031286799</v>
      </c>
    </row>
    <row r="1996" spans="2:61" x14ac:dyDescent="0.25">
      <c r="B1996" s="9">
        <v>50</v>
      </c>
      <c r="C1996" s="10">
        <v>0.38166618544291869</v>
      </c>
      <c r="S1996" s="9">
        <v>50</v>
      </c>
      <c r="T1996" s="10">
        <v>0.47712039715993421</v>
      </c>
      <c r="U1996" s="10">
        <v>0.29512728142281658</v>
      </c>
      <c r="W1996" s="41"/>
      <c r="X1996" s="41"/>
      <c r="Y1996" s="41"/>
      <c r="Z1996" s="38"/>
      <c r="AA1996" s="38"/>
      <c r="AL1996" s="9">
        <v>50</v>
      </c>
      <c r="AM1996" s="10">
        <v>1.1319508940055321</v>
      </c>
      <c r="AN1996" s="10">
        <v>1.4679597710001719</v>
      </c>
      <c r="BG1996" s="9">
        <v>50</v>
      </c>
      <c r="BH1996" s="11">
        <v>1089.279186891865</v>
      </c>
      <c r="BI1996" s="11">
        <v>1111.006141798053</v>
      </c>
    </row>
    <row r="1997" spans="2:61" x14ac:dyDescent="0.25">
      <c r="B1997" s="9">
        <v>50</v>
      </c>
      <c r="C1997" s="10">
        <v>0.32546111469621591</v>
      </c>
      <c r="S1997" s="9">
        <v>50</v>
      </c>
      <c r="T1997" s="10">
        <v>0.95044625448028852</v>
      </c>
      <c r="U1997" s="10">
        <v>0.79618063090662894</v>
      </c>
      <c r="W1997" s="41"/>
      <c r="X1997" s="41"/>
      <c r="Y1997" s="41"/>
      <c r="Z1997" s="38"/>
      <c r="AA1997" s="38"/>
      <c r="AL1997" s="9">
        <v>50</v>
      </c>
      <c r="AM1997" s="10">
        <v>1.166952277740738</v>
      </c>
      <c r="AN1997" s="10">
        <v>1.445731634635379</v>
      </c>
      <c r="BG1997" s="9">
        <v>50</v>
      </c>
      <c r="BH1997" s="11">
        <v>1584.9461268247651</v>
      </c>
      <c r="BI1997" s="11">
        <v>1797.1780895952911</v>
      </c>
    </row>
    <row r="1998" spans="2:61" x14ac:dyDescent="0.25">
      <c r="B1998" s="9">
        <v>50</v>
      </c>
      <c r="C1998" s="10">
        <v>0.4171637212541352</v>
      </c>
      <c r="S1998" s="9">
        <v>50</v>
      </c>
      <c r="T1998" s="10">
        <v>0.73429215806039949</v>
      </c>
      <c r="U1998" s="10">
        <v>0.1002523589786833</v>
      </c>
      <c r="W1998" s="41"/>
      <c r="X1998" s="41"/>
      <c r="Y1998" s="41"/>
      <c r="Z1998" s="38"/>
      <c r="AA1998" s="38"/>
      <c r="AL1998" s="9">
        <v>50</v>
      </c>
      <c r="AM1998" s="10">
        <v>1.2884041607756771</v>
      </c>
      <c r="AN1998" s="10">
        <v>1.860491830185415</v>
      </c>
      <c r="BG1998" s="9">
        <v>50</v>
      </c>
      <c r="BH1998" s="11">
        <v>1538.098649468652</v>
      </c>
      <c r="BI1998" s="11">
        <v>820.6778171578286</v>
      </c>
    </row>
    <row r="1999" spans="2:61" x14ac:dyDescent="0.25">
      <c r="B1999" s="9">
        <v>50</v>
      </c>
      <c r="C1999" s="10">
        <v>0.61321282892440687</v>
      </c>
      <c r="S1999" s="9">
        <v>50</v>
      </c>
      <c r="T1999" s="10">
        <v>0.60180978256119666</v>
      </c>
      <c r="U1999" s="10">
        <v>0.76820259799518908</v>
      </c>
      <c r="W1999" s="41"/>
      <c r="X1999" s="41"/>
      <c r="Y1999" s="41"/>
      <c r="Z1999" s="38"/>
      <c r="AA1999" s="38"/>
      <c r="AL1999" s="9">
        <v>50</v>
      </c>
      <c r="AM1999" s="10">
        <v>1.2651964166286489</v>
      </c>
      <c r="AN1999" s="10">
        <v>1.303866526765401</v>
      </c>
      <c r="BG1999" s="9">
        <v>50</v>
      </c>
      <c r="BH1999" s="11">
        <v>1367.3673380621669</v>
      </c>
      <c r="BI1999" s="11">
        <v>1592.093792359236</v>
      </c>
    </row>
    <row r="2000" spans="2:61" x14ac:dyDescent="0.25">
      <c r="B2000" s="9">
        <v>50</v>
      </c>
      <c r="C2000" s="10">
        <v>0.30801352429421841</v>
      </c>
      <c r="S2000" s="9">
        <v>50</v>
      </c>
      <c r="T2000" s="10">
        <v>0.16455485582320151</v>
      </c>
      <c r="U2000" s="10">
        <v>0.4583252991354273</v>
      </c>
      <c r="W2000" s="41"/>
      <c r="X2000" s="41"/>
      <c r="Y2000" s="41"/>
      <c r="Z2000" s="38"/>
      <c r="AA2000" s="38"/>
      <c r="AL2000" s="9">
        <v>50</v>
      </c>
      <c r="AM2000" s="10">
        <v>1.235474676161983</v>
      </c>
      <c r="AN2000" s="10">
        <v>1.676869791393496</v>
      </c>
      <c r="BG2000" s="9">
        <v>50</v>
      </c>
      <c r="BH2000" s="11">
        <v>698.21122444144839</v>
      </c>
      <c r="BI2000" s="11">
        <v>1581.5534847503641</v>
      </c>
    </row>
    <row r="2001" spans="2:61" x14ac:dyDescent="0.25">
      <c r="B2001" s="9">
        <v>50</v>
      </c>
      <c r="C2001" s="10">
        <v>0.5325587115876218</v>
      </c>
      <c r="S2001" s="9">
        <v>50</v>
      </c>
      <c r="T2001" s="10">
        <v>0.467163662954726</v>
      </c>
      <c r="U2001" s="10">
        <v>0.14154618391147489</v>
      </c>
      <c r="W2001" s="41"/>
      <c r="X2001" s="41"/>
      <c r="Y2001" s="41"/>
      <c r="Z2001" s="38"/>
      <c r="AA2001" s="38"/>
      <c r="AL2001" s="9">
        <v>50</v>
      </c>
      <c r="AM2001" s="10">
        <v>1.3037179403192409</v>
      </c>
      <c r="AN2001" s="10">
        <v>1.465836877641546</v>
      </c>
      <c r="BG2001" s="9">
        <v>50</v>
      </c>
      <c r="BH2001" s="11">
        <v>1241.411592113807</v>
      </c>
      <c r="BI2001" s="11">
        <v>768.30268908710889</v>
      </c>
    </row>
    <row r="2002" spans="2:61" x14ac:dyDescent="0.25">
      <c r="B2002" s="9">
        <v>50</v>
      </c>
      <c r="C2002" s="10">
        <v>0.59469869535329623</v>
      </c>
      <c r="S2002" s="9">
        <v>50</v>
      </c>
      <c r="T2002" s="10">
        <v>0.92036287044288667</v>
      </c>
      <c r="U2002" s="10">
        <v>4.741525919322092E-2</v>
      </c>
      <c r="W2002" s="41"/>
      <c r="X2002" s="41"/>
      <c r="Y2002" s="41"/>
      <c r="Z2002" s="38"/>
      <c r="AA2002" s="38"/>
      <c r="AL2002" s="9">
        <v>50</v>
      </c>
      <c r="AM2002" s="10">
        <v>1.1470714002244651</v>
      </c>
      <c r="AN2002" s="10">
        <v>1.279431168503389</v>
      </c>
      <c r="BG2002" s="9">
        <v>50</v>
      </c>
      <c r="BH2002" s="11">
        <v>1533.089904313003</v>
      </c>
      <c r="BI2002" s="11">
        <v>388.12678783377351</v>
      </c>
    </row>
    <row r="2003" spans="2:61" x14ac:dyDescent="0.25">
      <c r="B2003" s="9">
        <v>50</v>
      </c>
      <c r="C2003" s="10">
        <v>0.49670779910571761</v>
      </c>
      <c r="S2003" s="9">
        <v>50</v>
      </c>
      <c r="T2003" s="10">
        <v>0.25602320071290419</v>
      </c>
      <c r="U2003" s="10">
        <v>0.2273710693315753</v>
      </c>
      <c r="W2003" s="41"/>
      <c r="X2003" s="41"/>
      <c r="Y2003" s="41"/>
      <c r="Z2003" s="38"/>
      <c r="AA2003" s="38"/>
      <c r="AL2003" s="9">
        <v>50</v>
      </c>
      <c r="AM2003" s="10">
        <v>1.3163479947966741</v>
      </c>
      <c r="AN2003" s="10">
        <v>1.8898314248179211</v>
      </c>
      <c r="BG2003" s="9">
        <v>50</v>
      </c>
      <c r="BH2003" s="11">
        <v>927.91459270027781</v>
      </c>
      <c r="BI2003" s="11">
        <v>1255.417839130534</v>
      </c>
    </row>
    <row r="2004" spans="2:61" x14ac:dyDescent="0.25">
      <c r="B2004" s="9">
        <v>50</v>
      </c>
      <c r="C2004" s="10">
        <v>0.67757116033916898</v>
      </c>
      <c r="S2004" s="9">
        <v>50</v>
      </c>
      <c r="T2004" s="10">
        <v>0.45622709256257349</v>
      </c>
      <c r="U2004" s="10">
        <v>0.19802508588298781</v>
      </c>
      <c r="W2004" s="41"/>
      <c r="X2004" s="41"/>
      <c r="Y2004" s="41"/>
      <c r="Z2004" s="38"/>
      <c r="AA2004" s="38"/>
      <c r="AL2004" s="9">
        <v>50</v>
      </c>
      <c r="AM2004" s="10">
        <v>1.315163617204639</v>
      </c>
      <c r="AN2004" s="10">
        <v>1.3443073598704529</v>
      </c>
      <c r="BG2004" s="9">
        <v>50</v>
      </c>
      <c r="BH2004" s="11">
        <v>1237.5648021648719</v>
      </c>
      <c r="BI2004" s="11">
        <v>833.4053970589564</v>
      </c>
    </row>
    <row r="2005" spans="2:61" x14ac:dyDescent="0.25">
      <c r="B2005" s="9">
        <v>50</v>
      </c>
      <c r="C2005" s="10">
        <v>0.53982337373222777</v>
      </c>
      <c r="S2005" s="9">
        <v>50</v>
      </c>
      <c r="T2005" s="10">
        <v>0.58357942312858557</v>
      </c>
      <c r="U2005" s="10">
        <v>0.38440783791532079</v>
      </c>
      <c r="W2005" s="41"/>
      <c r="X2005" s="41"/>
      <c r="Y2005" s="41"/>
      <c r="Z2005" s="38"/>
      <c r="AA2005" s="38"/>
      <c r="AL2005" s="9">
        <v>50</v>
      </c>
      <c r="AM2005" s="10">
        <v>1.2432468990482739</v>
      </c>
      <c r="AN2005" s="10">
        <v>1.274306760372937</v>
      </c>
      <c r="BG2005" s="9">
        <v>50</v>
      </c>
      <c r="BH2005" s="11">
        <v>1323.1375569200191</v>
      </c>
      <c r="BI2005" s="11">
        <v>1100.696869462668</v>
      </c>
    </row>
    <row r="2006" spans="2:61" x14ac:dyDescent="0.25">
      <c r="B2006" s="9">
        <v>50</v>
      </c>
      <c r="C2006" s="10">
        <v>0.48738023164709898</v>
      </c>
      <c r="S2006" s="9">
        <v>50</v>
      </c>
      <c r="T2006" s="10">
        <v>0.45401458048289661</v>
      </c>
      <c r="U2006" s="10">
        <v>0.24743098375873809</v>
      </c>
      <c r="W2006" s="41"/>
      <c r="X2006" s="41"/>
      <c r="Y2006" s="41"/>
      <c r="Z2006" s="38"/>
      <c r="AA2006" s="38"/>
      <c r="AL2006" s="9">
        <v>50</v>
      </c>
      <c r="AM2006" s="10">
        <v>1.4368738276444999</v>
      </c>
      <c r="AN2006" s="10">
        <v>1.2852594139099029</v>
      </c>
      <c r="BG2006" s="9">
        <v>50</v>
      </c>
      <c r="BH2006" s="11">
        <v>1348.811193744855</v>
      </c>
      <c r="BI2006" s="11">
        <v>890.6672049724292</v>
      </c>
    </row>
    <row r="2007" spans="2:61" x14ac:dyDescent="0.25">
      <c r="B2007" s="9">
        <v>50</v>
      </c>
      <c r="C2007" s="10">
        <v>0.34006999601813798</v>
      </c>
      <c r="S2007" s="9">
        <v>50</v>
      </c>
      <c r="T2007" s="10">
        <v>0.21734259401180411</v>
      </c>
      <c r="U2007" s="10">
        <v>0.60426754193967736</v>
      </c>
      <c r="W2007" s="41"/>
      <c r="X2007" s="41"/>
      <c r="Y2007" s="41"/>
      <c r="Z2007" s="38"/>
      <c r="AA2007" s="38"/>
      <c r="AL2007" s="9">
        <v>50</v>
      </c>
      <c r="AM2007" s="10">
        <v>1.2979458848970149</v>
      </c>
      <c r="AN2007" s="10">
        <v>1.3732753957090369</v>
      </c>
      <c r="BG2007" s="9">
        <v>50</v>
      </c>
      <c r="BH2007" s="11">
        <v>842.9981780654017</v>
      </c>
      <c r="BI2007" s="11">
        <v>1487.2017904603861</v>
      </c>
    </row>
    <row r="2008" spans="2:61" x14ac:dyDescent="0.25">
      <c r="B2008" s="9">
        <v>50</v>
      </c>
      <c r="C2008" s="10">
        <v>0.64028873436776246</v>
      </c>
      <c r="S2008" s="9">
        <v>50</v>
      </c>
      <c r="T2008" s="10">
        <v>0.18982750734894621</v>
      </c>
      <c r="U2008" s="10">
        <v>9.2677984992794935E-2</v>
      </c>
      <c r="W2008" s="41"/>
      <c r="X2008" s="41"/>
      <c r="Y2008" s="41"/>
      <c r="Z2008" s="38"/>
      <c r="AA2008" s="38"/>
      <c r="AL2008" s="9">
        <v>50</v>
      </c>
      <c r="AM2008" s="10">
        <v>1.4199869196762089</v>
      </c>
      <c r="AN2008" s="10">
        <v>1.289440363016473</v>
      </c>
      <c r="BG2008" s="9">
        <v>50</v>
      </c>
      <c r="BH2008" s="11">
        <v>861.90925371701906</v>
      </c>
      <c r="BI2008" s="11">
        <v>546.87387779203686</v>
      </c>
    </row>
    <row r="2009" spans="2:61" x14ac:dyDescent="0.25">
      <c r="B2009" s="9">
        <v>50</v>
      </c>
      <c r="C2009" s="10">
        <v>0.62037941324284718</v>
      </c>
      <c r="S2009" s="9">
        <v>50</v>
      </c>
      <c r="T2009" s="10">
        <v>0.32196396583469911</v>
      </c>
      <c r="U2009" s="10">
        <v>0.672406893215442</v>
      </c>
      <c r="W2009" s="41"/>
      <c r="X2009" s="41"/>
      <c r="Y2009" s="41"/>
      <c r="Z2009" s="38"/>
      <c r="AA2009" s="38"/>
      <c r="AL2009" s="9">
        <v>50</v>
      </c>
      <c r="AM2009" s="10">
        <v>1.320630982878328</v>
      </c>
      <c r="AN2009" s="10">
        <v>1.2026359821050769</v>
      </c>
      <c r="BG2009" s="9">
        <v>50</v>
      </c>
      <c r="BH2009" s="11">
        <v>1043.9573182930201</v>
      </c>
      <c r="BI2009" s="11">
        <v>1373.8771455525621</v>
      </c>
    </row>
    <row r="2010" spans="2:61" x14ac:dyDescent="0.25">
      <c r="B2010" s="9">
        <v>50</v>
      </c>
      <c r="C2010" s="10">
        <v>0.52389613407581281</v>
      </c>
      <c r="S2010" s="9">
        <v>50</v>
      </c>
      <c r="T2010" s="10">
        <v>0.49625893885049288</v>
      </c>
      <c r="U2010" s="10">
        <v>0.32774837369518978</v>
      </c>
      <c r="W2010" s="41"/>
      <c r="X2010" s="41"/>
      <c r="Y2010" s="41"/>
      <c r="Z2010" s="38"/>
      <c r="AA2010" s="38"/>
      <c r="AL2010" s="9">
        <v>50</v>
      </c>
      <c r="AM2010" s="10">
        <v>1.2084221976522891</v>
      </c>
      <c r="AN2010" s="10">
        <v>1.7388116916305461</v>
      </c>
      <c r="BG2010" s="9">
        <v>50</v>
      </c>
      <c r="BH2010" s="11">
        <v>1185.9612322391581</v>
      </c>
      <c r="BI2010" s="11">
        <v>1386.8211344753031</v>
      </c>
    </row>
    <row r="2011" spans="2:61" x14ac:dyDescent="0.25">
      <c r="B2011" s="9">
        <v>50</v>
      </c>
      <c r="C2011" s="10">
        <v>0.2264379977774921</v>
      </c>
      <c r="S2011" s="9">
        <v>50</v>
      </c>
      <c r="T2011" s="10">
        <v>0.12069597704412249</v>
      </c>
      <c r="U2011" s="10">
        <v>0.13844875073021071</v>
      </c>
      <c r="W2011" s="41"/>
      <c r="X2011" s="41"/>
      <c r="Y2011" s="41"/>
      <c r="Z2011" s="38"/>
      <c r="AA2011" s="38"/>
      <c r="AL2011" s="9">
        <v>50</v>
      </c>
      <c r="AM2011" s="10">
        <v>1.3850755958036181</v>
      </c>
      <c r="AN2011" s="10">
        <v>1.513566177803956</v>
      </c>
      <c r="BG2011" s="9">
        <v>50</v>
      </c>
      <c r="BH2011" s="11">
        <v>670.3745242928718</v>
      </c>
      <c r="BI2011" s="11">
        <v>784.59143376848283</v>
      </c>
    </row>
    <row r="2012" spans="2:61" x14ac:dyDescent="0.25">
      <c r="B2012" s="9">
        <v>50</v>
      </c>
      <c r="C2012" s="10">
        <v>0.49866874041418657</v>
      </c>
      <c r="S2012" s="9">
        <v>50</v>
      </c>
      <c r="T2012" s="10">
        <v>1.3593171887685469</v>
      </c>
      <c r="U2012" s="10">
        <v>0.7115302552551116</v>
      </c>
      <c r="W2012" s="41"/>
      <c r="X2012" s="41"/>
      <c r="Y2012" s="41"/>
      <c r="Z2012" s="38"/>
      <c r="AA2012" s="38"/>
      <c r="AL2012" s="9">
        <v>50</v>
      </c>
      <c r="AM2012" s="10">
        <v>1.3386556531942659</v>
      </c>
      <c r="AN2012" s="10">
        <v>1.717461562187504</v>
      </c>
      <c r="BG2012" s="9">
        <v>50</v>
      </c>
      <c r="BH2012" s="11">
        <v>2174.337258465333</v>
      </c>
      <c r="BI2012" s="11">
        <v>2018.279639161193</v>
      </c>
    </row>
    <row r="2013" spans="2:61" x14ac:dyDescent="0.25">
      <c r="B2013" s="9">
        <v>50</v>
      </c>
      <c r="C2013" s="10">
        <v>0.40620011920275301</v>
      </c>
      <c r="S2013" s="9">
        <v>50</v>
      </c>
      <c r="T2013" s="10">
        <v>0.52425595054965901</v>
      </c>
      <c r="U2013" s="10">
        <v>0.40579985604093832</v>
      </c>
      <c r="W2013" s="41"/>
      <c r="X2013" s="41"/>
      <c r="Y2013" s="41"/>
      <c r="Z2013" s="38"/>
      <c r="AA2013" s="38"/>
      <c r="AL2013" s="9">
        <v>50</v>
      </c>
      <c r="AM2013" s="10">
        <v>1.143898493781373</v>
      </c>
      <c r="AN2013" s="10">
        <v>1.469525535871345</v>
      </c>
      <c r="BG2013" s="9">
        <v>50</v>
      </c>
      <c r="BH2013" s="11">
        <v>1153.8697807075239</v>
      </c>
      <c r="BI2013" s="11">
        <v>1304.159497913269</v>
      </c>
    </row>
    <row r="2014" spans="2:61" x14ac:dyDescent="0.25">
      <c r="B2014" s="9">
        <v>50</v>
      </c>
      <c r="C2014" s="10">
        <v>0.58455549276771035</v>
      </c>
      <c r="S2014" s="9">
        <v>50</v>
      </c>
      <c r="T2014" s="10">
        <v>0.37177236052985729</v>
      </c>
      <c r="U2014" s="10">
        <v>7.9324640492099419E-2</v>
      </c>
      <c r="W2014" s="41"/>
      <c r="X2014" s="41"/>
      <c r="Y2014" s="41"/>
      <c r="Z2014" s="38"/>
      <c r="AA2014" s="38"/>
      <c r="AL2014" s="9">
        <v>50</v>
      </c>
      <c r="AM2014" s="10">
        <v>1.4158089280257169</v>
      </c>
      <c r="AN2014" s="10">
        <v>1.2978173838194329</v>
      </c>
      <c r="BG2014" s="9">
        <v>50</v>
      </c>
      <c r="BH2014" s="11">
        <v>1202.6543409972519</v>
      </c>
      <c r="BI2014" s="11">
        <v>509.23151180640201</v>
      </c>
    </row>
    <row r="2015" spans="2:61" x14ac:dyDescent="0.25">
      <c r="B2015" s="9">
        <v>50</v>
      </c>
      <c r="C2015" s="10">
        <v>0.37863205014979562</v>
      </c>
      <c r="S2015" s="9">
        <v>50</v>
      </c>
      <c r="T2015" s="10">
        <v>0.71443179112590349</v>
      </c>
      <c r="U2015" s="10">
        <v>0.35675206399801329</v>
      </c>
      <c r="W2015" s="41"/>
      <c r="X2015" s="41"/>
      <c r="Y2015" s="41"/>
      <c r="Z2015" s="38"/>
      <c r="AA2015" s="38"/>
      <c r="AL2015" s="9">
        <v>50</v>
      </c>
      <c r="AM2015" s="10">
        <v>1.2619949719935959</v>
      </c>
      <c r="AN2015" s="10">
        <v>1.332246213934277</v>
      </c>
      <c r="BG2015" s="9">
        <v>50</v>
      </c>
      <c r="BH2015" s="11">
        <v>1486.0575810170481</v>
      </c>
      <c r="BI2015" s="11">
        <v>1108.5757367331689</v>
      </c>
    </row>
    <row r="2016" spans="2:61" x14ac:dyDescent="0.25">
      <c r="B2016" s="9">
        <v>50</v>
      </c>
      <c r="C2016" s="10">
        <v>0.45014123980763482</v>
      </c>
      <c r="S2016" s="9">
        <v>50</v>
      </c>
      <c r="T2016" s="10">
        <v>0.12980409444993191</v>
      </c>
      <c r="U2016" s="10">
        <v>0.1441834294797506</v>
      </c>
      <c r="W2016" s="41"/>
      <c r="X2016" s="41"/>
      <c r="Y2016" s="41"/>
      <c r="Z2016" s="38"/>
      <c r="AA2016" s="38"/>
      <c r="AL2016" s="9">
        <v>50</v>
      </c>
      <c r="AM2016" s="10">
        <v>1.251536895251649</v>
      </c>
      <c r="AN2016" s="10">
        <v>2.1783551407239621</v>
      </c>
      <c r="BG2016" s="9">
        <v>50</v>
      </c>
      <c r="BH2016" s="11">
        <v>628.18198867826538</v>
      </c>
      <c r="BI2016" s="11">
        <v>1152.348889483844</v>
      </c>
    </row>
    <row r="2017" spans="2:61" x14ac:dyDescent="0.25">
      <c r="B2017" s="9">
        <v>50</v>
      </c>
      <c r="C2017" s="10">
        <v>0.37817881144966448</v>
      </c>
      <c r="S2017" s="9">
        <v>50</v>
      </c>
      <c r="T2017" s="10">
        <v>0.54685459605366105</v>
      </c>
      <c r="U2017" s="10">
        <v>0.4430723807860894</v>
      </c>
      <c r="W2017" s="41"/>
      <c r="X2017" s="41"/>
      <c r="Y2017" s="41"/>
      <c r="Z2017" s="38"/>
      <c r="AA2017" s="38"/>
      <c r="AL2017" s="9">
        <v>50</v>
      </c>
      <c r="AM2017" s="10">
        <v>1.125644216940074</v>
      </c>
      <c r="AN2017" s="10">
        <v>1.447566576090314</v>
      </c>
      <c r="BG2017" s="9">
        <v>50</v>
      </c>
      <c r="BH2017" s="11">
        <v>1159.6707542561539</v>
      </c>
      <c r="BI2017" s="11">
        <v>1342.3739427104249</v>
      </c>
    </row>
    <row r="2018" spans="2:61" x14ac:dyDescent="0.25">
      <c r="B2018" s="9">
        <v>50</v>
      </c>
      <c r="C2018" s="10">
        <v>0.54049484943072357</v>
      </c>
      <c r="S2018" s="9">
        <v>50</v>
      </c>
      <c r="T2018" s="10">
        <v>0.22952708447958839</v>
      </c>
      <c r="U2018" s="10">
        <v>6.5662653173462218E-2</v>
      </c>
      <c r="W2018" s="41"/>
      <c r="X2018" s="41"/>
      <c r="Y2018" s="41"/>
      <c r="Z2018" s="38"/>
      <c r="AA2018" s="38"/>
      <c r="AL2018" s="9">
        <v>50</v>
      </c>
      <c r="AM2018" s="10">
        <v>1.316425090096645</v>
      </c>
      <c r="AN2018" s="10">
        <v>1.554843530399139</v>
      </c>
      <c r="BG2018" s="9">
        <v>50</v>
      </c>
      <c r="BH2018" s="11">
        <v>878.63955010618122</v>
      </c>
      <c r="BI2018" s="11">
        <v>555.06460123809745</v>
      </c>
    </row>
    <row r="2019" spans="2:61" x14ac:dyDescent="0.25">
      <c r="B2019" s="9">
        <v>50</v>
      </c>
      <c r="C2019" s="10">
        <v>0.34092360524711057</v>
      </c>
      <c r="S2019" s="9">
        <v>50</v>
      </c>
      <c r="T2019" s="10">
        <v>0.43869651543261229</v>
      </c>
      <c r="U2019" s="10">
        <v>0.1151227893489056</v>
      </c>
      <c r="W2019" s="41"/>
      <c r="X2019" s="41"/>
      <c r="Y2019" s="41"/>
      <c r="Z2019" s="38"/>
      <c r="AA2019" s="38"/>
      <c r="AL2019" s="9">
        <v>50</v>
      </c>
      <c r="AM2019" s="10">
        <v>1.235645625152632</v>
      </c>
      <c r="AN2019" s="10">
        <v>1.4803110950832641</v>
      </c>
      <c r="BG2019" s="9">
        <v>50</v>
      </c>
      <c r="BH2019" s="11">
        <v>1140.1806212670169</v>
      </c>
      <c r="BI2019" s="11">
        <v>699.73125523488716</v>
      </c>
    </row>
    <row r="2020" spans="2:61" x14ac:dyDescent="0.25">
      <c r="B2020" s="9">
        <v>50</v>
      </c>
      <c r="C2020" s="10">
        <v>0.76332752472543519</v>
      </c>
      <c r="S2020" s="9">
        <v>50</v>
      </c>
      <c r="T2020" s="10">
        <v>0.90778361681048281</v>
      </c>
      <c r="U2020" s="10">
        <v>0.44520882141396612</v>
      </c>
      <c r="W2020" s="41"/>
      <c r="X2020" s="41"/>
      <c r="Y2020" s="41"/>
      <c r="Z2020" s="38"/>
      <c r="AA2020" s="38"/>
      <c r="AL2020" s="9">
        <v>50</v>
      </c>
      <c r="AM2020" s="10">
        <v>1.2115089058266899</v>
      </c>
      <c r="AN2020" s="10">
        <v>1.652931942194783</v>
      </c>
      <c r="BG2020" s="9">
        <v>50</v>
      </c>
      <c r="BH2020" s="11">
        <v>1608.108725389221</v>
      </c>
      <c r="BI2020" s="11">
        <v>1536.5067760363299</v>
      </c>
    </row>
    <row r="2021" spans="2:61" x14ac:dyDescent="0.25">
      <c r="B2021" s="9">
        <v>50</v>
      </c>
      <c r="C2021" s="10">
        <v>0.37674805505854742</v>
      </c>
      <c r="S2021" s="9">
        <v>50</v>
      </c>
      <c r="T2021" s="10">
        <v>0.59767996233642351</v>
      </c>
      <c r="U2021" s="10">
        <v>0.49435139756029528</v>
      </c>
      <c r="W2021" s="41"/>
      <c r="X2021" s="41"/>
      <c r="Y2021" s="41"/>
      <c r="Z2021" s="38"/>
      <c r="AA2021" s="38"/>
      <c r="AL2021" s="9">
        <v>50</v>
      </c>
      <c r="AM2021" s="10">
        <v>1.181016374839591</v>
      </c>
      <c r="AN2021" s="10">
        <v>1.368353940873634</v>
      </c>
      <c r="BG2021" s="9">
        <v>50</v>
      </c>
      <c r="BH2021" s="11">
        <v>1272.0022932121931</v>
      </c>
      <c r="BI2021" s="11">
        <v>1340.3368490044829</v>
      </c>
    </row>
    <row r="2022" spans="2:61" x14ac:dyDescent="0.25">
      <c r="B2022" s="9">
        <v>50</v>
      </c>
      <c r="C2022" s="10">
        <v>0.57453372726898477</v>
      </c>
      <c r="S2022" s="9">
        <v>50</v>
      </c>
      <c r="T2022" s="10">
        <v>0.36627799744926021</v>
      </c>
      <c r="U2022" s="10">
        <v>0.25591171219056241</v>
      </c>
      <c r="W2022" s="41"/>
      <c r="X2022" s="41"/>
      <c r="Y2022" s="41"/>
      <c r="Z2022" s="38"/>
      <c r="AA2022" s="38"/>
      <c r="AL2022" s="9">
        <v>50</v>
      </c>
      <c r="AM2022" s="10">
        <v>1.2998134408841111</v>
      </c>
      <c r="AN2022" s="10">
        <v>1.486101924073753</v>
      </c>
      <c r="BG2022" s="9">
        <v>50</v>
      </c>
      <c r="BH2022" s="11">
        <v>1095.933156109282</v>
      </c>
      <c r="BI2022" s="11">
        <v>1047.348716447008</v>
      </c>
    </row>
    <row r="2023" spans="2:61" x14ac:dyDescent="0.25">
      <c r="B2023" s="9">
        <v>50</v>
      </c>
      <c r="C2023" s="10">
        <v>0.5449128434624454</v>
      </c>
      <c r="S2023" s="9">
        <v>50</v>
      </c>
      <c r="T2023" s="10">
        <v>0.10487565305858081</v>
      </c>
      <c r="U2023" s="10">
        <v>0.54651128321042197</v>
      </c>
      <c r="W2023" s="41"/>
      <c r="X2023" s="41"/>
      <c r="Y2023" s="41"/>
      <c r="Z2023" s="38"/>
      <c r="AA2023" s="38"/>
      <c r="AL2023" s="9">
        <v>50</v>
      </c>
      <c r="AM2023" s="10">
        <v>1.3061301818535631</v>
      </c>
      <c r="AN2023" s="10">
        <v>1.223612247383485</v>
      </c>
      <c r="BG2023" s="9">
        <v>50</v>
      </c>
      <c r="BH2023" s="11">
        <v>589.27963345068383</v>
      </c>
      <c r="BI2023" s="11">
        <v>1260.204449722869</v>
      </c>
    </row>
    <row r="2024" spans="2:61" x14ac:dyDescent="0.25">
      <c r="B2024" s="9">
        <v>50</v>
      </c>
      <c r="C2024" s="10">
        <v>0.51738805362084694</v>
      </c>
      <c r="S2024" s="9">
        <v>50</v>
      </c>
      <c r="T2024" s="10">
        <v>0.25522726200850748</v>
      </c>
      <c r="U2024" s="10">
        <v>0.2152387681887809</v>
      </c>
      <c r="W2024" s="41"/>
      <c r="X2024" s="41"/>
      <c r="Y2024" s="41"/>
      <c r="Z2024" s="38"/>
      <c r="AA2024" s="38"/>
      <c r="AL2024" s="9">
        <v>50</v>
      </c>
      <c r="AM2024" s="10">
        <v>1.412063207355053</v>
      </c>
      <c r="AN2024" s="10">
        <v>1.5836578539133981</v>
      </c>
      <c r="BG2024" s="9">
        <v>50</v>
      </c>
      <c r="BH2024" s="11">
        <v>993.83730624914119</v>
      </c>
      <c r="BI2024" s="11">
        <v>1023.573974623252</v>
      </c>
    </row>
    <row r="2025" spans="2:61" x14ac:dyDescent="0.25">
      <c r="B2025" s="9">
        <v>50</v>
      </c>
      <c r="C2025" s="10">
        <v>0.40699711649660608</v>
      </c>
      <c r="S2025" s="9">
        <v>50</v>
      </c>
      <c r="T2025" s="10">
        <v>0.41095277653420342</v>
      </c>
      <c r="U2025" s="10">
        <v>0.20109624499489309</v>
      </c>
      <c r="W2025" s="41"/>
      <c r="X2025" s="41"/>
      <c r="Y2025" s="41"/>
      <c r="Z2025" s="38"/>
      <c r="AA2025" s="38"/>
      <c r="AL2025" s="9">
        <v>50</v>
      </c>
      <c r="AM2025" s="10">
        <v>1.126470912119715</v>
      </c>
      <c r="AN2025" s="10">
        <v>1.617259796123671</v>
      </c>
      <c r="BG2025" s="9">
        <v>50</v>
      </c>
      <c r="BH2025" s="11">
        <v>1006.036107968562</v>
      </c>
      <c r="BI2025" s="11">
        <v>1010.36757007429</v>
      </c>
    </row>
    <row r="2026" spans="2:61" x14ac:dyDescent="0.25">
      <c r="B2026" s="9">
        <v>50</v>
      </c>
      <c r="C2026" s="10">
        <v>0.69405497544952421</v>
      </c>
      <c r="S2026" s="9">
        <v>50</v>
      </c>
      <c r="T2026" s="10">
        <v>0.58918151982481015</v>
      </c>
      <c r="U2026" s="10">
        <v>0.36365994458726703</v>
      </c>
      <c r="W2026" s="41"/>
      <c r="X2026" s="41"/>
      <c r="Y2026" s="41"/>
      <c r="Z2026" s="38"/>
      <c r="AA2026" s="38"/>
      <c r="AL2026" s="9">
        <v>50</v>
      </c>
      <c r="AM2026" s="10">
        <v>1.3382466591243121</v>
      </c>
      <c r="AN2026" s="10">
        <v>1.3178721989282149</v>
      </c>
      <c r="BG2026" s="9">
        <v>50</v>
      </c>
      <c r="BH2026" s="11">
        <v>1431.061681665411</v>
      </c>
      <c r="BI2026" s="11">
        <v>1107.181084837189</v>
      </c>
    </row>
    <row r="2027" spans="2:61" x14ac:dyDescent="0.25">
      <c r="B2027" s="9">
        <v>50</v>
      </c>
      <c r="C2027" s="10">
        <v>0.45505746534711577</v>
      </c>
      <c r="S2027" s="9">
        <v>50</v>
      </c>
      <c r="T2027" s="10">
        <v>0.24269261944142709</v>
      </c>
      <c r="U2027" s="10">
        <v>0.23881935474340779</v>
      </c>
      <c r="W2027" s="41"/>
      <c r="X2027" s="41"/>
      <c r="Y2027" s="41"/>
      <c r="Z2027" s="38"/>
      <c r="AA2027" s="38"/>
      <c r="AL2027" s="9">
        <v>50</v>
      </c>
      <c r="AM2027" s="10">
        <v>1.2943655994958281</v>
      </c>
      <c r="AN2027" s="10">
        <v>1.504875869914686</v>
      </c>
      <c r="BG2027" s="9">
        <v>50</v>
      </c>
      <c r="BH2027" s="11">
        <v>888.34747812676756</v>
      </c>
      <c r="BI2027" s="11">
        <v>1024.5497835531901</v>
      </c>
    </row>
    <row r="2028" spans="2:61" x14ac:dyDescent="0.25">
      <c r="B2028" s="9">
        <v>50</v>
      </c>
      <c r="C2028" s="10">
        <v>0.35366833841628131</v>
      </c>
      <c r="S2028" s="9">
        <v>50</v>
      </c>
      <c r="T2028" s="10">
        <v>0.20728269993957471</v>
      </c>
      <c r="U2028" s="10">
        <v>0.5617329085981011</v>
      </c>
      <c r="W2028" s="41"/>
      <c r="X2028" s="41"/>
      <c r="Y2028" s="41"/>
      <c r="Z2028" s="38"/>
      <c r="AA2028" s="38"/>
      <c r="AL2028" s="9">
        <v>50</v>
      </c>
      <c r="AM2028" s="10">
        <v>1.2349569207199289</v>
      </c>
      <c r="AN2028" s="10">
        <v>1.8055735587207631</v>
      </c>
      <c r="BG2028" s="9">
        <v>50</v>
      </c>
      <c r="BH2028" s="11">
        <v>783.30511733073718</v>
      </c>
      <c r="BI2028" s="11">
        <v>1885.2881899193801</v>
      </c>
    </row>
    <row r="2029" spans="2:61" x14ac:dyDescent="0.25">
      <c r="B2029" s="9">
        <v>50</v>
      </c>
      <c r="C2029" s="10">
        <v>0.54030753712058277</v>
      </c>
      <c r="S2029" s="9">
        <v>50</v>
      </c>
      <c r="T2029" s="10">
        <v>0.33959666345112022</v>
      </c>
      <c r="U2029" s="10">
        <v>0.19457894892749711</v>
      </c>
      <c r="W2029" s="41"/>
      <c r="X2029" s="41"/>
      <c r="Y2029" s="41"/>
      <c r="Z2029" s="38"/>
      <c r="AA2029" s="38"/>
      <c r="AL2029" s="9">
        <v>50</v>
      </c>
      <c r="AM2029" s="10">
        <v>1.174743408684386</v>
      </c>
      <c r="AN2029" s="10">
        <v>1.531123771845752</v>
      </c>
      <c r="BG2029" s="9">
        <v>50</v>
      </c>
      <c r="BH2029" s="11">
        <v>953.72320891772483</v>
      </c>
      <c r="BI2029" s="11">
        <v>940.92683121833738</v>
      </c>
    </row>
    <row r="2030" spans="2:61" x14ac:dyDescent="0.25">
      <c r="B2030" s="9">
        <v>50</v>
      </c>
      <c r="C2030" s="10">
        <v>0.57048199956915968</v>
      </c>
      <c r="S2030" s="9">
        <v>50</v>
      </c>
      <c r="T2030" s="10">
        <v>0.54183029479109635</v>
      </c>
      <c r="U2030" s="10">
        <v>0.32754225253187358</v>
      </c>
      <c r="W2030" s="41"/>
      <c r="X2030" s="41"/>
      <c r="Y2030" s="41"/>
      <c r="Z2030" s="38"/>
      <c r="AA2030" s="38"/>
      <c r="AL2030" s="9">
        <v>50</v>
      </c>
      <c r="AM2030" s="10">
        <v>1.225577821690206</v>
      </c>
      <c r="AN2030" s="10">
        <v>1.164182472022772</v>
      </c>
      <c r="BG2030" s="9">
        <v>50</v>
      </c>
      <c r="BH2030" s="11">
        <v>1256.8115471106939</v>
      </c>
      <c r="BI2030" s="11">
        <v>928.22305050172042</v>
      </c>
    </row>
    <row r="2031" spans="2:61" x14ac:dyDescent="0.25">
      <c r="B2031" s="9">
        <v>50</v>
      </c>
      <c r="C2031" s="10">
        <v>0.45396205219452351</v>
      </c>
      <c r="S2031" s="9">
        <v>50</v>
      </c>
      <c r="T2031" s="10">
        <v>0.3208867575823523</v>
      </c>
      <c r="U2031" s="10">
        <v>0.99720583647904981</v>
      </c>
      <c r="W2031" s="41"/>
      <c r="X2031" s="41"/>
      <c r="Y2031" s="41"/>
      <c r="Z2031" s="38"/>
      <c r="AA2031" s="38"/>
      <c r="AL2031" s="9">
        <v>50</v>
      </c>
      <c r="AM2031" s="10">
        <v>1.3324114404642451</v>
      </c>
      <c r="AN2031" s="10">
        <v>1.491022970412929</v>
      </c>
      <c r="BG2031" s="9">
        <v>50</v>
      </c>
      <c r="BH2031" s="11">
        <v>1051.506296361923</v>
      </c>
      <c r="BI2031" s="11">
        <v>2074.3133723652368</v>
      </c>
    </row>
    <row r="2032" spans="2:61" x14ac:dyDescent="0.25">
      <c r="B2032" s="9">
        <v>50</v>
      </c>
      <c r="C2032" s="10">
        <v>0.64925761112419444</v>
      </c>
      <c r="S2032" s="9">
        <v>50</v>
      </c>
      <c r="T2032" s="10">
        <v>0.28137756914359557</v>
      </c>
      <c r="U2032" s="10">
        <v>0.34006480325117228</v>
      </c>
      <c r="W2032" s="41"/>
      <c r="X2032" s="41"/>
      <c r="Y2032" s="41"/>
      <c r="Z2032" s="38"/>
      <c r="AA2032" s="38"/>
      <c r="AL2032" s="9">
        <v>50</v>
      </c>
      <c r="AM2032" s="10">
        <v>1.2064859213423269</v>
      </c>
      <c r="AN2032" s="10">
        <v>1.1967854161134379</v>
      </c>
      <c r="BG2032" s="9">
        <v>50</v>
      </c>
      <c r="BH2032" s="11">
        <v>891.5888367800369</v>
      </c>
      <c r="BI2032" s="11">
        <v>972.28762396206787</v>
      </c>
    </row>
    <row r="2033" spans="2:61" x14ac:dyDescent="0.25">
      <c r="B2033" s="9">
        <v>50</v>
      </c>
      <c r="C2033" s="10">
        <v>0.47002335136879342</v>
      </c>
      <c r="S2033" s="9">
        <v>50</v>
      </c>
      <c r="T2033" s="10">
        <v>0.40498828844796669</v>
      </c>
      <c r="U2033" s="10">
        <v>0.43306490574830858</v>
      </c>
      <c r="W2033" s="41"/>
      <c r="X2033" s="41"/>
      <c r="Y2033" s="41"/>
      <c r="Z2033" s="38"/>
      <c r="AA2033" s="38"/>
      <c r="AL2033" s="9">
        <v>50</v>
      </c>
      <c r="AM2033" s="10">
        <v>1.2555486933531319</v>
      </c>
      <c r="AN2033" s="10">
        <v>1.42017920897476</v>
      </c>
      <c r="BG2033" s="9">
        <v>50</v>
      </c>
      <c r="BH2033" s="11">
        <v>1113.1467423834331</v>
      </c>
      <c r="BI2033" s="11">
        <v>1302.0188540489371</v>
      </c>
    </row>
    <row r="2034" spans="2:61" x14ac:dyDescent="0.25">
      <c r="B2034" s="9">
        <v>50</v>
      </c>
      <c r="C2034" s="10">
        <v>0.46749133278796362</v>
      </c>
      <c r="S2034" s="9">
        <v>50</v>
      </c>
      <c r="T2034" s="10">
        <v>0.27593656463798211</v>
      </c>
      <c r="U2034" s="10">
        <v>9.4096013921476471E-2</v>
      </c>
      <c r="W2034" s="41"/>
      <c r="X2034" s="41"/>
      <c r="Y2034" s="41"/>
      <c r="Z2034" s="38"/>
      <c r="AA2034" s="38"/>
      <c r="AL2034" s="9">
        <v>50</v>
      </c>
      <c r="AM2034" s="10">
        <v>1.244218555615155</v>
      </c>
      <c r="AN2034" s="10">
        <v>1.843570505024406</v>
      </c>
      <c r="BG2034" s="9">
        <v>50</v>
      </c>
      <c r="BH2034" s="11">
        <v>910.53978706845089</v>
      </c>
      <c r="BI2034" s="11">
        <v>787.84900624314309</v>
      </c>
    </row>
    <row r="2035" spans="2:61" x14ac:dyDescent="0.25">
      <c r="B2035" s="9">
        <v>50</v>
      </c>
      <c r="C2035" s="10">
        <v>0.38163426968878589</v>
      </c>
      <c r="S2035" s="9">
        <v>50</v>
      </c>
      <c r="T2035" s="10">
        <v>0.65411068367929359</v>
      </c>
      <c r="U2035" s="10">
        <v>0.13439077353573761</v>
      </c>
      <c r="W2035" s="41"/>
      <c r="X2035" s="41"/>
      <c r="Y2035" s="41"/>
      <c r="Z2035" s="38"/>
      <c r="AA2035" s="38"/>
      <c r="AL2035" s="9">
        <v>50</v>
      </c>
      <c r="AM2035" s="10">
        <v>1.198712151555309</v>
      </c>
      <c r="AN2035" s="10">
        <v>1.8445456022690521</v>
      </c>
      <c r="BG2035" s="9">
        <v>50</v>
      </c>
      <c r="BH2035" s="11">
        <v>1350.6354868013091</v>
      </c>
      <c r="BI2035" s="11">
        <v>942.04522069619452</v>
      </c>
    </row>
    <row r="2036" spans="2:61" x14ac:dyDescent="0.25">
      <c r="B2036" s="9">
        <v>50</v>
      </c>
      <c r="C2036" s="10">
        <v>0.69015076124739971</v>
      </c>
      <c r="S2036" s="9">
        <v>50</v>
      </c>
      <c r="T2036" s="10">
        <v>0.45669180824325178</v>
      </c>
      <c r="U2036" s="10">
        <v>0.18523666300689051</v>
      </c>
      <c r="W2036" s="41"/>
      <c r="X2036" s="41"/>
      <c r="Y2036" s="41"/>
      <c r="Z2036" s="38"/>
      <c r="AA2036" s="38"/>
      <c r="AL2036" s="9">
        <v>50</v>
      </c>
      <c r="AM2036" s="10">
        <v>1.2325435360024279</v>
      </c>
      <c r="AN2036" s="10">
        <v>1.693966784405303</v>
      </c>
      <c r="BG2036" s="9">
        <v>50</v>
      </c>
      <c r="BH2036" s="11">
        <v>1160.4101164647529</v>
      </c>
      <c r="BI2036" s="11">
        <v>1015.701261372163</v>
      </c>
    </row>
    <row r="2037" spans="2:61" x14ac:dyDescent="0.25">
      <c r="B2037" s="9">
        <v>50</v>
      </c>
      <c r="C2037" s="10">
        <v>0.42504351802880808</v>
      </c>
      <c r="S2037" s="9">
        <v>50</v>
      </c>
      <c r="T2037" s="10">
        <v>0.15099095199780591</v>
      </c>
      <c r="U2037" s="10">
        <v>0.22752653048005131</v>
      </c>
      <c r="W2037" s="41"/>
      <c r="X2037" s="41"/>
      <c r="Y2037" s="41"/>
      <c r="Z2037" s="38"/>
      <c r="AA2037" s="38"/>
      <c r="AL2037" s="9">
        <v>50</v>
      </c>
      <c r="AM2037" s="10">
        <v>1.2637086092312531</v>
      </c>
      <c r="AN2037" s="10">
        <v>1.285961927350874</v>
      </c>
      <c r="BG2037" s="9">
        <v>50</v>
      </c>
      <c r="BH2037" s="11">
        <v>684.1006971041229</v>
      </c>
      <c r="BI2037" s="11">
        <v>854.55842496916375</v>
      </c>
    </row>
    <row r="2038" spans="2:61" x14ac:dyDescent="0.25">
      <c r="B2038" s="9">
        <v>50</v>
      </c>
      <c r="C2038" s="10">
        <v>0.5410242062456061</v>
      </c>
      <c r="S2038" s="9">
        <v>50</v>
      </c>
      <c r="T2038" s="10">
        <v>0.35108265543944001</v>
      </c>
      <c r="U2038" s="10">
        <v>0.1652291871554066</v>
      </c>
      <c r="W2038" s="41"/>
      <c r="X2038" s="41"/>
      <c r="Y2038" s="41"/>
      <c r="Z2038" s="38"/>
      <c r="AA2038" s="38"/>
      <c r="AL2038" s="9">
        <v>50</v>
      </c>
      <c r="AM2038" s="10">
        <v>1.3123833492657471</v>
      </c>
      <c r="AN2038" s="10">
        <v>1.530202607966771</v>
      </c>
      <c r="BG2038" s="9">
        <v>50</v>
      </c>
      <c r="BH2038" s="11">
        <v>1083.3356276756861</v>
      </c>
      <c r="BI2038" s="11">
        <v>866.54266026515108</v>
      </c>
    </row>
    <row r="2039" spans="2:61" x14ac:dyDescent="0.25">
      <c r="B2039" s="9">
        <v>50</v>
      </c>
      <c r="C2039" s="10">
        <v>0.44402929491358928</v>
      </c>
      <c r="S2039" s="9">
        <v>50</v>
      </c>
      <c r="T2039" s="10">
        <v>0.72845230936211447</v>
      </c>
      <c r="U2039" s="10">
        <v>0.13251844190621809</v>
      </c>
      <c r="W2039" s="41"/>
      <c r="X2039" s="41"/>
      <c r="Y2039" s="41"/>
      <c r="Z2039" s="38"/>
      <c r="AA2039" s="38"/>
      <c r="AL2039" s="9">
        <v>50</v>
      </c>
      <c r="AM2039" s="10">
        <v>1.367630624810489</v>
      </c>
      <c r="AN2039" s="10">
        <v>1.4701943050472741</v>
      </c>
      <c r="BG2039" s="9">
        <v>50</v>
      </c>
      <c r="BH2039" s="11">
        <v>1626.173975467168</v>
      </c>
      <c r="BI2039" s="11">
        <v>745.6079392051804</v>
      </c>
    </row>
    <row r="2040" spans="2:61" x14ac:dyDescent="0.25">
      <c r="B2040" s="9">
        <v>50</v>
      </c>
      <c r="C2040" s="10">
        <v>0.50224881793616705</v>
      </c>
      <c r="S2040" s="9">
        <v>50</v>
      </c>
      <c r="T2040" s="10">
        <v>0.64032736691588177</v>
      </c>
      <c r="U2040" s="10">
        <v>0.33508659102941502</v>
      </c>
      <c r="W2040" s="41"/>
      <c r="X2040" s="41"/>
      <c r="Y2040" s="41"/>
      <c r="Z2040" s="38"/>
      <c r="AA2040" s="38"/>
      <c r="AL2040" s="9">
        <v>50</v>
      </c>
      <c r="AM2040" s="10">
        <v>1.325042549318872</v>
      </c>
      <c r="AN2040" s="10">
        <v>1.3116775099457909</v>
      </c>
      <c r="BG2040" s="9">
        <v>50</v>
      </c>
      <c r="BH2040" s="11">
        <v>1477.1632121068019</v>
      </c>
      <c r="BI2040" s="11">
        <v>1057.7991748588829</v>
      </c>
    </row>
    <row r="2041" spans="2:61" x14ac:dyDescent="0.25">
      <c r="B2041" s="9">
        <v>50</v>
      </c>
      <c r="C2041" s="10">
        <v>0.51094344830513927</v>
      </c>
      <c r="S2041" s="9">
        <v>50</v>
      </c>
      <c r="T2041" s="10">
        <v>0.6048395457517971</v>
      </c>
      <c r="U2041" s="10">
        <v>0.20786582162903389</v>
      </c>
      <c r="W2041" s="41"/>
      <c r="X2041" s="41"/>
      <c r="Y2041" s="41"/>
      <c r="Z2041" s="38"/>
      <c r="AA2041" s="38"/>
      <c r="AL2041" s="9">
        <v>50</v>
      </c>
      <c r="AM2041" s="10">
        <v>1.3650338206272781</v>
      </c>
      <c r="AN2041" s="10">
        <v>1.9840130984231941</v>
      </c>
      <c r="BG2041" s="9">
        <v>50</v>
      </c>
      <c r="BH2041" s="11">
        <v>1478.9760053534701</v>
      </c>
      <c r="BI2041" s="11">
        <v>1260.183257134242</v>
      </c>
    </row>
    <row r="2042" spans="2:61" x14ac:dyDescent="0.25">
      <c r="B2042" s="9">
        <v>50</v>
      </c>
      <c r="C2042" s="10">
        <v>0.62420713042635956</v>
      </c>
      <c r="S2042" s="9">
        <v>50</v>
      </c>
      <c r="T2042" s="10">
        <v>0.39105003572673092</v>
      </c>
      <c r="U2042" s="10">
        <v>0.17333398023516641</v>
      </c>
      <c r="W2042" s="41"/>
      <c r="X2042" s="41"/>
      <c r="Y2042" s="41"/>
      <c r="Z2042" s="38"/>
      <c r="AA2042" s="38"/>
      <c r="AL2042" s="9">
        <v>50</v>
      </c>
      <c r="AM2042" s="10">
        <v>1.141995364082528</v>
      </c>
      <c r="AN2042" s="10">
        <v>1.585826816613501</v>
      </c>
      <c r="BG2042" s="9">
        <v>50</v>
      </c>
      <c r="BH2042" s="11">
        <v>994.89702666935921</v>
      </c>
      <c r="BI2042" s="11">
        <v>919.80388491716997</v>
      </c>
    </row>
    <row r="2043" spans="2:61" x14ac:dyDescent="0.25">
      <c r="B2043" s="9">
        <v>50</v>
      </c>
      <c r="C2043" s="10">
        <v>0.41546531298728939</v>
      </c>
      <c r="S2043" s="9">
        <v>50</v>
      </c>
      <c r="T2043" s="10">
        <v>1.171294769635201</v>
      </c>
      <c r="U2043" s="10">
        <v>0.34690127622363032</v>
      </c>
      <c r="W2043" s="41"/>
      <c r="X2043" s="41"/>
      <c r="Y2043" s="41"/>
      <c r="Z2043" s="38"/>
      <c r="AA2043" s="38"/>
      <c r="AL2043" s="9">
        <v>50</v>
      </c>
      <c r="AM2043" s="10">
        <v>1.168078628854379</v>
      </c>
      <c r="AN2043" s="10">
        <v>1.7619153564713941</v>
      </c>
      <c r="BG2043" s="9">
        <v>50</v>
      </c>
      <c r="BH2043" s="11">
        <v>1761.1761972950701</v>
      </c>
      <c r="BI2043" s="11">
        <v>1445.724752381682</v>
      </c>
    </row>
    <row r="2044" spans="2:61" x14ac:dyDescent="0.25">
      <c r="B2044" s="9">
        <v>50</v>
      </c>
      <c r="C2044" s="10">
        <v>0.39544189521594558</v>
      </c>
      <c r="S2044" s="9">
        <v>50</v>
      </c>
      <c r="T2044" s="10">
        <v>0.23910912022698211</v>
      </c>
      <c r="U2044" s="10">
        <v>0.31875259420065388</v>
      </c>
      <c r="W2044" s="41"/>
      <c r="X2044" s="41"/>
      <c r="Y2044" s="41"/>
      <c r="Z2044" s="38"/>
      <c r="AA2044" s="38"/>
      <c r="AL2044" s="9">
        <v>50</v>
      </c>
      <c r="AM2044" s="10">
        <v>1.2463090120086711</v>
      </c>
      <c r="AN2044" s="10">
        <v>1.567736050573258</v>
      </c>
      <c r="BG2044" s="9">
        <v>50</v>
      </c>
      <c r="BH2044" s="11">
        <v>849.02686655946127</v>
      </c>
      <c r="BI2044" s="11">
        <v>1233.097554029335</v>
      </c>
    </row>
    <row r="2045" spans="2:61" x14ac:dyDescent="0.25">
      <c r="B2045" s="9">
        <v>50</v>
      </c>
      <c r="C2045" s="10">
        <v>0.4923219502958005</v>
      </c>
      <c r="S2045" s="9">
        <v>50</v>
      </c>
      <c r="T2045" s="10">
        <v>0.20955228482700219</v>
      </c>
      <c r="U2045" s="10">
        <v>0.94502417821184581</v>
      </c>
      <c r="W2045" s="41"/>
      <c r="X2045" s="41"/>
      <c r="Y2045" s="41"/>
      <c r="Z2045" s="38"/>
      <c r="AA2045" s="38"/>
      <c r="AL2045" s="9">
        <v>50</v>
      </c>
      <c r="AM2045" s="10">
        <v>1.373887671334695</v>
      </c>
      <c r="AN2045" s="10">
        <v>1.112192548825196</v>
      </c>
      <c r="BG2045" s="9">
        <v>50</v>
      </c>
      <c r="BH2045" s="11">
        <v>876.18346627100675</v>
      </c>
      <c r="BI2045" s="11">
        <v>1506.2569654688659</v>
      </c>
    </row>
    <row r="2046" spans="2:61" x14ac:dyDescent="0.25">
      <c r="B2046" s="9">
        <v>50</v>
      </c>
      <c r="C2046" s="10">
        <v>0.33907121045737171</v>
      </c>
      <c r="S2046" s="9">
        <v>50</v>
      </c>
      <c r="T2046" s="10">
        <v>0.38595750244357702</v>
      </c>
      <c r="U2046" s="10">
        <v>0.38135611277626957</v>
      </c>
      <c r="W2046" s="41"/>
      <c r="X2046" s="41"/>
      <c r="Y2046" s="41"/>
      <c r="Z2046" s="38"/>
      <c r="AA2046" s="38"/>
      <c r="AL2046" s="9">
        <v>50</v>
      </c>
      <c r="AM2046" s="10">
        <v>1.2846905486916831</v>
      </c>
      <c r="AN2046" s="10">
        <v>1.4659487929264381</v>
      </c>
      <c r="BG2046" s="9">
        <v>50</v>
      </c>
      <c r="BH2046" s="11">
        <v>1111.900434322089</v>
      </c>
      <c r="BI2046" s="11">
        <v>1261.1936730143079</v>
      </c>
    </row>
    <row r="2047" spans="2:61" x14ac:dyDescent="0.25">
      <c r="B2047" s="9">
        <v>50</v>
      </c>
      <c r="C2047" s="10">
        <v>0.52481877460422965</v>
      </c>
      <c r="S2047" s="9">
        <v>50</v>
      </c>
      <c r="T2047" s="10">
        <v>0.46305007513843432</v>
      </c>
      <c r="U2047" s="10">
        <v>0.21572445594894829</v>
      </c>
      <c r="W2047" s="41"/>
      <c r="X2047" s="41"/>
      <c r="Y2047" s="41"/>
      <c r="Z2047" s="38"/>
      <c r="AA2047" s="38"/>
      <c r="AL2047" s="9">
        <v>50</v>
      </c>
      <c r="AM2047" s="10">
        <v>1.1253942868617499</v>
      </c>
      <c r="AN2047" s="10">
        <v>1.2776484753446189</v>
      </c>
      <c r="BG2047" s="9">
        <v>50</v>
      </c>
      <c r="BH2047" s="11">
        <v>1066.881815132529</v>
      </c>
      <c r="BI2047" s="11">
        <v>826.72048564762576</v>
      </c>
    </row>
    <row r="2048" spans="2:61" x14ac:dyDescent="0.25">
      <c r="B2048" s="9">
        <v>50</v>
      </c>
      <c r="C2048" s="10">
        <v>0.31234836814602551</v>
      </c>
      <c r="S2048" s="9">
        <v>50</v>
      </c>
      <c r="T2048" s="10">
        <v>0.49463569179104822</v>
      </c>
      <c r="U2048" s="10">
        <v>0.71693439586831553</v>
      </c>
      <c r="W2048" s="41"/>
      <c r="X2048" s="41"/>
      <c r="Y2048" s="41"/>
      <c r="Z2048" s="38"/>
      <c r="AA2048" s="38"/>
      <c r="AL2048" s="9">
        <v>50</v>
      </c>
      <c r="AM2048" s="10">
        <v>1.3482098354518219</v>
      </c>
      <c r="AN2048" s="10">
        <v>1.452450011331119</v>
      </c>
      <c r="BG2048" s="9">
        <v>50</v>
      </c>
      <c r="BH2048" s="11">
        <v>1320.984870553285</v>
      </c>
      <c r="BI2048" s="11">
        <v>1713.3201783859599</v>
      </c>
    </row>
    <row r="2049" spans="2:61" x14ac:dyDescent="0.25">
      <c r="B2049" s="9">
        <v>50</v>
      </c>
      <c r="C2049" s="10">
        <v>0.54122570722787233</v>
      </c>
      <c r="S2049" s="9">
        <v>50</v>
      </c>
      <c r="T2049" s="10">
        <v>7.8283953875608547E-2</v>
      </c>
      <c r="U2049" s="10">
        <v>0.35446766465883461</v>
      </c>
      <c r="W2049" s="41"/>
      <c r="X2049" s="41"/>
      <c r="Y2049" s="41"/>
      <c r="Z2049" s="38"/>
      <c r="AA2049" s="38"/>
      <c r="AL2049" s="9">
        <v>50</v>
      </c>
      <c r="AM2049" s="10">
        <v>1.6409662465913559</v>
      </c>
      <c r="AN2049" s="10">
        <v>1.83513791569369</v>
      </c>
      <c r="BG2049" s="9">
        <v>50</v>
      </c>
      <c r="BH2049" s="11">
        <v>639.63710844106242</v>
      </c>
      <c r="BI2049" s="11">
        <v>1522.1401699828471</v>
      </c>
    </row>
    <row r="2050" spans="2:61" x14ac:dyDescent="0.25">
      <c r="B2050" s="9">
        <v>50</v>
      </c>
      <c r="C2050" s="10">
        <v>0.49282128156736132</v>
      </c>
      <c r="S2050" s="9">
        <v>50</v>
      </c>
      <c r="T2050" s="10">
        <v>0.1589779804338389</v>
      </c>
      <c r="U2050" s="10">
        <v>0.30618207144140069</v>
      </c>
      <c r="W2050" s="41"/>
      <c r="X2050" s="41"/>
      <c r="Y2050" s="41"/>
      <c r="Z2050" s="38"/>
      <c r="AA2050" s="38"/>
      <c r="AL2050" s="9">
        <v>50</v>
      </c>
      <c r="AM2050" s="10">
        <v>1.271379079476064</v>
      </c>
      <c r="AN2050" s="10">
        <v>1.102929602083125</v>
      </c>
      <c r="BG2050" s="9">
        <v>50</v>
      </c>
      <c r="BH2050" s="11">
        <v>706.22189157410605</v>
      </c>
      <c r="BI2050" s="11">
        <v>850.22779535342261</v>
      </c>
    </row>
    <row r="2051" spans="2:61" x14ac:dyDescent="0.25">
      <c r="B2051" s="9">
        <v>50</v>
      </c>
      <c r="C2051" s="10">
        <v>0.43780940938155721</v>
      </c>
      <c r="S2051" s="9">
        <v>50</v>
      </c>
      <c r="T2051" s="10">
        <v>0.59589324585836323</v>
      </c>
      <c r="U2051" s="10">
        <v>0.19615033459425121</v>
      </c>
      <c r="W2051" s="41"/>
      <c r="X2051" s="41"/>
      <c r="Y2051" s="41"/>
      <c r="Z2051" s="38"/>
      <c r="AA2051" s="38"/>
      <c r="AL2051" s="9">
        <v>50</v>
      </c>
      <c r="AM2051" s="10">
        <v>1.1892980303277241</v>
      </c>
      <c r="AN2051" s="10">
        <v>1.228881150537436</v>
      </c>
      <c r="BG2051" s="9">
        <v>50</v>
      </c>
      <c r="BH2051" s="11">
        <v>1279.005930401783</v>
      </c>
      <c r="BI2051" s="11">
        <v>758.23187306035061</v>
      </c>
    </row>
    <row r="2052" spans="2:61" x14ac:dyDescent="0.25">
      <c r="B2052" s="9">
        <v>50</v>
      </c>
      <c r="C2052" s="10">
        <v>0.51227637705446538</v>
      </c>
      <c r="S2052" s="9">
        <v>50</v>
      </c>
      <c r="T2052" s="10">
        <v>0.97766308345229236</v>
      </c>
      <c r="U2052" s="10">
        <v>0.27396741850868928</v>
      </c>
      <c r="W2052" s="41"/>
      <c r="X2052" s="41"/>
      <c r="Y2052" s="41"/>
      <c r="Z2052" s="38"/>
      <c r="AA2052" s="38"/>
      <c r="AL2052" s="9">
        <v>50</v>
      </c>
      <c r="AM2052" s="10">
        <v>1.463505809931049</v>
      </c>
      <c r="AN2052" s="10">
        <v>1.8979034406960511</v>
      </c>
      <c r="BG2052" s="9">
        <v>50</v>
      </c>
      <c r="BH2052" s="11">
        <v>2015.98216758545</v>
      </c>
      <c r="BI2052" s="11">
        <v>1383.952546112987</v>
      </c>
    </row>
    <row r="2053" spans="2:61" x14ac:dyDescent="0.25">
      <c r="B2053" s="9">
        <v>50</v>
      </c>
      <c r="C2053" s="10">
        <v>0.41806346220905272</v>
      </c>
      <c r="S2053" s="9">
        <v>50</v>
      </c>
      <c r="T2053" s="10">
        <v>7.4296687451857024E-2</v>
      </c>
      <c r="U2053" s="10">
        <v>0.32848978206175661</v>
      </c>
      <c r="W2053" s="41"/>
      <c r="X2053" s="41"/>
      <c r="Y2053" s="41"/>
      <c r="Z2053" s="38"/>
      <c r="AA2053" s="38"/>
      <c r="AL2053" s="9">
        <v>50</v>
      </c>
      <c r="AM2053" s="10">
        <v>1.4089590922905111</v>
      </c>
      <c r="AN2053" s="10">
        <v>1.6362045226637389</v>
      </c>
      <c r="BG2053" s="9">
        <v>50</v>
      </c>
      <c r="BH2053" s="11">
        <v>535.03320589314546</v>
      </c>
      <c r="BI2053" s="11">
        <v>1306.46009307504</v>
      </c>
    </row>
    <row r="2054" spans="2:61" x14ac:dyDescent="0.25">
      <c r="B2054" s="9">
        <v>50</v>
      </c>
      <c r="C2054" s="10">
        <v>0.27589821341419851</v>
      </c>
      <c r="S2054" s="9">
        <v>50</v>
      </c>
      <c r="T2054" s="10">
        <v>0.37477473084881541</v>
      </c>
      <c r="U2054" s="10">
        <v>0.1132922054824729</v>
      </c>
      <c r="W2054" s="41"/>
      <c r="X2054" s="41"/>
      <c r="Y2054" s="41"/>
      <c r="Z2054" s="38"/>
      <c r="AA2054" s="38"/>
      <c r="AL2054" s="9">
        <v>50</v>
      </c>
      <c r="AM2054" s="10">
        <v>1.2722756368083119</v>
      </c>
      <c r="AN2054" s="10">
        <v>1.4376660816219231</v>
      </c>
      <c r="BG2054" s="9">
        <v>50</v>
      </c>
      <c r="BH2054" s="11">
        <v>1085.085570812699</v>
      </c>
      <c r="BI2054" s="11">
        <v>674.1486504726264</v>
      </c>
    </row>
    <row r="2055" spans="2:61" x14ac:dyDescent="0.25">
      <c r="B2055" s="9">
        <v>50</v>
      </c>
      <c r="C2055" s="10">
        <v>0.47260018876491389</v>
      </c>
      <c r="S2055" s="9">
        <v>50</v>
      </c>
      <c r="T2055" s="10">
        <v>0.49019480012750549</v>
      </c>
      <c r="U2055" s="10">
        <v>0.80035491216709143</v>
      </c>
      <c r="W2055" s="41"/>
      <c r="X2055" s="41"/>
      <c r="Y2055" s="41"/>
      <c r="Z2055" s="38"/>
      <c r="AA2055" s="38"/>
      <c r="AL2055" s="9">
        <v>50</v>
      </c>
      <c r="AM2055" s="10">
        <v>1.139767834555085</v>
      </c>
      <c r="AN2055" s="10">
        <v>1.187877261790157</v>
      </c>
      <c r="BG2055" s="9">
        <v>50</v>
      </c>
      <c r="BH2055" s="11">
        <v>1111.7275641426299</v>
      </c>
      <c r="BI2055" s="11">
        <v>1480.507131407659</v>
      </c>
    </row>
    <row r="2056" spans="2:61" x14ac:dyDescent="0.25">
      <c r="B2056" s="9">
        <v>50</v>
      </c>
      <c r="C2056" s="10">
        <v>0.75709287459515273</v>
      </c>
      <c r="S2056" s="9">
        <v>50</v>
      </c>
      <c r="T2056" s="10">
        <v>0.37128097333566762</v>
      </c>
      <c r="U2056" s="10">
        <v>0.76295311266448529</v>
      </c>
      <c r="W2056" s="41"/>
      <c r="X2056" s="41"/>
      <c r="Y2056" s="41"/>
      <c r="Z2056" s="38"/>
      <c r="AA2056" s="38"/>
      <c r="AL2056" s="9">
        <v>50</v>
      </c>
      <c r="AM2056" s="10">
        <v>1.22037116608587</v>
      </c>
      <c r="AN2056" s="10">
        <v>1.0380248449065981</v>
      </c>
      <c r="BG2056" s="9">
        <v>50</v>
      </c>
      <c r="BH2056" s="11">
        <v>1035.955050449795</v>
      </c>
      <c r="BI2056" s="11">
        <v>1263.1481782727899</v>
      </c>
    </row>
    <row r="2057" spans="2:61" x14ac:dyDescent="0.25">
      <c r="B2057" s="9">
        <v>50</v>
      </c>
      <c r="C2057" s="10">
        <v>0.51930781499201373</v>
      </c>
      <c r="S2057" s="9">
        <v>50</v>
      </c>
      <c r="T2057" s="10">
        <v>0.26592224888841609</v>
      </c>
      <c r="U2057" s="10">
        <v>0.37093752197352992</v>
      </c>
      <c r="W2057" s="41"/>
      <c r="X2057" s="41"/>
      <c r="Y2057" s="41"/>
      <c r="Z2057" s="38"/>
      <c r="AA2057" s="38"/>
      <c r="AL2057" s="9">
        <v>50</v>
      </c>
      <c r="AM2057" s="10">
        <v>1.2638226347074639</v>
      </c>
      <c r="AN2057" s="10">
        <v>1.174632536405533</v>
      </c>
      <c r="BG2057" s="9">
        <v>50</v>
      </c>
      <c r="BH2057" s="11">
        <v>907.9482454903773</v>
      </c>
      <c r="BI2057" s="11">
        <v>996.66690295203091</v>
      </c>
    </row>
    <row r="2058" spans="2:61" x14ac:dyDescent="0.25">
      <c r="B2058" s="9">
        <v>50</v>
      </c>
      <c r="C2058" s="10">
        <v>0.46890758303777808</v>
      </c>
      <c r="S2058" s="9">
        <v>50</v>
      </c>
      <c r="T2058" s="10">
        <v>0.14393997481045229</v>
      </c>
      <c r="U2058" s="10">
        <v>0.48061630829775831</v>
      </c>
      <c r="W2058" s="41"/>
      <c r="X2058" s="41"/>
      <c r="Y2058" s="41"/>
      <c r="Z2058" s="38"/>
      <c r="AA2058" s="38"/>
      <c r="AL2058" s="9">
        <v>50</v>
      </c>
      <c r="AM2058" s="10">
        <v>1.4572429057155489</v>
      </c>
      <c r="AN2058" s="10">
        <v>1.5353449450654799</v>
      </c>
      <c r="BG2058" s="9">
        <v>50</v>
      </c>
      <c r="BH2058" s="11">
        <v>770.22974791886179</v>
      </c>
      <c r="BI2058" s="11">
        <v>1482.869191220376</v>
      </c>
    </row>
    <row r="2059" spans="2:61" x14ac:dyDescent="0.25">
      <c r="B2059" s="9">
        <v>50</v>
      </c>
      <c r="C2059" s="10">
        <v>0.49186832795111352</v>
      </c>
      <c r="S2059" s="9">
        <v>50</v>
      </c>
      <c r="T2059" s="10">
        <v>0.3225075845803223</v>
      </c>
      <c r="U2059" s="10">
        <v>0.25795765928313519</v>
      </c>
      <c r="W2059" s="41"/>
      <c r="X2059" s="41"/>
      <c r="Y2059" s="41"/>
      <c r="Z2059" s="38"/>
      <c r="AA2059" s="38"/>
      <c r="AL2059" s="9">
        <v>50</v>
      </c>
      <c r="AM2059" s="10">
        <v>1.285543681854161</v>
      </c>
      <c r="AN2059" s="10">
        <v>1.518348923010711</v>
      </c>
      <c r="BG2059" s="9">
        <v>50</v>
      </c>
      <c r="BH2059" s="11">
        <v>1017.078401127992</v>
      </c>
      <c r="BI2059" s="11">
        <v>1074.344157945</v>
      </c>
    </row>
    <row r="2060" spans="2:61" x14ac:dyDescent="0.25">
      <c r="B2060" s="9">
        <v>50</v>
      </c>
      <c r="C2060" s="10">
        <v>0.56395839340411902</v>
      </c>
      <c r="S2060" s="9">
        <v>50</v>
      </c>
      <c r="T2060" s="10">
        <v>0.71016795429441493</v>
      </c>
      <c r="U2060" s="10">
        <v>0.40048309952630201</v>
      </c>
      <c r="W2060" s="41"/>
      <c r="X2060" s="41"/>
      <c r="Y2060" s="41"/>
      <c r="Z2060" s="38"/>
      <c r="AA2060" s="38"/>
      <c r="AL2060" s="9">
        <v>50</v>
      </c>
      <c r="AM2060" s="10">
        <v>1.177090167135032</v>
      </c>
      <c r="AN2060" s="10">
        <v>1.532206160677319</v>
      </c>
      <c r="BG2060" s="9">
        <v>50</v>
      </c>
      <c r="BH2060" s="11">
        <v>1381.9358854920611</v>
      </c>
      <c r="BI2060" s="11">
        <v>1350.849380798596</v>
      </c>
    </row>
    <row r="2061" spans="2:61" x14ac:dyDescent="0.25">
      <c r="B2061" s="9">
        <v>50</v>
      </c>
      <c r="C2061" s="10">
        <v>0.35117137340620541</v>
      </c>
      <c r="S2061" s="9">
        <v>50</v>
      </c>
      <c r="T2061" s="10">
        <v>7.5083709002823351E-2</v>
      </c>
      <c r="U2061" s="10">
        <v>0.25184472106844341</v>
      </c>
      <c r="W2061" s="41"/>
      <c r="X2061" s="41"/>
      <c r="Y2061" s="41"/>
      <c r="Z2061" s="38"/>
      <c r="AA2061" s="38"/>
      <c r="AL2061" s="9">
        <v>50</v>
      </c>
      <c r="AM2061" s="10">
        <v>1.3884481840028491</v>
      </c>
      <c r="AN2061" s="10">
        <v>1.8219274669254439</v>
      </c>
      <c r="BG2061" s="9">
        <v>50</v>
      </c>
      <c r="BH2061" s="11">
        <v>530.02964754717743</v>
      </c>
      <c r="BI2061" s="11">
        <v>1273.7820844542609</v>
      </c>
    </row>
    <row r="2062" spans="2:61" x14ac:dyDescent="0.25">
      <c r="B2062" s="9">
        <v>50</v>
      </c>
      <c r="C2062" s="10">
        <v>0.54901242622453084</v>
      </c>
      <c r="S2062" s="9">
        <v>50</v>
      </c>
      <c r="T2062" s="10">
        <v>9.8186214940182218E-2</v>
      </c>
      <c r="U2062" s="10">
        <v>1.111236649415164</v>
      </c>
      <c r="W2062" s="41"/>
      <c r="X2062" s="41"/>
      <c r="Y2062" s="41"/>
      <c r="Z2062" s="38"/>
      <c r="AA2062" s="38"/>
      <c r="AL2062" s="9">
        <v>50</v>
      </c>
      <c r="AM2062" s="10">
        <v>1.198167344276031</v>
      </c>
      <c r="AN2062" s="10">
        <v>1.3739457673286879</v>
      </c>
      <c r="BG2062" s="9">
        <v>50</v>
      </c>
      <c r="BH2062" s="11">
        <v>523.0465780302676</v>
      </c>
      <c r="BI2062" s="11">
        <v>2017.7645875673211</v>
      </c>
    </row>
    <row r="2063" spans="2:61" x14ac:dyDescent="0.25">
      <c r="B2063" s="9">
        <v>50</v>
      </c>
      <c r="C2063" s="10">
        <v>0.57233743522012515</v>
      </c>
      <c r="S2063" s="9">
        <v>50</v>
      </c>
      <c r="T2063" s="10">
        <v>0.96253475188133253</v>
      </c>
      <c r="U2063" s="10">
        <v>8.7886065677741973E-2</v>
      </c>
      <c r="W2063" s="41"/>
      <c r="X2063" s="41"/>
      <c r="Y2063" s="41"/>
      <c r="Z2063" s="38"/>
      <c r="AA2063" s="38"/>
      <c r="AL2063" s="9">
        <v>50</v>
      </c>
      <c r="AM2063" s="10">
        <v>1.3950583247647159</v>
      </c>
      <c r="AN2063" s="10">
        <v>1.8357219800193789</v>
      </c>
      <c r="BG2063" s="9">
        <v>50</v>
      </c>
      <c r="BH2063" s="11">
        <v>1906.769521336963</v>
      </c>
      <c r="BI2063" s="11">
        <v>758.16642265256121</v>
      </c>
    </row>
    <row r="2064" spans="2:61" x14ac:dyDescent="0.25">
      <c r="B2064" s="9">
        <v>50</v>
      </c>
      <c r="C2064" s="10">
        <v>0.53019129467994575</v>
      </c>
      <c r="S2064" s="9">
        <v>50</v>
      </c>
      <c r="T2064" s="10">
        <v>0.40023102658861548</v>
      </c>
      <c r="U2064" s="10">
        <v>0.29090714844073268</v>
      </c>
      <c r="W2064" s="41"/>
      <c r="X2064" s="41"/>
      <c r="Y2064" s="41"/>
      <c r="Z2064" s="38"/>
      <c r="AA2064" s="38"/>
      <c r="AL2064" s="9">
        <v>50</v>
      </c>
      <c r="AM2064" s="10">
        <v>1.3991764839583849</v>
      </c>
      <c r="AN2064" s="10">
        <v>1.6813194081089771</v>
      </c>
      <c r="BG2064" s="9">
        <v>50</v>
      </c>
      <c r="BH2064" s="11">
        <v>1233.177240615684</v>
      </c>
      <c r="BI2064" s="11">
        <v>1263.353971527685</v>
      </c>
    </row>
    <row r="2065" spans="2:61" x14ac:dyDescent="0.25">
      <c r="B2065" s="9">
        <v>50</v>
      </c>
      <c r="C2065" s="10">
        <v>0.53352148738470206</v>
      </c>
      <c r="S2065" s="9">
        <v>50</v>
      </c>
      <c r="T2065" s="10">
        <v>0.5169536853161818</v>
      </c>
      <c r="U2065" s="10">
        <v>0.785932440907401</v>
      </c>
      <c r="W2065" s="41"/>
      <c r="X2065" s="41"/>
      <c r="Y2065" s="41"/>
      <c r="Z2065" s="38"/>
      <c r="AA2065" s="38"/>
      <c r="AL2065" s="9">
        <v>50</v>
      </c>
      <c r="AM2065" s="10">
        <v>1.2635459301936021</v>
      </c>
      <c r="AN2065" s="10">
        <v>1.092110376310842</v>
      </c>
      <c r="BG2065" s="9">
        <v>50</v>
      </c>
      <c r="BH2065" s="11">
        <v>1265.652490930943</v>
      </c>
      <c r="BI2065" s="11">
        <v>1348.8286071123321</v>
      </c>
    </row>
    <row r="2066" spans="2:61" x14ac:dyDescent="0.25">
      <c r="B2066" s="9">
        <v>50</v>
      </c>
      <c r="C2066" s="10">
        <v>0.56487279323201656</v>
      </c>
      <c r="S2066" s="9">
        <v>50</v>
      </c>
      <c r="T2066" s="10">
        <v>0.7917288249088662</v>
      </c>
      <c r="U2066" s="10">
        <v>0.1686332970746226</v>
      </c>
      <c r="W2066" s="41"/>
      <c r="X2066" s="41"/>
      <c r="Y2066" s="41"/>
      <c r="Z2066" s="38"/>
      <c r="AA2066" s="38"/>
      <c r="AL2066" s="9">
        <v>50</v>
      </c>
      <c r="AM2066" s="10">
        <v>1.261437339490513</v>
      </c>
      <c r="AN2066" s="10">
        <v>1.6050434231997459</v>
      </c>
      <c r="BG2066" s="9">
        <v>50</v>
      </c>
      <c r="BH2066" s="11">
        <v>1563.6931648364109</v>
      </c>
      <c r="BI2066" s="11">
        <v>918.23972882299313</v>
      </c>
    </row>
    <row r="2067" spans="2:61" x14ac:dyDescent="0.25">
      <c r="B2067" s="9">
        <v>50</v>
      </c>
      <c r="C2067" s="10">
        <v>0.58788709051354993</v>
      </c>
      <c r="S2067" s="9">
        <v>50</v>
      </c>
      <c r="T2067" s="10">
        <v>0.18661893475071001</v>
      </c>
      <c r="U2067" s="10">
        <v>0.37976498259033192</v>
      </c>
      <c r="W2067" s="41"/>
      <c r="X2067" s="41"/>
      <c r="Y2067" s="41"/>
      <c r="Z2067" s="38"/>
      <c r="AA2067" s="38"/>
      <c r="AL2067" s="9">
        <v>50</v>
      </c>
      <c r="AM2067" s="10">
        <v>1.3238385829947159</v>
      </c>
      <c r="AN2067" s="10">
        <v>1.412057136275169</v>
      </c>
      <c r="BG2067" s="9">
        <v>50</v>
      </c>
      <c r="BH2067" s="11">
        <v>796.7287967837575</v>
      </c>
      <c r="BI2067" s="11">
        <v>1212.2923244760891</v>
      </c>
    </row>
    <row r="2068" spans="2:61" x14ac:dyDescent="0.25">
      <c r="B2068" s="9">
        <v>50</v>
      </c>
      <c r="C2068" s="10">
        <v>0.59838397076694161</v>
      </c>
      <c r="S2068" s="9">
        <v>50</v>
      </c>
      <c r="T2068" s="10">
        <v>0.16349178768956971</v>
      </c>
      <c r="U2068" s="10">
        <v>0.42119951012963103</v>
      </c>
      <c r="W2068" s="41"/>
      <c r="X2068" s="41"/>
      <c r="Y2068" s="41"/>
      <c r="Z2068" s="38"/>
      <c r="AA2068" s="38"/>
      <c r="AL2068" s="9">
        <v>50</v>
      </c>
      <c r="AM2068" s="10">
        <v>1.3813410685260139</v>
      </c>
      <c r="AN2068" s="10">
        <v>1.268700962265658</v>
      </c>
      <c r="BG2068" s="9">
        <v>50</v>
      </c>
      <c r="BH2068" s="11">
        <v>778.11990012452782</v>
      </c>
      <c r="BI2068" s="11">
        <v>1147.0987990050551</v>
      </c>
    </row>
    <row r="2069" spans="2:61" x14ac:dyDescent="0.25">
      <c r="B2069" s="9">
        <v>50</v>
      </c>
      <c r="C2069" s="10">
        <v>0.55855575168233829</v>
      </c>
      <c r="S2069" s="9">
        <v>50</v>
      </c>
      <c r="T2069" s="10">
        <v>0.39264174097880289</v>
      </c>
      <c r="U2069" s="10">
        <v>0.14176489844966941</v>
      </c>
      <c r="W2069" s="41"/>
      <c r="X2069" s="41"/>
      <c r="Y2069" s="41"/>
      <c r="Z2069" s="38"/>
      <c r="AA2069" s="38"/>
      <c r="AL2069" s="9">
        <v>50</v>
      </c>
      <c r="AM2069" s="10">
        <v>1.268313717418039</v>
      </c>
      <c r="AN2069" s="10">
        <v>1.5741698813318961</v>
      </c>
      <c r="BG2069" s="9">
        <v>50</v>
      </c>
      <c r="BH2069" s="11">
        <v>1107.191008019591</v>
      </c>
      <c r="BI2069" s="11">
        <v>825.72147829842538</v>
      </c>
    </row>
    <row r="2070" spans="2:61" x14ac:dyDescent="0.25">
      <c r="B2070" s="9">
        <v>50</v>
      </c>
      <c r="C2070" s="10">
        <v>0.43992377889971312</v>
      </c>
      <c r="S2070" s="9">
        <v>50</v>
      </c>
      <c r="T2070" s="10">
        <v>0.40938972252824363</v>
      </c>
      <c r="U2070" s="10">
        <v>0.124908199780927</v>
      </c>
      <c r="W2070" s="41"/>
      <c r="X2070" s="41"/>
      <c r="Y2070" s="41"/>
      <c r="Z2070" s="38"/>
      <c r="AA2070" s="38"/>
      <c r="AL2070" s="9">
        <v>50</v>
      </c>
      <c r="AM2070" s="10">
        <v>1.3146568116448989</v>
      </c>
      <c r="AN2070" s="10">
        <v>1.7081580311826241</v>
      </c>
      <c r="BG2070" s="9">
        <v>50</v>
      </c>
      <c r="BH2070" s="11">
        <v>1171.8674488349329</v>
      </c>
      <c r="BI2070" s="11">
        <v>841.04870974063613</v>
      </c>
    </row>
    <row r="2071" spans="2:61" x14ac:dyDescent="0.25">
      <c r="B2071" s="9">
        <v>50</v>
      </c>
      <c r="C2071" s="10">
        <v>0.39464267475137782</v>
      </c>
      <c r="S2071" s="9">
        <v>50</v>
      </c>
      <c r="T2071" s="10">
        <v>0.1200427463396815</v>
      </c>
      <c r="U2071" s="10">
        <v>0.49837281829344771</v>
      </c>
      <c r="W2071" s="41"/>
      <c r="X2071" s="41"/>
      <c r="Y2071" s="41"/>
      <c r="Z2071" s="38"/>
      <c r="AA2071" s="38"/>
      <c r="AL2071" s="9">
        <v>50</v>
      </c>
      <c r="AM2071" s="10">
        <v>1.306114438727517</v>
      </c>
      <c r="AN2071" s="10">
        <v>1.456912947987411</v>
      </c>
      <c r="BG2071" s="9">
        <v>50</v>
      </c>
      <c r="BH2071" s="11">
        <v>630.44443992639026</v>
      </c>
      <c r="BI2071" s="11">
        <v>1432.875324753727</v>
      </c>
    </row>
    <row r="2072" spans="2:61" x14ac:dyDescent="0.25">
      <c r="B2072" s="9">
        <v>50</v>
      </c>
      <c r="C2072" s="10">
        <v>0.65844856979591371</v>
      </c>
      <c r="S2072" s="9">
        <v>50</v>
      </c>
      <c r="T2072" s="10">
        <v>0.20759688923938879</v>
      </c>
      <c r="U2072" s="10">
        <v>0.27901443109646562</v>
      </c>
      <c r="W2072" s="41"/>
      <c r="X2072" s="41"/>
      <c r="Y2072" s="41"/>
      <c r="Z2072" s="38"/>
      <c r="AA2072" s="38"/>
      <c r="AL2072" s="9">
        <v>50</v>
      </c>
      <c r="AM2072" s="10">
        <v>1.298228307209814</v>
      </c>
      <c r="AN2072" s="10">
        <v>1.442165248999381</v>
      </c>
      <c r="BG2072" s="9">
        <v>50</v>
      </c>
      <c r="BH2072" s="11">
        <v>824.06054718258054</v>
      </c>
      <c r="BI2072" s="11">
        <v>1061.270241670348</v>
      </c>
    </row>
    <row r="2073" spans="2:61" x14ac:dyDescent="0.25">
      <c r="B2073" s="9">
        <v>50</v>
      </c>
      <c r="C2073" s="10">
        <v>0.52872487854667016</v>
      </c>
      <c r="S2073" s="9">
        <v>50</v>
      </c>
      <c r="T2073" s="10">
        <v>0.68346013469160039</v>
      </c>
      <c r="U2073" s="10">
        <v>0.27982715784988138</v>
      </c>
      <c r="W2073" s="41"/>
      <c r="X2073" s="41"/>
      <c r="Y2073" s="41"/>
      <c r="Z2073" s="38"/>
      <c r="AA2073" s="38"/>
      <c r="AL2073" s="9">
        <v>50</v>
      </c>
      <c r="AM2073" s="10">
        <v>1.2629189666868641</v>
      </c>
      <c r="AN2073" s="10">
        <v>1.5262706465499909</v>
      </c>
      <c r="BG2073" s="9">
        <v>50</v>
      </c>
      <c r="BH2073" s="11">
        <v>1454.553523165873</v>
      </c>
      <c r="BI2073" s="11">
        <v>1124.7968973277491</v>
      </c>
    </row>
    <row r="2074" spans="2:61" x14ac:dyDescent="0.25">
      <c r="B2074" s="9">
        <v>50</v>
      </c>
      <c r="C2074" s="10">
        <v>0.64398017510865357</v>
      </c>
      <c r="S2074" s="9">
        <v>50</v>
      </c>
      <c r="T2074" s="10">
        <v>0.53781468182886172</v>
      </c>
      <c r="U2074" s="10">
        <v>0.81920334762112146</v>
      </c>
      <c r="W2074" s="41"/>
      <c r="X2074" s="41"/>
      <c r="Y2074" s="41"/>
      <c r="Z2074" s="38"/>
      <c r="AA2074" s="38"/>
      <c r="AL2074" s="9">
        <v>50</v>
      </c>
      <c r="AM2074" s="10">
        <v>1.200086757388882</v>
      </c>
      <c r="AN2074" s="10">
        <v>1.442706420501259</v>
      </c>
      <c r="BG2074" s="9">
        <v>50</v>
      </c>
      <c r="BH2074" s="11">
        <v>1226.101990519838</v>
      </c>
      <c r="BI2074" s="11">
        <v>1819.162315163268</v>
      </c>
    </row>
    <row r="2075" spans="2:61" x14ac:dyDescent="0.25">
      <c r="B2075" s="9">
        <v>50</v>
      </c>
      <c r="C2075" s="10">
        <v>0.52357098981325711</v>
      </c>
      <c r="S2075" s="9">
        <v>50</v>
      </c>
      <c r="T2075" s="10">
        <v>0.27465416438246398</v>
      </c>
      <c r="U2075" s="10">
        <v>0.56253772431074189</v>
      </c>
      <c r="W2075" s="41"/>
      <c r="X2075" s="41"/>
      <c r="Y2075" s="41"/>
      <c r="Z2075" s="38"/>
      <c r="AA2075" s="38"/>
      <c r="AL2075" s="9">
        <v>50</v>
      </c>
      <c r="AM2075" s="10">
        <v>1.2680256205207761</v>
      </c>
      <c r="AN2075" s="10">
        <v>1.2176289348959941</v>
      </c>
      <c r="BG2075" s="9">
        <v>50</v>
      </c>
      <c r="BH2075" s="11">
        <v>925.80335401554305</v>
      </c>
      <c r="BI2075" s="11">
        <v>1272.2967356224469</v>
      </c>
    </row>
    <row r="2076" spans="2:61" x14ac:dyDescent="0.25">
      <c r="B2076" s="9">
        <v>50</v>
      </c>
      <c r="C2076" s="10">
        <v>0.43778000770367242</v>
      </c>
      <c r="S2076" s="9">
        <v>50</v>
      </c>
      <c r="T2076" s="10">
        <v>0.77285534337588346</v>
      </c>
      <c r="U2076" s="10">
        <v>0.1107417016142183</v>
      </c>
      <c r="W2076" s="41"/>
      <c r="X2076" s="41"/>
      <c r="Y2076" s="41"/>
      <c r="Z2076" s="38"/>
      <c r="AA2076" s="38"/>
      <c r="AL2076" s="9">
        <v>50</v>
      </c>
      <c r="AM2076" s="10">
        <v>1.2717404900422939</v>
      </c>
      <c r="AN2076" s="10">
        <v>1.393837177057401</v>
      </c>
      <c r="BG2076" s="9">
        <v>50</v>
      </c>
      <c r="BH2076" s="11">
        <v>1557.5616041705109</v>
      </c>
      <c r="BI2076" s="11">
        <v>646.19749085259286</v>
      </c>
    </row>
    <row r="2077" spans="2:61" x14ac:dyDescent="0.25">
      <c r="B2077" s="9">
        <v>50</v>
      </c>
      <c r="C2077" s="10">
        <v>0.80113002949098278</v>
      </c>
      <c r="S2077" s="9">
        <v>50</v>
      </c>
      <c r="T2077" s="10">
        <v>0.31893502095301479</v>
      </c>
      <c r="U2077" s="10">
        <v>0.37023924151757259</v>
      </c>
      <c r="W2077" s="41"/>
      <c r="X2077" s="41"/>
      <c r="Y2077" s="41"/>
      <c r="Z2077" s="38"/>
      <c r="AA2077" s="38"/>
      <c r="AL2077" s="9">
        <v>50</v>
      </c>
      <c r="AM2077" s="10">
        <v>1.16805153878821</v>
      </c>
      <c r="AN2077" s="10">
        <v>1.880205312656493</v>
      </c>
      <c r="BG2077" s="9">
        <v>50</v>
      </c>
      <c r="BH2077" s="11">
        <v>918.98989913776586</v>
      </c>
      <c r="BI2077" s="11">
        <v>1593.8378141918281</v>
      </c>
    </row>
    <row r="2078" spans="2:61" x14ac:dyDescent="0.25">
      <c r="B2078" s="9">
        <v>50</v>
      </c>
      <c r="C2078" s="10">
        <v>0.47181676771123321</v>
      </c>
      <c r="S2078" s="9">
        <v>50</v>
      </c>
      <c r="T2078" s="10">
        <v>0.11827755956765031</v>
      </c>
      <c r="U2078" s="10">
        <v>0.25733277644012997</v>
      </c>
      <c r="W2078" s="41"/>
      <c r="X2078" s="41"/>
      <c r="Y2078" s="41"/>
      <c r="Z2078" s="38"/>
      <c r="AA2078" s="38"/>
      <c r="AL2078" s="9">
        <v>50</v>
      </c>
      <c r="AM2078" s="10">
        <v>1.184391848148892</v>
      </c>
      <c r="AN2078" s="10">
        <v>1.8123195629356881</v>
      </c>
      <c r="BG2078" s="9">
        <v>50</v>
      </c>
      <c r="BH2078" s="11">
        <v>567.47170815901984</v>
      </c>
      <c r="BI2078" s="11">
        <v>1280.7959876654029</v>
      </c>
    </row>
    <row r="2079" spans="2:61" x14ac:dyDescent="0.25">
      <c r="B2079" s="9">
        <v>50</v>
      </c>
      <c r="C2079" s="10">
        <v>0.44615118492979838</v>
      </c>
      <c r="S2079" s="9">
        <v>50</v>
      </c>
      <c r="T2079" s="10">
        <v>0.17415646081798841</v>
      </c>
      <c r="U2079" s="10">
        <v>0.1897144315639796</v>
      </c>
      <c r="W2079" s="41"/>
      <c r="X2079" s="41"/>
      <c r="Y2079" s="41"/>
      <c r="Z2079" s="38"/>
      <c r="AA2079" s="38"/>
      <c r="AL2079" s="9">
        <v>50</v>
      </c>
      <c r="AM2079" s="10">
        <v>1.328502631457025</v>
      </c>
      <c r="AN2079" s="10">
        <v>1.407168531457001</v>
      </c>
      <c r="BG2079" s="9">
        <v>50</v>
      </c>
      <c r="BH2079" s="11">
        <v>772.37790437375327</v>
      </c>
      <c r="BI2079" s="11">
        <v>853.87426785380649</v>
      </c>
    </row>
    <row r="2080" spans="2:61" x14ac:dyDescent="0.25">
      <c r="B2080" s="9">
        <v>50</v>
      </c>
      <c r="C2080" s="10">
        <v>0.33116991510059912</v>
      </c>
      <c r="S2080" s="9">
        <v>50</v>
      </c>
      <c r="T2080" s="10">
        <v>0.25064050967384749</v>
      </c>
      <c r="U2080" s="10">
        <v>0.42755677663336839</v>
      </c>
      <c r="W2080" s="41"/>
      <c r="X2080" s="41"/>
      <c r="Y2080" s="41"/>
      <c r="Z2080" s="38"/>
      <c r="AA2080" s="38"/>
      <c r="AL2080" s="9">
        <v>50</v>
      </c>
      <c r="AM2080" s="10">
        <v>1.404021402343091</v>
      </c>
      <c r="AN2080" s="10">
        <v>1.5017901126537441</v>
      </c>
      <c r="BG2080" s="9">
        <v>50</v>
      </c>
      <c r="BH2080" s="11">
        <v>979.2576831300114</v>
      </c>
      <c r="BI2080" s="11">
        <v>1368.0556528425259</v>
      </c>
    </row>
    <row r="2081" spans="2:61" x14ac:dyDescent="0.25">
      <c r="B2081" s="9">
        <v>50</v>
      </c>
      <c r="C2081" s="10">
        <v>0.37904793643077922</v>
      </c>
      <c r="S2081" s="9">
        <v>50</v>
      </c>
      <c r="T2081" s="10">
        <v>0.108799853159432</v>
      </c>
      <c r="U2081" s="10">
        <v>0.19966051791254619</v>
      </c>
      <c r="W2081" s="41"/>
      <c r="X2081" s="41"/>
      <c r="Y2081" s="41"/>
      <c r="Z2081" s="38"/>
      <c r="AA2081" s="38"/>
      <c r="AL2081" s="9">
        <v>50</v>
      </c>
      <c r="AM2081" s="10">
        <v>1.3483647605298079</v>
      </c>
      <c r="AN2081" s="10">
        <v>1.200439544805691</v>
      </c>
      <c r="BG2081" s="9">
        <v>50</v>
      </c>
      <c r="BH2081" s="11">
        <v>619.61108019581798</v>
      </c>
      <c r="BI2081" s="11">
        <v>747.28113250391129</v>
      </c>
    </row>
    <row r="2082" spans="2:61" x14ac:dyDescent="0.25">
      <c r="B2082" s="9">
        <v>50</v>
      </c>
      <c r="C2082" s="10">
        <v>0.58116733238410789</v>
      </c>
      <c r="S2082" s="9">
        <v>50</v>
      </c>
      <c r="T2082" s="10">
        <v>0.48633910596029961</v>
      </c>
      <c r="U2082" s="10">
        <v>0.37498944030154191</v>
      </c>
      <c r="W2082" s="41"/>
      <c r="X2082" s="41"/>
      <c r="Y2082" s="41"/>
      <c r="Z2082" s="38"/>
      <c r="AA2082" s="38"/>
      <c r="AL2082" s="9">
        <v>50</v>
      </c>
      <c r="AM2082" s="10">
        <v>1.0001731516823169</v>
      </c>
      <c r="AN2082" s="10">
        <v>1.559694126773338</v>
      </c>
      <c r="BG2082" s="9">
        <v>50</v>
      </c>
      <c r="BH2082" s="11">
        <v>971.72285042294664</v>
      </c>
      <c r="BI2082" s="11">
        <v>1330.597131758703</v>
      </c>
    </row>
    <row r="2083" spans="2:61" x14ac:dyDescent="0.25">
      <c r="B2083" s="9">
        <v>50</v>
      </c>
      <c r="C2083" s="10">
        <v>0.44367651010492198</v>
      </c>
      <c r="S2083" s="9">
        <v>50</v>
      </c>
      <c r="T2083" s="10">
        <v>0.18308355136738971</v>
      </c>
      <c r="U2083" s="10">
        <v>0.38168076872545909</v>
      </c>
      <c r="W2083" s="41"/>
      <c r="X2083" s="41"/>
      <c r="Y2083" s="41"/>
      <c r="Z2083" s="38"/>
      <c r="AA2083" s="38"/>
      <c r="AL2083" s="9">
        <v>50</v>
      </c>
      <c r="AM2083" s="10">
        <v>1.3088346189119</v>
      </c>
      <c r="AN2083" s="10">
        <v>1.3438239885750489</v>
      </c>
      <c r="BG2083" s="9">
        <v>50</v>
      </c>
      <c r="BH2083" s="11">
        <v>780.2020099018149</v>
      </c>
      <c r="BI2083" s="11">
        <v>1156.6185561901291</v>
      </c>
    </row>
    <row r="2084" spans="2:61" x14ac:dyDescent="0.25">
      <c r="B2084" s="9">
        <v>50</v>
      </c>
      <c r="C2084" s="10">
        <v>0.88089221077498447</v>
      </c>
      <c r="S2084" s="9">
        <v>50</v>
      </c>
      <c r="T2084" s="10">
        <v>0.23295064094129669</v>
      </c>
      <c r="U2084" s="10">
        <v>0.1195780945515106</v>
      </c>
      <c r="W2084" s="41"/>
      <c r="X2084" s="41"/>
      <c r="Y2084" s="41"/>
      <c r="Z2084" s="38"/>
      <c r="AA2084" s="38"/>
      <c r="AL2084" s="9">
        <v>50</v>
      </c>
      <c r="AM2084" s="10">
        <v>1.1863168819603529</v>
      </c>
      <c r="AN2084" s="10">
        <v>1.407222557772617</v>
      </c>
      <c r="BG2084" s="9">
        <v>50</v>
      </c>
      <c r="BH2084" s="11">
        <v>797.68291929683085</v>
      </c>
      <c r="BI2084" s="11">
        <v>677.93214922008292</v>
      </c>
    </row>
    <row r="2085" spans="2:61" x14ac:dyDescent="0.25">
      <c r="B2085" s="9">
        <v>50</v>
      </c>
      <c r="C2085" s="10">
        <v>0.32808026215467739</v>
      </c>
      <c r="S2085" s="9">
        <v>50</v>
      </c>
      <c r="T2085" s="10">
        <v>0.32592802732164289</v>
      </c>
      <c r="U2085" s="10">
        <v>0.48599154129062749</v>
      </c>
      <c r="W2085" s="41"/>
      <c r="X2085" s="41"/>
      <c r="Y2085" s="41"/>
      <c r="Z2085" s="38"/>
      <c r="AA2085" s="38"/>
      <c r="AL2085" s="9">
        <v>50</v>
      </c>
      <c r="AM2085" s="10">
        <v>1.373897416798525</v>
      </c>
      <c r="AN2085" s="10">
        <v>1.4174163790742651</v>
      </c>
      <c r="BG2085" s="9">
        <v>50</v>
      </c>
      <c r="BH2085" s="11">
        <v>1092.7298029103349</v>
      </c>
      <c r="BI2085" s="11">
        <v>1376.6052746461171</v>
      </c>
    </row>
    <row r="2086" spans="2:61" x14ac:dyDescent="0.25">
      <c r="B2086" s="9">
        <v>50</v>
      </c>
      <c r="C2086" s="10">
        <v>0.68531691474809442</v>
      </c>
      <c r="S2086" s="9">
        <v>50</v>
      </c>
      <c r="T2086" s="10">
        <v>0.56443180220499545</v>
      </c>
      <c r="U2086" s="10">
        <v>0.29789904947159418</v>
      </c>
      <c r="W2086" s="41"/>
      <c r="X2086" s="41"/>
      <c r="Y2086" s="41"/>
      <c r="Z2086" s="38"/>
      <c r="AA2086" s="38"/>
      <c r="AL2086" s="9">
        <v>50</v>
      </c>
      <c r="AM2086" s="10">
        <v>1.213459127460335</v>
      </c>
      <c r="AN2086" s="10">
        <v>1.4659889420126171</v>
      </c>
      <c r="BG2086" s="9">
        <v>50</v>
      </c>
      <c r="BH2086" s="11">
        <v>1270.0725144368259</v>
      </c>
      <c r="BI2086" s="11">
        <v>1114.712523291598</v>
      </c>
    </row>
    <row r="2087" spans="2:61" x14ac:dyDescent="0.25">
      <c r="B2087" s="9">
        <v>50</v>
      </c>
      <c r="C2087" s="10">
        <v>0.42932716460868392</v>
      </c>
      <c r="S2087" s="9">
        <v>50</v>
      </c>
      <c r="T2087" s="10">
        <v>0.52206119651644045</v>
      </c>
      <c r="U2087" s="10">
        <v>0.78163613993064152</v>
      </c>
      <c r="W2087" s="41"/>
      <c r="X2087" s="41"/>
      <c r="Y2087" s="41"/>
      <c r="Z2087" s="38"/>
      <c r="AA2087" s="38"/>
      <c r="AL2087" s="9">
        <v>50</v>
      </c>
      <c r="AM2087" s="10">
        <v>1.4863455955376099</v>
      </c>
      <c r="AN2087" s="10">
        <v>1.1843483710151721</v>
      </c>
      <c r="BG2087" s="9">
        <v>50</v>
      </c>
      <c r="BH2087" s="11">
        <v>1496.160327875697</v>
      </c>
      <c r="BI2087" s="11">
        <v>1458.7450985331709</v>
      </c>
    </row>
    <row r="2088" spans="2:61" x14ac:dyDescent="0.25">
      <c r="B2088" s="9">
        <v>50</v>
      </c>
      <c r="C2088" s="10">
        <v>0.48368749502412672</v>
      </c>
      <c r="S2088" s="9">
        <v>50</v>
      </c>
      <c r="T2088" s="10">
        <v>0.48958598690700061</v>
      </c>
      <c r="U2088" s="10">
        <v>0.1012030462071186</v>
      </c>
      <c r="W2088" s="41"/>
      <c r="X2088" s="41"/>
      <c r="Y2088" s="41"/>
      <c r="Z2088" s="38"/>
      <c r="AA2088" s="38"/>
      <c r="AL2088" s="9">
        <v>50</v>
      </c>
      <c r="AM2088" s="10">
        <v>1.377907678068772</v>
      </c>
      <c r="AN2088" s="10">
        <v>1.4499521602031371</v>
      </c>
      <c r="BG2088" s="9">
        <v>50</v>
      </c>
      <c r="BH2088" s="11">
        <v>1343.1738766727431</v>
      </c>
      <c r="BI2088" s="11">
        <v>642.6109075429905</v>
      </c>
    </row>
    <row r="2089" spans="2:61" x14ac:dyDescent="0.25">
      <c r="B2089" s="9">
        <v>50</v>
      </c>
      <c r="C2089" s="10">
        <v>0.37364612884928888</v>
      </c>
      <c r="S2089" s="9">
        <v>50</v>
      </c>
      <c r="T2089" s="10">
        <v>0.28521788652307362</v>
      </c>
      <c r="U2089" s="10">
        <v>0.57505618247346413</v>
      </c>
      <c r="W2089" s="41"/>
      <c r="X2089" s="41"/>
      <c r="Y2089" s="41"/>
      <c r="Z2089" s="38"/>
      <c r="AA2089" s="38"/>
      <c r="AL2089" s="9">
        <v>50</v>
      </c>
      <c r="AM2089" s="10">
        <v>1.256357503841482</v>
      </c>
      <c r="AN2089" s="10">
        <v>1.973257925211199</v>
      </c>
      <c r="BG2089" s="9">
        <v>50</v>
      </c>
      <c r="BH2089" s="11">
        <v>934.75811432999217</v>
      </c>
      <c r="BI2089" s="11">
        <v>2084.6666624355862</v>
      </c>
    </row>
    <row r="2090" spans="2:61" x14ac:dyDescent="0.25">
      <c r="B2090" s="9">
        <v>50</v>
      </c>
      <c r="C2090" s="10">
        <v>0.41822598486236812</v>
      </c>
      <c r="S2090" s="9">
        <v>50</v>
      </c>
      <c r="T2090" s="10">
        <v>0.1607823978497071</v>
      </c>
      <c r="U2090" s="10">
        <v>0.29709184107097442</v>
      </c>
      <c r="W2090" s="41"/>
      <c r="X2090" s="41"/>
      <c r="Y2090" s="41"/>
      <c r="Z2090" s="38"/>
      <c r="AA2090" s="38"/>
      <c r="AL2090" s="9">
        <v>50</v>
      </c>
      <c r="AM2090" s="10">
        <v>1.190619001521477</v>
      </c>
      <c r="AN2090" s="10">
        <v>1.1942795838741951</v>
      </c>
      <c r="BG2090" s="9">
        <v>50</v>
      </c>
      <c r="BH2090" s="11">
        <v>665.10419501226488</v>
      </c>
      <c r="BI2090" s="11">
        <v>906.87827421385407</v>
      </c>
    </row>
    <row r="2091" spans="2:61" x14ac:dyDescent="0.25">
      <c r="B2091" s="9">
        <v>50</v>
      </c>
      <c r="C2091" s="10">
        <v>0.5246505282464603</v>
      </c>
      <c r="S2091" s="9">
        <v>50</v>
      </c>
      <c r="T2091" s="10">
        <v>0.28753218925547103</v>
      </c>
      <c r="U2091" s="10">
        <v>0.27642549843993852</v>
      </c>
      <c r="W2091" s="41"/>
      <c r="X2091" s="41"/>
      <c r="Y2091" s="41"/>
      <c r="Z2091" s="38"/>
      <c r="AA2091" s="38"/>
      <c r="AL2091" s="9">
        <v>50</v>
      </c>
      <c r="AM2091" s="10">
        <v>1.181345846896338</v>
      </c>
      <c r="AN2091" s="10">
        <v>1.571871255381929</v>
      </c>
      <c r="BG2091" s="9">
        <v>50</v>
      </c>
      <c r="BH2091" s="11">
        <v>882.50651756565571</v>
      </c>
      <c r="BI2091" s="11">
        <v>1151.340150236553</v>
      </c>
    </row>
    <row r="2092" spans="2:61" x14ac:dyDescent="0.25">
      <c r="B2092" s="9">
        <v>50</v>
      </c>
      <c r="C2092" s="10">
        <v>0.51755159108585869</v>
      </c>
      <c r="S2092" s="9">
        <v>50</v>
      </c>
      <c r="T2092" s="10">
        <v>0.79533811749561456</v>
      </c>
      <c r="U2092" s="10">
        <v>0.12660702569127069</v>
      </c>
      <c r="W2092" s="41"/>
      <c r="X2092" s="41"/>
      <c r="Y2092" s="41"/>
      <c r="Z2092" s="38"/>
      <c r="AA2092" s="38"/>
      <c r="AL2092" s="9">
        <v>50</v>
      </c>
      <c r="AM2092" s="10">
        <v>1.1172558729336599</v>
      </c>
      <c r="AN2092" s="10">
        <v>1.724955955240461</v>
      </c>
      <c r="BG2092" s="9">
        <v>50</v>
      </c>
      <c r="BH2092" s="11">
        <v>1388.117315998895</v>
      </c>
      <c r="BI2092" s="11">
        <v>855.07565269395081</v>
      </c>
    </row>
    <row r="2093" spans="2:61" x14ac:dyDescent="0.25">
      <c r="B2093" s="9">
        <v>50</v>
      </c>
      <c r="C2093" s="10">
        <v>0.62750359427237357</v>
      </c>
      <c r="S2093" s="9">
        <v>50</v>
      </c>
      <c r="T2093" s="10">
        <v>0.21775203894813089</v>
      </c>
      <c r="U2093" s="10">
        <v>0.40169198974729692</v>
      </c>
      <c r="W2093" s="41"/>
      <c r="X2093" s="41"/>
      <c r="Y2093" s="41"/>
      <c r="Z2093" s="38"/>
      <c r="AA2093" s="38"/>
      <c r="AL2093" s="9">
        <v>50</v>
      </c>
      <c r="AM2093" s="10">
        <v>1.2807271376459231</v>
      </c>
      <c r="AN2093" s="10">
        <v>1.6060881731261309</v>
      </c>
      <c r="BG2093" s="9">
        <v>50</v>
      </c>
      <c r="BH2093" s="11">
        <v>832.59798254876853</v>
      </c>
      <c r="BI2093" s="11">
        <v>1418.122007768201</v>
      </c>
    </row>
    <row r="2094" spans="2:61" x14ac:dyDescent="0.25">
      <c r="B2094" s="9">
        <v>50</v>
      </c>
      <c r="C2094" s="10">
        <v>0.40882665584701161</v>
      </c>
      <c r="S2094" s="9">
        <v>50</v>
      </c>
      <c r="T2094" s="10">
        <v>0.31044128746010979</v>
      </c>
      <c r="U2094" s="10">
        <v>0.28188471088654232</v>
      </c>
      <c r="W2094" s="41"/>
      <c r="X2094" s="41"/>
      <c r="Y2094" s="41"/>
      <c r="Z2094" s="38"/>
      <c r="AA2094" s="38"/>
      <c r="AL2094" s="9">
        <v>50</v>
      </c>
      <c r="AM2094" s="10">
        <v>1.296474992824967</v>
      </c>
      <c r="AN2094" s="10">
        <v>1.7932579140094029</v>
      </c>
      <c r="BG2094" s="9">
        <v>50</v>
      </c>
      <c r="BH2094" s="11">
        <v>1006.355696531024</v>
      </c>
      <c r="BI2094" s="11">
        <v>1326.4049796693789</v>
      </c>
    </row>
    <row r="2095" spans="2:61" x14ac:dyDescent="0.25">
      <c r="B2095" s="9">
        <v>50</v>
      </c>
      <c r="C2095" s="10">
        <v>0.53528411257490394</v>
      </c>
      <c r="S2095" s="9">
        <v>50</v>
      </c>
      <c r="T2095" s="10">
        <v>0.30600887626076467</v>
      </c>
      <c r="U2095" s="10">
        <v>0.1233668300704865</v>
      </c>
      <c r="W2095" s="41"/>
      <c r="X2095" s="41"/>
      <c r="Y2095" s="41"/>
      <c r="Z2095" s="38"/>
      <c r="AA2095" s="38"/>
      <c r="AL2095" s="9">
        <v>50</v>
      </c>
      <c r="AM2095" s="10">
        <v>1.2950801680363839</v>
      </c>
      <c r="AN2095" s="10">
        <v>1.6044977735187409</v>
      </c>
      <c r="BG2095" s="9">
        <v>50</v>
      </c>
      <c r="BH2095" s="11">
        <v>998.07066715370843</v>
      </c>
      <c r="BI2095" s="11">
        <v>785.11983376550688</v>
      </c>
    </row>
    <row r="2096" spans="2:61" x14ac:dyDescent="0.25">
      <c r="B2096" s="9">
        <v>50</v>
      </c>
      <c r="C2096" s="10">
        <v>0.37959706377701358</v>
      </c>
      <c r="S2096" s="9">
        <v>50</v>
      </c>
      <c r="T2096" s="10">
        <v>0.20689219670723771</v>
      </c>
      <c r="U2096" s="10">
        <v>0.35327448376350817</v>
      </c>
      <c r="W2096" s="41"/>
      <c r="X2096" s="41"/>
      <c r="Y2096" s="41"/>
      <c r="Z2096" s="38"/>
      <c r="AA2096" s="38"/>
      <c r="AL2096" s="9">
        <v>50</v>
      </c>
      <c r="AM2096" s="10">
        <v>1.133875324698129</v>
      </c>
      <c r="AN2096" s="10">
        <v>2.3497939484752459</v>
      </c>
      <c r="BG2096" s="9">
        <v>50</v>
      </c>
      <c r="BH2096" s="11">
        <v>718.51359000509672</v>
      </c>
      <c r="BI2096" s="11">
        <v>1945.7343379883489</v>
      </c>
    </row>
    <row r="2097" spans="2:61" x14ac:dyDescent="0.25">
      <c r="B2097" s="9">
        <v>50</v>
      </c>
      <c r="C2097" s="10">
        <v>0.44838812440321779</v>
      </c>
      <c r="S2097" s="9">
        <v>50</v>
      </c>
      <c r="T2097" s="10">
        <v>0.42050649563251308</v>
      </c>
      <c r="U2097" s="10">
        <v>7.3182154187258125E-2</v>
      </c>
      <c r="W2097" s="41"/>
      <c r="X2097" s="41"/>
      <c r="Y2097" s="41"/>
      <c r="Z2097" s="38"/>
      <c r="AA2097" s="38"/>
      <c r="AL2097" s="9">
        <v>50</v>
      </c>
      <c r="AM2097" s="10">
        <v>1.0972796496055071</v>
      </c>
      <c r="AN2097" s="10">
        <v>1.6898397348376939</v>
      </c>
      <c r="BG2097" s="9">
        <v>50</v>
      </c>
      <c r="BH2097" s="11">
        <v>991.29132649229757</v>
      </c>
      <c r="BI2097" s="11">
        <v>636.86259128619463</v>
      </c>
    </row>
    <row r="2098" spans="2:61" x14ac:dyDescent="0.25">
      <c r="B2098" s="9">
        <v>50</v>
      </c>
      <c r="C2098" s="10">
        <v>0.48210210662767922</v>
      </c>
      <c r="S2098" s="9">
        <v>50</v>
      </c>
      <c r="T2098" s="10">
        <v>0.37276780297742562</v>
      </c>
      <c r="U2098" s="10">
        <v>0.2468596747478583</v>
      </c>
      <c r="W2098" s="41"/>
      <c r="X2098" s="41"/>
      <c r="Y2098" s="41"/>
      <c r="Z2098" s="38"/>
      <c r="AA2098" s="38"/>
      <c r="AL2098" s="9">
        <v>50</v>
      </c>
      <c r="AM2098" s="10">
        <v>1.282621849143057</v>
      </c>
      <c r="AN2098" s="10">
        <v>1.4924642715128791</v>
      </c>
      <c r="BG2098" s="9">
        <v>50</v>
      </c>
      <c r="BH2098" s="11">
        <v>1090.976655789932</v>
      </c>
      <c r="BI2098" s="11">
        <v>1033.0626178471989</v>
      </c>
    </row>
    <row r="2099" spans="2:61" x14ac:dyDescent="0.25">
      <c r="B2099" s="9">
        <v>50</v>
      </c>
      <c r="C2099" s="10">
        <v>0.45907649208109019</v>
      </c>
      <c r="S2099" s="9">
        <v>50</v>
      </c>
      <c r="T2099" s="10">
        <v>0.49867204676517418</v>
      </c>
      <c r="U2099" s="10">
        <v>0.18158463757084359</v>
      </c>
      <c r="W2099" s="41"/>
      <c r="X2099" s="41"/>
      <c r="Y2099" s="41"/>
      <c r="Z2099" s="38"/>
      <c r="AA2099" s="38"/>
      <c r="AL2099" s="9">
        <v>50</v>
      </c>
      <c r="AM2099" s="10">
        <v>1.2568271023177411</v>
      </c>
      <c r="AN2099" s="10">
        <v>1.3992611541840061</v>
      </c>
      <c r="BG2099" s="9">
        <v>50</v>
      </c>
      <c r="BH2099" s="11">
        <v>1236.4617231982379</v>
      </c>
      <c r="BI2099" s="11">
        <v>830.68421217783191</v>
      </c>
    </row>
    <row r="2100" spans="2:61" x14ac:dyDescent="0.25">
      <c r="B2100" s="9">
        <v>50</v>
      </c>
      <c r="C2100" s="10">
        <v>0.41528844099175749</v>
      </c>
      <c r="S2100" s="9">
        <v>50</v>
      </c>
      <c r="T2100" s="10">
        <v>0.63854316626183716</v>
      </c>
      <c r="U2100" s="10">
        <v>7.3439338707005322E-2</v>
      </c>
      <c r="W2100" s="41"/>
      <c r="X2100" s="41"/>
      <c r="Y2100" s="41"/>
      <c r="Z2100" s="38"/>
      <c r="AA2100" s="38"/>
      <c r="AL2100" s="9">
        <v>50</v>
      </c>
      <c r="AM2100" s="10">
        <v>1.262143825042549</v>
      </c>
      <c r="AN2100" s="10">
        <v>1.4604563665933341</v>
      </c>
      <c r="BG2100" s="9">
        <v>50</v>
      </c>
      <c r="BH2100" s="11">
        <v>1405.081787908955</v>
      </c>
      <c r="BI2100" s="11">
        <v>551.37947069916868</v>
      </c>
    </row>
    <row r="2101" spans="2:61" x14ac:dyDescent="0.25">
      <c r="B2101" s="9">
        <v>50</v>
      </c>
      <c r="C2101" s="10">
        <v>0.65757224289194127</v>
      </c>
      <c r="S2101" s="9">
        <v>50</v>
      </c>
      <c r="T2101" s="10">
        <v>0.1178121313777841</v>
      </c>
      <c r="U2101" s="10">
        <v>0.26573057318170801</v>
      </c>
      <c r="W2101" s="41"/>
      <c r="X2101" s="41"/>
      <c r="Y2101" s="41"/>
      <c r="Z2101" s="38"/>
      <c r="AA2101" s="38"/>
      <c r="AL2101" s="9">
        <v>50</v>
      </c>
      <c r="AM2101" s="10">
        <v>1.1311976520174569</v>
      </c>
      <c r="AN2101" s="10">
        <v>1.3881681390745531</v>
      </c>
      <c r="BG2101" s="9">
        <v>50</v>
      </c>
      <c r="BH2101" s="11">
        <v>540.91762013666721</v>
      </c>
      <c r="BI2101" s="11">
        <v>996.92035071399209</v>
      </c>
    </row>
    <row r="2102" spans="2:61" x14ac:dyDescent="0.25">
      <c r="B2102" s="9">
        <v>50</v>
      </c>
      <c r="C2102" s="10">
        <v>0.39482866399916561</v>
      </c>
      <c r="S2102" s="9">
        <v>50</v>
      </c>
      <c r="T2102" s="10">
        <v>0.48636648650578579</v>
      </c>
      <c r="U2102" s="10">
        <v>0.30083263498990798</v>
      </c>
      <c r="W2102" s="41"/>
      <c r="X2102" s="41"/>
      <c r="Y2102" s="41"/>
      <c r="Z2102" s="38"/>
      <c r="AA2102" s="38"/>
      <c r="AL2102" s="9">
        <v>50</v>
      </c>
      <c r="AM2102" s="10">
        <v>1.1992100866795909</v>
      </c>
      <c r="AN2102" s="10">
        <v>1.5652928715146479</v>
      </c>
      <c r="BG2102" s="9">
        <v>50</v>
      </c>
      <c r="BH2102" s="11">
        <v>1165.130901622691</v>
      </c>
      <c r="BI2102" s="11">
        <v>1196.067551352374</v>
      </c>
    </row>
    <row r="2103" spans="2:61" x14ac:dyDescent="0.25">
      <c r="B2103" s="9">
        <v>50</v>
      </c>
      <c r="C2103" s="10">
        <v>0.39614071824009578</v>
      </c>
      <c r="S2103" s="9">
        <v>50</v>
      </c>
      <c r="T2103" s="10">
        <v>0.68330721371291869</v>
      </c>
      <c r="U2103" s="10">
        <v>0.40475368532160932</v>
      </c>
      <c r="W2103" s="41"/>
      <c r="X2103" s="41"/>
      <c r="Y2103" s="41"/>
      <c r="Z2103" s="38"/>
      <c r="AA2103" s="38"/>
      <c r="AL2103" s="9">
        <v>50</v>
      </c>
      <c r="AM2103" s="10">
        <v>1.386815432390496</v>
      </c>
      <c r="AN2103" s="10">
        <v>1.4694163756126439</v>
      </c>
      <c r="BG2103" s="9">
        <v>50</v>
      </c>
      <c r="BH2103" s="11">
        <v>1597.071264712748</v>
      </c>
      <c r="BI2103" s="11">
        <v>1302.3805699311861</v>
      </c>
    </row>
    <row r="2104" spans="2:61" x14ac:dyDescent="0.25">
      <c r="B2104" s="9">
        <v>50</v>
      </c>
      <c r="C2104" s="10">
        <v>0.43590087101505121</v>
      </c>
      <c r="S2104" s="9">
        <v>50</v>
      </c>
      <c r="T2104" s="10">
        <v>0.37917818960631078</v>
      </c>
      <c r="U2104" s="10">
        <v>0.94157955360304735</v>
      </c>
      <c r="W2104" s="41"/>
      <c r="X2104" s="41"/>
      <c r="Y2104" s="41"/>
      <c r="Z2104" s="38"/>
      <c r="AA2104" s="38"/>
      <c r="AL2104" s="9">
        <v>50</v>
      </c>
      <c r="AM2104" s="10">
        <v>1.251037836882593</v>
      </c>
      <c r="AN2104" s="10">
        <v>1.214206923596566</v>
      </c>
      <c r="BG2104" s="9">
        <v>50</v>
      </c>
      <c r="BH2104" s="11">
        <v>1073.2224438297339</v>
      </c>
      <c r="BI2104" s="11">
        <v>1641.41667727297</v>
      </c>
    </row>
    <row r="2105" spans="2:61" x14ac:dyDescent="0.25">
      <c r="B2105" s="9">
        <v>50</v>
      </c>
      <c r="C2105" s="10">
        <v>0.44997929545672227</v>
      </c>
      <c r="S2105" s="9">
        <v>50</v>
      </c>
      <c r="T2105" s="10">
        <v>0.3008681705393621</v>
      </c>
      <c r="U2105" s="10">
        <v>0.1944957666296897</v>
      </c>
      <c r="W2105" s="41"/>
      <c r="X2105" s="41"/>
      <c r="Y2105" s="41"/>
      <c r="Z2105" s="38"/>
      <c r="AA2105" s="38"/>
      <c r="AL2105" s="9">
        <v>50</v>
      </c>
      <c r="AM2105" s="10">
        <v>1.3754607012342439</v>
      </c>
      <c r="AN2105" s="10">
        <v>1.346640482704242</v>
      </c>
      <c r="BG2105" s="9">
        <v>50</v>
      </c>
      <c r="BH2105" s="11">
        <v>1051.075556181574</v>
      </c>
      <c r="BI2105" s="11">
        <v>827.37876366474848</v>
      </c>
    </row>
    <row r="2106" spans="2:61" x14ac:dyDescent="0.25">
      <c r="B2106" s="9">
        <v>50</v>
      </c>
      <c r="C2106" s="10">
        <v>0.45793049669139269</v>
      </c>
      <c r="S2106" s="9">
        <v>50</v>
      </c>
      <c r="T2106" s="10">
        <v>0.31875451909896307</v>
      </c>
      <c r="U2106" s="10">
        <v>0.52966806461725569</v>
      </c>
      <c r="W2106" s="41"/>
      <c r="X2106" s="41"/>
      <c r="Y2106" s="41"/>
      <c r="Z2106" s="38"/>
      <c r="AA2106" s="38"/>
      <c r="AL2106" s="9">
        <v>50</v>
      </c>
      <c r="AM2106" s="10">
        <v>1.1858990275196331</v>
      </c>
      <c r="AN2106" s="10">
        <v>1.4499494984260659</v>
      </c>
      <c r="BG2106" s="9">
        <v>50</v>
      </c>
      <c r="BH2106" s="11">
        <v>932.76773536612689</v>
      </c>
      <c r="BI2106" s="11">
        <v>1470.118685279642</v>
      </c>
    </row>
    <row r="2107" spans="2:61" x14ac:dyDescent="0.25">
      <c r="B2107" s="9">
        <v>50</v>
      </c>
      <c r="C2107" s="10">
        <v>0.34931021917368921</v>
      </c>
      <c r="S2107" s="9">
        <v>50</v>
      </c>
      <c r="T2107" s="10">
        <v>0.88913088794327755</v>
      </c>
      <c r="U2107" s="10">
        <v>0.59942878327233118</v>
      </c>
      <c r="W2107" s="41"/>
      <c r="X2107" s="41"/>
      <c r="Y2107" s="41"/>
      <c r="Z2107" s="38"/>
      <c r="AA2107" s="38"/>
      <c r="AL2107" s="9">
        <v>50</v>
      </c>
      <c r="AM2107" s="10">
        <v>1.1089303568953901</v>
      </c>
      <c r="AN2107" s="10">
        <v>1.36330589542011</v>
      </c>
      <c r="BG2107" s="9">
        <v>50</v>
      </c>
      <c r="BH2107" s="11">
        <v>1456.749066118728</v>
      </c>
      <c r="BI2107" s="11">
        <v>1470.4820799748279</v>
      </c>
    </row>
    <row r="2108" spans="2:61" x14ac:dyDescent="0.25">
      <c r="B2108" s="9">
        <v>50</v>
      </c>
      <c r="C2108" s="10">
        <v>0.5431604186609168</v>
      </c>
      <c r="S2108" s="9">
        <v>50</v>
      </c>
      <c r="T2108" s="10">
        <v>0.7663231392430423</v>
      </c>
      <c r="U2108" s="10">
        <v>0.29369643688500441</v>
      </c>
      <c r="W2108" s="41"/>
      <c r="X2108" s="41"/>
      <c r="Y2108" s="41"/>
      <c r="Z2108" s="38"/>
      <c r="AA2108" s="38"/>
      <c r="AL2108" s="9">
        <v>50</v>
      </c>
      <c r="AM2108" s="10">
        <v>1.248917142554723</v>
      </c>
      <c r="AN2108" s="10">
        <v>1.2804840588664459</v>
      </c>
      <c r="BG2108" s="9">
        <v>50</v>
      </c>
      <c r="BH2108" s="11">
        <v>1523.1308813889971</v>
      </c>
      <c r="BI2108" s="11">
        <v>966.76549631684088</v>
      </c>
    </row>
    <row r="2109" spans="2:61" x14ac:dyDescent="0.25">
      <c r="B2109" s="9">
        <v>50</v>
      </c>
      <c r="C2109" s="10">
        <v>0.65394510446012499</v>
      </c>
      <c r="S2109" s="9">
        <v>50</v>
      </c>
      <c r="T2109" s="10">
        <v>0.2648162399123804</v>
      </c>
      <c r="U2109" s="10">
        <v>0.16223959146337349</v>
      </c>
      <c r="W2109" s="41"/>
      <c r="X2109" s="41"/>
      <c r="Y2109" s="41"/>
      <c r="Z2109" s="38"/>
      <c r="AA2109" s="38"/>
      <c r="AL2109" s="9">
        <v>50</v>
      </c>
      <c r="AM2109" s="10">
        <v>1.311909437025133</v>
      </c>
      <c r="AN2109" s="10">
        <v>1.4565511732165171</v>
      </c>
      <c r="BG2109" s="9">
        <v>50</v>
      </c>
      <c r="BH2109" s="11">
        <v>940.532464156125</v>
      </c>
      <c r="BI2109" s="11">
        <v>817.3381989309014</v>
      </c>
    </row>
    <row r="2110" spans="2:61" x14ac:dyDescent="0.25">
      <c r="B2110" s="9">
        <v>50</v>
      </c>
      <c r="C2110" s="10">
        <v>0.47094743243186021</v>
      </c>
      <c r="S2110" s="9">
        <v>50</v>
      </c>
      <c r="T2110" s="10">
        <v>0.2373578607771886</v>
      </c>
      <c r="U2110" s="10">
        <v>0.69443024361197569</v>
      </c>
      <c r="W2110" s="41"/>
      <c r="X2110" s="41"/>
      <c r="Y2110" s="41"/>
      <c r="Z2110" s="38"/>
      <c r="AA2110" s="38"/>
      <c r="AL2110" s="9">
        <v>50</v>
      </c>
      <c r="AM2110" s="10">
        <v>1.306652740688512</v>
      </c>
      <c r="AN2110" s="10">
        <v>1.429861428711535</v>
      </c>
      <c r="BG2110" s="9">
        <v>50</v>
      </c>
      <c r="BH2110" s="11">
        <v>886.86929765638672</v>
      </c>
      <c r="BI2110" s="11">
        <v>1659.991604207813</v>
      </c>
    </row>
    <row r="2111" spans="2:61" x14ac:dyDescent="0.25">
      <c r="B2111" s="9">
        <v>50</v>
      </c>
      <c r="C2111" s="10">
        <v>0.65547835326829129</v>
      </c>
      <c r="S2111" s="9">
        <v>50</v>
      </c>
      <c r="T2111" s="10">
        <v>0.35328674884821609</v>
      </c>
      <c r="U2111" s="10">
        <v>0.14736383781911919</v>
      </c>
      <c r="W2111" s="41"/>
      <c r="X2111" s="41"/>
      <c r="Y2111" s="41"/>
      <c r="Z2111" s="38"/>
      <c r="AA2111" s="38"/>
      <c r="AL2111" s="9">
        <v>50</v>
      </c>
      <c r="AM2111" s="10">
        <v>1.3296853121157199</v>
      </c>
      <c r="AN2111" s="10">
        <v>1.855101685397867</v>
      </c>
      <c r="BG2111" s="9">
        <v>50</v>
      </c>
      <c r="BH2111" s="11">
        <v>1101.057938980608</v>
      </c>
      <c r="BI2111" s="11">
        <v>992.11224247867142</v>
      </c>
    </row>
    <row r="2112" spans="2:61" x14ac:dyDescent="0.25">
      <c r="B2112" s="9">
        <v>50</v>
      </c>
      <c r="C2112" s="10">
        <v>0.69334594758199841</v>
      </c>
      <c r="S2112" s="9">
        <v>50</v>
      </c>
      <c r="T2112" s="10">
        <v>0.24302807904580501</v>
      </c>
      <c r="U2112" s="10">
        <v>9.8052766515901252E-2</v>
      </c>
      <c r="W2112" s="41"/>
      <c r="X2112" s="41"/>
      <c r="Y2112" s="41"/>
      <c r="Z2112" s="38"/>
      <c r="AA2112" s="38"/>
      <c r="AL2112" s="9">
        <v>50</v>
      </c>
      <c r="AM2112" s="10">
        <v>1.2916867671721819</v>
      </c>
      <c r="AN2112" s="10">
        <v>1.801292442181935</v>
      </c>
      <c r="BG2112" s="9">
        <v>50</v>
      </c>
      <c r="BH2112" s="11">
        <v>887.121417850189</v>
      </c>
      <c r="BI2112" s="11">
        <v>785.79955713821823</v>
      </c>
    </row>
    <row r="2113" spans="2:61" x14ac:dyDescent="0.25">
      <c r="B2113" s="9">
        <v>50</v>
      </c>
      <c r="C2113" s="10">
        <v>0.5693321705859542</v>
      </c>
      <c r="S2113" s="9">
        <v>50</v>
      </c>
      <c r="T2113" s="10">
        <v>0.54326018334378867</v>
      </c>
      <c r="U2113" s="10">
        <v>0.14895451235037291</v>
      </c>
      <c r="W2113" s="41"/>
      <c r="X2113" s="41"/>
      <c r="Y2113" s="41"/>
      <c r="Z2113" s="38"/>
      <c r="AA2113" s="38"/>
      <c r="AL2113" s="9">
        <v>50</v>
      </c>
      <c r="AM2113" s="10">
        <v>1.24017749042337</v>
      </c>
      <c r="AN2113" s="10">
        <v>1.4350545087598321</v>
      </c>
      <c r="BG2113" s="9">
        <v>50</v>
      </c>
      <c r="BH2113" s="11">
        <v>1273.4602974055369</v>
      </c>
      <c r="BI2113" s="11">
        <v>771.60113291531673</v>
      </c>
    </row>
    <row r="2114" spans="2:61" x14ac:dyDescent="0.25">
      <c r="B2114" s="9">
        <v>50</v>
      </c>
      <c r="C2114" s="10">
        <v>0.37632880681384778</v>
      </c>
      <c r="S2114" s="9">
        <v>50</v>
      </c>
      <c r="T2114" s="10">
        <v>0.18885709108843071</v>
      </c>
      <c r="U2114" s="10">
        <v>0.16597205620675951</v>
      </c>
      <c r="W2114" s="41"/>
      <c r="X2114" s="41"/>
      <c r="Y2114" s="41"/>
      <c r="Z2114" s="38"/>
      <c r="AA2114" s="38"/>
      <c r="AL2114" s="9">
        <v>50</v>
      </c>
      <c r="AM2114" s="10">
        <v>1.317194792393142</v>
      </c>
      <c r="AN2114" s="10">
        <v>1.2700433624726499</v>
      </c>
      <c r="BG2114" s="9">
        <v>50</v>
      </c>
      <c r="BH2114" s="11">
        <v>797.46986383513354</v>
      </c>
      <c r="BI2114" s="11">
        <v>720.83134493982311</v>
      </c>
    </row>
    <row r="2115" spans="2:61" x14ac:dyDescent="0.25">
      <c r="B2115" s="9">
        <v>50</v>
      </c>
      <c r="C2115" s="10">
        <v>0.55803871890660639</v>
      </c>
      <c r="S2115" s="9">
        <v>50</v>
      </c>
      <c r="T2115" s="10">
        <v>0.50493140860579799</v>
      </c>
      <c r="U2115" s="10">
        <v>0.2742210508074755</v>
      </c>
      <c r="W2115" s="41"/>
      <c r="X2115" s="41"/>
      <c r="Y2115" s="41"/>
      <c r="Z2115" s="38"/>
      <c r="AA2115" s="38"/>
      <c r="AL2115" s="9">
        <v>50</v>
      </c>
      <c r="AM2115" s="10">
        <v>1.3385048558286801</v>
      </c>
      <c r="AN2115" s="10">
        <v>2.2732888687615338</v>
      </c>
      <c r="BG2115" s="9">
        <v>50</v>
      </c>
      <c r="BH2115" s="11">
        <v>1325.054591362782</v>
      </c>
      <c r="BI2115" s="11">
        <v>1658.4510126605351</v>
      </c>
    </row>
    <row r="2116" spans="2:61" x14ac:dyDescent="0.25">
      <c r="B2116" s="9">
        <v>50</v>
      </c>
      <c r="C2116" s="10">
        <v>0.4546793158324608</v>
      </c>
      <c r="S2116" s="9">
        <v>50</v>
      </c>
      <c r="T2116" s="10">
        <v>0.28160394742030159</v>
      </c>
      <c r="U2116" s="10">
        <v>0.20808423233084389</v>
      </c>
      <c r="W2116" s="41"/>
      <c r="X2116" s="41"/>
      <c r="Y2116" s="41"/>
      <c r="Z2116" s="38"/>
      <c r="AA2116" s="38"/>
      <c r="AL2116" s="9">
        <v>50</v>
      </c>
      <c r="AM2116" s="10">
        <v>1.2721633167880551</v>
      </c>
      <c r="AN2116" s="10">
        <v>1.0948440132050239</v>
      </c>
      <c r="BG2116" s="9">
        <v>50</v>
      </c>
      <c r="BH2116" s="11">
        <v>940.50230583050075</v>
      </c>
      <c r="BI2116" s="11">
        <v>695.77602745722095</v>
      </c>
    </row>
    <row r="2117" spans="2:61" x14ac:dyDescent="0.25">
      <c r="B2117" s="9">
        <v>50</v>
      </c>
      <c r="C2117" s="10">
        <v>0.30123475702240271</v>
      </c>
      <c r="S2117" s="9">
        <v>50</v>
      </c>
      <c r="T2117" s="10">
        <v>0.86175547149199883</v>
      </c>
      <c r="U2117" s="10">
        <v>8.7863410804445347E-2</v>
      </c>
      <c r="W2117" s="41"/>
      <c r="X2117" s="41"/>
      <c r="Y2117" s="41"/>
      <c r="Z2117" s="38"/>
      <c r="AA2117" s="38"/>
      <c r="AL2117" s="9">
        <v>50</v>
      </c>
      <c r="AM2117" s="10">
        <v>1.150202041959528</v>
      </c>
      <c r="AN2117" s="10">
        <v>1.640708844703433</v>
      </c>
      <c r="BG2117" s="9">
        <v>50</v>
      </c>
      <c r="BH2117" s="11">
        <v>1487.5233309864229</v>
      </c>
      <c r="BI2117" s="11">
        <v>677.53724759598697</v>
      </c>
    </row>
    <row r="2118" spans="2:61" x14ac:dyDescent="0.25">
      <c r="B2118" s="9">
        <v>50</v>
      </c>
      <c r="C2118" s="10">
        <v>0.45526082801009948</v>
      </c>
      <c r="S2118" s="9">
        <v>50</v>
      </c>
      <c r="T2118" s="10">
        <v>0.27924151247141049</v>
      </c>
      <c r="U2118" s="10">
        <v>0.130898361027531</v>
      </c>
      <c r="W2118" s="41"/>
      <c r="X2118" s="41"/>
      <c r="Y2118" s="41"/>
      <c r="Z2118" s="38"/>
      <c r="AA2118" s="38"/>
      <c r="AL2118" s="9">
        <v>50</v>
      </c>
      <c r="AM2118" s="10">
        <v>1.205489763483127</v>
      </c>
      <c r="AN2118" s="10">
        <v>1.4370750746290459</v>
      </c>
      <c r="BG2118" s="9">
        <v>50</v>
      </c>
      <c r="BH2118" s="11">
        <v>887.46481712621585</v>
      </c>
      <c r="BI2118" s="11">
        <v>724.3428679589432</v>
      </c>
    </row>
    <row r="2119" spans="2:61" x14ac:dyDescent="0.25">
      <c r="B2119" s="9">
        <v>50</v>
      </c>
      <c r="C2119" s="10">
        <v>0.67764377986067281</v>
      </c>
      <c r="S2119" s="9">
        <v>50</v>
      </c>
      <c r="T2119" s="10">
        <v>0.99817083192849243</v>
      </c>
      <c r="U2119" s="10">
        <v>0.30092559126810903</v>
      </c>
      <c r="W2119" s="41"/>
      <c r="X2119" s="41"/>
      <c r="Y2119" s="41"/>
      <c r="Z2119" s="38"/>
      <c r="AA2119" s="38"/>
      <c r="AL2119" s="9">
        <v>50</v>
      </c>
      <c r="AM2119" s="10">
        <v>1.134283273786753</v>
      </c>
      <c r="AN2119" s="10">
        <v>1.364235344652496</v>
      </c>
      <c r="BG2119" s="9">
        <v>50</v>
      </c>
      <c r="BH2119" s="11">
        <v>1578.7799144293081</v>
      </c>
      <c r="BI2119" s="11">
        <v>1042.597034727198</v>
      </c>
    </row>
    <row r="2120" spans="2:61" x14ac:dyDescent="0.25">
      <c r="B2120" s="9">
        <v>50</v>
      </c>
      <c r="C2120" s="10">
        <v>0.4342712745762865</v>
      </c>
      <c r="S2120" s="9">
        <v>50</v>
      </c>
      <c r="T2120" s="10">
        <v>0.2201745427513872</v>
      </c>
      <c r="U2120" s="10">
        <v>0.17443542820791791</v>
      </c>
      <c r="W2120" s="41"/>
      <c r="X2120" s="41"/>
      <c r="Y2120" s="41"/>
      <c r="Z2120" s="38"/>
      <c r="AA2120" s="38"/>
      <c r="AL2120" s="9">
        <v>50</v>
      </c>
      <c r="AM2120" s="10">
        <v>1.3292641999023229</v>
      </c>
      <c r="AN2120" s="10">
        <v>1.219043083383812</v>
      </c>
      <c r="BG2120" s="9">
        <v>50</v>
      </c>
      <c r="BH2120" s="11">
        <v>868.94539701641486</v>
      </c>
      <c r="BI2120" s="11">
        <v>709.30664692785558</v>
      </c>
    </row>
    <row r="2121" spans="2:61" x14ac:dyDescent="0.25">
      <c r="B2121" s="9">
        <v>50</v>
      </c>
      <c r="C2121" s="10">
        <v>0.33233498470251333</v>
      </c>
      <c r="S2121" s="9">
        <v>50</v>
      </c>
      <c r="T2121" s="10">
        <v>0.94399837170571921</v>
      </c>
      <c r="U2121" s="10">
        <v>0.40185984577127559</v>
      </c>
      <c r="W2121" s="41"/>
      <c r="X2121" s="41"/>
      <c r="Y2121" s="41"/>
      <c r="Z2121" s="38"/>
      <c r="AA2121" s="38"/>
      <c r="AL2121" s="9">
        <v>50</v>
      </c>
      <c r="AM2121" s="10">
        <v>1.298658208746766</v>
      </c>
      <c r="AN2121" s="10">
        <v>1.4936861490226021</v>
      </c>
      <c r="BG2121" s="9">
        <v>50</v>
      </c>
      <c r="BH2121" s="11">
        <v>1757.835029571942</v>
      </c>
      <c r="BI2121" s="11">
        <v>1319.1503210639471</v>
      </c>
    </row>
    <row r="2122" spans="2:61" x14ac:dyDescent="0.25">
      <c r="B2122" s="9">
        <v>50</v>
      </c>
      <c r="C2122" s="10">
        <v>0.43526682711864562</v>
      </c>
      <c r="S2122" s="9">
        <v>50</v>
      </c>
      <c r="T2122" s="10">
        <v>0.60299414264117068</v>
      </c>
      <c r="U2122" s="10">
        <v>0.1329395260333911</v>
      </c>
      <c r="W2122" s="41"/>
      <c r="X2122" s="41"/>
      <c r="Y2122" s="41"/>
      <c r="Z2122" s="38"/>
      <c r="AA2122" s="38"/>
      <c r="AL2122" s="9">
        <v>50</v>
      </c>
      <c r="AM2122" s="10">
        <v>1.181537763942712</v>
      </c>
      <c r="AN2122" s="10">
        <v>1.7259049712995409</v>
      </c>
      <c r="BG2122" s="9">
        <v>50</v>
      </c>
      <c r="BH2122" s="11">
        <v>1278.2087342023451</v>
      </c>
      <c r="BI2122" s="11">
        <v>876.68095047810095</v>
      </c>
    </row>
    <row r="2123" spans="2:61" x14ac:dyDescent="0.25">
      <c r="B2123" s="9">
        <v>50</v>
      </c>
      <c r="C2123" s="10">
        <v>0.52112549791587481</v>
      </c>
      <c r="S2123" s="9">
        <v>50</v>
      </c>
      <c r="T2123" s="10">
        <v>0.21936454248856641</v>
      </c>
      <c r="U2123" s="10">
        <v>0.64135233429024541</v>
      </c>
      <c r="W2123" s="41"/>
      <c r="X2123" s="41"/>
      <c r="Y2123" s="41"/>
      <c r="Z2123" s="38"/>
      <c r="AA2123" s="38"/>
      <c r="AL2123" s="9">
        <v>50</v>
      </c>
      <c r="AM2123" s="10">
        <v>1.2652138821442911</v>
      </c>
      <c r="AN2123" s="10">
        <v>1.3926181427426709</v>
      </c>
      <c r="BG2123" s="9">
        <v>50</v>
      </c>
      <c r="BH2123" s="11">
        <v>825.55267860262563</v>
      </c>
      <c r="BI2123" s="11">
        <v>1553.7388166708711</v>
      </c>
    </row>
    <row r="2124" spans="2:61" x14ac:dyDescent="0.25">
      <c r="B2124" s="9">
        <v>50</v>
      </c>
      <c r="C2124" s="10">
        <v>0.60614618314525226</v>
      </c>
      <c r="S2124" s="9">
        <v>50</v>
      </c>
      <c r="T2124" s="10">
        <v>0.14863657035869049</v>
      </c>
      <c r="U2124" s="10">
        <v>0.42640882746722297</v>
      </c>
      <c r="W2124" s="41"/>
      <c r="X2124" s="41"/>
      <c r="Y2124" s="41"/>
      <c r="Z2124" s="38"/>
      <c r="AA2124" s="38"/>
      <c r="AL2124" s="9">
        <v>50</v>
      </c>
      <c r="AM2124" s="10">
        <v>1.26059443435962</v>
      </c>
      <c r="AN2124" s="10">
        <v>1.166736400620124</v>
      </c>
      <c r="BG2124" s="9">
        <v>50</v>
      </c>
      <c r="BH2124" s="11">
        <v>677.07355315722953</v>
      </c>
      <c r="BI2124" s="11">
        <v>1061.4107161019469</v>
      </c>
    </row>
    <row r="2125" spans="2:61" x14ac:dyDescent="0.25">
      <c r="B2125" s="9">
        <v>50</v>
      </c>
      <c r="C2125" s="10">
        <v>0.41110664104151018</v>
      </c>
      <c r="S2125" s="9">
        <v>50</v>
      </c>
      <c r="T2125" s="10">
        <v>0.14356349594472259</v>
      </c>
      <c r="U2125" s="10">
        <v>0.28553879851182828</v>
      </c>
      <c r="W2125" s="41"/>
      <c r="X2125" s="41"/>
      <c r="Y2125" s="41"/>
      <c r="Z2125" s="38"/>
      <c r="AA2125" s="38"/>
      <c r="AL2125" s="9">
        <v>50</v>
      </c>
      <c r="AM2125" s="10">
        <v>1.3473023079329249</v>
      </c>
      <c r="AN2125" s="10">
        <v>1.170175616306026</v>
      </c>
      <c r="BG2125" s="9">
        <v>50</v>
      </c>
      <c r="BH2125" s="11">
        <v>711.18844774364106</v>
      </c>
      <c r="BI2125" s="11">
        <v>871.12651971675587</v>
      </c>
    </row>
    <row r="2126" spans="2:61" x14ac:dyDescent="0.25">
      <c r="B2126" s="9">
        <v>50</v>
      </c>
      <c r="C2126" s="10">
        <v>0.47756592597467978</v>
      </c>
      <c r="S2126" s="9">
        <v>50</v>
      </c>
      <c r="T2126" s="10">
        <v>0.1021833064609504</v>
      </c>
      <c r="U2126" s="10">
        <v>0.1398629053002009</v>
      </c>
      <c r="W2126" s="41"/>
      <c r="X2126" s="41"/>
      <c r="Y2126" s="41"/>
      <c r="Z2126" s="38"/>
      <c r="AA2126" s="38"/>
      <c r="AL2126" s="9">
        <v>50</v>
      </c>
      <c r="AM2126" s="10">
        <v>1.285358064956484</v>
      </c>
      <c r="AN2126" s="10">
        <v>1.252346635246582</v>
      </c>
      <c r="BG2126" s="9">
        <v>50</v>
      </c>
      <c r="BH2126" s="11">
        <v>572.41595413284642</v>
      </c>
      <c r="BI2126" s="11">
        <v>652.48938842883956</v>
      </c>
    </row>
    <row r="2127" spans="2:61" x14ac:dyDescent="0.25">
      <c r="B2127" s="9">
        <v>50</v>
      </c>
      <c r="C2127" s="10">
        <v>0.35024736816013058</v>
      </c>
      <c r="S2127" s="9">
        <v>50</v>
      </c>
      <c r="T2127" s="10">
        <v>0.19387079899169471</v>
      </c>
      <c r="U2127" s="10">
        <v>0.6128127003274022</v>
      </c>
      <c r="W2127" s="41"/>
      <c r="X2127" s="41"/>
      <c r="Y2127" s="41"/>
      <c r="Z2127" s="38"/>
      <c r="AA2127" s="38"/>
      <c r="AL2127" s="9">
        <v>50</v>
      </c>
      <c r="AM2127" s="10">
        <v>1.247205514770962</v>
      </c>
      <c r="AN2127" s="10">
        <v>1.3057466237334141</v>
      </c>
      <c r="BG2127" s="9">
        <v>50</v>
      </c>
      <c r="BH2127" s="11">
        <v>765.05357636872247</v>
      </c>
      <c r="BI2127" s="11">
        <v>1424.0341926057149</v>
      </c>
    </row>
    <row r="2128" spans="2:61" x14ac:dyDescent="0.25">
      <c r="B2128" s="9">
        <v>50</v>
      </c>
      <c r="C2128" s="10">
        <v>0.76274100531539535</v>
      </c>
      <c r="S2128" s="9">
        <v>50</v>
      </c>
      <c r="T2128" s="10">
        <v>0.13403507545189139</v>
      </c>
      <c r="U2128" s="10">
        <v>0.1282017474080448</v>
      </c>
      <c r="W2128" s="41"/>
      <c r="X2128" s="41"/>
      <c r="Y2128" s="41"/>
      <c r="Z2128" s="38"/>
      <c r="AA2128" s="38"/>
      <c r="AL2128" s="9">
        <v>50</v>
      </c>
      <c r="AM2128" s="10">
        <v>1.329911598760704</v>
      </c>
      <c r="AN2128" s="10">
        <v>1.4533608709547161</v>
      </c>
      <c r="BG2128" s="9">
        <v>50</v>
      </c>
      <c r="BH2128" s="11">
        <v>678.31220641504467</v>
      </c>
      <c r="BI2128" s="11">
        <v>724.96670730361507</v>
      </c>
    </row>
    <row r="2129" spans="2:61" x14ac:dyDescent="0.25">
      <c r="B2129" s="9">
        <v>50</v>
      </c>
      <c r="C2129" s="10">
        <v>0.71048101369491112</v>
      </c>
      <c r="S2129" s="9">
        <v>50</v>
      </c>
      <c r="T2129" s="10">
        <v>0.15711989077996399</v>
      </c>
      <c r="U2129" s="10">
        <v>0.15210946382671711</v>
      </c>
      <c r="W2129" s="41"/>
      <c r="X2129" s="41"/>
      <c r="Y2129" s="41"/>
      <c r="Z2129" s="38"/>
      <c r="AA2129" s="38"/>
      <c r="AL2129" s="9">
        <v>50</v>
      </c>
      <c r="AM2129" s="10">
        <v>1.296459574314857</v>
      </c>
      <c r="AN2129" s="10">
        <v>1.746236102256139</v>
      </c>
      <c r="BG2129" s="9">
        <v>50</v>
      </c>
      <c r="BH2129" s="11">
        <v>715.93268607319646</v>
      </c>
      <c r="BI2129" s="11">
        <v>948.80880771242346</v>
      </c>
    </row>
    <row r="2130" spans="2:61" x14ac:dyDescent="0.25">
      <c r="B2130" s="9">
        <v>50</v>
      </c>
      <c r="C2130" s="10">
        <v>0.66528444846646295</v>
      </c>
      <c r="S2130" s="9">
        <v>50</v>
      </c>
      <c r="T2130" s="10">
        <v>0.19960513562584761</v>
      </c>
      <c r="U2130" s="10">
        <v>0.52031537848969345</v>
      </c>
      <c r="W2130" s="41"/>
      <c r="X2130" s="41"/>
      <c r="Y2130" s="41"/>
      <c r="Z2130" s="38"/>
      <c r="AA2130" s="38"/>
      <c r="AL2130" s="9">
        <v>50</v>
      </c>
      <c r="AM2130" s="10">
        <v>1.251119556454825</v>
      </c>
      <c r="AN2130" s="10">
        <v>1.525499797610796</v>
      </c>
      <c r="BG2130" s="9">
        <v>50</v>
      </c>
      <c r="BH2130" s="11">
        <v>778.72173278669425</v>
      </c>
      <c r="BI2130" s="11">
        <v>1533.0033804312429</v>
      </c>
    </row>
    <row r="2131" spans="2:61" x14ac:dyDescent="0.25">
      <c r="B2131" s="9">
        <v>50</v>
      </c>
      <c r="C2131" s="10">
        <v>0.48415425634961379</v>
      </c>
      <c r="S2131" s="9">
        <v>50</v>
      </c>
      <c r="T2131" s="10">
        <v>0.43012095035559389</v>
      </c>
      <c r="U2131" s="10">
        <v>0.1383665780674927</v>
      </c>
      <c r="W2131" s="41"/>
      <c r="X2131" s="41"/>
      <c r="Y2131" s="41"/>
      <c r="Z2131" s="38"/>
      <c r="AA2131" s="38"/>
      <c r="AL2131" s="9">
        <v>50</v>
      </c>
      <c r="AM2131" s="10">
        <v>1.5060203028287</v>
      </c>
      <c r="AN2131" s="10">
        <v>1.7358831984701011</v>
      </c>
      <c r="BG2131" s="9">
        <v>50</v>
      </c>
      <c r="BH2131" s="11">
        <v>1376.0168501378801</v>
      </c>
      <c r="BI2131" s="11">
        <v>899.56743866561271</v>
      </c>
    </row>
    <row r="2132" spans="2:61" x14ac:dyDescent="0.25">
      <c r="B2132" s="9">
        <v>50</v>
      </c>
      <c r="C2132" s="10">
        <v>0.54205568424104034</v>
      </c>
      <c r="S2132" s="9">
        <v>50</v>
      </c>
      <c r="T2132" s="10">
        <v>0.26869051177109621</v>
      </c>
      <c r="U2132" s="10">
        <v>8.6839602212569242E-2</v>
      </c>
      <c r="W2132" s="41"/>
      <c r="X2132" s="41"/>
      <c r="Y2132" s="41"/>
      <c r="Z2132" s="38"/>
      <c r="AA2132" s="38"/>
      <c r="AL2132" s="9">
        <v>50</v>
      </c>
      <c r="AM2132" s="10">
        <v>1.172393503811558</v>
      </c>
      <c r="AN2132" s="10">
        <v>1.8549049063312679</v>
      </c>
      <c r="BG2132" s="9">
        <v>50</v>
      </c>
      <c r="BH2132" s="11">
        <v>846.63690543338191</v>
      </c>
      <c r="BI2132" s="11">
        <v>761.51452208882074</v>
      </c>
    </row>
    <row r="2133" spans="2:61" x14ac:dyDescent="0.25">
      <c r="B2133" s="9">
        <v>50</v>
      </c>
      <c r="C2133" s="10">
        <v>0.5031428940315722</v>
      </c>
      <c r="S2133" s="9">
        <v>50</v>
      </c>
      <c r="T2133" s="10">
        <v>1.050838744295274</v>
      </c>
      <c r="U2133" s="10">
        <v>0.32189599480405079</v>
      </c>
      <c r="W2133" s="41"/>
      <c r="X2133" s="41"/>
      <c r="Y2133" s="41"/>
      <c r="Z2133" s="38"/>
      <c r="AA2133" s="38"/>
      <c r="AL2133" s="9">
        <v>50</v>
      </c>
      <c r="AM2133" s="10">
        <v>1.478748314656124</v>
      </c>
      <c r="AN2133" s="10">
        <v>1.410333237981664</v>
      </c>
      <c r="BG2133" s="9">
        <v>50</v>
      </c>
      <c r="BH2133" s="11">
        <v>2111.834731949361</v>
      </c>
      <c r="BI2133" s="11">
        <v>1114.7491627641641</v>
      </c>
    </row>
    <row r="2134" spans="2:61" x14ac:dyDescent="0.25">
      <c r="B2134" s="9">
        <v>50</v>
      </c>
      <c r="C2134" s="10">
        <v>0.52707946346833101</v>
      </c>
      <c r="S2134" s="9">
        <v>50</v>
      </c>
      <c r="T2134" s="10">
        <v>0.17502909259932301</v>
      </c>
      <c r="U2134" s="10">
        <v>0.34702877358095358</v>
      </c>
      <c r="W2134" s="41"/>
      <c r="X2134" s="41"/>
      <c r="Y2134" s="41"/>
      <c r="Z2134" s="38"/>
      <c r="AA2134" s="38"/>
      <c r="AL2134" s="9">
        <v>50</v>
      </c>
      <c r="AM2134" s="10">
        <v>1.260113985476939</v>
      </c>
      <c r="AN2134" s="10">
        <v>1.4392754812254469</v>
      </c>
      <c r="BG2134" s="9">
        <v>50</v>
      </c>
      <c r="BH2134" s="11">
        <v>734.45058211439641</v>
      </c>
      <c r="BI2134" s="11">
        <v>1181.2023350819329</v>
      </c>
    </row>
    <row r="2135" spans="2:61" x14ac:dyDescent="0.25">
      <c r="B2135" s="9">
        <v>50</v>
      </c>
      <c r="C2135" s="10">
        <v>0.38842954763116327</v>
      </c>
      <c r="S2135" s="9">
        <v>50</v>
      </c>
      <c r="T2135" s="10">
        <v>0.33581189622389801</v>
      </c>
      <c r="U2135" s="10">
        <v>0.33395320935320938</v>
      </c>
      <c r="W2135" s="41"/>
      <c r="X2135" s="41"/>
      <c r="Y2135" s="41"/>
      <c r="Z2135" s="38"/>
      <c r="AA2135" s="38"/>
      <c r="AL2135" s="9">
        <v>50</v>
      </c>
      <c r="AM2135" s="10">
        <v>1.107631087182551</v>
      </c>
      <c r="AN2135" s="10">
        <v>1.6099697856653929</v>
      </c>
      <c r="BG2135" s="9">
        <v>50</v>
      </c>
      <c r="BH2135" s="11">
        <v>894.2126347812582</v>
      </c>
      <c r="BI2135" s="11">
        <v>1296.158653076144</v>
      </c>
    </row>
    <row r="2136" spans="2:61" x14ac:dyDescent="0.25">
      <c r="B2136" s="9">
        <v>50</v>
      </c>
      <c r="C2136" s="10">
        <v>0.5424820211579191</v>
      </c>
      <c r="S2136" s="9">
        <v>50</v>
      </c>
      <c r="T2136" s="10">
        <v>0.29757807316601631</v>
      </c>
      <c r="U2136" s="10">
        <v>0.2035020835744433</v>
      </c>
      <c r="W2136" s="41"/>
      <c r="X2136" s="41"/>
      <c r="Y2136" s="41"/>
      <c r="Z2136" s="38"/>
      <c r="AA2136" s="38"/>
      <c r="AL2136" s="9">
        <v>50</v>
      </c>
      <c r="AM2136" s="10">
        <v>1.25655418898366</v>
      </c>
      <c r="AN2136" s="10">
        <v>1.3041245161466259</v>
      </c>
      <c r="BG2136" s="9">
        <v>50</v>
      </c>
      <c r="BH2136" s="11">
        <v>954.94709758069428</v>
      </c>
      <c r="BI2136" s="11">
        <v>819.59842739168892</v>
      </c>
    </row>
    <row r="2137" spans="2:61" x14ac:dyDescent="0.25">
      <c r="B2137" s="9">
        <v>50</v>
      </c>
      <c r="C2137" s="10">
        <v>0.31261815780212182</v>
      </c>
      <c r="S2137" s="9">
        <v>50</v>
      </c>
      <c r="T2137" s="10">
        <v>0.39510508007795769</v>
      </c>
      <c r="U2137" s="10">
        <v>0.19722077974034269</v>
      </c>
      <c r="W2137" s="41"/>
      <c r="X2137" s="41"/>
      <c r="Y2137" s="41"/>
      <c r="Z2137" s="38"/>
      <c r="AA2137" s="38"/>
      <c r="AL2137" s="9">
        <v>50</v>
      </c>
      <c r="AM2137" s="10">
        <v>1.3463103730811929</v>
      </c>
      <c r="AN2137" s="10">
        <v>1.7209332388680501</v>
      </c>
      <c r="BG2137" s="9">
        <v>50</v>
      </c>
      <c r="BH2137" s="11">
        <v>1178.960150350988</v>
      </c>
      <c r="BI2137" s="11">
        <v>1064.726309526558</v>
      </c>
    </row>
    <row r="2138" spans="2:61" x14ac:dyDescent="0.25">
      <c r="B2138" s="9">
        <v>50</v>
      </c>
      <c r="C2138" s="10">
        <v>0.39400462174340117</v>
      </c>
      <c r="S2138" s="9">
        <v>50</v>
      </c>
      <c r="T2138" s="10">
        <v>0.17939095964960189</v>
      </c>
      <c r="U2138" s="10">
        <v>0.25726539570961482</v>
      </c>
      <c r="W2138" s="41"/>
      <c r="X2138" s="41"/>
      <c r="Y2138" s="41"/>
      <c r="Z2138" s="38"/>
      <c r="AA2138" s="38"/>
      <c r="AL2138" s="9">
        <v>50</v>
      </c>
      <c r="AM2138" s="10">
        <v>1.297384144411063</v>
      </c>
      <c r="AN2138" s="10">
        <v>1.164938662160858</v>
      </c>
      <c r="BG2138" s="9">
        <v>50</v>
      </c>
      <c r="BH2138" s="11">
        <v>765.53753548464715</v>
      </c>
      <c r="BI2138" s="11">
        <v>823.17348495956503</v>
      </c>
    </row>
    <row r="2139" spans="2:61" x14ac:dyDescent="0.25">
      <c r="B2139" s="9">
        <v>50</v>
      </c>
      <c r="C2139" s="10">
        <v>1.1649309056191519</v>
      </c>
      <c r="S2139" s="9">
        <v>50</v>
      </c>
      <c r="T2139" s="10">
        <v>0.1777726129012604</v>
      </c>
      <c r="U2139" s="10">
        <v>0.39749433073980273</v>
      </c>
      <c r="W2139" s="41"/>
      <c r="X2139" s="41"/>
      <c r="Y2139" s="41"/>
      <c r="Z2139" s="38"/>
      <c r="AA2139" s="38"/>
      <c r="AL2139" s="9">
        <v>50</v>
      </c>
      <c r="AM2139" s="10">
        <v>1.3617871611109309</v>
      </c>
      <c r="AN2139" s="10">
        <v>1.271102867950167</v>
      </c>
      <c r="BG2139" s="9">
        <v>50</v>
      </c>
      <c r="BH2139" s="11">
        <v>799.90661869319786</v>
      </c>
      <c r="BI2139" s="11">
        <v>1116.4616122887171</v>
      </c>
    </row>
    <row r="2140" spans="2:61" x14ac:dyDescent="0.25">
      <c r="B2140" s="9">
        <v>50</v>
      </c>
      <c r="C2140" s="10">
        <v>0.6339476569573721</v>
      </c>
      <c r="S2140" s="9">
        <v>50</v>
      </c>
      <c r="T2140" s="10">
        <v>0.62507297902542858</v>
      </c>
      <c r="U2140" s="10">
        <v>0.3388592422342796</v>
      </c>
      <c r="W2140" s="41"/>
      <c r="X2140" s="41"/>
      <c r="Y2140" s="41"/>
      <c r="Z2140" s="38"/>
      <c r="AA2140" s="38"/>
      <c r="AL2140" s="9">
        <v>50</v>
      </c>
      <c r="AM2140" s="10">
        <v>1.18144201851155</v>
      </c>
      <c r="AN2140" s="10">
        <v>1.473079614746325</v>
      </c>
      <c r="BG2140" s="9">
        <v>50</v>
      </c>
      <c r="BH2140" s="11">
        <v>1301.2939254511659</v>
      </c>
      <c r="BI2140" s="11">
        <v>1194.6302684684699</v>
      </c>
    </row>
    <row r="2141" spans="2:61" x14ac:dyDescent="0.25">
      <c r="B2141" s="9">
        <v>50</v>
      </c>
      <c r="C2141" s="10">
        <v>0.5876294449829238</v>
      </c>
      <c r="S2141" s="9">
        <v>50</v>
      </c>
      <c r="T2141" s="10">
        <v>0.35244952956414449</v>
      </c>
      <c r="U2141" s="10">
        <v>0.13658822108100141</v>
      </c>
      <c r="W2141" s="41"/>
      <c r="X2141" s="41"/>
      <c r="Y2141" s="41"/>
      <c r="Z2141" s="38"/>
      <c r="AA2141" s="38"/>
      <c r="AL2141" s="9">
        <v>50</v>
      </c>
      <c r="AM2141" s="10">
        <v>1.1832591797504399</v>
      </c>
      <c r="AN2141" s="10">
        <v>1.5287268537305301</v>
      </c>
      <c r="BG2141" s="9">
        <v>50</v>
      </c>
      <c r="BH2141" s="11">
        <v>978.64679267407496</v>
      </c>
      <c r="BI2141" s="11">
        <v>787.10767287586668</v>
      </c>
    </row>
    <row r="2142" spans="2:61" x14ac:dyDescent="0.25">
      <c r="B2142" s="9">
        <v>50</v>
      </c>
      <c r="C2142" s="10">
        <v>0.44444208136008029</v>
      </c>
      <c r="S2142" s="9">
        <v>50</v>
      </c>
      <c r="T2142" s="10">
        <v>0.40031445328121162</v>
      </c>
      <c r="U2142" s="10">
        <v>0.12941055756051589</v>
      </c>
      <c r="W2142" s="41"/>
      <c r="X2142" s="41"/>
      <c r="Y2142" s="41"/>
      <c r="Z2142" s="38"/>
      <c r="AA2142" s="38"/>
      <c r="AL2142" s="9">
        <v>50</v>
      </c>
      <c r="AM2142" s="10">
        <v>1.387286828771555</v>
      </c>
      <c r="AN2142" s="10">
        <v>1.5996151662635061</v>
      </c>
      <c r="BG2142" s="9">
        <v>50</v>
      </c>
      <c r="BH2142" s="11">
        <v>1222.8256089932411</v>
      </c>
      <c r="BI2142" s="11">
        <v>801.67436115832197</v>
      </c>
    </row>
    <row r="2143" spans="2:61" x14ac:dyDescent="0.25">
      <c r="B2143" s="9">
        <v>50</v>
      </c>
      <c r="C2143" s="10">
        <v>0.58374123285749158</v>
      </c>
      <c r="S2143" s="9">
        <v>50</v>
      </c>
      <c r="T2143" s="10">
        <v>0.71494481484497185</v>
      </c>
      <c r="U2143" s="10">
        <v>0.28154875733600437</v>
      </c>
      <c r="W2143" s="41"/>
      <c r="X2143" s="41"/>
      <c r="Y2143" s="41"/>
      <c r="Z2143" s="38"/>
      <c r="AA2143" s="38"/>
      <c r="AL2143" s="9">
        <v>50</v>
      </c>
      <c r="AM2143" s="10">
        <v>1.2128773610620891</v>
      </c>
      <c r="AN2143" s="10">
        <v>1.462819628230003</v>
      </c>
      <c r="BG2143" s="9">
        <v>50</v>
      </c>
      <c r="BH2143" s="11">
        <v>1428.732017607331</v>
      </c>
      <c r="BI2143" s="11">
        <v>1081.3473334199309</v>
      </c>
    </row>
    <row r="2144" spans="2:61" x14ac:dyDescent="0.25">
      <c r="B2144" s="9">
        <v>50</v>
      </c>
      <c r="C2144" s="10">
        <v>0.66593584484599655</v>
      </c>
      <c r="S2144" s="9">
        <v>50</v>
      </c>
      <c r="T2144" s="10">
        <v>0.84570464309427196</v>
      </c>
      <c r="U2144" s="10">
        <v>0.53197747147864571</v>
      </c>
      <c r="W2144" s="41"/>
      <c r="X2144" s="41"/>
      <c r="Y2144" s="41"/>
      <c r="Z2144" s="38"/>
      <c r="AA2144" s="38"/>
      <c r="AL2144" s="9">
        <v>50</v>
      </c>
      <c r="AM2144" s="10">
        <v>1.3872003223192291</v>
      </c>
      <c r="AN2144" s="10">
        <v>1.0189338900675511</v>
      </c>
      <c r="BG2144" s="9">
        <v>50</v>
      </c>
      <c r="BH2144" s="11">
        <v>1777.2403533858719</v>
      </c>
      <c r="BI2144" s="11">
        <v>1035.357311612288</v>
      </c>
    </row>
    <row r="2145" spans="2:61" x14ac:dyDescent="0.25">
      <c r="B2145" s="9">
        <v>50</v>
      </c>
      <c r="C2145" s="10">
        <v>0.44910245310665992</v>
      </c>
      <c r="S2145" s="9">
        <v>50</v>
      </c>
      <c r="T2145" s="10">
        <v>0.37475402749581871</v>
      </c>
      <c r="U2145" s="10">
        <v>0.2191888437687933</v>
      </c>
      <c r="W2145" s="41"/>
      <c r="X2145" s="41"/>
      <c r="Y2145" s="41"/>
      <c r="Z2145" s="38"/>
      <c r="AA2145" s="38"/>
      <c r="AL2145" s="9">
        <v>50</v>
      </c>
      <c r="AM2145" s="10">
        <v>1.2006329163836651</v>
      </c>
      <c r="AN2145" s="10">
        <v>1.3172954260074929</v>
      </c>
      <c r="BG2145" s="9">
        <v>50</v>
      </c>
      <c r="BH2145" s="11">
        <v>1023.955368470406</v>
      </c>
      <c r="BI2145" s="11">
        <v>859.19162248640328</v>
      </c>
    </row>
    <row r="2146" spans="2:61" x14ac:dyDescent="0.25">
      <c r="B2146" s="9">
        <v>50</v>
      </c>
      <c r="C2146" s="10">
        <v>0.42124429019916387</v>
      </c>
      <c r="S2146" s="9">
        <v>50</v>
      </c>
      <c r="T2146" s="10">
        <v>0.27084498216115988</v>
      </c>
      <c r="U2146" s="10">
        <v>0.25960272568234721</v>
      </c>
      <c r="W2146" s="41"/>
      <c r="X2146" s="41"/>
      <c r="Y2146" s="41"/>
      <c r="Z2146" s="38"/>
      <c r="AA2146" s="38"/>
      <c r="AL2146" s="9">
        <v>50</v>
      </c>
      <c r="AM2146" s="10">
        <v>1.267901033570128</v>
      </c>
      <c r="AN2146" s="10">
        <v>1.3816004119897789</v>
      </c>
      <c r="BG2146" s="9">
        <v>50</v>
      </c>
      <c r="BH2146" s="11">
        <v>919.2706194200498</v>
      </c>
      <c r="BI2146" s="11">
        <v>980.69668020997835</v>
      </c>
    </row>
    <row r="2147" spans="2:61" x14ac:dyDescent="0.25">
      <c r="B2147" s="9">
        <v>50</v>
      </c>
      <c r="C2147" s="10">
        <v>0.43777103692405361</v>
      </c>
      <c r="S2147" s="9">
        <v>50</v>
      </c>
      <c r="T2147" s="10">
        <v>0.64279010986849561</v>
      </c>
      <c r="U2147" s="10">
        <v>1.0326680136928761</v>
      </c>
      <c r="W2147" s="41"/>
      <c r="X2147" s="41"/>
      <c r="Y2147" s="41"/>
      <c r="Z2147" s="38"/>
      <c r="AA2147" s="38"/>
      <c r="AL2147" s="9">
        <v>50</v>
      </c>
      <c r="AM2147" s="10">
        <v>1.2889945659262829</v>
      </c>
      <c r="AN2147" s="10">
        <v>1.340082113559008</v>
      </c>
      <c r="BG2147" s="9">
        <v>50</v>
      </c>
      <c r="BH2147" s="11">
        <v>1439.7374666827841</v>
      </c>
      <c r="BI2147" s="11">
        <v>1897.1837681571981</v>
      </c>
    </row>
    <row r="2148" spans="2:61" x14ac:dyDescent="0.25">
      <c r="B2148" s="9">
        <v>50</v>
      </c>
      <c r="C2148" s="10">
        <v>0.63000048865587188</v>
      </c>
      <c r="S2148" s="9">
        <v>50</v>
      </c>
      <c r="T2148" s="10">
        <v>0.22778902753731081</v>
      </c>
      <c r="U2148" s="10">
        <v>8.9499750340240714E-2</v>
      </c>
      <c r="W2148" s="41"/>
      <c r="X2148" s="41"/>
      <c r="Y2148" s="41"/>
      <c r="Z2148" s="38"/>
      <c r="AA2148" s="38"/>
      <c r="AL2148" s="9">
        <v>50</v>
      </c>
      <c r="AM2148" s="10">
        <v>1.1528615890865099</v>
      </c>
      <c r="AN2148" s="10">
        <v>1.8995099642170299</v>
      </c>
      <c r="BG2148" s="9">
        <v>50</v>
      </c>
      <c r="BH2148" s="11">
        <v>766.55125147865033</v>
      </c>
      <c r="BI2148" s="11">
        <v>791.68080476299781</v>
      </c>
    </row>
    <row r="2149" spans="2:61" x14ac:dyDescent="0.25">
      <c r="B2149" s="9">
        <v>50</v>
      </c>
      <c r="C2149" s="10">
        <v>0.42319198258447782</v>
      </c>
      <c r="S2149" s="9">
        <v>50</v>
      </c>
      <c r="T2149" s="10">
        <v>0.16266606544902321</v>
      </c>
      <c r="U2149" s="10">
        <v>0.29526167377683588</v>
      </c>
      <c r="W2149" s="41"/>
      <c r="X2149" s="41"/>
      <c r="Y2149" s="41"/>
      <c r="Z2149" s="38"/>
      <c r="AA2149" s="38"/>
      <c r="AL2149" s="9">
        <v>50</v>
      </c>
      <c r="AM2149" s="10">
        <v>1.213150560115055</v>
      </c>
      <c r="AN2149" s="10">
        <v>1.1968204838231069</v>
      </c>
      <c r="BG2149" s="9">
        <v>50</v>
      </c>
      <c r="BH2149" s="11">
        <v>681.64901459294401</v>
      </c>
      <c r="BI2149" s="11">
        <v>906.00413414198761</v>
      </c>
    </row>
    <row r="2150" spans="2:61" x14ac:dyDescent="0.25">
      <c r="B2150" s="9">
        <v>50</v>
      </c>
      <c r="C2150" s="10">
        <v>0.49347406305146929</v>
      </c>
      <c r="S2150" s="9">
        <v>50</v>
      </c>
      <c r="T2150" s="10">
        <v>0.36508740690173708</v>
      </c>
      <c r="U2150" s="10">
        <v>0.1240610173278822</v>
      </c>
      <c r="W2150" s="41"/>
      <c r="X2150" s="41"/>
      <c r="Y2150" s="41"/>
      <c r="Z2150" s="38"/>
      <c r="AA2150" s="38"/>
      <c r="AL2150" s="9">
        <v>50</v>
      </c>
      <c r="AM2150" s="10">
        <v>1.240259693771905</v>
      </c>
      <c r="AN2150" s="10">
        <v>1.499616972421226</v>
      </c>
      <c r="BG2150" s="9">
        <v>50</v>
      </c>
      <c r="BH2150" s="11">
        <v>1044.019676148396</v>
      </c>
      <c r="BI2150" s="11">
        <v>735.86075756715695</v>
      </c>
    </row>
    <row r="2151" spans="2:61" x14ac:dyDescent="0.25">
      <c r="B2151" s="9">
        <v>50</v>
      </c>
      <c r="C2151" s="10">
        <v>0.58737041002173751</v>
      </c>
      <c r="S2151" s="9">
        <v>50</v>
      </c>
      <c r="T2151" s="10">
        <v>1.0098087848790609</v>
      </c>
      <c r="U2151" s="10">
        <v>0.20642076499919881</v>
      </c>
      <c r="W2151" s="41"/>
      <c r="X2151" s="41"/>
      <c r="Y2151" s="41"/>
      <c r="Z2151" s="38"/>
      <c r="AA2151" s="38"/>
      <c r="AL2151" s="9">
        <v>50</v>
      </c>
      <c r="AM2151" s="10">
        <v>1.1800957591112169</v>
      </c>
      <c r="AN2151" s="10">
        <v>1.8256830174984611</v>
      </c>
      <c r="BG2151" s="9">
        <v>50</v>
      </c>
      <c r="BH2151" s="11">
        <v>1652.092839984962</v>
      </c>
      <c r="BI2151" s="11">
        <v>1155.579142454319</v>
      </c>
    </row>
    <row r="2152" spans="2:61" x14ac:dyDescent="0.25">
      <c r="B2152" s="9">
        <v>50</v>
      </c>
      <c r="C2152" s="10">
        <v>0.33632682064436131</v>
      </c>
      <c r="S2152" s="9">
        <v>50</v>
      </c>
      <c r="T2152" s="10">
        <v>0.28193947999569241</v>
      </c>
      <c r="U2152" s="10">
        <v>0.30040320851768021</v>
      </c>
      <c r="W2152" s="41"/>
      <c r="X2152" s="41"/>
      <c r="Y2152" s="41"/>
      <c r="Z2152" s="38"/>
      <c r="AA2152" s="38"/>
      <c r="AL2152" s="9">
        <v>50</v>
      </c>
      <c r="AM2152" s="10">
        <v>1.1935856688423181</v>
      </c>
      <c r="AN2152" s="10">
        <v>1.198803898502411</v>
      </c>
      <c r="BG2152" s="9">
        <v>50</v>
      </c>
      <c r="BH2152" s="11">
        <v>882.93588872731789</v>
      </c>
      <c r="BI2152" s="11">
        <v>915.37291337232523</v>
      </c>
    </row>
    <row r="2153" spans="2:61" x14ac:dyDescent="0.25">
      <c r="B2153" s="9">
        <v>50</v>
      </c>
      <c r="C2153" s="10">
        <v>0.62643356522184523</v>
      </c>
      <c r="S2153" s="9">
        <v>50</v>
      </c>
      <c r="T2153" s="10">
        <v>0.31877651300369669</v>
      </c>
      <c r="U2153" s="10">
        <v>0.16508521892265859</v>
      </c>
      <c r="W2153" s="41"/>
      <c r="X2153" s="41"/>
      <c r="Y2153" s="41"/>
      <c r="Z2153" s="38"/>
      <c r="AA2153" s="38"/>
      <c r="AL2153" s="9">
        <v>50</v>
      </c>
      <c r="AM2153" s="10">
        <v>1.1744340906259561</v>
      </c>
      <c r="AN2153" s="10">
        <v>1.335785860783433</v>
      </c>
      <c r="BG2153" s="9">
        <v>50</v>
      </c>
      <c r="BH2153" s="11">
        <v>923.78186891700307</v>
      </c>
      <c r="BI2153" s="11">
        <v>756.11623694171158</v>
      </c>
    </row>
    <row r="2154" spans="2:61" x14ac:dyDescent="0.25">
      <c r="B2154" s="9">
        <v>50</v>
      </c>
      <c r="C2154" s="10">
        <v>0.3447815964084075</v>
      </c>
      <c r="S2154" s="9">
        <v>50</v>
      </c>
      <c r="T2154" s="10">
        <v>0.36128160044593799</v>
      </c>
      <c r="U2154" s="10">
        <v>0.14720512421468129</v>
      </c>
      <c r="W2154" s="41"/>
      <c r="X2154" s="41"/>
      <c r="Y2154" s="41"/>
      <c r="Z2154" s="38"/>
      <c r="AA2154" s="38"/>
      <c r="AL2154" s="9">
        <v>50</v>
      </c>
      <c r="AM2154" s="10">
        <v>1.2332888834308191</v>
      </c>
      <c r="AN2154" s="10">
        <v>2.0530031766776089</v>
      </c>
      <c r="BG2154" s="9">
        <v>50</v>
      </c>
      <c r="BH2154" s="11">
        <v>1032.7266065122251</v>
      </c>
      <c r="BI2154" s="11">
        <v>1097.3589561102719</v>
      </c>
    </row>
    <row r="2155" spans="2:61" x14ac:dyDescent="0.25">
      <c r="B2155" s="9">
        <v>50</v>
      </c>
      <c r="C2155" s="10">
        <v>0.54296789406391122</v>
      </c>
      <c r="S2155" s="9">
        <v>50</v>
      </c>
      <c r="T2155" s="10">
        <v>0.25108644190962381</v>
      </c>
      <c r="U2155" s="10">
        <v>0.33071629868636349</v>
      </c>
      <c r="W2155" s="41"/>
      <c r="X2155" s="41"/>
      <c r="Y2155" s="41"/>
      <c r="Z2155" s="38"/>
      <c r="AA2155" s="38"/>
      <c r="AL2155" s="9">
        <v>50</v>
      </c>
      <c r="AM2155" s="10">
        <v>1.340239617293965</v>
      </c>
      <c r="AN2155" s="10">
        <v>1.37023060604052</v>
      </c>
      <c r="BG2155" s="9">
        <v>50</v>
      </c>
      <c r="BH2155" s="11">
        <v>935.60322423690832</v>
      </c>
      <c r="BI2155" s="11">
        <v>1097.789544921656</v>
      </c>
    </row>
    <row r="2156" spans="2:61" x14ac:dyDescent="0.25">
      <c r="B2156" s="9">
        <v>50</v>
      </c>
      <c r="C2156" s="10">
        <v>0.58218153405094075</v>
      </c>
      <c r="S2156" s="9">
        <v>50</v>
      </c>
      <c r="T2156" s="10">
        <v>0.38454599587798532</v>
      </c>
      <c r="U2156" s="10">
        <v>0.18560352797426649</v>
      </c>
      <c r="W2156" s="41"/>
      <c r="X2156" s="41"/>
      <c r="Y2156" s="41"/>
      <c r="Z2156" s="38"/>
      <c r="AA2156" s="38"/>
      <c r="AL2156" s="9">
        <v>50</v>
      </c>
      <c r="AM2156" s="10">
        <v>1.062057995201896</v>
      </c>
      <c r="AN2156" s="10">
        <v>2.0689312476749659</v>
      </c>
      <c r="BG2156" s="9">
        <v>50</v>
      </c>
      <c r="BH2156" s="11">
        <v>917.52943695472925</v>
      </c>
      <c r="BI2156" s="11">
        <v>1241.757522388993</v>
      </c>
    </row>
    <row r="2157" spans="2:61" x14ac:dyDescent="0.25">
      <c r="B2157" s="9">
        <v>50</v>
      </c>
      <c r="C2157" s="10">
        <v>0.49197214083234142</v>
      </c>
      <c r="S2157" s="9">
        <v>50</v>
      </c>
      <c r="T2157" s="10">
        <v>0.47878797333490769</v>
      </c>
      <c r="U2157" s="10">
        <v>0.41493459339477617</v>
      </c>
      <c r="W2157" s="41"/>
      <c r="X2157" s="41"/>
      <c r="Y2157" s="41"/>
      <c r="Z2157" s="38"/>
      <c r="AA2157" s="38"/>
      <c r="AL2157" s="9">
        <v>50</v>
      </c>
      <c r="AM2157" s="10">
        <v>1.3985811319068659</v>
      </c>
      <c r="AN2157" s="10">
        <v>1.2116465324922689</v>
      </c>
      <c r="BG2157" s="9">
        <v>50</v>
      </c>
      <c r="BH2157" s="11">
        <v>1348.2080267325159</v>
      </c>
      <c r="BI2157" s="11">
        <v>1087.3350628124799</v>
      </c>
    </row>
    <row r="2158" spans="2:61" x14ac:dyDescent="0.25">
      <c r="B2158" s="9">
        <v>50</v>
      </c>
      <c r="C2158" s="10">
        <v>0.36401445122480619</v>
      </c>
      <c r="S2158" s="9">
        <v>50</v>
      </c>
      <c r="T2158" s="10">
        <v>0.2215649001334726</v>
      </c>
      <c r="U2158" s="10">
        <v>0.11979108203227221</v>
      </c>
      <c r="W2158" s="41"/>
      <c r="X2158" s="41"/>
      <c r="Y2158" s="41"/>
      <c r="Z2158" s="38"/>
      <c r="AA2158" s="38"/>
      <c r="AL2158" s="9">
        <v>50</v>
      </c>
      <c r="AM2158" s="10">
        <v>1.045863110494935</v>
      </c>
      <c r="AN2158" s="10">
        <v>1.6519453442383969</v>
      </c>
      <c r="BG2158" s="9">
        <v>50</v>
      </c>
      <c r="BH2158" s="11">
        <v>685.84022425285571</v>
      </c>
      <c r="BI2158" s="11">
        <v>796.53625024365022</v>
      </c>
    </row>
    <row r="2159" spans="2:61" x14ac:dyDescent="0.25">
      <c r="B2159" s="9">
        <v>50</v>
      </c>
      <c r="C2159" s="10">
        <v>0.70673962468546536</v>
      </c>
      <c r="S2159" s="9">
        <v>50</v>
      </c>
      <c r="T2159" s="10">
        <v>0.50323595090397311</v>
      </c>
      <c r="U2159" s="10">
        <v>0.43643291268035972</v>
      </c>
      <c r="W2159" s="41"/>
      <c r="X2159" s="41"/>
      <c r="Y2159" s="41"/>
      <c r="Z2159" s="38"/>
      <c r="AA2159" s="38"/>
      <c r="AL2159" s="9">
        <v>50</v>
      </c>
      <c r="AM2159" s="10">
        <v>1.36833063077096</v>
      </c>
      <c r="AN2159" s="10">
        <v>1.4059683624524979</v>
      </c>
      <c r="BG2159" s="9">
        <v>50</v>
      </c>
      <c r="BH2159" s="11">
        <v>1352.3045389193039</v>
      </c>
      <c r="BI2159" s="11">
        <v>1293.9929867782639</v>
      </c>
    </row>
    <row r="2160" spans="2:61" x14ac:dyDescent="0.25">
      <c r="B2160" s="9">
        <v>50</v>
      </c>
      <c r="C2160" s="10">
        <v>0.43969437507796821</v>
      </c>
      <c r="S2160" s="9">
        <v>50</v>
      </c>
      <c r="T2160" s="10">
        <v>0.79474898109859038</v>
      </c>
      <c r="U2160" s="10">
        <v>0.27221362858281001</v>
      </c>
      <c r="W2160" s="41"/>
      <c r="X2160" s="41"/>
      <c r="Y2160" s="41"/>
      <c r="Z2160" s="38"/>
      <c r="AA2160" s="38"/>
      <c r="AL2160" s="9">
        <v>50</v>
      </c>
      <c r="AM2160" s="10">
        <v>1.1857247692768731</v>
      </c>
      <c r="AN2160" s="10">
        <v>1.4119363028271199</v>
      </c>
      <c r="BG2160" s="9">
        <v>50</v>
      </c>
      <c r="BH2160" s="11">
        <v>1472.6397169526749</v>
      </c>
      <c r="BI2160" s="11">
        <v>1026.284250281974</v>
      </c>
    </row>
    <row r="2161" spans="2:61" x14ac:dyDescent="0.25">
      <c r="B2161" s="9">
        <v>50</v>
      </c>
      <c r="C2161" s="10">
        <v>0.66494136697624173</v>
      </c>
      <c r="S2161" s="9">
        <v>50</v>
      </c>
      <c r="T2161" s="10">
        <v>0.1797322511865225</v>
      </c>
      <c r="U2161" s="10">
        <v>0.33173621915999529</v>
      </c>
      <c r="W2161" s="41"/>
      <c r="X2161" s="41"/>
      <c r="Y2161" s="41"/>
      <c r="Z2161" s="38"/>
      <c r="AA2161" s="38"/>
      <c r="AL2161" s="9">
        <v>50</v>
      </c>
      <c r="AM2161" s="10">
        <v>1.277747544604616</v>
      </c>
      <c r="AN2161" s="10">
        <v>1.5165493771428771</v>
      </c>
      <c r="BG2161" s="9">
        <v>50</v>
      </c>
      <c r="BH2161" s="11">
        <v>754.66757260495967</v>
      </c>
      <c r="BI2161" s="11">
        <v>1216.8880531772829</v>
      </c>
    </row>
    <row r="2162" spans="2:61" x14ac:dyDescent="0.25">
      <c r="B2162" s="9">
        <v>50</v>
      </c>
      <c r="C2162" s="10">
        <v>0.70901077945442914</v>
      </c>
      <c r="S2162" s="9">
        <v>50</v>
      </c>
      <c r="T2162" s="10">
        <v>0.38300238735125042</v>
      </c>
      <c r="U2162" s="10">
        <v>0.14717487889038561</v>
      </c>
      <c r="W2162" s="41"/>
      <c r="X2162" s="41"/>
      <c r="Y2162" s="41"/>
      <c r="Z2162" s="38"/>
      <c r="AA2162" s="38"/>
      <c r="AL2162" s="9">
        <v>50</v>
      </c>
      <c r="AM2162" s="10">
        <v>1.202323781166986</v>
      </c>
      <c r="AN2162" s="10">
        <v>1.617463586922202</v>
      </c>
      <c r="BG2162" s="9">
        <v>50</v>
      </c>
      <c r="BH2162" s="11">
        <v>1036.6205280590309</v>
      </c>
      <c r="BI2162" s="11">
        <v>864.46812226896259</v>
      </c>
    </row>
    <row r="2163" spans="2:61" x14ac:dyDescent="0.25">
      <c r="B2163" s="9">
        <v>50</v>
      </c>
      <c r="C2163" s="10">
        <v>0.69386760504600897</v>
      </c>
      <c r="S2163" s="9">
        <v>50</v>
      </c>
      <c r="T2163" s="10">
        <v>0.45767444948077479</v>
      </c>
      <c r="U2163" s="10">
        <v>0.2388945927655492</v>
      </c>
      <c r="W2163" s="41"/>
      <c r="X2163" s="41"/>
      <c r="Y2163" s="41"/>
      <c r="Z2163" s="38"/>
      <c r="AA2163" s="38"/>
      <c r="AL2163" s="9">
        <v>50</v>
      </c>
      <c r="AM2163" s="10">
        <v>1.3187226217960579</v>
      </c>
      <c r="AN2163" s="10">
        <v>1.2711339451694841</v>
      </c>
      <c r="BG2163" s="9">
        <v>50</v>
      </c>
      <c r="BH2163" s="11">
        <v>1242.880623092404</v>
      </c>
      <c r="BI2163" s="11">
        <v>865.54988613357887</v>
      </c>
    </row>
    <row r="2164" spans="2:61" x14ac:dyDescent="0.25">
      <c r="B2164" s="9">
        <v>50</v>
      </c>
      <c r="C2164" s="10">
        <v>0.48191597521985058</v>
      </c>
      <c r="S2164" s="9">
        <v>50</v>
      </c>
      <c r="T2164" s="10">
        <v>0.35389525967508217</v>
      </c>
      <c r="U2164" s="10">
        <v>6.4651782266218885E-2</v>
      </c>
      <c r="W2164" s="41"/>
      <c r="X2164" s="41"/>
      <c r="Y2164" s="41"/>
      <c r="Z2164" s="38"/>
      <c r="AA2164" s="38"/>
      <c r="AL2164" s="9">
        <v>50</v>
      </c>
      <c r="AM2164" s="10">
        <v>1.123764237184659</v>
      </c>
      <c r="AN2164" s="10">
        <v>1.4077736588537371</v>
      </c>
      <c r="BG2164" s="9">
        <v>50</v>
      </c>
      <c r="BH2164" s="11">
        <v>931.34418375837504</v>
      </c>
      <c r="BI2164" s="11">
        <v>498.67857832678408</v>
      </c>
    </row>
    <row r="2165" spans="2:61" x14ac:dyDescent="0.25">
      <c r="B2165" s="9">
        <v>50</v>
      </c>
      <c r="C2165" s="10">
        <v>0.5869805780282592</v>
      </c>
      <c r="S2165" s="9">
        <v>50</v>
      </c>
      <c r="T2165" s="10">
        <v>1.151030815219438</v>
      </c>
      <c r="U2165" s="10">
        <v>0.32519630799850552</v>
      </c>
      <c r="W2165" s="41"/>
      <c r="X2165" s="41"/>
      <c r="Y2165" s="41"/>
      <c r="Z2165" s="38"/>
      <c r="AA2165" s="38"/>
      <c r="AL2165" s="9">
        <v>50</v>
      </c>
      <c r="AM2165" s="10">
        <v>1.407579553334849</v>
      </c>
      <c r="AN2165" s="10">
        <v>1.67022747442482</v>
      </c>
      <c r="BG2165" s="9">
        <v>50</v>
      </c>
      <c r="BH2165" s="11">
        <v>2103.8465106359331</v>
      </c>
      <c r="BI2165" s="11">
        <v>1326.924013388227</v>
      </c>
    </row>
    <row r="2166" spans="2:61" x14ac:dyDescent="0.25">
      <c r="B2166" s="9">
        <v>50</v>
      </c>
      <c r="C2166" s="10">
        <v>1.1932157300903721</v>
      </c>
      <c r="S2166" s="9">
        <v>50</v>
      </c>
      <c r="T2166" s="10">
        <v>0.13746665405398439</v>
      </c>
      <c r="U2166" s="10">
        <v>0.1332082622597395</v>
      </c>
      <c r="W2166" s="41"/>
      <c r="X2166" s="41"/>
      <c r="Y2166" s="41"/>
      <c r="Z2166" s="38"/>
      <c r="AA2166" s="38"/>
      <c r="AL2166" s="9">
        <v>50</v>
      </c>
      <c r="AM2166" s="10">
        <v>1.1020779649535219</v>
      </c>
      <c r="AN2166" s="10">
        <v>1.621761288843014</v>
      </c>
      <c r="BG2166" s="9">
        <v>50</v>
      </c>
      <c r="BH2166" s="11">
        <v>569.25732447522773</v>
      </c>
      <c r="BI2166" s="11">
        <v>824.6129260006071</v>
      </c>
    </row>
    <row r="2167" spans="2:61" x14ac:dyDescent="0.25">
      <c r="B2167" s="9">
        <v>50</v>
      </c>
      <c r="C2167" s="10">
        <v>0.34737227091584721</v>
      </c>
      <c r="S2167" s="9">
        <v>50</v>
      </c>
      <c r="T2167" s="10">
        <v>0.82647981043171814</v>
      </c>
      <c r="U2167" s="10">
        <v>0.27383707031569687</v>
      </c>
      <c r="W2167" s="41"/>
      <c r="X2167" s="41"/>
      <c r="Y2167" s="41"/>
      <c r="Z2167" s="38"/>
      <c r="AA2167" s="38"/>
      <c r="AL2167" s="9">
        <v>50</v>
      </c>
      <c r="AM2167" s="10">
        <v>1.3269451966720911</v>
      </c>
      <c r="AN2167" s="10">
        <v>1.367728286291183</v>
      </c>
      <c r="BG2167" s="9">
        <v>50</v>
      </c>
      <c r="BH2167" s="11">
        <v>1680.609206328453</v>
      </c>
      <c r="BI2167" s="11">
        <v>997.11115699927905</v>
      </c>
    </row>
    <row r="2168" spans="2:61" x14ac:dyDescent="0.25">
      <c r="B2168" s="9">
        <v>50</v>
      </c>
      <c r="C2168" s="10">
        <v>0.91142532986208147</v>
      </c>
      <c r="S2168" s="9">
        <v>50</v>
      </c>
      <c r="T2168" s="10">
        <v>0.56570016547862678</v>
      </c>
      <c r="U2168" s="10">
        <v>8.5886966928065675E-2</v>
      </c>
      <c r="W2168" s="41"/>
      <c r="X2168" s="41"/>
      <c r="Y2168" s="41"/>
      <c r="Z2168" s="38"/>
      <c r="AA2168" s="38"/>
      <c r="AL2168" s="9">
        <v>50</v>
      </c>
      <c r="AM2168" s="10">
        <v>1.249499909367316</v>
      </c>
      <c r="AN2168" s="10">
        <v>1.3995709581187881</v>
      </c>
      <c r="BG2168" s="9">
        <v>50</v>
      </c>
      <c r="BH2168" s="11">
        <v>1309.263344066648</v>
      </c>
      <c r="BI2168" s="11">
        <v>571.42098064176901</v>
      </c>
    </row>
    <row r="2169" spans="2:61" x14ac:dyDescent="0.25">
      <c r="B2169" s="9">
        <v>50</v>
      </c>
      <c r="C2169" s="10">
        <v>0.66408597667709934</v>
      </c>
      <c r="S2169" s="9">
        <v>50</v>
      </c>
      <c r="T2169" s="10">
        <v>0.17262365318810019</v>
      </c>
      <c r="U2169" s="10">
        <v>0.16897259341049509</v>
      </c>
      <c r="W2169" s="41"/>
      <c r="X2169" s="41"/>
      <c r="Y2169" s="41"/>
      <c r="Z2169" s="38"/>
      <c r="AA2169" s="38"/>
      <c r="AL2169" s="9">
        <v>50</v>
      </c>
      <c r="AM2169" s="10">
        <v>1.3010248335071579</v>
      </c>
      <c r="AN2169" s="10">
        <v>1.304821769549402</v>
      </c>
      <c r="BG2169" s="9">
        <v>50</v>
      </c>
      <c r="BH2169" s="11">
        <v>753.0665632456047</v>
      </c>
      <c r="BI2169" s="11">
        <v>747.23456988635814</v>
      </c>
    </row>
    <row r="2170" spans="2:61" x14ac:dyDescent="0.25">
      <c r="B2170" s="9">
        <v>50</v>
      </c>
      <c r="C2170" s="10">
        <v>0.27033504237063571</v>
      </c>
      <c r="S2170" s="9">
        <v>50</v>
      </c>
      <c r="T2170" s="10">
        <v>0.2404656333182201</v>
      </c>
      <c r="U2170" s="10">
        <v>0.16838663422266689</v>
      </c>
      <c r="W2170" s="41"/>
      <c r="X2170" s="41"/>
      <c r="Y2170" s="41"/>
      <c r="Z2170" s="38"/>
      <c r="AA2170" s="38"/>
      <c r="AL2170" s="9">
        <v>50</v>
      </c>
      <c r="AM2170" s="10">
        <v>1.2675452708780861</v>
      </c>
      <c r="AN2170" s="10">
        <v>1.2900212190869029</v>
      </c>
      <c r="BG2170" s="9">
        <v>50</v>
      </c>
      <c r="BH2170" s="11">
        <v>865.93962828894087</v>
      </c>
      <c r="BI2170" s="11">
        <v>737.47667524026826</v>
      </c>
    </row>
    <row r="2171" spans="2:61" x14ac:dyDescent="0.25">
      <c r="B2171" s="9">
        <v>50</v>
      </c>
      <c r="C2171" s="10">
        <v>0.41086248268962172</v>
      </c>
      <c r="S2171" s="9">
        <v>50</v>
      </c>
      <c r="T2171" s="10">
        <v>0.3631018445276033</v>
      </c>
      <c r="U2171" s="10">
        <v>7.9693358339092385E-2</v>
      </c>
      <c r="W2171" s="41"/>
      <c r="X2171" s="41"/>
      <c r="Y2171" s="41"/>
      <c r="Z2171" s="38"/>
      <c r="AA2171" s="38"/>
      <c r="AL2171" s="9">
        <v>50</v>
      </c>
      <c r="AM2171" s="10">
        <v>1.2615301815822531</v>
      </c>
      <c r="AN2171" s="10">
        <v>1.4841704296446709</v>
      </c>
      <c r="BG2171" s="9">
        <v>50</v>
      </c>
      <c r="BH2171" s="11">
        <v>1059.033016536541</v>
      </c>
      <c r="BI2171" s="11">
        <v>583.70372653226855</v>
      </c>
    </row>
    <row r="2172" spans="2:61" x14ac:dyDescent="0.25">
      <c r="B2172" s="9">
        <v>50</v>
      </c>
      <c r="C2172" s="10">
        <v>0.62589990048238286</v>
      </c>
      <c r="S2172" s="9">
        <v>50</v>
      </c>
      <c r="T2172" s="10">
        <v>0.32742582233146039</v>
      </c>
      <c r="U2172" s="10">
        <v>0.1029618554162065</v>
      </c>
      <c r="W2172" s="41"/>
      <c r="X2172" s="41"/>
      <c r="Y2172" s="41"/>
      <c r="Z2172" s="38"/>
      <c r="AA2172" s="38"/>
      <c r="AL2172" s="9">
        <v>50</v>
      </c>
      <c r="AM2172" s="10">
        <v>1.341354768236384</v>
      </c>
      <c r="AN2172" s="10">
        <v>1.3629262249937399</v>
      </c>
      <c r="BG2172" s="9">
        <v>50</v>
      </c>
      <c r="BH2172" s="11">
        <v>1069.2955217351471</v>
      </c>
      <c r="BI2172" s="11">
        <v>609.26770068245037</v>
      </c>
    </row>
    <row r="2173" spans="2:61" x14ac:dyDescent="0.25">
      <c r="B2173" s="9">
        <v>50</v>
      </c>
      <c r="C2173" s="10">
        <v>0.5670439315802529</v>
      </c>
      <c r="S2173" s="9">
        <v>50</v>
      </c>
      <c r="T2173" s="10">
        <v>0.23672240420359911</v>
      </c>
      <c r="U2173" s="10">
        <v>0.4652979318126963</v>
      </c>
      <c r="W2173" s="41"/>
      <c r="X2173" s="41"/>
      <c r="Y2173" s="41"/>
      <c r="Z2173" s="38"/>
      <c r="AA2173" s="38"/>
      <c r="AL2173" s="9">
        <v>50</v>
      </c>
      <c r="AM2173" s="10">
        <v>1.20020377790099</v>
      </c>
      <c r="AN2173" s="10">
        <v>1.67311597267942</v>
      </c>
      <c r="BG2173" s="9">
        <v>50</v>
      </c>
      <c r="BH2173" s="11">
        <v>813.52761218440696</v>
      </c>
      <c r="BI2173" s="11">
        <v>1589.9711109747209</v>
      </c>
    </row>
    <row r="2174" spans="2:61" x14ac:dyDescent="0.25">
      <c r="B2174" s="9">
        <v>50</v>
      </c>
      <c r="C2174" s="10">
        <v>0.3528652100701134</v>
      </c>
      <c r="S2174" s="9">
        <v>50</v>
      </c>
      <c r="T2174" s="10">
        <v>0.62863603426150128</v>
      </c>
      <c r="U2174" s="10">
        <v>0.46563268183742351</v>
      </c>
      <c r="W2174" s="41"/>
      <c r="X2174" s="41"/>
      <c r="Y2174" s="41"/>
      <c r="Z2174" s="38"/>
      <c r="AA2174" s="38"/>
      <c r="AL2174" s="9">
        <v>50</v>
      </c>
      <c r="AM2174" s="10">
        <v>1.274119174881637</v>
      </c>
      <c r="AN2174" s="10">
        <v>1.6093445449488619</v>
      </c>
      <c r="BG2174" s="9">
        <v>50</v>
      </c>
      <c r="BH2174" s="11">
        <v>1407.366841823102</v>
      </c>
      <c r="BI2174" s="11">
        <v>1529.918819267923</v>
      </c>
    </row>
    <row r="2175" spans="2:61" x14ac:dyDescent="0.25">
      <c r="B2175" s="9">
        <v>50</v>
      </c>
      <c r="C2175" s="10">
        <v>0.65304457038568364</v>
      </c>
      <c r="S2175" s="9">
        <v>50</v>
      </c>
      <c r="T2175" s="10">
        <v>0.33488964592008469</v>
      </c>
      <c r="U2175" s="10">
        <v>0.2943417763362931</v>
      </c>
      <c r="W2175" s="41"/>
      <c r="X2175" s="41"/>
      <c r="Y2175" s="41"/>
      <c r="Z2175" s="38"/>
      <c r="AA2175" s="38"/>
      <c r="AL2175" s="9">
        <v>50</v>
      </c>
      <c r="AM2175" s="10">
        <v>1.2418104387513429</v>
      </c>
      <c r="AN2175" s="10">
        <v>1.432255995020093</v>
      </c>
      <c r="BG2175" s="9">
        <v>50</v>
      </c>
      <c r="BH2175" s="11">
        <v>1001.160700425527</v>
      </c>
      <c r="BI2175" s="11">
        <v>1082.5406893062741</v>
      </c>
    </row>
    <row r="2176" spans="2:61" x14ac:dyDescent="0.25">
      <c r="B2176" s="9">
        <v>50</v>
      </c>
      <c r="C2176" s="10">
        <v>0.51103373370889815</v>
      </c>
      <c r="S2176" s="9">
        <v>50</v>
      </c>
      <c r="T2176" s="10">
        <v>0.24445055011658451</v>
      </c>
      <c r="U2176" s="10">
        <v>0.26201540349131441</v>
      </c>
      <c r="W2176" s="41"/>
      <c r="X2176" s="41"/>
      <c r="Y2176" s="41"/>
      <c r="Z2176" s="38"/>
      <c r="AA2176" s="38"/>
      <c r="AL2176" s="9">
        <v>50</v>
      </c>
      <c r="AM2176" s="10">
        <v>1.207220434645625</v>
      </c>
      <c r="AN2176" s="10">
        <v>1.830530109614843</v>
      </c>
      <c r="BG2176" s="9">
        <v>50</v>
      </c>
      <c r="BH2176" s="11">
        <v>831.53343178454247</v>
      </c>
      <c r="BI2176" s="11">
        <v>1305.382889114582</v>
      </c>
    </row>
    <row r="2177" spans="2:61" x14ac:dyDescent="0.25">
      <c r="B2177" s="9">
        <v>50</v>
      </c>
      <c r="C2177" s="10">
        <v>0.6980931887306423</v>
      </c>
      <c r="S2177" s="9">
        <v>50</v>
      </c>
      <c r="T2177" s="10">
        <v>0.39293776549511228</v>
      </c>
      <c r="U2177" s="10">
        <v>0.58880290878500741</v>
      </c>
      <c r="W2177" s="41"/>
      <c r="X2177" s="41"/>
      <c r="Y2177" s="41"/>
      <c r="Z2177" s="38"/>
      <c r="AA2177" s="38"/>
      <c r="AL2177" s="9">
        <v>50</v>
      </c>
      <c r="AM2177" s="10">
        <v>1.40329108310725</v>
      </c>
      <c r="AN2177" s="10">
        <v>1.3743091032402901</v>
      </c>
      <c r="BG2177" s="9">
        <v>50</v>
      </c>
      <c r="BH2177" s="11">
        <v>1225.4829638566271</v>
      </c>
      <c r="BI2177" s="11">
        <v>1469.152991317899</v>
      </c>
    </row>
    <row r="2178" spans="2:61" x14ac:dyDescent="0.25">
      <c r="B2178" s="9">
        <v>50</v>
      </c>
      <c r="C2178" s="10">
        <v>0.70430687962549055</v>
      </c>
      <c r="S2178" s="9">
        <v>50</v>
      </c>
      <c r="T2178" s="10">
        <v>0.691905633502224</v>
      </c>
      <c r="U2178" s="10">
        <v>0.88872879414527484</v>
      </c>
      <c r="W2178" s="41"/>
      <c r="X2178" s="41"/>
      <c r="Y2178" s="41"/>
      <c r="Z2178" s="38"/>
      <c r="AA2178" s="38"/>
      <c r="AL2178" s="9">
        <v>50</v>
      </c>
      <c r="AM2178" s="10">
        <v>1.204373112047362</v>
      </c>
      <c r="AN2178" s="10">
        <v>1.34013245486466</v>
      </c>
      <c r="BG2178" s="9">
        <v>50</v>
      </c>
      <c r="BH2178" s="11">
        <v>1395.667969647955</v>
      </c>
      <c r="BI2178" s="11">
        <v>1760.0701502099389</v>
      </c>
    </row>
    <row r="2179" spans="2:61" x14ac:dyDescent="0.25">
      <c r="B2179" s="9">
        <v>50</v>
      </c>
      <c r="C2179" s="10">
        <v>0.45498290904656591</v>
      </c>
      <c r="S2179" s="9">
        <v>50</v>
      </c>
      <c r="T2179" s="10">
        <v>0.31547244116094092</v>
      </c>
      <c r="U2179" s="10">
        <v>0.82494942738181098</v>
      </c>
      <c r="W2179" s="41"/>
      <c r="X2179" s="41"/>
      <c r="Y2179" s="41"/>
      <c r="Z2179" s="38"/>
      <c r="AA2179" s="38"/>
      <c r="AL2179" s="9">
        <v>50</v>
      </c>
      <c r="AM2179" s="10">
        <v>1.2914561561309099</v>
      </c>
      <c r="AN2179" s="10">
        <v>1.2714828156301241</v>
      </c>
      <c r="BG2179" s="9">
        <v>50</v>
      </c>
      <c r="BH2179" s="11">
        <v>1010.550467037879</v>
      </c>
      <c r="BI2179" s="11">
        <v>1608.873079002999</v>
      </c>
    </row>
    <row r="2180" spans="2:61" x14ac:dyDescent="0.25">
      <c r="B2180" s="9">
        <v>50</v>
      </c>
      <c r="C2180" s="10">
        <v>0.46622889328589401</v>
      </c>
      <c r="S2180" s="9">
        <v>50</v>
      </c>
      <c r="T2180" s="10">
        <v>0.38749605187625979</v>
      </c>
      <c r="U2180" s="10">
        <v>9.8658151393618929E-2</v>
      </c>
      <c r="W2180" s="41"/>
      <c r="X2180" s="41"/>
      <c r="Y2180" s="41"/>
      <c r="Z2180" s="38"/>
      <c r="AA2180" s="38"/>
      <c r="AL2180" s="9">
        <v>50</v>
      </c>
      <c r="AM2180" s="10">
        <v>1.239609189877203</v>
      </c>
      <c r="AN2180" s="10">
        <v>1.5465592835537429</v>
      </c>
      <c r="BG2180" s="9">
        <v>50</v>
      </c>
      <c r="BH2180" s="11">
        <v>1075.018790092975</v>
      </c>
      <c r="BI2180" s="11">
        <v>676.75377372674802</v>
      </c>
    </row>
    <row r="2181" spans="2:61" x14ac:dyDescent="0.25">
      <c r="B2181" s="9">
        <v>50</v>
      </c>
      <c r="C2181" s="10">
        <v>0.29572993067347642</v>
      </c>
      <c r="S2181" s="9">
        <v>50</v>
      </c>
      <c r="T2181" s="10">
        <v>0.35113564298246391</v>
      </c>
      <c r="U2181" s="10">
        <v>0.18247593254475761</v>
      </c>
      <c r="W2181" s="41"/>
      <c r="X2181" s="41"/>
      <c r="Y2181" s="41"/>
      <c r="Z2181" s="38"/>
      <c r="AA2181" s="38"/>
      <c r="AL2181" s="9">
        <v>50</v>
      </c>
      <c r="AM2181" s="10">
        <v>1.2512633483536151</v>
      </c>
      <c r="AN2181" s="10">
        <v>1.4226611484465079</v>
      </c>
      <c r="BG2181" s="9">
        <v>50</v>
      </c>
      <c r="BH2181" s="11">
        <v>1032.960723582222</v>
      </c>
      <c r="BI2181" s="11">
        <v>846.64606550516146</v>
      </c>
    </row>
    <row r="2182" spans="2:61" x14ac:dyDescent="0.25">
      <c r="B2182" s="9">
        <v>50</v>
      </c>
      <c r="C2182" s="10">
        <v>0.48012298517680269</v>
      </c>
      <c r="S2182" s="9">
        <v>50</v>
      </c>
      <c r="T2182" s="10">
        <v>0.12741407149084091</v>
      </c>
      <c r="U2182" s="10">
        <v>0.2425523989214379</v>
      </c>
      <c r="W2182" s="41"/>
      <c r="X2182" s="41"/>
      <c r="Y2182" s="41"/>
      <c r="Z2182" s="38"/>
      <c r="AA2182" s="38"/>
      <c r="AL2182" s="9">
        <v>50</v>
      </c>
      <c r="AM2182" s="10">
        <v>1.2601607785824029</v>
      </c>
      <c r="AN2182" s="10">
        <v>1.554075427245238</v>
      </c>
      <c r="BG2182" s="9">
        <v>50</v>
      </c>
      <c r="BH2182" s="11">
        <v>626.66044447922093</v>
      </c>
      <c r="BI2182" s="11">
        <v>1066.2830553657111</v>
      </c>
    </row>
    <row r="2183" spans="2:61" x14ac:dyDescent="0.25">
      <c r="B2183" s="9">
        <v>50</v>
      </c>
      <c r="C2183" s="10">
        <v>0.33193596018119692</v>
      </c>
      <c r="S2183" s="9">
        <v>50</v>
      </c>
      <c r="T2183" s="10">
        <v>0.32332647300263551</v>
      </c>
      <c r="U2183" s="10">
        <v>8.4839347755000252E-2</v>
      </c>
      <c r="W2183" s="41"/>
      <c r="X2183" s="41"/>
      <c r="Y2183" s="41"/>
      <c r="Z2183" s="38"/>
      <c r="AA2183" s="38"/>
      <c r="AL2183" s="9">
        <v>50</v>
      </c>
      <c r="AM2183" s="10">
        <v>1.1324122025312009</v>
      </c>
      <c r="AN2183" s="10">
        <v>1.425606807920748</v>
      </c>
      <c r="BG2183" s="9">
        <v>50</v>
      </c>
      <c r="BH2183" s="11">
        <v>897.06270209360321</v>
      </c>
      <c r="BI2183" s="11">
        <v>578.49025611165985</v>
      </c>
    </row>
    <row r="2184" spans="2:61" x14ac:dyDescent="0.25">
      <c r="B2184" s="9">
        <v>50</v>
      </c>
      <c r="C2184" s="10">
        <v>0.66107490781842526</v>
      </c>
      <c r="S2184" s="9">
        <v>50</v>
      </c>
      <c r="T2184" s="10">
        <v>0.54896121141147014</v>
      </c>
      <c r="U2184" s="10">
        <v>0.24778540728290849</v>
      </c>
      <c r="W2184" s="41"/>
      <c r="X2184" s="41"/>
      <c r="Y2184" s="41"/>
      <c r="Z2184" s="38"/>
      <c r="AA2184" s="38"/>
      <c r="AL2184" s="9">
        <v>50</v>
      </c>
      <c r="AM2184" s="10">
        <v>1.2806494058462861</v>
      </c>
      <c r="AN2184" s="10">
        <v>1.6340078694345559</v>
      </c>
      <c r="BG2184" s="9">
        <v>50</v>
      </c>
      <c r="BH2184" s="11">
        <v>1321.900323852713</v>
      </c>
      <c r="BI2184" s="11">
        <v>1133.1558205328299</v>
      </c>
    </row>
    <row r="2185" spans="2:61" x14ac:dyDescent="0.25">
      <c r="B2185" s="9">
        <v>50</v>
      </c>
      <c r="C2185" s="10">
        <v>0.66762485615019751</v>
      </c>
      <c r="S2185" s="9">
        <v>50</v>
      </c>
      <c r="T2185" s="10">
        <v>0.1936025133137689</v>
      </c>
      <c r="U2185" s="10">
        <v>0.31550706253694732</v>
      </c>
      <c r="W2185" s="41"/>
      <c r="X2185" s="41"/>
      <c r="Y2185" s="41"/>
      <c r="Z2185" s="38"/>
      <c r="AA2185" s="38"/>
      <c r="AL2185" s="9">
        <v>50</v>
      </c>
      <c r="AM2185" s="10">
        <v>1.28533705057826</v>
      </c>
      <c r="AN2185" s="10">
        <v>1.6136581970146839</v>
      </c>
      <c r="BG2185" s="9">
        <v>50</v>
      </c>
      <c r="BH2185" s="11">
        <v>787.89827395578573</v>
      </c>
      <c r="BI2185" s="11">
        <v>1262.7393610781421</v>
      </c>
    </row>
    <row r="2186" spans="2:61" x14ac:dyDescent="0.25">
      <c r="B2186" s="9">
        <v>50</v>
      </c>
      <c r="C2186" s="10">
        <v>0.56157354687934624</v>
      </c>
      <c r="S2186" s="9">
        <v>50</v>
      </c>
      <c r="T2186" s="10">
        <v>0.17098427697579369</v>
      </c>
      <c r="U2186" s="10">
        <v>0.25248788058544358</v>
      </c>
      <c r="W2186" s="41"/>
      <c r="X2186" s="41"/>
      <c r="Y2186" s="41"/>
      <c r="Z2186" s="38"/>
      <c r="AA2186" s="38"/>
      <c r="AL2186" s="9">
        <v>50</v>
      </c>
      <c r="AM2186" s="10">
        <v>1.2859399376252121</v>
      </c>
      <c r="AN2186" s="10">
        <v>1.3123388916128409</v>
      </c>
      <c r="BG2186" s="9">
        <v>50</v>
      </c>
      <c r="BH2186" s="11">
        <v>740.79219796127472</v>
      </c>
      <c r="BI2186" s="11">
        <v>918.67922422631193</v>
      </c>
    </row>
    <row r="2187" spans="2:61" x14ac:dyDescent="0.25">
      <c r="B2187" s="9">
        <v>50</v>
      </c>
      <c r="C2187" s="10">
        <v>0.53115789875577202</v>
      </c>
      <c r="S2187" s="9">
        <v>50</v>
      </c>
      <c r="T2187" s="10">
        <v>1.0413909862210049</v>
      </c>
      <c r="U2187" s="10">
        <v>0.33920300904145478</v>
      </c>
      <c r="W2187" s="41"/>
      <c r="X2187" s="41"/>
      <c r="Y2187" s="41"/>
      <c r="Z2187" s="38"/>
      <c r="AA2187" s="38"/>
      <c r="AL2187" s="9">
        <v>50</v>
      </c>
      <c r="AM2187" s="10">
        <v>1.47719089285442</v>
      </c>
      <c r="AN2187" s="10">
        <v>1.776017602024677</v>
      </c>
      <c r="BG2187" s="9">
        <v>50</v>
      </c>
      <c r="BH2187" s="11">
        <v>2100.1057099616619</v>
      </c>
      <c r="BI2187" s="11">
        <v>1441.0357027575401</v>
      </c>
    </row>
    <row r="2188" spans="2:61" x14ac:dyDescent="0.25">
      <c r="B2188" s="9">
        <v>50</v>
      </c>
      <c r="C2188" s="10">
        <v>0.43685803156949599</v>
      </c>
      <c r="S2188" s="9">
        <v>50</v>
      </c>
      <c r="T2188" s="10">
        <v>0.59345458822708008</v>
      </c>
      <c r="U2188" s="10">
        <v>0.17496805116069339</v>
      </c>
      <c r="W2188" s="41"/>
      <c r="X2188" s="41"/>
      <c r="Y2188" s="41"/>
      <c r="Z2188" s="38"/>
      <c r="AA2188" s="38"/>
      <c r="AL2188" s="9">
        <v>50</v>
      </c>
      <c r="AM2188" s="10">
        <v>1.4316740803781991</v>
      </c>
      <c r="AN2188" s="10">
        <v>1.314042184814245</v>
      </c>
      <c r="BG2188" s="9">
        <v>50</v>
      </c>
      <c r="BH2188" s="11">
        <v>1536.5105105918631</v>
      </c>
      <c r="BI2188" s="11">
        <v>765.74877728649687</v>
      </c>
    </row>
    <row r="2189" spans="2:61" x14ac:dyDescent="0.25">
      <c r="B2189" s="9">
        <v>50</v>
      </c>
      <c r="C2189" s="10">
        <v>0.26585613837066702</v>
      </c>
      <c r="S2189" s="9">
        <v>50</v>
      </c>
      <c r="T2189" s="10">
        <v>0.15947175234419331</v>
      </c>
      <c r="U2189" s="10">
        <v>0.13267019251379419</v>
      </c>
      <c r="W2189" s="41"/>
      <c r="X2189" s="41"/>
      <c r="Y2189" s="41"/>
      <c r="Z2189" s="38"/>
      <c r="AA2189" s="38"/>
      <c r="AL2189" s="9">
        <v>50</v>
      </c>
      <c r="AM2189" s="10">
        <v>1.0745883739995601</v>
      </c>
      <c r="AN2189" s="10">
        <v>1.6997945349740571</v>
      </c>
      <c r="BG2189" s="9">
        <v>50</v>
      </c>
      <c r="BH2189" s="11">
        <v>597.83542798130657</v>
      </c>
      <c r="BI2189" s="11">
        <v>862.54296101625823</v>
      </c>
    </row>
    <row r="2190" spans="2:61" x14ac:dyDescent="0.25">
      <c r="B2190" s="9">
        <v>50</v>
      </c>
      <c r="C2190" s="10">
        <v>0.48879433065915567</v>
      </c>
      <c r="S2190" s="9">
        <v>50</v>
      </c>
      <c r="T2190" s="10">
        <v>0.43408129220960912</v>
      </c>
      <c r="U2190" s="10">
        <v>0.2508453149503112</v>
      </c>
      <c r="W2190" s="41"/>
      <c r="X2190" s="41"/>
      <c r="Y2190" s="41"/>
      <c r="Z2190" s="38"/>
      <c r="AA2190" s="38"/>
      <c r="AL2190" s="9">
        <v>50</v>
      </c>
      <c r="AM2190" s="10">
        <v>1.252695878750328</v>
      </c>
      <c r="AN2190" s="10">
        <v>1.8017503205598291</v>
      </c>
      <c r="BG2190" s="9">
        <v>50</v>
      </c>
      <c r="BH2190" s="11">
        <v>1149.817224984211</v>
      </c>
      <c r="BI2190" s="11">
        <v>1257.1735411274401</v>
      </c>
    </row>
    <row r="2191" spans="2:61" x14ac:dyDescent="0.25">
      <c r="B2191" s="9">
        <v>50</v>
      </c>
      <c r="C2191" s="10">
        <v>0.69062256564877</v>
      </c>
      <c r="S2191" s="9">
        <v>50</v>
      </c>
      <c r="T2191" s="10">
        <v>0.22504296863067949</v>
      </c>
      <c r="U2191" s="10">
        <v>0.31016749156741752</v>
      </c>
      <c r="W2191" s="41"/>
      <c r="X2191" s="41"/>
      <c r="Y2191" s="41"/>
      <c r="Z2191" s="38"/>
      <c r="AA2191" s="38"/>
      <c r="AL2191" s="9">
        <v>50</v>
      </c>
      <c r="AM2191" s="10">
        <v>1.2817195207224119</v>
      </c>
      <c r="AN2191" s="10">
        <v>1.698331289995191</v>
      </c>
      <c r="BG2191" s="9">
        <v>50</v>
      </c>
      <c r="BH2191" s="11">
        <v>847.07789727189436</v>
      </c>
      <c r="BI2191" s="11">
        <v>1317.7049490901279</v>
      </c>
    </row>
    <row r="2192" spans="2:61" x14ac:dyDescent="0.25">
      <c r="B2192" s="9">
        <v>50</v>
      </c>
      <c r="C2192" s="10">
        <v>0.50033710975342016</v>
      </c>
      <c r="S2192" s="9">
        <v>50</v>
      </c>
      <c r="T2192" s="10">
        <v>0.27797310830433031</v>
      </c>
      <c r="U2192" s="10">
        <v>0.60541399136432061</v>
      </c>
      <c r="W2192" s="41"/>
      <c r="X2192" s="41"/>
      <c r="Y2192" s="41"/>
      <c r="Z2192" s="38"/>
      <c r="AA2192" s="38"/>
      <c r="AL2192" s="9">
        <v>50</v>
      </c>
      <c r="AM2192" s="10">
        <v>1.352546635091525</v>
      </c>
      <c r="AN2192" s="10">
        <v>1.3894285699523901</v>
      </c>
      <c r="BG2192" s="9">
        <v>50</v>
      </c>
      <c r="BH2192" s="11">
        <v>993.46201625957201</v>
      </c>
      <c r="BI2192" s="11">
        <v>1506.121744232222</v>
      </c>
    </row>
    <row r="2193" spans="2:61" x14ac:dyDescent="0.25">
      <c r="B2193" s="9">
        <v>50</v>
      </c>
      <c r="C2193" s="10">
        <v>0.43239244394448623</v>
      </c>
      <c r="S2193" s="9">
        <v>50</v>
      </c>
      <c r="T2193" s="10">
        <v>0.25035743338801197</v>
      </c>
      <c r="U2193" s="10">
        <v>0.1566401866144147</v>
      </c>
      <c r="W2193" s="41"/>
      <c r="X2193" s="41"/>
      <c r="Y2193" s="41"/>
      <c r="Z2193" s="38"/>
      <c r="AA2193" s="38"/>
      <c r="AL2193" s="9">
        <v>50</v>
      </c>
      <c r="AM2193" s="10">
        <v>1.3848931732765439</v>
      </c>
      <c r="AN2193" s="10">
        <v>1.3755354303094089</v>
      </c>
      <c r="BG2193" s="9">
        <v>50</v>
      </c>
      <c r="BH2193" s="11">
        <v>965.37077435727724</v>
      </c>
      <c r="BI2193" s="11">
        <v>758.43960648119389</v>
      </c>
    </row>
    <row r="2194" spans="2:61" x14ac:dyDescent="0.25">
      <c r="B2194" s="9">
        <v>50</v>
      </c>
      <c r="C2194" s="10">
        <v>0.49575076563369841</v>
      </c>
      <c r="S2194" s="9">
        <v>50</v>
      </c>
      <c r="T2194" s="10">
        <v>0.60083513887893181</v>
      </c>
      <c r="U2194" s="10">
        <v>0.34779088906287953</v>
      </c>
      <c r="W2194" s="41"/>
      <c r="X2194" s="41"/>
      <c r="Y2194" s="41"/>
      <c r="Z2194" s="38"/>
      <c r="AA2194" s="38"/>
      <c r="AL2194" s="9">
        <v>50</v>
      </c>
      <c r="AM2194" s="10">
        <v>1.3640449187830139</v>
      </c>
      <c r="AN2194" s="10">
        <v>1.3623926183895201</v>
      </c>
      <c r="BG2194" s="9">
        <v>50</v>
      </c>
      <c r="BH2194" s="11">
        <v>1473.004118387378</v>
      </c>
      <c r="BI2194" s="11">
        <v>1119.3322309964069</v>
      </c>
    </row>
    <row r="2195" spans="2:61" x14ac:dyDescent="0.25">
      <c r="B2195" s="9">
        <v>50</v>
      </c>
      <c r="C2195" s="10">
        <v>0.48690336581926141</v>
      </c>
      <c r="S2195" s="9">
        <v>50</v>
      </c>
      <c r="T2195" s="10">
        <v>0.15835685570701119</v>
      </c>
      <c r="U2195" s="10">
        <v>0.51017886229054799</v>
      </c>
      <c r="W2195" s="41"/>
      <c r="X2195" s="41"/>
      <c r="Y2195" s="41"/>
      <c r="Z2195" s="38"/>
      <c r="AA2195" s="38"/>
      <c r="AL2195" s="9">
        <v>50</v>
      </c>
      <c r="AM2195" s="10">
        <v>1.0870028484544301</v>
      </c>
      <c r="AN2195" s="10">
        <v>1.4193749857489539</v>
      </c>
      <c r="BG2195" s="9">
        <v>50</v>
      </c>
      <c r="BH2195" s="11">
        <v>602.62444455491277</v>
      </c>
      <c r="BI2195" s="11">
        <v>1412.39445796204</v>
      </c>
    </row>
    <row r="2196" spans="2:61" x14ac:dyDescent="0.25">
      <c r="B2196" s="9">
        <v>50</v>
      </c>
      <c r="C2196" s="10">
        <v>0.34723942216963721</v>
      </c>
      <c r="S2196" s="9">
        <v>50</v>
      </c>
      <c r="T2196" s="10">
        <v>0.35329865693363549</v>
      </c>
      <c r="U2196" s="10">
        <v>0.32982937129543849</v>
      </c>
      <c r="W2196" s="41"/>
      <c r="X2196" s="41"/>
      <c r="Y2196" s="41"/>
      <c r="Z2196" s="38"/>
      <c r="AA2196" s="38"/>
      <c r="AL2196" s="9">
        <v>50</v>
      </c>
      <c r="AM2196" s="10">
        <v>1.244065367903334</v>
      </c>
      <c r="AN2196" s="10">
        <v>1.6509863409737959</v>
      </c>
      <c r="BG2196" s="9">
        <v>50</v>
      </c>
      <c r="BH2196" s="11">
        <v>1030.1769318612839</v>
      </c>
      <c r="BI2196" s="11">
        <v>1320.948149507175</v>
      </c>
    </row>
    <row r="2197" spans="2:61" x14ac:dyDescent="0.25">
      <c r="B2197" s="9">
        <v>50</v>
      </c>
      <c r="C2197" s="10">
        <v>0.30363061275871811</v>
      </c>
      <c r="S2197" s="9">
        <v>50</v>
      </c>
      <c r="T2197" s="10">
        <v>0.16173633114331371</v>
      </c>
      <c r="U2197" s="10">
        <v>0.1434712428461356</v>
      </c>
      <c r="W2197" s="41"/>
      <c r="X2197" s="41"/>
      <c r="Y2197" s="41"/>
      <c r="Z2197" s="38"/>
      <c r="AA2197" s="38"/>
      <c r="AL2197" s="9">
        <v>50</v>
      </c>
      <c r="AM2197" s="10">
        <v>1.218975389915957</v>
      </c>
      <c r="AN2197" s="10">
        <v>1.392339465371955</v>
      </c>
      <c r="BG2197" s="9">
        <v>50</v>
      </c>
      <c r="BH2197" s="11">
        <v>682.96171407916654</v>
      </c>
      <c r="BI2197" s="11">
        <v>734.72563106913265</v>
      </c>
    </row>
    <row r="2198" spans="2:61" x14ac:dyDescent="0.25">
      <c r="B2198" s="9">
        <v>50</v>
      </c>
      <c r="C2198" s="10">
        <v>0.43308658830476149</v>
      </c>
      <c r="S2198" s="9">
        <v>50</v>
      </c>
      <c r="T2198" s="10">
        <v>0.52948142657324315</v>
      </c>
      <c r="U2198" s="10">
        <v>0.1919178327502177</v>
      </c>
      <c r="W2198" s="41"/>
      <c r="X2198" s="41"/>
      <c r="Y2198" s="41"/>
      <c r="Z2198" s="38"/>
      <c r="AA2198" s="38"/>
      <c r="AL2198" s="9">
        <v>50</v>
      </c>
      <c r="AM2198" s="10">
        <v>1.2714740761659351</v>
      </c>
      <c r="AN2198" s="10">
        <v>2.349746233932255</v>
      </c>
      <c r="BG2198" s="9">
        <v>50</v>
      </c>
      <c r="BH2198" s="11">
        <v>1288.933472525697</v>
      </c>
      <c r="BI2198" s="11">
        <v>1434.089495387735</v>
      </c>
    </row>
    <row r="2199" spans="2:61" x14ac:dyDescent="0.25">
      <c r="B2199" s="9">
        <v>50</v>
      </c>
      <c r="C2199" s="10">
        <v>0.37324599172841449</v>
      </c>
      <c r="S2199" s="9">
        <v>50</v>
      </c>
      <c r="T2199" s="10">
        <v>0.43162457620611772</v>
      </c>
      <c r="U2199" s="10">
        <v>0.18251139085730589</v>
      </c>
      <c r="W2199" s="41"/>
      <c r="X2199" s="41"/>
      <c r="Y2199" s="41"/>
      <c r="Z2199" s="38"/>
      <c r="AA2199" s="38"/>
      <c r="AL2199" s="9">
        <v>50</v>
      </c>
      <c r="AM2199" s="10">
        <v>1.3365535248713301</v>
      </c>
      <c r="AN2199" s="10">
        <v>1.2307929596236451</v>
      </c>
      <c r="BG2199" s="9">
        <v>50</v>
      </c>
      <c r="BH2199" s="11">
        <v>1223.311518974569</v>
      </c>
      <c r="BI2199" s="11">
        <v>732.53371469046908</v>
      </c>
    </row>
    <row r="2200" spans="2:61" x14ac:dyDescent="0.25">
      <c r="B2200" s="9">
        <v>50</v>
      </c>
      <c r="C2200" s="10">
        <v>0.70511804063206396</v>
      </c>
      <c r="S2200" s="9">
        <v>50</v>
      </c>
      <c r="T2200" s="10">
        <v>0.1627692436484984</v>
      </c>
      <c r="U2200" s="10">
        <v>0.31171168732172733</v>
      </c>
      <c r="W2200" s="41"/>
      <c r="X2200" s="41"/>
      <c r="Y2200" s="41"/>
      <c r="Z2200" s="38"/>
      <c r="AA2200" s="38"/>
      <c r="AL2200" s="9">
        <v>50</v>
      </c>
      <c r="AM2200" s="10">
        <v>1.3460850332672201</v>
      </c>
      <c r="AN2200" s="10">
        <v>1.642957010105544</v>
      </c>
      <c r="BG2200" s="9">
        <v>50</v>
      </c>
      <c r="BH2200" s="11">
        <v>756.58250624862626</v>
      </c>
      <c r="BI2200" s="11">
        <v>1277.9102978920951</v>
      </c>
    </row>
    <row r="2201" spans="2:61" x14ac:dyDescent="0.25">
      <c r="B2201" s="9">
        <v>50</v>
      </c>
      <c r="C2201" s="10">
        <v>0.63740415453062382</v>
      </c>
      <c r="S2201" s="9">
        <v>50</v>
      </c>
      <c r="T2201" s="10">
        <v>0.84653388055110168</v>
      </c>
      <c r="U2201" s="10">
        <v>9.0937793068729331E-2</v>
      </c>
      <c r="W2201" s="41"/>
      <c r="X2201" s="41"/>
      <c r="Y2201" s="41"/>
      <c r="Z2201" s="38"/>
      <c r="AA2201" s="38"/>
      <c r="AL2201" s="9">
        <v>50</v>
      </c>
      <c r="AM2201" s="10">
        <v>1.2632388813844431</v>
      </c>
      <c r="AN2201" s="10">
        <v>1.468077859230063</v>
      </c>
      <c r="BG2201" s="9">
        <v>50</v>
      </c>
      <c r="BH2201" s="11">
        <v>1619.217853476049</v>
      </c>
      <c r="BI2201" s="11">
        <v>616.76386476665323</v>
      </c>
    </row>
    <row r="2202" spans="2:61" x14ac:dyDescent="0.25">
      <c r="B2202" s="9">
        <v>50</v>
      </c>
      <c r="C2202" s="10">
        <v>0.56867293380273221</v>
      </c>
      <c r="S2202" s="9">
        <v>50</v>
      </c>
      <c r="T2202" s="10">
        <v>0.59600970719471857</v>
      </c>
      <c r="U2202" s="10">
        <v>0.34953517949633051</v>
      </c>
      <c r="W2202" s="41"/>
      <c r="X2202" s="41"/>
      <c r="Y2202" s="41"/>
      <c r="Z2202" s="38"/>
      <c r="AA2202" s="38"/>
      <c r="AL2202" s="9">
        <v>50</v>
      </c>
      <c r="AM2202" s="10">
        <v>1.328706032383457</v>
      </c>
      <c r="AN2202" s="10">
        <v>1.522531174346113</v>
      </c>
      <c r="BG2202" s="9">
        <v>50</v>
      </c>
      <c r="BH2202" s="11">
        <v>1429.069006484681</v>
      </c>
      <c r="BI2202" s="11">
        <v>1254.033871808145</v>
      </c>
    </row>
    <row r="2203" spans="2:61" x14ac:dyDescent="0.25">
      <c r="B2203" s="9">
        <v>50</v>
      </c>
      <c r="C2203" s="10">
        <v>0.3332924940599884</v>
      </c>
      <c r="S2203" s="9">
        <v>50</v>
      </c>
      <c r="T2203" s="10">
        <v>0.26328727169545491</v>
      </c>
      <c r="U2203" s="10">
        <v>0.53286026774745998</v>
      </c>
      <c r="W2203" s="41"/>
      <c r="X2203" s="41"/>
      <c r="Y2203" s="41"/>
      <c r="Z2203" s="38"/>
      <c r="AA2203" s="38"/>
      <c r="AL2203" s="9">
        <v>50</v>
      </c>
      <c r="AM2203" s="10">
        <v>1.2265781207118169</v>
      </c>
      <c r="AN2203" s="10">
        <v>1.1744322869971251</v>
      </c>
      <c r="BG2203" s="9">
        <v>50</v>
      </c>
      <c r="BH2203" s="11">
        <v>876.81460016787071</v>
      </c>
      <c r="BI2203" s="11">
        <v>1194.3518280193671</v>
      </c>
    </row>
    <row r="2204" spans="2:61" x14ac:dyDescent="0.25">
      <c r="B2204" s="9">
        <v>50</v>
      </c>
      <c r="C2204" s="10">
        <v>0.59522809204097038</v>
      </c>
      <c r="S2204" s="9">
        <v>50</v>
      </c>
      <c r="T2204" s="10">
        <v>0.35920148072153241</v>
      </c>
      <c r="U2204" s="10">
        <v>0.67391245255592791</v>
      </c>
      <c r="W2204" s="41"/>
      <c r="X2204" s="41"/>
      <c r="Y2204" s="41"/>
      <c r="Z2204" s="38"/>
      <c r="AA2204" s="38"/>
      <c r="AL2204" s="9">
        <v>50</v>
      </c>
      <c r="AM2204" s="10">
        <v>1.195109270402521</v>
      </c>
      <c r="AN2204" s="10">
        <v>1.268303432313854</v>
      </c>
      <c r="BG2204" s="9">
        <v>50</v>
      </c>
      <c r="BH2204" s="11">
        <v>997.8707703294574</v>
      </c>
      <c r="BI2204" s="11">
        <v>1450.516039545955</v>
      </c>
    </row>
    <row r="2205" spans="2:61" x14ac:dyDescent="0.25">
      <c r="B2205" s="9">
        <v>50</v>
      </c>
      <c r="C2205" s="10">
        <v>0.4750621755358872</v>
      </c>
      <c r="S2205" s="9">
        <v>50</v>
      </c>
      <c r="T2205" s="10">
        <v>1.325726684878898</v>
      </c>
      <c r="U2205" s="10">
        <v>1.063182673369333</v>
      </c>
      <c r="W2205" s="41"/>
      <c r="X2205" s="41"/>
      <c r="Y2205" s="41"/>
      <c r="Z2205" s="38"/>
      <c r="AA2205" s="38"/>
      <c r="AL2205" s="9">
        <v>50</v>
      </c>
      <c r="AM2205" s="10">
        <v>1.3201484249012969</v>
      </c>
      <c r="AN2205" s="10">
        <v>1.4934622723058091</v>
      </c>
      <c r="BG2205" s="9">
        <v>50</v>
      </c>
      <c r="BH2205" s="11">
        <v>2117.6168694655812</v>
      </c>
      <c r="BI2205" s="11">
        <v>2145.3385078901551</v>
      </c>
    </row>
    <row r="2206" spans="2:61" x14ac:dyDescent="0.25">
      <c r="B2206" s="9">
        <v>50</v>
      </c>
      <c r="C2206" s="10">
        <v>0.90614799374266797</v>
      </c>
      <c r="S2206" s="9">
        <v>50</v>
      </c>
      <c r="T2206" s="10">
        <v>0.30754298865873658</v>
      </c>
      <c r="U2206" s="10">
        <v>0.45421481010223452</v>
      </c>
      <c r="W2206" s="41"/>
      <c r="X2206" s="41"/>
      <c r="Y2206" s="41"/>
      <c r="Z2206" s="38"/>
      <c r="AA2206" s="38"/>
      <c r="AL2206" s="9">
        <v>50</v>
      </c>
      <c r="AM2206" s="10">
        <v>1.2442120681960509</v>
      </c>
      <c r="AN2206" s="10">
        <v>1.36633635780065</v>
      </c>
      <c r="BG2206" s="9">
        <v>50</v>
      </c>
      <c r="BH2206" s="11">
        <v>961.26903279566045</v>
      </c>
      <c r="BI2206" s="11">
        <v>1282.87959473351</v>
      </c>
    </row>
    <row r="2207" spans="2:61" x14ac:dyDescent="0.25">
      <c r="B2207" s="9">
        <v>50</v>
      </c>
      <c r="C2207" s="10">
        <v>0.36465231450336599</v>
      </c>
      <c r="S2207" s="9">
        <v>50</v>
      </c>
      <c r="T2207" s="10">
        <v>0.37487424547317111</v>
      </c>
      <c r="U2207" s="10">
        <v>0.2112225951286531</v>
      </c>
      <c r="W2207" s="41"/>
      <c r="X2207" s="41"/>
      <c r="Y2207" s="41"/>
      <c r="Z2207" s="38"/>
      <c r="AA2207" s="38"/>
      <c r="AL2207" s="9">
        <v>50</v>
      </c>
      <c r="AM2207" s="10">
        <v>1.158090156649443</v>
      </c>
      <c r="AN2207" s="10">
        <v>1.320902090682748</v>
      </c>
      <c r="BG2207" s="9">
        <v>50</v>
      </c>
      <c r="BH2207" s="11">
        <v>987.83133817564271</v>
      </c>
      <c r="BI2207" s="11">
        <v>845.74305805173412</v>
      </c>
    </row>
    <row r="2208" spans="2:61" x14ac:dyDescent="0.25">
      <c r="B2208" s="9">
        <v>50</v>
      </c>
      <c r="C2208" s="10">
        <v>0.38244008259785922</v>
      </c>
      <c r="S2208" s="9">
        <v>50</v>
      </c>
      <c r="T2208" s="10">
        <v>0.43630391837259758</v>
      </c>
      <c r="U2208" s="10">
        <v>0.37890426378064951</v>
      </c>
      <c r="W2208" s="41"/>
      <c r="X2208" s="41"/>
      <c r="Y2208" s="41"/>
      <c r="Z2208" s="38"/>
      <c r="AA2208" s="38"/>
      <c r="AL2208" s="9">
        <v>50</v>
      </c>
      <c r="AM2208" s="10">
        <v>1.236039440106677</v>
      </c>
      <c r="AN2208" s="10">
        <v>1.4081071682367969</v>
      </c>
      <c r="BG2208" s="9">
        <v>50</v>
      </c>
      <c r="BH2208" s="11">
        <v>1137.4295644670069</v>
      </c>
      <c r="BI2208" s="11">
        <v>1207.5304265864811</v>
      </c>
    </row>
    <row r="2209" spans="2:61" x14ac:dyDescent="0.25">
      <c r="B2209" s="9">
        <v>50</v>
      </c>
      <c r="C2209" s="10">
        <v>0.35487684270207581</v>
      </c>
      <c r="S2209" s="9">
        <v>50</v>
      </c>
      <c r="T2209" s="10">
        <v>0.22475296213602131</v>
      </c>
      <c r="U2209" s="10">
        <v>0.463555372934701</v>
      </c>
      <c r="W2209" s="41"/>
      <c r="X2209" s="41"/>
      <c r="Y2209" s="41"/>
      <c r="Z2209" s="38"/>
      <c r="AA2209" s="38"/>
      <c r="AL2209" s="9">
        <v>50</v>
      </c>
      <c r="AM2209" s="10">
        <v>1.3623052061269429</v>
      </c>
      <c r="AN2209" s="10">
        <v>1.322554621091969</v>
      </c>
      <c r="BG2209" s="9">
        <v>50</v>
      </c>
      <c r="BH2209" s="11">
        <v>899.75600849204443</v>
      </c>
      <c r="BI2209" s="11">
        <v>1254.475124714098</v>
      </c>
    </row>
    <row r="2210" spans="2:61" x14ac:dyDescent="0.25">
      <c r="B2210" s="9">
        <v>50</v>
      </c>
      <c r="C2210" s="10">
        <v>0.57234957118588159</v>
      </c>
      <c r="S2210" s="9">
        <v>50</v>
      </c>
      <c r="T2210" s="10">
        <v>0.285144242748335</v>
      </c>
      <c r="U2210" s="10">
        <v>0.43929170203854262</v>
      </c>
      <c r="W2210" s="41"/>
      <c r="X2210" s="41"/>
      <c r="Y2210" s="41"/>
      <c r="Z2210" s="38"/>
      <c r="AA2210" s="38"/>
      <c r="AL2210" s="9">
        <v>50</v>
      </c>
      <c r="AM2210" s="10">
        <v>1.4589389669337429</v>
      </c>
      <c r="AN2210" s="10">
        <v>1.762911347177085</v>
      </c>
      <c r="BG2210" s="9">
        <v>50</v>
      </c>
      <c r="BH2210" s="11">
        <v>1085.3431130134809</v>
      </c>
      <c r="BI2210" s="11">
        <v>1627.813328457147</v>
      </c>
    </row>
    <row r="2211" spans="2:61" x14ac:dyDescent="0.25">
      <c r="B2211" s="9">
        <v>50</v>
      </c>
      <c r="C2211" s="10">
        <v>0.48563389130393231</v>
      </c>
      <c r="S2211" s="9">
        <v>50</v>
      </c>
      <c r="T2211" s="10">
        <v>0.3472641409111254</v>
      </c>
      <c r="U2211" s="10">
        <v>0.55535916099018645</v>
      </c>
      <c r="W2211" s="41"/>
      <c r="X2211" s="41"/>
      <c r="Y2211" s="41"/>
      <c r="Z2211" s="38"/>
      <c r="AA2211" s="38"/>
      <c r="AL2211" s="9">
        <v>50</v>
      </c>
      <c r="AM2211" s="10">
        <v>1.3842399948769499</v>
      </c>
      <c r="AN2211" s="10">
        <v>1.6039345016202191</v>
      </c>
      <c r="BG2211" s="9">
        <v>50</v>
      </c>
      <c r="BH2211" s="11">
        <v>1136.42031859544</v>
      </c>
      <c r="BI2211" s="11">
        <v>1665.218498194783</v>
      </c>
    </row>
    <row r="2212" spans="2:61" x14ac:dyDescent="0.25">
      <c r="B2212" s="9">
        <v>50</v>
      </c>
      <c r="C2212" s="10">
        <v>0.58663185489996716</v>
      </c>
      <c r="S2212" s="9">
        <v>50</v>
      </c>
      <c r="T2212" s="10">
        <v>0.399940998887096</v>
      </c>
      <c r="U2212" s="10">
        <v>0.17427448432581669</v>
      </c>
      <c r="W2212" s="41"/>
      <c r="X2212" s="41"/>
      <c r="Y2212" s="41"/>
      <c r="Z2212" s="38"/>
      <c r="AA2212" s="38"/>
      <c r="AL2212" s="9">
        <v>50</v>
      </c>
      <c r="AM2212" s="10">
        <v>1.318461248164924</v>
      </c>
      <c r="AN2212" s="10">
        <v>1.7587342337834031</v>
      </c>
      <c r="BG2212" s="9">
        <v>50</v>
      </c>
      <c r="BH2212" s="11">
        <v>1161.617002746234</v>
      </c>
      <c r="BI2212" s="11">
        <v>1022.856589822389</v>
      </c>
    </row>
    <row r="2213" spans="2:61" x14ac:dyDescent="0.25">
      <c r="B2213" s="9">
        <v>50</v>
      </c>
      <c r="C2213" s="10">
        <v>0.4442772189640154</v>
      </c>
      <c r="S2213" s="9">
        <v>50</v>
      </c>
      <c r="T2213" s="10">
        <v>0.30775985013891671</v>
      </c>
      <c r="U2213" s="10">
        <v>0.57823601310241934</v>
      </c>
      <c r="W2213" s="41"/>
      <c r="X2213" s="41"/>
      <c r="Y2213" s="41"/>
      <c r="Z2213" s="38"/>
      <c r="AA2213" s="38"/>
      <c r="AL2213" s="9">
        <v>50</v>
      </c>
      <c r="AM2213" s="10">
        <v>1.373056843352469</v>
      </c>
      <c r="AN2213" s="10">
        <v>1.0729650359521801</v>
      </c>
      <c r="BG2213" s="9">
        <v>50</v>
      </c>
      <c r="BH2213" s="11">
        <v>1061.187498412713</v>
      </c>
      <c r="BI2213" s="11">
        <v>1136.6735793235739</v>
      </c>
    </row>
    <row r="2214" spans="2:61" x14ac:dyDescent="0.25">
      <c r="B2214" s="9">
        <v>50</v>
      </c>
      <c r="C2214" s="10">
        <v>0.41805905304010549</v>
      </c>
      <c r="S2214" s="9">
        <v>50</v>
      </c>
      <c r="T2214" s="10">
        <v>0.70921889019269657</v>
      </c>
      <c r="U2214" s="10">
        <v>0.58172435834362002</v>
      </c>
      <c r="W2214" s="41"/>
      <c r="X2214" s="41"/>
      <c r="Y2214" s="41"/>
      <c r="Z2214" s="38"/>
      <c r="AA2214" s="38"/>
      <c r="AL2214" s="9">
        <v>50</v>
      </c>
      <c r="AM2214" s="10">
        <v>1.255210201201868</v>
      </c>
      <c r="AN2214" s="10">
        <v>1.4409533275008479</v>
      </c>
      <c r="BG2214" s="9">
        <v>50</v>
      </c>
      <c r="BH2214" s="11">
        <v>1472.665912936387</v>
      </c>
      <c r="BI2214" s="11">
        <v>1531.109199644736</v>
      </c>
    </row>
    <row r="2215" spans="2:61" x14ac:dyDescent="0.25">
      <c r="B2215" s="9">
        <v>50</v>
      </c>
      <c r="C2215" s="10">
        <v>0.59242883755887132</v>
      </c>
      <c r="S2215" s="9">
        <v>50</v>
      </c>
      <c r="T2215" s="10">
        <v>0.238308845953277</v>
      </c>
      <c r="U2215" s="10">
        <v>0.40115420421996079</v>
      </c>
      <c r="W2215" s="41"/>
      <c r="X2215" s="41"/>
      <c r="Y2215" s="41"/>
      <c r="Z2215" s="38"/>
      <c r="AA2215" s="38"/>
      <c r="AL2215" s="9">
        <v>50</v>
      </c>
      <c r="AM2215" s="10">
        <v>1.259238313741107</v>
      </c>
      <c r="AN2215" s="10">
        <v>1.4604516407544521</v>
      </c>
      <c r="BG2215" s="9">
        <v>50</v>
      </c>
      <c r="BH2215" s="11">
        <v>856.39798734335864</v>
      </c>
      <c r="BI2215" s="11">
        <v>1288.666331753333</v>
      </c>
    </row>
    <row r="2216" spans="2:61" x14ac:dyDescent="0.25">
      <c r="B2216" s="9">
        <v>50</v>
      </c>
      <c r="C2216" s="10">
        <v>0.64055695605109286</v>
      </c>
      <c r="S2216" s="9">
        <v>50</v>
      </c>
      <c r="T2216" s="10">
        <v>0.49452429680851612</v>
      </c>
      <c r="U2216" s="10">
        <v>0.24335636953120451</v>
      </c>
      <c r="W2216" s="41"/>
      <c r="X2216" s="41"/>
      <c r="Y2216" s="41"/>
      <c r="Z2216" s="38"/>
      <c r="AA2216" s="38"/>
      <c r="AL2216" s="9">
        <v>50</v>
      </c>
      <c r="AM2216" s="10">
        <v>1.3126257773392329</v>
      </c>
      <c r="AN2216" s="10">
        <v>1.4429627530292011</v>
      </c>
      <c r="BG2216" s="9">
        <v>50</v>
      </c>
      <c r="BH2216" s="11">
        <v>1285.974547075295</v>
      </c>
      <c r="BI2216" s="11">
        <v>991.68582801488003</v>
      </c>
    </row>
    <row r="2217" spans="2:61" x14ac:dyDescent="0.25">
      <c r="B2217" s="9">
        <v>50</v>
      </c>
      <c r="C2217" s="10">
        <v>0.45303587193065942</v>
      </c>
      <c r="S2217" s="9">
        <v>50</v>
      </c>
      <c r="T2217" s="10">
        <v>0.32700999955898852</v>
      </c>
      <c r="U2217" s="10">
        <v>0.12151302180602459</v>
      </c>
      <c r="W2217" s="41"/>
      <c r="X2217" s="41"/>
      <c r="Y2217" s="41"/>
      <c r="Z2217" s="38"/>
      <c r="AA2217" s="38"/>
      <c r="AL2217" s="9">
        <v>50</v>
      </c>
      <c r="AM2217" s="10">
        <v>1.147709491588486</v>
      </c>
      <c r="AN2217" s="10">
        <v>1.959873152995651</v>
      </c>
      <c r="BG2217" s="9">
        <v>50</v>
      </c>
      <c r="BH2217" s="11">
        <v>914.34504749736959</v>
      </c>
      <c r="BI2217" s="11">
        <v>951.78093550436881</v>
      </c>
    </row>
    <row r="2218" spans="2:61" x14ac:dyDescent="0.25">
      <c r="B2218" s="9">
        <v>50</v>
      </c>
      <c r="C2218" s="10">
        <v>0.63413411203114578</v>
      </c>
      <c r="S2218" s="9">
        <v>50</v>
      </c>
      <c r="T2218" s="10">
        <v>0.34793765376680758</v>
      </c>
      <c r="U2218" s="10">
        <v>0.22001336398070701</v>
      </c>
      <c r="W2218" s="41"/>
      <c r="X2218" s="41"/>
      <c r="Y2218" s="41"/>
      <c r="Z2218" s="38"/>
      <c r="AA2218" s="38"/>
      <c r="AL2218" s="9">
        <v>50</v>
      </c>
      <c r="AM2218" s="10">
        <v>1.20152477192577</v>
      </c>
      <c r="AN2218" s="10">
        <v>1.293193384085934</v>
      </c>
      <c r="BG2218" s="9">
        <v>50</v>
      </c>
      <c r="BH2218" s="11">
        <v>987.37260068034846</v>
      </c>
      <c r="BI2218" s="11">
        <v>845.05627682236536</v>
      </c>
    </row>
    <row r="2219" spans="2:61" x14ac:dyDescent="0.25">
      <c r="B2219" s="9">
        <v>50</v>
      </c>
      <c r="C2219" s="10">
        <v>0.46610510207852979</v>
      </c>
      <c r="S2219" s="9">
        <v>50</v>
      </c>
      <c r="T2219" s="10">
        <v>0.46745544653927767</v>
      </c>
      <c r="U2219" s="10">
        <v>0.22564348922249919</v>
      </c>
      <c r="W2219" s="41"/>
      <c r="X2219" s="41"/>
      <c r="Y2219" s="41"/>
      <c r="Z2219" s="38"/>
      <c r="AA2219" s="38"/>
      <c r="AL2219" s="9">
        <v>50</v>
      </c>
      <c r="AM2219" s="10">
        <v>1.3842866151192419</v>
      </c>
      <c r="AN2219" s="10">
        <v>1.329607257842464</v>
      </c>
      <c r="BG2219" s="9">
        <v>50</v>
      </c>
      <c r="BH2219" s="11">
        <v>1318.5413649014361</v>
      </c>
      <c r="BI2219" s="11">
        <v>879.89815607542607</v>
      </c>
    </row>
    <row r="2220" spans="2:61" x14ac:dyDescent="0.25">
      <c r="B2220" s="9">
        <v>50</v>
      </c>
      <c r="C2220" s="10">
        <v>0.48301234044597557</v>
      </c>
      <c r="S2220" s="9">
        <v>50</v>
      </c>
      <c r="T2220" s="10">
        <v>0.22917564249203581</v>
      </c>
      <c r="U2220" s="10">
        <v>0.49309745662267102</v>
      </c>
      <c r="W2220" s="41"/>
      <c r="X2220" s="41"/>
      <c r="Y2220" s="41"/>
      <c r="Z2220" s="38"/>
      <c r="AA2220" s="38"/>
      <c r="AL2220" s="9">
        <v>50</v>
      </c>
      <c r="AM2220" s="10">
        <v>1.1521236628031879</v>
      </c>
      <c r="AN2220" s="10">
        <v>1.6078319800650731</v>
      </c>
      <c r="BG2220" s="9">
        <v>50</v>
      </c>
      <c r="BH2220" s="11">
        <v>768.3886696676135</v>
      </c>
      <c r="BI2220" s="11">
        <v>1572.912887992308</v>
      </c>
    </row>
    <row r="2221" spans="2:61" x14ac:dyDescent="0.25">
      <c r="B2221" s="9">
        <v>50</v>
      </c>
      <c r="C2221" s="10">
        <v>0.49416117561596329</v>
      </c>
      <c r="S2221" s="9">
        <v>50</v>
      </c>
      <c r="T2221" s="10">
        <v>0.33160977662778951</v>
      </c>
      <c r="U2221" s="10">
        <v>0.29234699584196022</v>
      </c>
      <c r="W2221" s="41"/>
      <c r="X2221" s="41"/>
      <c r="Y2221" s="41"/>
      <c r="Z2221" s="38"/>
      <c r="AA2221" s="38"/>
      <c r="AL2221" s="9">
        <v>50</v>
      </c>
      <c r="AM2221" s="10">
        <v>1.4994655173749121</v>
      </c>
      <c r="AN2221" s="10">
        <v>1.2597032234522849</v>
      </c>
      <c r="BG2221" s="9">
        <v>50</v>
      </c>
      <c r="BH2221" s="11">
        <v>1202.9505444330409</v>
      </c>
      <c r="BI2221" s="11">
        <v>948.8885048061328</v>
      </c>
    </row>
    <row r="2222" spans="2:61" x14ac:dyDescent="0.25">
      <c r="B2222" s="9">
        <v>50</v>
      </c>
      <c r="C2222" s="10">
        <v>0.38279672376585833</v>
      </c>
      <c r="S2222" s="9">
        <v>50</v>
      </c>
      <c r="T2222" s="10">
        <v>0.41633540882644371</v>
      </c>
      <c r="U2222" s="10">
        <v>0.25143982809667581</v>
      </c>
      <c r="W2222" s="41"/>
      <c r="X2222" s="41"/>
      <c r="Y2222" s="41"/>
      <c r="Z2222" s="38"/>
      <c r="AA2222" s="38"/>
      <c r="AL2222" s="9">
        <v>50</v>
      </c>
      <c r="AM2222" s="10">
        <v>1.2477863339566631</v>
      </c>
      <c r="AN2222" s="10">
        <v>1.5316501632883579</v>
      </c>
      <c r="BG2222" s="9">
        <v>50</v>
      </c>
      <c r="BH2222" s="11">
        <v>1121.655593047838</v>
      </c>
      <c r="BI2222" s="11">
        <v>1069.976511948285</v>
      </c>
    </row>
    <row r="2223" spans="2:61" x14ac:dyDescent="0.25">
      <c r="B2223" s="9">
        <v>50</v>
      </c>
      <c r="C2223" s="10">
        <v>0.66463340155915507</v>
      </c>
      <c r="S2223" s="9">
        <v>50</v>
      </c>
      <c r="T2223" s="10">
        <v>0.40396628843966198</v>
      </c>
      <c r="U2223" s="10">
        <v>0.26536512210011409</v>
      </c>
      <c r="W2223" s="41"/>
      <c r="X2223" s="41"/>
      <c r="Y2223" s="41"/>
      <c r="Z2223" s="38"/>
      <c r="AA2223" s="38"/>
      <c r="AL2223" s="9">
        <v>50</v>
      </c>
      <c r="AM2223" s="10">
        <v>1.188572649522164</v>
      </c>
      <c r="AN2223" s="10">
        <v>1.238173183198769</v>
      </c>
      <c r="BG2223" s="9">
        <v>50</v>
      </c>
      <c r="BH2223" s="11">
        <v>1052.436548303853</v>
      </c>
      <c r="BI2223" s="11">
        <v>888.58901785258922</v>
      </c>
    </row>
    <row r="2224" spans="2:61" x14ac:dyDescent="0.25">
      <c r="B2224" s="9">
        <v>50</v>
      </c>
      <c r="C2224" s="10">
        <v>0.3104637692921205</v>
      </c>
      <c r="S2224" s="9">
        <v>50</v>
      </c>
      <c r="T2224" s="10">
        <v>0.26946623151160831</v>
      </c>
      <c r="U2224" s="10">
        <v>0.44686444720402269</v>
      </c>
      <c r="W2224" s="41"/>
      <c r="X2224" s="41"/>
      <c r="Y2224" s="41"/>
      <c r="Z2224" s="38"/>
      <c r="AA2224" s="38"/>
      <c r="AL2224" s="9">
        <v>50</v>
      </c>
      <c r="AM2224" s="10">
        <v>1.201307557551871</v>
      </c>
      <c r="AN2224" s="10">
        <v>1.3661097896903129</v>
      </c>
      <c r="BG2224" s="9">
        <v>50</v>
      </c>
      <c r="BH2224" s="11">
        <v>868.76838993308354</v>
      </c>
      <c r="BI2224" s="11">
        <v>1272.2461118796421</v>
      </c>
    </row>
    <row r="2225" spans="2:61" x14ac:dyDescent="0.25">
      <c r="B2225" s="9">
        <v>50</v>
      </c>
      <c r="C2225" s="10">
        <v>0.64438517322364641</v>
      </c>
      <c r="S2225" s="9">
        <v>50</v>
      </c>
      <c r="T2225" s="10">
        <v>0.39480270676299017</v>
      </c>
      <c r="U2225" s="10">
        <v>0.93942099007792135</v>
      </c>
      <c r="W2225" s="41"/>
      <c r="X2225" s="41"/>
      <c r="Y2225" s="41"/>
      <c r="Z2225" s="38"/>
      <c r="AA2225" s="38"/>
      <c r="AL2225" s="9">
        <v>50</v>
      </c>
      <c r="AM2225" s="10">
        <v>1.2764893264436821</v>
      </c>
      <c r="AN2225" s="10">
        <v>1.1561308925706111</v>
      </c>
      <c r="BG2225" s="9">
        <v>50</v>
      </c>
      <c r="BH2225" s="11">
        <v>1117.390245036315</v>
      </c>
      <c r="BI2225" s="11">
        <v>1561.1145191463729</v>
      </c>
    </row>
    <row r="2226" spans="2:61" x14ac:dyDescent="0.25">
      <c r="B2226" s="9">
        <v>50</v>
      </c>
      <c r="C2226" s="10">
        <v>0.41792405819519679</v>
      </c>
      <c r="S2226" s="9">
        <v>50</v>
      </c>
      <c r="T2226" s="10">
        <v>0.25259995377643218</v>
      </c>
      <c r="U2226" s="10">
        <v>0.32212426457185239</v>
      </c>
      <c r="W2226" s="41"/>
      <c r="X2226" s="41"/>
      <c r="Y2226" s="41"/>
      <c r="Z2226" s="38"/>
      <c r="AA2226" s="38"/>
      <c r="AL2226" s="9">
        <v>50</v>
      </c>
      <c r="AM2226" s="10">
        <v>1.289540237037029</v>
      </c>
      <c r="AN2226" s="10">
        <v>1.282298369386538</v>
      </c>
      <c r="BG2226" s="9">
        <v>50</v>
      </c>
      <c r="BH2226" s="11">
        <v>902.91976168029055</v>
      </c>
      <c r="BI2226" s="11">
        <v>1013.907737010886</v>
      </c>
    </row>
    <row r="2227" spans="2:61" x14ac:dyDescent="0.25">
      <c r="B2227" s="9">
        <v>50</v>
      </c>
      <c r="C2227" s="10">
        <v>0.53078437341131979</v>
      </c>
      <c r="S2227" s="9">
        <v>50</v>
      </c>
      <c r="T2227" s="10">
        <v>0.31505802042868181</v>
      </c>
      <c r="U2227" s="10">
        <v>0.25260403944774967</v>
      </c>
      <c r="W2227" s="41"/>
      <c r="X2227" s="41"/>
      <c r="Y2227" s="41"/>
      <c r="Z2227" s="38"/>
      <c r="AA2227" s="38"/>
      <c r="AL2227" s="9">
        <v>50</v>
      </c>
      <c r="AM2227" s="10">
        <v>1.175622099882049</v>
      </c>
      <c r="AN2227" s="10">
        <v>1.680430124989891</v>
      </c>
      <c r="BG2227" s="9">
        <v>50</v>
      </c>
      <c r="BH2227" s="11">
        <v>919.30715148204843</v>
      </c>
      <c r="BI2227" s="11">
        <v>1176.6254321194531</v>
      </c>
    </row>
    <row r="2228" spans="2:61" x14ac:dyDescent="0.25">
      <c r="B2228" s="9">
        <v>50</v>
      </c>
      <c r="C2228" s="10">
        <v>0.62511411038585663</v>
      </c>
      <c r="S2228" s="9">
        <v>50</v>
      </c>
      <c r="T2228" s="10">
        <v>0.33563006080572211</v>
      </c>
      <c r="U2228" s="10">
        <v>0.24979188809084951</v>
      </c>
      <c r="W2228" s="41"/>
      <c r="X2228" s="41"/>
      <c r="Y2228" s="41"/>
      <c r="Z2228" s="38"/>
      <c r="AA2228" s="38"/>
      <c r="AL2228" s="9">
        <v>50</v>
      </c>
      <c r="AM2228" s="10">
        <v>1.3909900616067661</v>
      </c>
      <c r="AN2228" s="10">
        <v>1.4369096402889801</v>
      </c>
      <c r="BG2228" s="9">
        <v>50</v>
      </c>
      <c r="BH2228" s="11">
        <v>1122.6699027015211</v>
      </c>
      <c r="BI2228" s="11">
        <v>1000.498060162808</v>
      </c>
    </row>
    <row r="2229" spans="2:61" x14ac:dyDescent="0.25">
      <c r="B2229" s="9">
        <v>50</v>
      </c>
      <c r="C2229" s="10">
        <v>0.74101008746217778</v>
      </c>
      <c r="S2229" s="9">
        <v>50</v>
      </c>
      <c r="T2229" s="10">
        <v>0.1068519082689898</v>
      </c>
      <c r="U2229" s="10">
        <v>0.41046710238476841</v>
      </c>
      <c r="W2229" s="41"/>
      <c r="X2229" s="41"/>
      <c r="Y2229" s="41"/>
      <c r="Z2229" s="38"/>
      <c r="AA2229" s="38"/>
      <c r="AL2229" s="9">
        <v>50</v>
      </c>
      <c r="AM2229" s="10">
        <v>1.293596722280846</v>
      </c>
      <c r="AN2229" s="10">
        <v>1.7942232758516481</v>
      </c>
      <c r="BG2229" s="9">
        <v>50</v>
      </c>
      <c r="BH2229" s="11">
        <v>589.09817171935674</v>
      </c>
      <c r="BI2229" s="11">
        <v>1601.449658542524</v>
      </c>
    </row>
    <row r="2230" spans="2:61" x14ac:dyDescent="0.25">
      <c r="B2230" s="9">
        <v>50</v>
      </c>
      <c r="C2230" s="10">
        <v>0.87798873422650525</v>
      </c>
      <c r="S2230" s="9">
        <v>50</v>
      </c>
      <c r="T2230" s="10">
        <v>0.39249656472401601</v>
      </c>
      <c r="U2230" s="10">
        <v>0.4151292056083733</v>
      </c>
      <c r="W2230" s="41"/>
      <c r="X2230" s="41"/>
      <c r="Y2230" s="41"/>
      <c r="Z2230" s="38"/>
      <c r="AA2230" s="38"/>
      <c r="AL2230" s="9">
        <v>50</v>
      </c>
      <c r="AM2230" s="10">
        <v>1.4838492305326969</v>
      </c>
      <c r="AN2230" s="10">
        <v>1.125733107229143</v>
      </c>
      <c r="BG2230" s="9">
        <v>50</v>
      </c>
      <c r="BH2230" s="11">
        <v>1295.106052254202</v>
      </c>
      <c r="BI2230" s="11">
        <v>1010.472991521813</v>
      </c>
    </row>
    <row r="2231" spans="2:61" x14ac:dyDescent="0.25">
      <c r="B2231" s="9">
        <v>50</v>
      </c>
      <c r="C2231" s="10">
        <v>0.66364000135690138</v>
      </c>
      <c r="S2231" s="9">
        <v>50</v>
      </c>
      <c r="T2231" s="10">
        <v>0.2039859443549901</v>
      </c>
      <c r="U2231" s="10">
        <v>9.4840844710219363E-2</v>
      </c>
      <c r="W2231" s="41"/>
      <c r="X2231" s="41"/>
      <c r="Y2231" s="41"/>
      <c r="Z2231" s="38"/>
      <c r="AA2231" s="38"/>
      <c r="AL2231" s="9">
        <v>50</v>
      </c>
      <c r="AM2231" s="10">
        <v>1.195750930833519</v>
      </c>
      <c r="AN2231" s="10">
        <v>1.772436454398524</v>
      </c>
      <c r="BG2231" s="9">
        <v>50</v>
      </c>
      <c r="BH2231" s="11">
        <v>752.38213770078289</v>
      </c>
      <c r="BI2231" s="11">
        <v>760.4418462048983</v>
      </c>
    </row>
    <row r="2232" spans="2:61" x14ac:dyDescent="0.25">
      <c r="B2232" s="9">
        <v>50</v>
      </c>
      <c r="C2232" s="10">
        <v>0.31162954884445521</v>
      </c>
      <c r="S2232" s="9">
        <v>50</v>
      </c>
      <c r="T2232" s="10">
        <v>1.253374682624965</v>
      </c>
      <c r="U2232" s="10">
        <v>0.32319560946567177</v>
      </c>
      <c r="W2232" s="41"/>
      <c r="X2232" s="41"/>
      <c r="Y2232" s="41"/>
      <c r="Z2232" s="38"/>
      <c r="AA2232" s="38"/>
      <c r="AL2232" s="9">
        <v>50</v>
      </c>
      <c r="AM2232" s="10">
        <v>1.3291322745331291</v>
      </c>
      <c r="AN2232" s="10">
        <v>1.6343832111740291</v>
      </c>
      <c r="BG2232" s="9">
        <v>50</v>
      </c>
      <c r="BH2232" s="11">
        <v>2073.0333550202372</v>
      </c>
      <c r="BI2232" s="11">
        <v>1294.4469177385629</v>
      </c>
    </row>
    <row r="2233" spans="2:61" x14ac:dyDescent="0.25">
      <c r="B2233" s="9">
        <v>50</v>
      </c>
      <c r="C2233" s="10">
        <v>0.44287629413422441</v>
      </c>
      <c r="S2233" s="9">
        <v>50</v>
      </c>
      <c r="T2233" s="10">
        <v>1.225051525892662</v>
      </c>
      <c r="U2233" s="10">
        <v>0.16073273456973369</v>
      </c>
      <c r="W2233" s="41"/>
      <c r="X2233" s="41"/>
      <c r="Y2233" s="41"/>
      <c r="Z2233" s="38"/>
      <c r="AA2233" s="38"/>
      <c r="AL2233" s="9">
        <v>50</v>
      </c>
      <c r="AM2233" s="10">
        <v>1.0521300373431111</v>
      </c>
      <c r="AN2233" s="10">
        <v>2.272852381941922</v>
      </c>
      <c r="BG2233" s="9">
        <v>50</v>
      </c>
      <c r="BH2233" s="11">
        <v>1622.3487719162119</v>
      </c>
      <c r="BI2233" s="11">
        <v>1269.465854034871</v>
      </c>
    </row>
    <row r="2234" spans="2:61" x14ac:dyDescent="0.25">
      <c r="B2234" s="9">
        <v>50</v>
      </c>
      <c r="C2234" s="10">
        <v>0.60586756486063564</v>
      </c>
      <c r="S2234" s="9">
        <v>50</v>
      </c>
      <c r="T2234" s="10">
        <v>0.44723953268574251</v>
      </c>
      <c r="U2234" s="10">
        <v>0.53566988268569571</v>
      </c>
      <c r="W2234" s="41"/>
      <c r="X2234" s="41"/>
      <c r="Y2234" s="41"/>
      <c r="Z2234" s="38"/>
      <c r="AA2234" s="38"/>
      <c r="AL2234" s="9">
        <v>50</v>
      </c>
      <c r="AM2234" s="10">
        <v>1.171621986610258</v>
      </c>
      <c r="AN2234" s="10">
        <v>1.2454721763997589</v>
      </c>
      <c r="BG2234" s="9">
        <v>50</v>
      </c>
      <c r="BH2234" s="11">
        <v>1091.579152309592</v>
      </c>
      <c r="BI2234" s="11">
        <v>1269.9314297093531</v>
      </c>
    </row>
    <row r="2235" spans="2:61" x14ac:dyDescent="0.25">
      <c r="B2235" s="9">
        <v>50</v>
      </c>
      <c r="C2235" s="10">
        <v>0.43967352334892768</v>
      </c>
      <c r="S2235" s="9">
        <v>50</v>
      </c>
      <c r="T2235" s="10">
        <v>0.26430772960970711</v>
      </c>
      <c r="U2235" s="10">
        <v>0.1933367255542944</v>
      </c>
      <c r="W2235" s="41"/>
      <c r="X2235" s="41"/>
      <c r="Y2235" s="41"/>
      <c r="Z2235" s="38"/>
      <c r="AA2235" s="38"/>
      <c r="AL2235" s="9">
        <v>50</v>
      </c>
      <c r="AM2235" s="10">
        <v>1.2282752506940959</v>
      </c>
      <c r="AN2235" s="10">
        <v>1.651138568821731</v>
      </c>
      <c r="BG2235" s="9">
        <v>50</v>
      </c>
      <c r="BH2235" s="11">
        <v>879.72768662997328</v>
      </c>
      <c r="BI2235" s="11">
        <v>1011.43581674855</v>
      </c>
    </row>
    <row r="2236" spans="2:61" x14ac:dyDescent="0.25">
      <c r="B2236" s="9">
        <v>50</v>
      </c>
      <c r="C2236" s="10">
        <v>0.34950560383473928</v>
      </c>
      <c r="S2236" s="9">
        <v>50</v>
      </c>
      <c r="T2236" s="10">
        <v>0.1858165356442818</v>
      </c>
      <c r="U2236" s="10">
        <v>0.91169221086432206</v>
      </c>
      <c r="W2236" s="41"/>
      <c r="X2236" s="41"/>
      <c r="Y2236" s="41"/>
      <c r="Z2236" s="38"/>
      <c r="AA2236" s="38"/>
      <c r="AL2236" s="9">
        <v>50</v>
      </c>
      <c r="AM2236" s="10">
        <v>1.258212207899617</v>
      </c>
      <c r="AN2236" s="10">
        <v>1.347457941390394</v>
      </c>
      <c r="BG2236" s="9">
        <v>50</v>
      </c>
      <c r="BH2236" s="11">
        <v>755.60304803981603</v>
      </c>
      <c r="BI2236" s="11">
        <v>1792.4083878228071</v>
      </c>
    </row>
    <row r="2237" spans="2:61" x14ac:dyDescent="0.25">
      <c r="B2237" s="9">
        <v>50</v>
      </c>
      <c r="C2237" s="10">
        <v>0.62178293964226483</v>
      </c>
      <c r="S2237" s="9">
        <v>50</v>
      </c>
      <c r="T2237" s="10">
        <v>0.51852316098420836</v>
      </c>
      <c r="U2237" s="10">
        <v>0.33069571190676739</v>
      </c>
      <c r="W2237" s="41"/>
      <c r="X2237" s="41"/>
      <c r="Y2237" s="41"/>
      <c r="Z2237" s="38"/>
      <c r="AA2237" s="38"/>
      <c r="AL2237" s="9">
        <v>50</v>
      </c>
      <c r="AM2237" s="10">
        <v>1.21135003433456</v>
      </c>
      <c r="AN2237" s="10">
        <v>1.413700388004417</v>
      </c>
      <c r="BG2237" s="9">
        <v>50</v>
      </c>
      <c r="BH2237" s="11">
        <v>1215.210079175303</v>
      </c>
      <c r="BI2237" s="11">
        <v>1132.5810374059081</v>
      </c>
    </row>
    <row r="2238" spans="2:61" x14ac:dyDescent="0.25">
      <c r="B2238" s="9">
        <v>50</v>
      </c>
      <c r="C2238" s="10">
        <v>0.57253950363370554</v>
      </c>
      <c r="S2238" s="9">
        <v>50</v>
      </c>
      <c r="T2238" s="10">
        <v>0.45980097807335002</v>
      </c>
      <c r="U2238" s="10">
        <v>0.28648667262836153</v>
      </c>
      <c r="W2238" s="41"/>
      <c r="X2238" s="41"/>
      <c r="Y2238" s="41"/>
      <c r="Z2238" s="38"/>
      <c r="AA2238" s="38"/>
      <c r="AL2238" s="9">
        <v>50</v>
      </c>
      <c r="AM2238" s="10">
        <v>1.316943334335186</v>
      </c>
      <c r="AN2238" s="10">
        <v>1.8271624791949119</v>
      </c>
      <c r="BG2238" s="9">
        <v>50</v>
      </c>
      <c r="BH2238" s="11">
        <v>1244.0838745829469</v>
      </c>
      <c r="BI2238" s="11">
        <v>1362.4701844651211</v>
      </c>
    </row>
    <row r="2239" spans="2:61" x14ac:dyDescent="0.25">
      <c r="B2239" s="9">
        <v>50</v>
      </c>
      <c r="C2239" s="10">
        <v>0.64922822927844837</v>
      </c>
      <c r="S2239" s="9">
        <v>50</v>
      </c>
      <c r="T2239" s="10">
        <v>1.056855926141125</v>
      </c>
      <c r="U2239" s="10">
        <v>0.14037260439641269</v>
      </c>
      <c r="W2239" s="41"/>
      <c r="X2239" s="41"/>
      <c r="Y2239" s="41"/>
      <c r="Z2239" s="38"/>
      <c r="AA2239" s="38"/>
      <c r="AL2239" s="9">
        <v>50</v>
      </c>
      <c r="AM2239" s="10">
        <v>1.350442144659439</v>
      </c>
      <c r="AN2239" s="10">
        <v>1.064577930462812</v>
      </c>
      <c r="BG2239" s="9">
        <v>50</v>
      </c>
      <c r="BH2239" s="11">
        <v>1934.1114837660659</v>
      </c>
      <c r="BI2239" s="11">
        <v>555.66912257932097</v>
      </c>
    </row>
    <row r="2240" spans="2:61" x14ac:dyDescent="0.25">
      <c r="B2240" s="9">
        <v>50</v>
      </c>
      <c r="C2240" s="10">
        <v>0.5027238401453421</v>
      </c>
      <c r="S2240" s="9">
        <v>50</v>
      </c>
      <c r="T2240" s="10">
        <v>0.51122188807341207</v>
      </c>
      <c r="U2240" s="10">
        <v>0.52357330050528605</v>
      </c>
      <c r="W2240" s="41"/>
      <c r="X2240" s="41"/>
      <c r="Y2240" s="41"/>
      <c r="Z2240" s="38"/>
      <c r="AA2240" s="38"/>
      <c r="AL2240" s="9">
        <v>50</v>
      </c>
      <c r="AM2240" s="10">
        <v>1.263107599222153</v>
      </c>
      <c r="AN2240" s="10">
        <v>1.4606842758361791</v>
      </c>
      <c r="BG2240" s="9">
        <v>50</v>
      </c>
      <c r="BH2240" s="11">
        <v>1258.1797615467419</v>
      </c>
      <c r="BI2240" s="11">
        <v>1472.4573597061319</v>
      </c>
    </row>
    <row r="2241" spans="2:61" x14ac:dyDescent="0.25">
      <c r="B2241" s="9">
        <v>50</v>
      </c>
      <c r="C2241" s="10">
        <v>0.42920507381533718</v>
      </c>
      <c r="S2241" s="9">
        <v>50</v>
      </c>
      <c r="T2241" s="10">
        <v>0.25234357807629543</v>
      </c>
      <c r="U2241" s="10">
        <v>0.44170671069698819</v>
      </c>
      <c r="W2241" s="41"/>
      <c r="X2241" s="41"/>
      <c r="Y2241" s="41"/>
      <c r="Z2241" s="38"/>
      <c r="AA2241" s="38"/>
      <c r="AL2241" s="9">
        <v>50</v>
      </c>
      <c r="AM2241" s="10">
        <v>1.2435198467110691</v>
      </c>
      <c r="AN2241" s="10">
        <v>1.489560902565523</v>
      </c>
      <c r="BG2241" s="9">
        <v>50</v>
      </c>
      <c r="BH2241" s="11">
        <v>870.25489852728515</v>
      </c>
      <c r="BI2241" s="11">
        <v>1379.186159933111</v>
      </c>
    </row>
    <row r="2242" spans="2:61" x14ac:dyDescent="0.25">
      <c r="B2242" s="9">
        <v>50</v>
      </c>
      <c r="C2242" s="10">
        <v>0.44264660998671129</v>
      </c>
      <c r="S2242" s="9">
        <v>50</v>
      </c>
      <c r="T2242" s="10">
        <v>0.31194119872699649</v>
      </c>
      <c r="U2242" s="10">
        <v>0.144707230324707</v>
      </c>
      <c r="W2242" s="41"/>
      <c r="X2242" s="41"/>
      <c r="Y2242" s="41"/>
      <c r="Z2242" s="38"/>
      <c r="AA2242" s="38"/>
      <c r="AL2242" s="9">
        <v>50</v>
      </c>
      <c r="AM2242" s="10">
        <v>1.3028455351141199</v>
      </c>
      <c r="AN2242" s="10">
        <v>1.63881427146895</v>
      </c>
      <c r="BG2242" s="9">
        <v>50</v>
      </c>
      <c r="BH2242" s="11">
        <v>1013.740796596038</v>
      </c>
      <c r="BI2242" s="11">
        <v>868.50531398490455</v>
      </c>
    </row>
    <row r="2243" spans="2:61" x14ac:dyDescent="0.25">
      <c r="B2243" s="9">
        <v>50</v>
      </c>
      <c r="C2243" s="10">
        <v>0.59677864392498547</v>
      </c>
      <c r="S2243" s="9">
        <v>50</v>
      </c>
      <c r="T2243" s="10">
        <v>0.3028241033824805</v>
      </c>
      <c r="U2243" s="10">
        <v>0.2754874876949821</v>
      </c>
      <c r="W2243" s="41"/>
      <c r="X2243" s="41"/>
      <c r="Y2243" s="41"/>
      <c r="Z2243" s="38"/>
      <c r="AA2243" s="38"/>
      <c r="AL2243" s="9">
        <v>50</v>
      </c>
      <c r="AM2243" s="10">
        <v>1.2328042522119991</v>
      </c>
      <c r="AN2243" s="10">
        <v>1.9128531651120231</v>
      </c>
      <c r="BG2243" s="9">
        <v>50</v>
      </c>
      <c r="BH2243" s="11">
        <v>945.12003759521087</v>
      </c>
      <c r="BI2243" s="11">
        <v>1398.7181172912281</v>
      </c>
    </row>
    <row r="2244" spans="2:61" x14ac:dyDescent="0.25">
      <c r="B2244" s="9">
        <v>50</v>
      </c>
      <c r="C2244" s="10">
        <v>0.48900397793188671</v>
      </c>
      <c r="S2244" s="9">
        <v>50</v>
      </c>
      <c r="T2244" s="10">
        <v>0.17083973848901199</v>
      </c>
      <c r="U2244" s="10">
        <v>6.6160067235386935E-2</v>
      </c>
      <c r="W2244" s="41"/>
      <c r="X2244" s="41"/>
      <c r="Y2244" s="41"/>
      <c r="Z2244" s="38"/>
      <c r="AA2244" s="38"/>
      <c r="AL2244" s="9">
        <v>50</v>
      </c>
      <c r="AM2244" s="10">
        <v>1.269999682254531</v>
      </c>
      <c r="AN2244" s="10">
        <v>1.9257602574101</v>
      </c>
      <c r="BG2244" s="9">
        <v>50</v>
      </c>
      <c r="BH2244" s="11">
        <v>731.30019355989577</v>
      </c>
      <c r="BI2244" s="11">
        <v>690.07741795479387</v>
      </c>
    </row>
    <row r="2245" spans="2:61" x14ac:dyDescent="0.25">
      <c r="B2245" s="9">
        <v>50</v>
      </c>
      <c r="C2245" s="10">
        <v>0.48641902931581987</v>
      </c>
      <c r="S2245" s="9">
        <v>50</v>
      </c>
      <c r="T2245" s="10">
        <v>0.2049465412200491</v>
      </c>
      <c r="U2245" s="10">
        <v>0.3660943350689852</v>
      </c>
      <c r="W2245" s="41"/>
      <c r="X2245" s="41"/>
      <c r="Y2245" s="41"/>
      <c r="Z2245" s="38"/>
      <c r="AA2245" s="38"/>
      <c r="AL2245" s="9">
        <v>50</v>
      </c>
      <c r="AM2245" s="10">
        <v>1.0640919824612629</v>
      </c>
      <c r="AN2245" s="10">
        <v>1.421814394990329</v>
      </c>
      <c r="BG2245" s="9">
        <v>50</v>
      </c>
      <c r="BH2245" s="11">
        <v>671.11523015551109</v>
      </c>
      <c r="BI2245" s="11">
        <v>1198.497240183849</v>
      </c>
    </row>
    <row r="2246" spans="2:61" x14ac:dyDescent="0.25">
      <c r="B2246" s="9">
        <v>50</v>
      </c>
      <c r="C2246" s="10">
        <v>0.71597954597393731</v>
      </c>
      <c r="S2246" s="9">
        <v>50</v>
      </c>
      <c r="T2246" s="10">
        <v>0.543190025404515</v>
      </c>
      <c r="U2246" s="10">
        <v>0.26918423008800341</v>
      </c>
      <c r="W2246" s="41"/>
      <c r="X2246" s="41"/>
      <c r="Y2246" s="41"/>
      <c r="Z2246" s="38"/>
      <c r="AA2246" s="38"/>
      <c r="AL2246" s="9">
        <v>50</v>
      </c>
      <c r="AM2246" s="10">
        <v>1.2884292014564731</v>
      </c>
      <c r="AN2246" s="10">
        <v>1.5184432965926591</v>
      </c>
      <c r="BG2246" s="9">
        <v>50</v>
      </c>
      <c r="BH2246" s="11">
        <v>1322.9215150525199</v>
      </c>
      <c r="BI2246" s="11">
        <v>1097.5416562876831</v>
      </c>
    </row>
    <row r="2247" spans="2:61" x14ac:dyDescent="0.25">
      <c r="B2247" s="9">
        <v>50</v>
      </c>
      <c r="C2247" s="10">
        <v>0.49806650237955957</v>
      </c>
      <c r="S2247" s="9">
        <v>50</v>
      </c>
      <c r="T2247" s="10">
        <v>0.32810113804223828</v>
      </c>
      <c r="U2247" s="10">
        <v>0.14705837496461871</v>
      </c>
      <c r="W2247" s="41"/>
      <c r="X2247" s="41"/>
      <c r="Y2247" s="41"/>
      <c r="Z2247" s="38"/>
      <c r="AA2247" s="38"/>
      <c r="AL2247" s="9">
        <v>50</v>
      </c>
      <c r="AM2247" s="10">
        <v>1.2539259068603039</v>
      </c>
      <c r="AN2247" s="10">
        <v>1.876528671084349</v>
      </c>
      <c r="BG2247" s="9">
        <v>50</v>
      </c>
      <c r="BH2247" s="11">
        <v>1000.629657528989</v>
      </c>
      <c r="BI2247" s="11">
        <v>1002.530773869618</v>
      </c>
    </row>
    <row r="2248" spans="2:61" x14ac:dyDescent="0.25">
      <c r="B2248" s="9">
        <v>50</v>
      </c>
      <c r="C2248" s="10">
        <v>0.50629889416174867</v>
      </c>
      <c r="S2248" s="9">
        <v>50</v>
      </c>
      <c r="T2248" s="10">
        <v>0.77328944567452229</v>
      </c>
      <c r="U2248" s="10">
        <v>0.14161110913749439</v>
      </c>
      <c r="W2248" s="41"/>
      <c r="X2248" s="41"/>
      <c r="Y2248" s="41"/>
      <c r="Z2248" s="38"/>
      <c r="AA2248" s="38"/>
      <c r="AL2248" s="9">
        <v>50</v>
      </c>
      <c r="AM2248" s="10">
        <v>1.3176053158569541</v>
      </c>
      <c r="AN2248" s="10">
        <v>1.410490056404238</v>
      </c>
      <c r="BG2248" s="9">
        <v>50</v>
      </c>
      <c r="BH2248" s="11">
        <v>1614.1875999135391</v>
      </c>
      <c r="BI2248" s="11">
        <v>739.4627781459011</v>
      </c>
    </row>
    <row r="2249" spans="2:61" x14ac:dyDescent="0.25">
      <c r="B2249" s="9">
        <v>50</v>
      </c>
      <c r="C2249" s="10">
        <v>0.55194818795008571</v>
      </c>
      <c r="S2249" s="9">
        <v>50</v>
      </c>
      <c r="T2249" s="10">
        <v>0.68911566826049919</v>
      </c>
      <c r="U2249" s="10">
        <v>0.32960896625575348</v>
      </c>
      <c r="W2249" s="41"/>
      <c r="X2249" s="41"/>
      <c r="Y2249" s="41"/>
      <c r="Z2249" s="38"/>
      <c r="AA2249" s="38"/>
      <c r="AL2249" s="9">
        <v>50</v>
      </c>
      <c r="AM2249" s="10">
        <v>1.289631511252215</v>
      </c>
      <c r="AN2249" s="10">
        <v>1.3016694819605581</v>
      </c>
      <c r="BG2249" s="9">
        <v>50</v>
      </c>
      <c r="BH2249" s="11">
        <v>1491.4521537082319</v>
      </c>
      <c r="BI2249" s="11">
        <v>1041.1129738472571</v>
      </c>
    </row>
    <row r="2250" spans="2:61" x14ac:dyDescent="0.25">
      <c r="B2250" s="9">
        <v>50</v>
      </c>
      <c r="C2250" s="10">
        <v>0.56059521985291672</v>
      </c>
      <c r="S2250" s="9">
        <v>50</v>
      </c>
      <c r="T2250" s="10">
        <v>0.2026772407414531</v>
      </c>
      <c r="U2250" s="10">
        <v>0.1571463113785988</v>
      </c>
      <c r="W2250" s="41"/>
      <c r="X2250" s="41"/>
      <c r="Y2250" s="41"/>
      <c r="Z2250" s="38"/>
      <c r="AA2250" s="38"/>
      <c r="AL2250" s="9">
        <v>50</v>
      </c>
      <c r="AM2250" s="10">
        <v>1.331221421890433</v>
      </c>
      <c r="AN2250" s="10">
        <v>1.4110776700209411</v>
      </c>
      <c r="BG2250" s="9">
        <v>50</v>
      </c>
      <c r="BH2250" s="11">
        <v>834.93067337487253</v>
      </c>
      <c r="BI2250" s="11">
        <v>779.29276122774013</v>
      </c>
    </row>
    <row r="2251" spans="2:61" x14ac:dyDescent="0.25">
      <c r="B2251" s="9">
        <v>50</v>
      </c>
      <c r="C2251" s="10">
        <v>0.50650815872316157</v>
      </c>
      <c r="S2251" s="9">
        <v>50</v>
      </c>
      <c r="T2251" s="10">
        <v>1.1138513636110741</v>
      </c>
      <c r="U2251" s="10">
        <v>7.812063763951213E-2</v>
      </c>
      <c r="W2251" s="41"/>
      <c r="X2251" s="41"/>
      <c r="Y2251" s="41"/>
      <c r="Z2251" s="38"/>
      <c r="AA2251" s="38"/>
      <c r="AL2251" s="9">
        <v>50</v>
      </c>
      <c r="AM2251" s="10">
        <v>1.1319719693243231</v>
      </c>
      <c r="AN2251" s="10">
        <v>1.761626784094195</v>
      </c>
      <c r="BG2251" s="9">
        <v>50</v>
      </c>
      <c r="BH2251" s="11">
        <v>1664.358660507027</v>
      </c>
      <c r="BI2251" s="11">
        <v>685.9530975612156</v>
      </c>
    </row>
    <row r="2252" spans="2:61" x14ac:dyDescent="0.25">
      <c r="B2252" s="9">
        <v>50</v>
      </c>
      <c r="C2252" s="10">
        <v>0.56357423571298282</v>
      </c>
      <c r="S2252" s="9">
        <v>50</v>
      </c>
      <c r="T2252" s="10">
        <v>0.55661641271840223</v>
      </c>
      <c r="U2252" s="10">
        <v>0.67159836729104094</v>
      </c>
      <c r="W2252" s="41"/>
      <c r="X2252" s="41"/>
      <c r="Y2252" s="41"/>
      <c r="Z2252" s="38"/>
      <c r="AA2252" s="38"/>
      <c r="AL2252" s="9">
        <v>50</v>
      </c>
      <c r="AM2252" s="10">
        <v>1.1765805048447939</v>
      </c>
      <c r="AN2252" s="10">
        <v>1.485668596731609</v>
      </c>
      <c r="BG2252" s="9">
        <v>50</v>
      </c>
      <c r="BH2252" s="11">
        <v>1222.917836339542</v>
      </c>
      <c r="BI2252" s="11">
        <v>1696.1895626623821</v>
      </c>
    </row>
    <row r="2253" spans="2:61" x14ac:dyDescent="0.25">
      <c r="B2253" s="9">
        <v>50</v>
      </c>
      <c r="C2253" s="10">
        <v>0.41080359614386741</v>
      </c>
      <c r="S2253" s="9">
        <v>50</v>
      </c>
      <c r="T2253" s="10">
        <v>0.49511573994949237</v>
      </c>
      <c r="U2253" s="10">
        <v>0.41961115361370271</v>
      </c>
      <c r="W2253" s="41"/>
      <c r="X2253" s="41"/>
      <c r="Y2253" s="41"/>
      <c r="Z2253" s="38"/>
      <c r="AA2253" s="38"/>
      <c r="AL2253" s="9">
        <v>50</v>
      </c>
      <c r="AM2253" s="10">
        <v>1.140474639968879</v>
      </c>
      <c r="AN2253" s="10">
        <v>1.6291009488788111</v>
      </c>
      <c r="BG2253" s="9">
        <v>50</v>
      </c>
      <c r="BH2253" s="11">
        <v>1117.9866719664419</v>
      </c>
      <c r="BI2253" s="11">
        <v>1470.175345717968</v>
      </c>
    </row>
    <row r="2254" spans="2:61" x14ac:dyDescent="0.25">
      <c r="B2254" s="9">
        <v>50</v>
      </c>
      <c r="C2254" s="10">
        <v>0.38047905541292798</v>
      </c>
      <c r="S2254" s="9">
        <v>50</v>
      </c>
      <c r="T2254" s="10">
        <v>0.23306524942087811</v>
      </c>
      <c r="U2254" s="10">
        <v>0.12163225121937279</v>
      </c>
      <c r="W2254" s="41"/>
      <c r="X2254" s="41"/>
      <c r="Y2254" s="41"/>
      <c r="Z2254" s="38"/>
      <c r="AA2254" s="38"/>
      <c r="AL2254" s="9">
        <v>50</v>
      </c>
      <c r="AM2254" s="10">
        <v>1.4601479924719101</v>
      </c>
      <c r="AN2254" s="10">
        <v>1.6938491003212359</v>
      </c>
      <c r="BG2254" s="9">
        <v>50</v>
      </c>
      <c r="BH2254" s="11">
        <v>982.04924204729855</v>
      </c>
      <c r="BI2254" s="11">
        <v>822.994091570808</v>
      </c>
    </row>
    <row r="2255" spans="2:61" x14ac:dyDescent="0.25">
      <c r="B2255" s="9">
        <v>50</v>
      </c>
      <c r="C2255" s="10">
        <v>0.46895758250296432</v>
      </c>
      <c r="S2255" s="9">
        <v>50</v>
      </c>
      <c r="T2255" s="10">
        <v>0.36232368270293369</v>
      </c>
      <c r="U2255" s="10">
        <v>0.27014826574651768</v>
      </c>
      <c r="W2255" s="41"/>
      <c r="X2255" s="41"/>
      <c r="Y2255" s="41"/>
      <c r="Z2255" s="38"/>
      <c r="AA2255" s="38"/>
      <c r="AL2255" s="9">
        <v>50</v>
      </c>
      <c r="AM2255" s="10">
        <v>1.414162337248662</v>
      </c>
      <c r="AN2255" s="10">
        <v>1.5238247173989841</v>
      </c>
      <c r="BG2255" s="9">
        <v>50</v>
      </c>
      <c r="BH2255" s="11">
        <v>1185.892315147735</v>
      </c>
      <c r="BI2255" s="11">
        <v>1103.4019137162859</v>
      </c>
    </row>
    <row r="2256" spans="2:61" x14ac:dyDescent="0.25">
      <c r="B2256" s="9">
        <v>50</v>
      </c>
      <c r="C2256" s="10">
        <v>0.42455360104069179</v>
      </c>
      <c r="S2256" s="9">
        <v>50</v>
      </c>
      <c r="T2256" s="10">
        <v>1.462331145084564</v>
      </c>
      <c r="U2256" s="10">
        <v>0.43381995056322042</v>
      </c>
      <c r="W2256" s="41"/>
      <c r="X2256" s="41"/>
      <c r="Y2256" s="41"/>
      <c r="Z2256" s="38"/>
      <c r="AA2256" s="38"/>
      <c r="AL2256" s="9">
        <v>50</v>
      </c>
      <c r="AM2256" s="10">
        <v>1.141052935622394</v>
      </c>
      <c r="AN2256" s="10">
        <v>1.3248657333271541</v>
      </c>
      <c r="BG2256" s="9">
        <v>50</v>
      </c>
      <c r="BH2256" s="11">
        <v>1922.322656764738</v>
      </c>
      <c r="BI2256" s="11">
        <v>1215.6939485633461</v>
      </c>
    </row>
    <row r="2257" spans="2:61" x14ac:dyDescent="0.25">
      <c r="B2257" s="9">
        <v>50</v>
      </c>
      <c r="C2257" s="10">
        <v>0.48548377457878322</v>
      </c>
      <c r="S2257" s="9">
        <v>50</v>
      </c>
      <c r="T2257" s="10">
        <v>0.83849642857484541</v>
      </c>
      <c r="U2257" s="10">
        <v>0.49423866653972731</v>
      </c>
      <c r="W2257" s="41"/>
      <c r="X2257" s="41"/>
      <c r="Y2257" s="41"/>
      <c r="Z2257" s="38"/>
      <c r="AA2257" s="38"/>
      <c r="AL2257" s="9">
        <v>50</v>
      </c>
      <c r="AM2257" s="10">
        <v>1.352682585701299</v>
      </c>
      <c r="AN2257" s="10">
        <v>1.3068190697121409</v>
      </c>
      <c r="BG2257" s="9">
        <v>50</v>
      </c>
      <c r="BH2257" s="11">
        <v>1725.615903649754</v>
      </c>
      <c r="BI2257" s="11">
        <v>1279.915946499508</v>
      </c>
    </row>
    <row r="2258" spans="2:61" x14ac:dyDescent="0.25">
      <c r="B2258" s="9">
        <v>50</v>
      </c>
      <c r="C2258" s="10">
        <v>0.48593964386226057</v>
      </c>
      <c r="S2258" s="9">
        <v>50</v>
      </c>
      <c r="T2258" s="10">
        <v>0.97282742873770922</v>
      </c>
      <c r="U2258" s="10">
        <v>8.3503073071990355E-2</v>
      </c>
      <c r="W2258" s="41"/>
      <c r="X2258" s="41"/>
      <c r="Y2258" s="41"/>
      <c r="Z2258" s="38"/>
      <c r="AA2258" s="38"/>
      <c r="AL2258" s="9">
        <v>50</v>
      </c>
      <c r="AM2258" s="10">
        <v>1.291106869995533</v>
      </c>
      <c r="AN2258" s="10">
        <v>1.9201300474294889</v>
      </c>
      <c r="BG2258" s="9">
        <v>50</v>
      </c>
      <c r="BH2258" s="11">
        <v>1774.098475084352</v>
      </c>
      <c r="BI2258" s="11">
        <v>773.00001118850935</v>
      </c>
    </row>
    <row r="2259" spans="2:61" x14ac:dyDescent="0.25">
      <c r="B2259" s="9">
        <v>50</v>
      </c>
      <c r="C2259" s="10">
        <v>0.47173380599787917</v>
      </c>
      <c r="S2259" s="9">
        <v>50</v>
      </c>
      <c r="T2259" s="10">
        <v>0.45764880250716772</v>
      </c>
      <c r="U2259" s="10">
        <v>0.64972459643904679</v>
      </c>
      <c r="W2259" s="41"/>
      <c r="X2259" s="41"/>
      <c r="Y2259" s="41"/>
      <c r="Z2259" s="38"/>
      <c r="AA2259" s="38"/>
      <c r="AL2259" s="9">
        <v>50</v>
      </c>
      <c r="AM2259" s="10">
        <v>1.0554204444716759</v>
      </c>
      <c r="AN2259" s="10">
        <v>1.4965496657209569</v>
      </c>
      <c r="BG2259" s="9">
        <v>50</v>
      </c>
      <c r="BH2259" s="11">
        <v>994.69353408635322</v>
      </c>
      <c r="BI2259" s="11">
        <v>1680.557650934612</v>
      </c>
    </row>
    <row r="2260" spans="2:61" x14ac:dyDescent="0.25">
      <c r="B2260" s="9">
        <v>50</v>
      </c>
      <c r="C2260" s="10">
        <v>0.38565587053635958</v>
      </c>
      <c r="S2260" s="9">
        <v>50</v>
      </c>
      <c r="T2260" s="10">
        <v>0.86124630100674637</v>
      </c>
      <c r="U2260" s="10">
        <v>0.1645107476713796</v>
      </c>
      <c r="W2260" s="41"/>
      <c r="X2260" s="41"/>
      <c r="Y2260" s="41"/>
      <c r="Z2260" s="38"/>
      <c r="AA2260" s="38"/>
      <c r="AL2260" s="9">
        <v>50</v>
      </c>
      <c r="AM2260" s="10">
        <v>1.222274236184824</v>
      </c>
      <c r="AN2260" s="10">
        <v>1.2002608190703521</v>
      </c>
      <c r="BG2260" s="9">
        <v>50</v>
      </c>
      <c r="BH2260" s="11">
        <v>1580.2651749715931</v>
      </c>
      <c r="BI2260" s="11">
        <v>678.21969080657084</v>
      </c>
    </row>
    <row r="2261" spans="2:61" x14ac:dyDescent="0.25">
      <c r="B2261" s="9">
        <v>50</v>
      </c>
      <c r="C2261" s="10">
        <v>0.48606031541957567</v>
      </c>
      <c r="S2261" s="9">
        <v>50</v>
      </c>
      <c r="T2261" s="10">
        <v>0.37247301131907751</v>
      </c>
      <c r="U2261" s="10">
        <v>0.38054157697982588</v>
      </c>
      <c r="W2261" s="41"/>
      <c r="X2261" s="41"/>
      <c r="Y2261" s="41"/>
      <c r="Z2261" s="38"/>
      <c r="AA2261" s="38"/>
      <c r="AL2261" s="9">
        <v>50</v>
      </c>
      <c r="AM2261" s="10">
        <v>1.196294711385121</v>
      </c>
      <c r="AN2261" s="10">
        <v>1.917649325480745</v>
      </c>
      <c r="BG2261" s="9">
        <v>50</v>
      </c>
      <c r="BH2261" s="11">
        <v>1017.145811199922</v>
      </c>
      <c r="BI2261" s="11">
        <v>1648.0404840083129</v>
      </c>
    </row>
    <row r="2262" spans="2:61" x14ac:dyDescent="0.25">
      <c r="B2262" s="9">
        <v>50</v>
      </c>
      <c r="C2262" s="10">
        <v>0.45147343555869368</v>
      </c>
      <c r="S2262" s="9">
        <v>50</v>
      </c>
      <c r="T2262" s="10">
        <v>0.30764667639594317</v>
      </c>
      <c r="U2262" s="10">
        <v>0.98168092676503893</v>
      </c>
      <c r="W2262" s="41"/>
      <c r="X2262" s="41"/>
      <c r="Y2262" s="41"/>
      <c r="Z2262" s="38"/>
      <c r="AA2262" s="38"/>
      <c r="AL2262" s="9">
        <v>50</v>
      </c>
      <c r="AM2262" s="10">
        <v>1.1156366668473261</v>
      </c>
      <c r="AN2262" s="10">
        <v>1.1754219722511989</v>
      </c>
      <c r="BG2262" s="9">
        <v>50</v>
      </c>
      <c r="BH2262" s="11">
        <v>862.07791709073069</v>
      </c>
      <c r="BI2262" s="11">
        <v>1622.469750056131</v>
      </c>
    </row>
    <row r="2263" spans="2:61" x14ac:dyDescent="0.25">
      <c r="B2263" s="9">
        <v>50</v>
      </c>
      <c r="C2263" s="10">
        <v>0.66105848062139738</v>
      </c>
      <c r="S2263" s="9">
        <v>50</v>
      </c>
      <c r="T2263" s="10">
        <v>0.23997912955983611</v>
      </c>
      <c r="U2263" s="10">
        <v>0.69344749781674542</v>
      </c>
      <c r="W2263" s="41"/>
      <c r="X2263" s="41"/>
      <c r="Y2263" s="41"/>
      <c r="Z2263" s="38"/>
      <c r="AA2263" s="38"/>
      <c r="AL2263" s="9">
        <v>50</v>
      </c>
      <c r="AM2263" s="10">
        <v>1.2975270427519541</v>
      </c>
      <c r="AN2263" s="10">
        <v>1.283423290327852</v>
      </c>
      <c r="BG2263" s="9">
        <v>50</v>
      </c>
      <c r="BH2263" s="11">
        <v>885.52490908770278</v>
      </c>
      <c r="BI2263" s="11">
        <v>1488.930190323734</v>
      </c>
    </row>
    <row r="2264" spans="2:61" x14ac:dyDescent="0.25">
      <c r="B2264" s="9">
        <v>50</v>
      </c>
      <c r="C2264" s="10">
        <v>0.48131986743627198</v>
      </c>
      <c r="S2264" s="9">
        <v>50</v>
      </c>
      <c r="T2264" s="10">
        <v>0.19202934764710489</v>
      </c>
      <c r="U2264" s="10">
        <v>0.62080914413336086</v>
      </c>
      <c r="W2264" s="41"/>
      <c r="X2264" s="41"/>
      <c r="Y2264" s="41"/>
      <c r="Z2264" s="38"/>
      <c r="AA2264" s="38"/>
      <c r="AL2264" s="9">
        <v>50</v>
      </c>
      <c r="AM2264" s="10">
        <v>1.216640088169753</v>
      </c>
      <c r="AN2264" s="10">
        <v>1.491284758317128</v>
      </c>
      <c r="BG2264" s="9">
        <v>50</v>
      </c>
      <c r="BH2264" s="11">
        <v>742.75152591004382</v>
      </c>
      <c r="BI2264" s="11">
        <v>1636.956952708294</v>
      </c>
    </row>
    <row r="2265" spans="2:61" x14ac:dyDescent="0.25">
      <c r="B2265" s="9">
        <v>50</v>
      </c>
      <c r="C2265" s="10">
        <v>0.41205813584573658</v>
      </c>
      <c r="S2265" s="9">
        <v>50</v>
      </c>
      <c r="T2265" s="10">
        <v>0.3446830176904373</v>
      </c>
      <c r="U2265" s="10">
        <v>0.29285980909057491</v>
      </c>
      <c r="W2265" s="41"/>
      <c r="X2265" s="41"/>
      <c r="Y2265" s="41"/>
      <c r="Z2265" s="38"/>
      <c r="AA2265" s="38"/>
      <c r="AL2265" s="9">
        <v>50</v>
      </c>
      <c r="AM2265" s="10">
        <v>1.5079028694846071</v>
      </c>
      <c r="AN2265" s="10">
        <v>1.454438580331594</v>
      </c>
      <c r="BG2265" s="9">
        <v>50</v>
      </c>
      <c r="BH2265" s="11">
        <v>1233.3346642775191</v>
      </c>
      <c r="BI2265" s="11">
        <v>1096.536015733355</v>
      </c>
    </row>
    <row r="2266" spans="2:61" x14ac:dyDescent="0.25">
      <c r="B2266" s="9">
        <v>50</v>
      </c>
      <c r="C2266" s="10">
        <v>0.68281555533093319</v>
      </c>
      <c r="S2266" s="9">
        <v>50</v>
      </c>
      <c r="T2266" s="10">
        <v>0.2287368223273076</v>
      </c>
      <c r="U2266" s="10">
        <v>0.17143835605862179</v>
      </c>
      <c r="W2266" s="41"/>
      <c r="X2266" s="41"/>
      <c r="Y2266" s="41"/>
      <c r="Z2266" s="38"/>
      <c r="AA2266" s="38"/>
      <c r="AL2266" s="9">
        <v>50</v>
      </c>
      <c r="AM2266" s="10">
        <v>1.4120646850553049</v>
      </c>
      <c r="AN2266" s="10">
        <v>1.436931287414734</v>
      </c>
      <c r="BG2266" s="9">
        <v>50</v>
      </c>
      <c r="BH2266" s="11">
        <v>940.84972116008635</v>
      </c>
      <c r="BI2266" s="11">
        <v>828.87229761052822</v>
      </c>
    </row>
    <row r="2267" spans="2:61" x14ac:dyDescent="0.25">
      <c r="B2267" s="9">
        <v>50</v>
      </c>
      <c r="C2267" s="10">
        <v>0.66114186920094509</v>
      </c>
      <c r="S2267" s="9">
        <v>50</v>
      </c>
      <c r="T2267" s="10">
        <v>0.1915069982103362</v>
      </c>
      <c r="U2267" s="10">
        <v>1.2136522055121151</v>
      </c>
      <c r="W2267" s="41"/>
      <c r="X2267" s="41"/>
      <c r="Y2267" s="41"/>
      <c r="Z2267" s="38"/>
      <c r="AA2267" s="38"/>
      <c r="AL2267" s="9">
        <v>50</v>
      </c>
      <c r="AM2267" s="10">
        <v>1.4804129545464391</v>
      </c>
      <c r="AN2267" s="10">
        <v>1.1562530578701631</v>
      </c>
      <c r="BG2267" s="9">
        <v>50</v>
      </c>
      <c r="BH2267" s="11">
        <v>902.55323744461191</v>
      </c>
      <c r="BI2267" s="11">
        <v>1774.588431833967</v>
      </c>
    </row>
    <row r="2268" spans="2:61" x14ac:dyDescent="0.25">
      <c r="B2268" s="9">
        <v>50</v>
      </c>
      <c r="C2268" s="10">
        <v>0.59466436380515331</v>
      </c>
      <c r="S2268" s="9">
        <v>50</v>
      </c>
      <c r="T2268" s="10">
        <v>0.6440092993617591</v>
      </c>
      <c r="U2268" s="10">
        <v>0.1014550919023776</v>
      </c>
      <c r="W2268" s="41"/>
      <c r="X2268" s="41"/>
      <c r="Y2268" s="41"/>
      <c r="Z2268" s="38"/>
      <c r="AA2268" s="38"/>
      <c r="AL2268" s="9">
        <v>50</v>
      </c>
      <c r="AM2268" s="10">
        <v>1.246055153207682</v>
      </c>
      <c r="AN2268" s="10">
        <v>1.503427759312578</v>
      </c>
      <c r="BG2268" s="9">
        <v>50</v>
      </c>
      <c r="BH2268" s="11">
        <v>1393.095732868052</v>
      </c>
      <c r="BI2268" s="11">
        <v>667.14020827836669</v>
      </c>
    </row>
    <row r="2269" spans="2:61" x14ac:dyDescent="0.25">
      <c r="B2269" s="9">
        <v>50</v>
      </c>
      <c r="C2269" s="10">
        <v>0.63697952708407568</v>
      </c>
      <c r="S2269" s="9">
        <v>50</v>
      </c>
      <c r="T2269" s="10">
        <v>0.27905240920153729</v>
      </c>
      <c r="U2269" s="10">
        <v>0.45164677843216983</v>
      </c>
      <c r="W2269" s="41"/>
      <c r="X2269" s="41"/>
      <c r="Y2269" s="41"/>
      <c r="Z2269" s="38"/>
      <c r="AA2269" s="38"/>
      <c r="AL2269" s="9">
        <v>50</v>
      </c>
      <c r="AM2269" s="10">
        <v>1.158297018835214</v>
      </c>
      <c r="AN2269" s="10">
        <v>1.9744382675429439</v>
      </c>
      <c r="BG2269" s="9">
        <v>50</v>
      </c>
      <c r="BH2269" s="11">
        <v>852.43339209285193</v>
      </c>
      <c r="BI2269" s="11">
        <v>1848.5901950017469</v>
      </c>
    </row>
    <row r="2270" spans="2:61" x14ac:dyDescent="0.25">
      <c r="B2270" s="9">
        <v>50</v>
      </c>
      <c r="C2270" s="10">
        <v>0.4390736090681881</v>
      </c>
      <c r="S2270" s="9">
        <v>50</v>
      </c>
      <c r="T2270" s="10">
        <v>0.53388545230637841</v>
      </c>
      <c r="U2270" s="10">
        <v>0.6004639405778639</v>
      </c>
      <c r="W2270" s="41"/>
      <c r="X2270" s="41"/>
      <c r="Y2270" s="41"/>
      <c r="Z2270" s="38"/>
      <c r="AA2270" s="38"/>
      <c r="AL2270" s="9">
        <v>50</v>
      </c>
      <c r="AM2270" s="10">
        <v>1.163157564610398</v>
      </c>
      <c r="AN2270" s="10">
        <v>1.3979330236875529</v>
      </c>
      <c r="BG2270" s="9">
        <v>50</v>
      </c>
      <c r="BH2270" s="11">
        <v>1184.023221706326</v>
      </c>
      <c r="BI2270" s="11">
        <v>1509.132797320025</v>
      </c>
    </row>
    <row r="2271" spans="2:61" x14ac:dyDescent="0.25">
      <c r="B2271" s="9">
        <v>50</v>
      </c>
      <c r="C2271" s="10">
        <v>0.54187387515567687</v>
      </c>
      <c r="S2271" s="9">
        <v>50</v>
      </c>
      <c r="T2271" s="10">
        <v>0.38791307437619932</v>
      </c>
      <c r="U2271" s="10">
        <v>0.41712408755456781</v>
      </c>
      <c r="W2271" s="41"/>
      <c r="X2271" s="41"/>
      <c r="Y2271" s="41"/>
      <c r="Z2271" s="38"/>
      <c r="AA2271" s="38"/>
      <c r="AL2271" s="9">
        <v>50</v>
      </c>
      <c r="AM2271" s="10">
        <v>1.344816626804213</v>
      </c>
      <c r="AN2271" s="10">
        <v>1.616342820585988</v>
      </c>
      <c r="BG2271" s="9">
        <v>50</v>
      </c>
      <c r="BH2271" s="11">
        <v>1166.884593246599</v>
      </c>
      <c r="BI2271" s="11">
        <v>1454.332603927832</v>
      </c>
    </row>
    <row r="2272" spans="2:61" x14ac:dyDescent="0.25">
      <c r="B2272" s="9">
        <v>50</v>
      </c>
      <c r="C2272" s="10">
        <v>0.61570913600922583</v>
      </c>
      <c r="S2272" s="9">
        <v>50</v>
      </c>
      <c r="T2272" s="10">
        <v>0.36887212476494452</v>
      </c>
      <c r="U2272" s="10">
        <v>0.16367549445243121</v>
      </c>
      <c r="W2272" s="41"/>
      <c r="X2272" s="41"/>
      <c r="Y2272" s="41"/>
      <c r="Z2272" s="38"/>
      <c r="AA2272" s="38"/>
      <c r="AL2272" s="9">
        <v>50</v>
      </c>
      <c r="AM2272" s="10">
        <v>1.312609920689811</v>
      </c>
      <c r="AN2272" s="10">
        <v>1.656708939187912</v>
      </c>
      <c r="BG2272" s="9">
        <v>50</v>
      </c>
      <c r="BH2272" s="11">
        <v>1110.634674185201</v>
      </c>
      <c r="BI2272" s="11">
        <v>933.76087635793488</v>
      </c>
    </row>
    <row r="2273" spans="2:61" x14ac:dyDescent="0.25">
      <c r="B2273" s="9">
        <v>50</v>
      </c>
      <c r="C2273" s="10">
        <v>0.44143556652676491</v>
      </c>
      <c r="S2273" s="9">
        <v>50</v>
      </c>
      <c r="T2273" s="10">
        <v>0.45979695678163929</v>
      </c>
      <c r="U2273" s="10">
        <v>0.98802087293233154</v>
      </c>
      <c r="W2273" s="41"/>
      <c r="X2273" s="41"/>
      <c r="Y2273" s="41"/>
      <c r="Z2273" s="38"/>
      <c r="AA2273" s="38"/>
      <c r="AL2273" s="9">
        <v>50</v>
      </c>
      <c r="AM2273" s="10">
        <v>1.4179362236777151</v>
      </c>
      <c r="AN2273" s="10">
        <v>1.3706686733762139</v>
      </c>
      <c r="BG2273" s="9">
        <v>50</v>
      </c>
      <c r="BH2273" s="11">
        <v>1339.483507901143</v>
      </c>
      <c r="BI2273" s="11">
        <v>1898.0741475795289</v>
      </c>
    </row>
    <row r="2274" spans="2:61" x14ac:dyDescent="0.25">
      <c r="B2274" s="9">
        <v>50</v>
      </c>
      <c r="C2274" s="10">
        <v>0.44144560362856461</v>
      </c>
      <c r="S2274" s="9">
        <v>50</v>
      </c>
      <c r="T2274" s="10">
        <v>1.1305026812141921</v>
      </c>
      <c r="U2274" s="10">
        <v>0.40032578956310111</v>
      </c>
      <c r="W2274" s="41"/>
      <c r="X2274" s="41"/>
      <c r="Y2274" s="41"/>
      <c r="Z2274" s="38"/>
      <c r="AA2274" s="38"/>
      <c r="AL2274" s="9">
        <v>50</v>
      </c>
      <c r="AM2274" s="10">
        <v>1.2772224676140309</v>
      </c>
      <c r="AN2274" s="10">
        <v>1.3320708247985811</v>
      </c>
      <c r="BG2274" s="9">
        <v>50</v>
      </c>
      <c r="BH2274" s="11">
        <v>1891.9078318913009</v>
      </c>
      <c r="BI2274" s="11">
        <v>1174.172022273219</v>
      </c>
    </row>
    <row r="2275" spans="2:61" x14ac:dyDescent="0.25">
      <c r="B2275" s="9">
        <v>50</v>
      </c>
      <c r="C2275" s="10">
        <v>0.37670914788965648</v>
      </c>
      <c r="S2275" s="9">
        <v>50</v>
      </c>
      <c r="T2275" s="10">
        <v>0.25709662421818558</v>
      </c>
      <c r="U2275" s="10">
        <v>0.33029966632593483</v>
      </c>
      <c r="W2275" s="41"/>
      <c r="X2275" s="41"/>
      <c r="Y2275" s="41"/>
      <c r="Z2275" s="38"/>
      <c r="AA2275" s="38"/>
      <c r="AL2275" s="9">
        <v>50</v>
      </c>
      <c r="AM2275" s="10">
        <v>1.2849943734324969</v>
      </c>
      <c r="AN2275" s="10">
        <v>1.334941948670302</v>
      </c>
      <c r="BG2275" s="9">
        <v>50</v>
      </c>
      <c r="BH2275" s="11">
        <v>907.70983334226003</v>
      </c>
      <c r="BI2275" s="11">
        <v>1068.843387890837</v>
      </c>
    </row>
    <row r="2276" spans="2:61" x14ac:dyDescent="0.25">
      <c r="B2276" s="9">
        <v>50</v>
      </c>
      <c r="C2276" s="10">
        <v>0.41557942279967819</v>
      </c>
      <c r="S2276" s="9">
        <v>50</v>
      </c>
      <c r="T2276" s="10">
        <v>0.2084114011347164</v>
      </c>
      <c r="U2276" s="10">
        <v>0.11244512288203271</v>
      </c>
      <c r="W2276" s="41"/>
      <c r="X2276" s="41"/>
      <c r="Y2276" s="41"/>
      <c r="Z2276" s="38"/>
      <c r="AA2276" s="38"/>
      <c r="AL2276" s="9">
        <v>50</v>
      </c>
      <c r="AM2276" s="10">
        <v>1.196181611760581</v>
      </c>
      <c r="AN2276" s="10">
        <v>1.5808288509723269</v>
      </c>
      <c r="BG2276" s="9">
        <v>50</v>
      </c>
      <c r="BH2276" s="11">
        <v>760.77369145063324</v>
      </c>
      <c r="BI2276" s="11">
        <v>738.50389841665447</v>
      </c>
    </row>
    <row r="2277" spans="2:61" x14ac:dyDescent="0.25">
      <c r="B2277" s="9">
        <v>50</v>
      </c>
      <c r="C2277" s="10">
        <v>0.48552944510603502</v>
      </c>
      <c r="S2277" s="9">
        <v>50</v>
      </c>
      <c r="T2277" s="10">
        <v>0.45342886445843672</v>
      </c>
      <c r="U2277" s="10">
        <v>0.17026019567406159</v>
      </c>
      <c r="W2277" s="41"/>
      <c r="X2277" s="41"/>
      <c r="Y2277" s="41"/>
      <c r="Z2277" s="38"/>
      <c r="AA2277" s="38"/>
      <c r="AL2277" s="9">
        <v>50</v>
      </c>
      <c r="AM2277" s="10">
        <v>1.2785517377797511</v>
      </c>
      <c r="AN2277" s="10">
        <v>1.354737466942644</v>
      </c>
      <c r="BG2277" s="9">
        <v>50</v>
      </c>
      <c r="BH2277" s="11">
        <v>1199.4178711481341</v>
      </c>
      <c r="BI2277" s="11">
        <v>778.77021509041629</v>
      </c>
    </row>
    <row r="2278" spans="2:61" x14ac:dyDescent="0.25">
      <c r="B2278" s="9">
        <v>50</v>
      </c>
      <c r="C2278" s="10">
        <v>0.59584195682302865</v>
      </c>
      <c r="S2278" s="9">
        <v>50</v>
      </c>
      <c r="T2278" s="10">
        <v>0.1342208276049979</v>
      </c>
      <c r="U2278" s="10">
        <v>0.75408216901265923</v>
      </c>
      <c r="W2278" s="41"/>
      <c r="X2278" s="41"/>
      <c r="Y2278" s="41"/>
      <c r="Z2278" s="38"/>
      <c r="AA2278" s="38"/>
      <c r="AL2278" s="9">
        <v>50</v>
      </c>
      <c r="AM2278" s="10">
        <v>1.3706507300065029</v>
      </c>
      <c r="AN2278" s="10">
        <v>1.4707709483089511</v>
      </c>
      <c r="BG2278" s="9">
        <v>50</v>
      </c>
      <c r="BH2278" s="11">
        <v>699.57516727482493</v>
      </c>
      <c r="BI2278" s="11">
        <v>1779.3115819691091</v>
      </c>
    </row>
    <row r="2279" spans="2:61" x14ac:dyDescent="0.25">
      <c r="B2279" s="9">
        <v>50</v>
      </c>
      <c r="C2279" s="10">
        <v>0.61673928201245432</v>
      </c>
      <c r="S2279" s="9">
        <v>50</v>
      </c>
      <c r="T2279" s="10">
        <v>0.66217746299994917</v>
      </c>
      <c r="U2279" s="10">
        <v>0.39539656796465789</v>
      </c>
      <c r="W2279" s="41"/>
      <c r="X2279" s="41"/>
      <c r="Y2279" s="41"/>
      <c r="Z2279" s="38"/>
      <c r="AA2279" s="38"/>
      <c r="AL2279" s="9">
        <v>50</v>
      </c>
      <c r="AM2279" s="10">
        <v>1.3489844076641799</v>
      </c>
      <c r="AN2279" s="10">
        <v>1.5217423709245019</v>
      </c>
      <c r="BG2279" s="9">
        <v>50</v>
      </c>
      <c r="BH2279" s="11">
        <v>1529.2967119017569</v>
      </c>
      <c r="BI2279" s="11">
        <v>1333.076915386818</v>
      </c>
    </row>
    <row r="2280" spans="2:61" x14ac:dyDescent="0.25">
      <c r="B2280" s="9">
        <v>50</v>
      </c>
      <c r="C2280" s="10">
        <v>0.42596741506529412</v>
      </c>
      <c r="S2280" s="9">
        <v>50</v>
      </c>
      <c r="T2280" s="10">
        <v>0.46945508050046969</v>
      </c>
      <c r="U2280" s="10">
        <v>0.58611564575243058</v>
      </c>
      <c r="W2280" s="41"/>
      <c r="X2280" s="41"/>
      <c r="Y2280" s="41"/>
      <c r="Z2280" s="38"/>
      <c r="AA2280" s="38"/>
      <c r="AL2280" s="9">
        <v>50</v>
      </c>
      <c r="AM2280" s="10">
        <v>1.162166104364952</v>
      </c>
      <c r="AN2280" s="10">
        <v>1.161837533398534</v>
      </c>
      <c r="BG2280" s="9">
        <v>50</v>
      </c>
      <c r="BH2280" s="11">
        <v>1109.3353527682891</v>
      </c>
      <c r="BI2280" s="11">
        <v>1239.1808311665609</v>
      </c>
    </row>
    <row r="2281" spans="2:61" x14ac:dyDescent="0.25">
      <c r="B2281" s="9">
        <v>50</v>
      </c>
      <c r="C2281" s="10">
        <v>0.56959724336505402</v>
      </c>
      <c r="S2281" s="9">
        <v>50</v>
      </c>
      <c r="T2281" s="10">
        <v>0.10150118578227731</v>
      </c>
      <c r="U2281" s="10">
        <v>9.0349126995027285E-2</v>
      </c>
      <c r="W2281" s="41"/>
      <c r="X2281" s="41"/>
      <c r="Y2281" s="41"/>
      <c r="Z2281" s="38"/>
      <c r="AA2281" s="38"/>
      <c r="AL2281" s="9">
        <v>50</v>
      </c>
      <c r="AM2281" s="10">
        <v>1.2891554981062749</v>
      </c>
      <c r="AN2281" s="10">
        <v>1.5579506984486831</v>
      </c>
      <c r="BG2281" s="9">
        <v>50</v>
      </c>
      <c r="BH2281" s="11">
        <v>572.18766367719934</v>
      </c>
      <c r="BI2281" s="11">
        <v>652.39904644657042</v>
      </c>
    </row>
    <row r="2282" spans="2:61" x14ac:dyDescent="0.25">
      <c r="B2282" s="9">
        <v>50</v>
      </c>
      <c r="C2282" s="10">
        <v>0.49528696554388241</v>
      </c>
      <c r="S2282" s="9">
        <v>50</v>
      </c>
      <c r="T2282" s="10">
        <v>0.3799243803281776</v>
      </c>
      <c r="U2282" s="10">
        <v>0.33895311664284472</v>
      </c>
      <c r="W2282" s="41"/>
      <c r="X2282" s="41"/>
      <c r="Y2282" s="41"/>
      <c r="Z2282" s="38"/>
      <c r="AA2282" s="38"/>
      <c r="AL2282" s="9">
        <v>50</v>
      </c>
      <c r="AM2282" s="10">
        <v>1.3507752507320461</v>
      </c>
      <c r="AN2282" s="10">
        <v>1.466365322575425</v>
      </c>
      <c r="BG2282" s="9">
        <v>50</v>
      </c>
      <c r="BH2282" s="11">
        <v>1159.9233836938449</v>
      </c>
      <c r="BI2282" s="11">
        <v>1189.349856509443</v>
      </c>
    </row>
    <row r="2283" spans="2:61" x14ac:dyDescent="0.25">
      <c r="B2283" s="9">
        <v>50</v>
      </c>
      <c r="C2283" s="10">
        <v>0.59919721642163826</v>
      </c>
      <c r="S2283" s="9">
        <v>50</v>
      </c>
      <c r="T2283" s="10">
        <v>0.46100404995849359</v>
      </c>
      <c r="U2283" s="10">
        <v>0.43348710355848169</v>
      </c>
      <c r="W2283" s="41"/>
      <c r="X2283" s="41"/>
      <c r="Y2283" s="41"/>
      <c r="Z2283" s="38"/>
      <c r="AA2283" s="38"/>
      <c r="AL2283" s="9">
        <v>50</v>
      </c>
      <c r="AM2283" s="10">
        <v>1.186715733004811</v>
      </c>
      <c r="AN2283" s="10">
        <v>1.4403249791401149</v>
      </c>
      <c r="BG2283" s="9">
        <v>50</v>
      </c>
      <c r="BH2283" s="11">
        <v>1122.526745993787</v>
      </c>
      <c r="BI2283" s="11">
        <v>1321.131995265162</v>
      </c>
    </row>
    <row r="2284" spans="2:61" x14ac:dyDescent="0.25">
      <c r="B2284" s="9">
        <v>50</v>
      </c>
      <c r="C2284" s="10">
        <v>0.38380363991097433</v>
      </c>
      <c r="S2284" s="9">
        <v>50</v>
      </c>
      <c r="T2284" s="10">
        <v>0.34744531509525439</v>
      </c>
      <c r="U2284" s="10">
        <v>9.2577085137488843E-2</v>
      </c>
      <c r="W2284" s="41"/>
      <c r="X2284" s="41"/>
      <c r="Y2284" s="41"/>
      <c r="Z2284" s="38"/>
      <c r="AA2284" s="38"/>
      <c r="AL2284" s="9">
        <v>50</v>
      </c>
      <c r="AM2284" s="10">
        <v>1.316011759053761</v>
      </c>
      <c r="AN2284" s="10">
        <v>1.6896414049038331</v>
      </c>
      <c r="BG2284" s="9">
        <v>50</v>
      </c>
      <c r="BH2284" s="11">
        <v>1080.6887413917291</v>
      </c>
      <c r="BI2284" s="11">
        <v>716.2158401017532</v>
      </c>
    </row>
    <row r="2285" spans="2:61" x14ac:dyDescent="0.25">
      <c r="B2285" s="9">
        <v>50</v>
      </c>
      <c r="C2285" s="10">
        <v>0.45274887279703407</v>
      </c>
      <c r="S2285" s="9">
        <v>50</v>
      </c>
      <c r="T2285" s="10">
        <v>0.37064173910507031</v>
      </c>
      <c r="U2285" s="10">
        <v>0.34320783338736632</v>
      </c>
      <c r="W2285" s="41"/>
      <c r="X2285" s="41"/>
      <c r="Y2285" s="41"/>
      <c r="Z2285" s="38"/>
      <c r="AA2285" s="38"/>
      <c r="AL2285" s="9">
        <v>50</v>
      </c>
      <c r="AM2285" s="10">
        <v>1.189414917148909</v>
      </c>
      <c r="AN2285" s="10">
        <v>1.346610223252684</v>
      </c>
      <c r="BG2285" s="9">
        <v>50</v>
      </c>
      <c r="BH2285" s="11">
        <v>1008.807193775812</v>
      </c>
      <c r="BI2285" s="11">
        <v>1099.051719730518</v>
      </c>
    </row>
    <row r="2286" spans="2:61" x14ac:dyDescent="0.25">
      <c r="B2286" s="9">
        <v>50</v>
      </c>
      <c r="C2286" s="10">
        <v>0.52281477447267488</v>
      </c>
      <c r="S2286" s="9">
        <v>50</v>
      </c>
      <c r="T2286" s="10">
        <v>0.42414215965986579</v>
      </c>
      <c r="U2286" s="10">
        <v>0.52796224475212017</v>
      </c>
      <c r="W2286" s="41"/>
      <c r="X2286" s="41"/>
      <c r="Y2286" s="41"/>
      <c r="Z2286" s="38"/>
      <c r="AA2286" s="38"/>
      <c r="AL2286" s="9">
        <v>50</v>
      </c>
      <c r="AM2286" s="10">
        <v>1.2053503995923669</v>
      </c>
      <c r="AN2286" s="10">
        <v>1.246246735987411</v>
      </c>
      <c r="BG2286" s="9">
        <v>50</v>
      </c>
      <c r="BH2286" s="11">
        <v>1093.6205565855289</v>
      </c>
      <c r="BI2286" s="11">
        <v>1261.5460098913729</v>
      </c>
    </row>
    <row r="2287" spans="2:61" x14ac:dyDescent="0.25">
      <c r="B2287" s="9">
        <v>50</v>
      </c>
      <c r="C2287" s="10">
        <v>0.49222763608673969</v>
      </c>
      <c r="S2287" s="9">
        <v>50</v>
      </c>
      <c r="T2287" s="10">
        <v>0.1764439788931404</v>
      </c>
      <c r="U2287" s="10">
        <v>0.23990584444927601</v>
      </c>
      <c r="W2287" s="41"/>
      <c r="X2287" s="41"/>
      <c r="Y2287" s="41"/>
      <c r="Z2287" s="38"/>
      <c r="AA2287" s="38"/>
      <c r="AL2287" s="9">
        <v>50</v>
      </c>
      <c r="AM2287" s="10">
        <v>1.2806759377646699</v>
      </c>
      <c r="AN2287" s="10">
        <v>1.282087812058454</v>
      </c>
      <c r="BG2287" s="9">
        <v>50</v>
      </c>
      <c r="BH2287" s="11">
        <v>749.44591759771197</v>
      </c>
      <c r="BI2287" s="11">
        <v>874.85446529336764</v>
      </c>
    </row>
    <row r="2288" spans="2:61" x14ac:dyDescent="0.25">
      <c r="B2288" s="9">
        <v>50</v>
      </c>
      <c r="C2288" s="10">
        <v>0.42669832914693911</v>
      </c>
      <c r="S2288" s="9">
        <v>50</v>
      </c>
      <c r="T2288" s="10">
        <v>0.58934044251276896</v>
      </c>
      <c r="U2288" s="10">
        <v>0.25050581702864488</v>
      </c>
      <c r="W2288" s="41"/>
      <c r="X2288" s="41"/>
      <c r="Y2288" s="41"/>
      <c r="Z2288" s="38"/>
      <c r="AA2288" s="38"/>
      <c r="AL2288" s="9">
        <v>50</v>
      </c>
      <c r="AM2288" s="10">
        <v>1.2873844177694389</v>
      </c>
      <c r="AN2288" s="10">
        <v>1.2084400646432709</v>
      </c>
      <c r="BG2288" s="9">
        <v>50</v>
      </c>
      <c r="BH2288" s="11">
        <v>1376.8575099379141</v>
      </c>
      <c r="BI2288" s="11">
        <v>842.61978075336185</v>
      </c>
    </row>
    <row r="2289" spans="2:61" x14ac:dyDescent="0.25">
      <c r="B2289" s="9">
        <v>50</v>
      </c>
      <c r="C2289" s="10">
        <v>0.30142046891283752</v>
      </c>
      <c r="S2289" s="9">
        <v>50</v>
      </c>
      <c r="T2289" s="10">
        <v>0.1792886390636152</v>
      </c>
      <c r="U2289" s="10">
        <v>0.1053214527269614</v>
      </c>
      <c r="W2289" s="41"/>
      <c r="X2289" s="41"/>
      <c r="Y2289" s="41"/>
      <c r="Z2289" s="38"/>
      <c r="AA2289" s="38"/>
      <c r="AL2289" s="9">
        <v>50</v>
      </c>
      <c r="AM2289" s="10">
        <v>1.497270448242465</v>
      </c>
      <c r="AN2289" s="10">
        <v>1.744668823416603</v>
      </c>
      <c r="BG2289" s="9">
        <v>50</v>
      </c>
      <c r="BH2289" s="11">
        <v>883.23092203308272</v>
      </c>
      <c r="BI2289" s="11">
        <v>788.80389778827418</v>
      </c>
    </row>
    <row r="2290" spans="2:61" x14ac:dyDescent="0.25">
      <c r="B2290" s="9">
        <v>50</v>
      </c>
      <c r="C2290" s="10">
        <v>0.42891759610399532</v>
      </c>
      <c r="S2290" s="9">
        <v>50</v>
      </c>
      <c r="T2290" s="10">
        <v>0.76971128181892456</v>
      </c>
      <c r="U2290" s="10">
        <v>0.23198021814203329</v>
      </c>
      <c r="W2290" s="41"/>
      <c r="X2290" s="41"/>
      <c r="Y2290" s="41"/>
      <c r="Z2290" s="38"/>
      <c r="AA2290" s="38"/>
      <c r="AL2290" s="9">
        <v>50</v>
      </c>
      <c r="AM2290" s="10">
        <v>1.1962993976078049</v>
      </c>
      <c r="AN2290" s="10">
        <v>1.231105559829907</v>
      </c>
      <c r="BG2290" s="9">
        <v>50</v>
      </c>
      <c r="BH2290" s="11">
        <v>1462.182013264515</v>
      </c>
      <c r="BI2290" s="11">
        <v>826.0729398877429</v>
      </c>
    </row>
    <row r="2291" spans="2:61" x14ac:dyDescent="0.25">
      <c r="B2291" s="9">
        <v>50</v>
      </c>
      <c r="C2291" s="10">
        <v>0.84433909300735221</v>
      </c>
      <c r="S2291" s="9">
        <v>50</v>
      </c>
      <c r="T2291" s="10">
        <v>0.53041227308986683</v>
      </c>
      <c r="U2291" s="10">
        <v>0.13271520882328791</v>
      </c>
      <c r="W2291" s="41"/>
      <c r="X2291" s="41"/>
      <c r="Y2291" s="41"/>
      <c r="Z2291" s="38"/>
      <c r="AA2291" s="38"/>
      <c r="AL2291" s="9">
        <v>50</v>
      </c>
      <c r="AM2291" s="10">
        <v>1.222083019241627</v>
      </c>
      <c r="AN2291" s="10">
        <v>1.34194858984733</v>
      </c>
      <c r="BG2291" s="9">
        <v>50</v>
      </c>
      <c r="BH2291" s="11">
        <v>1239.952701160109</v>
      </c>
      <c r="BI2291" s="11">
        <v>681.07329642719458</v>
      </c>
    </row>
    <row r="2292" spans="2:61" x14ac:dyDescent="0.25">
      <c r="B2292" s="9">
        <v>50</v>
      </c>
      <c r="C2292" s="10">
        <v>0.6369801822830361</v>
      </c>
      <c r="S2292" s="9">
        <v>50</v>
      </c>
      <c r="T2292" s="10">
        <v>0.31866456263517379</v>
      </c>
      <c r="U2292" s="10">
        <v>0.84359096452482174</v>
      </c>
      <c r="W2292" s="41"/>
      <c r="X2292" s="41"/>
      <c r="Y2292" s="41"/>
      <c r="Z2292" s="38"/>
      <c r="AA2292" s="38"/>
      <c r="AL2292" s="9">
        <v>50</v>
      </c>
      <c r="AM2292" s="10">
        <v>1.1833774513922539</v>
      </c>
      <c r="AN2292" s="10">
        <v>1.341380724640671</v>
      </c>
      <c r="BG2292" s="9">
        <v>50</v>
      </c>
      <c r="BH2292" s="11">
        <v>930.65304340139915</v>
      </c>
      <c r="BI2292" s="11">
        <v>1716.388705964268</v>
      </c>
    </row>
    <row r="2293" spans="2:61" x14ac:dyDescent="0.25">
      <c r="B2293" s="9">
        <v>50</v>
      </c>
      <c r="C2293" s="10">
        <v>0.47629175266366841</v>
      </c>
      <c r="S2293" s="9">
        <v>50</v>
      </c>
      <c r="T2293" s="10">
        <v>0.30738041140929329</v>
      </c>
      <c r="U2293" s="10">
        <v>9.156616696663647E-2</v>
      </c>
      <c r="W2293" s="41"/>
      <c r="X2293" s="41"/>
      <c r="Y2293" s="41"/>
      <c r="Z2293" s="38"/>
      <c r="AA2293" s="38"/>
      <c r="AL2293" s="9">
        <v>50</v>
      </c>
      <c r="AM2293" s="10">
        <v>1.1638494828506549</v>
      </c>
      <c r="AN2293" s="10">
        <v>1.4816300420120669</v>
      </c>
      <c r="BG2293" s="9">
        <v>50</v>
      </c>
      <c r="BH2293" s="11">
        <v>898.94379455101546</v>
      </c>
      <c r="BI2293" s="11">
        <v>624.60422808669318</v>
      </c>
    </row>
    <row r="2294" spans="2:61" x14ac:dyDescent="0.25">
      <c r="B2294" s="9">
        <v>50</v>
      </c>
      <c r="C2294" s="10">
        <v>0.34190464049775571</v>
      </c>
      <c r="S2294" s="9">
        <v>50</v>
      </c>
      <c r="T2294" s="10">
        <v>0.29813673682132652</v>
      </c>
      <c r="U2294" s="10">
        <v>0.30934629673052122</v>
      </c>
      <c r="W2294" s="41"/>
      <c r="X2294" s="41"/>
      <c r="Y2294" s="41"/>
      <c r="Z2294" s="38"/>
      <c r="AA2294" s="38"/>
      <c r="AL2294" s="9">
        <v>50</v>
      </c>
      <c r="AM2294" s="10">
        <v>1.1928314328563929</v>
      </c>
      <c r="AN2294" s="10">
        <v>1.315145436241455</v>
      </c>
      <c r="BG2294" s="9">
        <v>50</v>
      </c>
      <c r="BH2294" s="11">
        <v>907.37006803765712</v>
      </c>
      <c r="BI2294" s="11">
        <v>1019.046190932807</v>
      </c>
    </row>
    <row r="2295" spans="2:61" x14ac:dyDescent="0.25">
      <c r="B2295" s="9">
        <v>50</v>
      </c>
      <c r="C2295" s="10">
        <v>0.25087682552076501</v>
      </c>
      <c r="S2295" s="9">
        <v>50</v>
      </c>
      <c r="T2295" s="10">
        <v>0.27558154706476878</v>
      </c>
      <c r="U2295" s="10">
        <v>0.37733921818788141</v>
      </c>
      <c r="W2295" s="41"/>
      <c r="X2295" s="41"/>
      <c r="Y2295" s="41"/>
      <c r="Z2295" s="38"/>
      <c r="AA2295" s="38"/>
      <c r="AL2295" s="9">
        <v>50</v>
      </c>
      <c r="AM2295" s="10">
        <v>1.2145207526161439</v>
      </c>
      <c r="AN2295" s="10">
        <v>1.4361748514457939</v>
      </c>
      <c r="BG2295" s="9">
        <v>50</v>
      </c>
      <c r="BH2295" s="11">
        <v>888.23449266561454</v>
      </c>
      <c r="BI2295" s="11">
        <v>1229.0538663978191</v>
      </c>
    </row>
    <row r="2296" spans="2:61" x14ac:dyDescent="0.25">
      <c r="B2296" s="9">
        <v>50</v>
      </c>
      <c r="C2296" s="10">
        <v>0.81110435428063421</v>
      </c>
      <c r="S2296" s="9">
        <v>50</v>
      </c>
      <c r="T2296" s="10">
        <v>0.8841174717183462</v>
      </c>
      <c r="U2296" s="10">
        <v>0.18110038930998601</v>
      </c>
      <c r="W2296" s="41"/>
      <c r="X2296" s="41"/>
      <c r="Y2296" s="41"/>
      <c r="Z2296" s="38"/>
      <c r="AA2296" s="38"/>
      <c r="AL2296" s="9">
        <v>50</v>
      </c>
      <c r="AM2296" s="10">
        <v>1.329937820864221</v>
      </c>
      <c r="AN2296" s="10">
        <v>1.6692492009552971</v>
      </c>
      <c r="BG2296" s="9">
        <v>50</v>
      </c>
      <c r="BH2296" s="11">
        <v>1742.1436020158169</v>
      </c>
      <c r="BI2296" s="11">
        <v>989.64286084576906</v>
      </c>
    </row>
    <row r="2297" spans="2:61" x14ac:dyDescent="0.25">
      <c r="B2297" s="9">
        <v>50</v>
      </c>
      <c r="C2297" s="10">
        <v>0.63383234335531313</v>
      </c>
      <c r="S2297" s="9">
        <v>50</v>
      </c>
      <c r="T2297" s="10">
        <v>0.22546875032931721</v>
      </c>
      <c r="U2297" s="10">
        <v>0.1666555381978162</v>
      </c>
      <c r="W2297" s="41"/>
      <c r="X2297" s="41"/>
      <c r="Y2297" s="41"/>
      <c r="Z2297" s="38"/>
      <c r="AA2297" s="38"/>
      <c r="AL2297" s="9">
        <v>50</v>
      </c>
      <c r="AM2297" s="10">
        <v>1.257390858651136</v>
      </c>
      <c r="AN2297" s="10">
        <v>1.365356919376703</v>
      </c>
      <c r="BG2297" s="9">
        <v>50</v>
      </c>
      <c r="BH2297" s="11">
        <v>831.78503903582248</v>
      </c>
      <c r="BI2297" s="11">
        <v>776.52188105492871</v>
      </c>
    </row>
    <row r="2298" spans="2:61" x14ac:dyDescent="0.25">
      <c r="B2298" s="9">
        <v>50</v>
      </c>
      <c r="C2298" s="10">
        <v>0.60040286902249929</v>
      </c>
      <c r="S2298" s="9">
        <v>50</v>
      </c>
      <c r="T2298" s="10">
        <v>0.47604108877079793</v>
      </c>
      <c r="U2298" s="10">
        <v>0.46804644920145649</v>
      </c>
      <c r="W2298" s="41"/>
      <c r="X2298" s="41"/>
      <c r="Y2298" s="41"/>
      <c r="Z2298" s="38"/>
      <c r="AA2298" s="38"/>
      <c r="AL2298" s="9">
        <v>50</v>
      </c>
      <c r="AM2298" s="10">
        <v>1.202949649168406</v>
      </c>
      <c r="AN2298" s="10">
        <v>1.663525146503261</v>
      </c>
      <c r="BG2298" s="9">
        <v>50</v>
      </c>
      <c r="BH2298" s="11">
        <v>1156.2914033795209</v>
      </c>
      <c r="BI2298" s="11">
        <v>1585.5190876002889</v>
      </c>
    </row>
    <row r="2299" spans="2:61" x14ac:dyDescent="0.25">
      <c r="B2299" s="9">
        <v>50</v>
      </c>
      <c r="C2299" s="10">
        <v>0.64418382819738174</v>
      </c>
      <c r="S2299" s="9">
        <v>50</v>
      </c>
      <c r="T2299" s="10">
        <v>0.17631675737462049</v>
      </c>
      <c r="U2299" s="10">
        <v>0.29471739314415052</v>
      </c>
      <c r="W2299" s="41"/>
      <c r="X2299" s="41"/>
      <c r="Y2299" s="41"/>
      <c r="Z2299" s="38"/>
      <c r="AA2299" s="38"/>
      <c r="AL2299" s="9">
        <v>50</v>
      </c>
      <c r="AM2299" s="10">
        <v>1.1553191524942661</v>
      </c>
      <c r="AN2299" s="10">
        <v>1.4030829189780649</v>
      </c>
      <c r="BG2299" s="9">
        <v>50</v>
      </c>
      <c r="BH2299" s="11">
        <v>675.84389511049551</v>
      </c>
      <c r="BI2299" s="11">
        <v>1061.1672744589921</v>
      </c>
    </row>
    <row r="2300" spans="2:61" x14ac:dyDescent="0.25">
      <c r="B2300" s="9">
        <v>50</v>
      </c>
      <c r="C2300" s="10">
        <v>0.63180667553277281</v>
      </c>
      <c r="S2300" s="9">
        <v>50</v>
      </c>
      <c r="T2300" s="10">
        <v>0.29078343030081938</v>
      </c>
      <c r="U2300" s="10">
        <v>0.33395390754824039</v>
      </c>
      <c r="W2300" s="41"/>
      <c r="X2300" s="41"/>
      <c r="Y2300" s="41"/>
      <c r="Z2300" s="38"/>
      <c r="AA2300" s="38"/>
      <c r="AL2300" s="9">
        <v>50</v>
      </c>
      <c r="AM2300" s="10">
        <v>1.270246000650211</v>
      </c>
      <c r="AN2300" s="10">
        <v>1.461072267343076</v>
      </c>
      <c r="BG2300" s="9">
        <v>50</v>
      </c>
      <c r="BH2300" s="11">
        <v>954.2678471340713</v>
      </c>
      <c r="BI2300" s="11">
        <v>1176.285082247279</v>
      </c>
    </row>
    <row r="2301" spans="2:61" x14ac:dyDescent="0.25">
      <c r="B2301" s="9">
        <v>50</v>
      </c>
      <c r="C2301" s="10">
        <v>0.37657804076543139</v>
      </c>
      <c r="S2301" s="9">
        <v>50</v>
      </c>
      <c r="T2301" s="10">
        <v>0.14385298038099509</v>
      </c>
      <c r="U2301" s="10">
        <v>0.83167370794680739</v>
      </c>
      <c r="W2301" s="41"/>
      <c r="X2301" s="41"/>
      <c r="Y2301" s="41"/>
      <c r="Z2301" s="38"/>
      <c r="AA2301" s="38"/>
      <c r="AL2301" s="9">
        <v>50</v>
      </c>
      <c r="AM2301" s="10">
        <v>1.14224380170097</v>
      </c>
      <c r="AN2301" s="10">
        <v>1.306348989811178</v>
      </c>
      <c r="BG2301" s="9">
        <v>50</v>
      </c>
      <c r="BH2301" s="11">
        <v>603.55363410227847</v>
      </c>
      <c r="BI2301" s="11">
        <v>1659.714265918092</v>
      </c>
    </row>
    <row r="2302" spans="2:61" x14ac:dyDescent="0.25">
      <c r="B2302" s="9">
        <v>50</v>
      </c>
      <c r="C2302" s="10">
        <v>0.39847071782236071</v>
      </c>
      <c r="S2302" s="9">
        <v>50</v>
      </c>
      <c r="T2302" s="10">
        <v>0.2879766378222805</v>
      </c>
      <c r="U2302" s="10">
        <v>0.47097532765914402</v>
      </c>
      <c r="W2302" s="41"/>
      <c r="X2302" s="41"/>
      <c r="Y2302" s="41"/>
      <c r="Z2302" s="38"/>
      <c r="AA2302" s="38"/>
      <c r="AL2302" s="9">
        <v>50</v>
      </c>
      <c r="AM2302" s="10">
        <v>1.3131803621445139</v>
      </c>
      <c r="AN2302" s="10">
        <v>1.5007791028663779</v>
      </c>
      <c r="BG2302" s="9">
        <v>50</v>
      </c>
      <c r="BH2302" s="11">
        <v>981.74937857484611</v>
      </c>
      <c r="BI2302" s="11">
        <v>1434.873052487764</v>
      </c>
    </row>
    <row r="2303" spans="2:61" x14ac:dyDescent="0.25">
      <c r="B2303" s="9">
        <v>50</v>
      </c>
      <c r="C2303" s="10">
        <v>0.40894949814052228</v>
      </c>
      <c r="S2303" s="9">
        <v>50</v>
      </c>
      <c r="T2303" s="10">
        <v>0.75419066443763216</v>
      </c>
      <c r="U2303" s="10">
        <v>0.34984348409887689</v>
      </c>
      <c r="W2303" s="41"/>
      <c r="X2303" s="41"/>
      <c r="Y2303" s="41"/>
      <c r="Z2303" s="38"/>
      <c r="AA2303" s="38"/>
      <c r="AL2303" s="9">
        <v>50</v>
      </c>
      <c r="AM2303" s="10">
        <v>1.316474520051589</v>
      </c>
      <c r="AN2303" s="10">
        <v>1.495394615165434</v>
      </c>
      <c r="BG2303" s="9">
        <v>50</v>
      </c>
      <c r="BH2303" s="11">
        <v>1592.76117612084</v>
      </c>
      <c r="BI2303" s="11">
        <v>1232.2259038433201</v>
      </c>
    </row>
    <row r="2304" spans="2:61" x14ac:dyDescent="0.25">
      <c r="B2304" s="9">
        <v>50</v>
      </c>
      <c r="C2304" s="10">
        <v>0.39841204191363039</v>
      </c>
      <c r="S2304" s="9">
        <v>50</v>
      </c>
      <c r="T2304" s="10">
        <v>0.38194295140833179</v>
      </c>
      <c r="U2304" s="10">
        <v>0.1214030221336455</v>
      </c>
      <c r="W2304" s="41"/>
      <c r="X2304" s="41"/>
      <c r="Y2304" s="41"/>
      <c r="Z2304" s="38"/>
      <c r="AA2304" s="38"/>
      <c r="AL2304" s="9">
        <v>50</v>
      </c>
      <c r="AM2304" s="10">
        <v>1.2395847279424561</v>
      </c>
      <c r="AN2304" s="10">
        <v>1.2908017561752749</v>
      </c>
      <c r="BG2304" s="9">
        <v>50</v>
      </c>
      <c r="BH2304" s="11">
        <v>1067.267031230569</v>
      </c>
      <c r="BI2304" s="11">
        <v>626.57335655463191</v>
      </c>
    </row>
    <row r="2305" spans="2:61" x14ac:dyDescent="0.25">
      <c r="B2305" s="9">
        <v>50</v>
      </c>
      <c r="C2305" s="10">
        <v>0.47567168801486931</v>
      </c>
      <c r="S2305" s="9">
        <v>50</v>
      </c>
      <c r="T2305" s="10">
        <v>0.19214175472851761</v>
      </c>
      <c r="U2305" s="10">
        <v>0.7559736976834267</v>
      </c>
      <c r="W2305" s="41"/>
      <c r="X2305" s="41"/>
      <c r="Y2305" s="41"/>
      <c r="Z2305" s="38"/>
      <c r="AA2305" s="38"/>
      <c r="AL2305" s="9">
        <v>50</v>
      </c>
      <c r="AM2305" s="10">
        <v>1.2187369179035219</v>
      </c>
      <c r="AN2305" s="10">
        <v>1.336044993032512</v>
      </c>
      <c r="BG2305" s="9">
        <v>50</v>
      </c>
      <c r="BH2305" s="11">
        <v>744.24936080518637</v>
      </c>
      <c r="BI2305" s="11">
        <v>1618.3485150635329</v>
      </c>
    </row>
    <row r="2306" spans="2:61" x14ac:dyDescent="0.25">
      <c r="B2306" s="9">
        <v>50</v>
      </c>
      <c r="C2306" s="10">
        <v>0.3194349663981747</v>
      </c>
      <c r="S2306" s="9">
        <v>50</v>
      </c>
      <c r="T2306" s="10">
        <v>0.30500679615287962</v>
      </c>
      <c r="U2306" s="10">
        <v>7.8884058875210564E-2</v>
      </c>
      <c r="W2306" s="41"/>
      <c r="X2306" s="41"/>
      <c r="Y2306" s="41"/>
      <c r="Z2306" s="38"/>
      <c r="AA2306" s="38"/>
      <c r="AL2306" s="9">
        <v>50</v>
      </c>
      <c r="AM2306" s="10">
        <v>1.1859195775451301</v>
      </c>
      <c r="AN2306" s="10">
        <v>1.830555115816292</v>
      </c>
      <c r="BG2306" s="9">
        <v>50</v>
      </c>
      <c r="BH2306" s="11">
        <v>912.44695013117916</v>
      </c>
      <c r="BI2306" s="11">
        <v>716.26719487078628</v>
      </c>
    </row>
    <row r="2307" spans="2:61" x14ac:dyDescent="0.25">
      <c r="B2307" s="9">
        <v>50</v>
      </c>
      <c r="C2307" s="10">
        <v>0.57236845376272516</v>
      </c>
      <c r="S2307" s="9">
        <v>50</v>
      </c>
      <c r="T2307" s="10">
        <v>0.52197332711091116</v>
      </c>
      <c r="U2307" s="10">
        <v>0.16184649498084919</v>
      </c>
      <c r="W2307" s="41"/>
      <c r="X2307" s="41"/>
      <c r="Y2307" s="41"/>
      <c r="Z2307" s="38"/>
      <c r="AA2307" s="38"/>
      <c r="AL2307" s="9">
        <v>50</v>
      </c>
      <c r="AM2307" s="10">
        <v>1.2882238555331891</v>
      </c>
      <c r="AN2307" s="10">
        <v>1.992253361310826</v>
      </c>
      <c r="BG2307" s="9">
        <v>50</v>
      </c>
      <c r="BH2307" s="11">
        <v>1296.6212051907371</v>
      </c>
      <c r="BI2307" s="11">
        <v>1116.590284232022</v>
      </c>
    </row>
    <row r="2308" spans="2:61" x14ac:dyDescent="0.25">
      <c r="B2308" s="9">
        <v>50</v>
      </c>
      <c r="C2308" s="10">
        <v>0.41069909166916768</v>
      </c>
      <c r="S2308" s="9">
        <v>50</v>
      </c>
      <c r="T2308" s="10">
        <v>0.40829977067585033</v>
      </c>
      <c r="U2308" s="10">
        <v>0.64335291134564654</v>
      </c>
      <c r="W2308" s="41"/>
      <c r="X2308" s="41"/>
      <c r="Y2308" s="41"/>
      <c r="Z2308" s="38"/>
      <c r="AA2308" s="38"/>
      <c r="AL2308" s="9">
        <v>50</v>
      </c>
      <c r="AM2308" s="10">
        <v>1.2626344749044749</v>
      </c>
      <c r="AN2308" s="10">
        <v>1.4731644862444611</v>
      </c>
      <c r="BG2308" s="9">
        <v>50</v>
      </c>
      <c r="BH2308" s="11">
        <v>1123.996187637794</v>
      </c>
      <c r="BI2308" s="11">
        <v>1646.1655284978699</v>
      </c>
    </row>
    <row r="2309" spans="2:61" x14ac:dyDescent="0.25">
      <c r="B2309" s="9">
        <v>50</v>
      </c>
      <c r="C2309" s="10">
        <v>0.52650961136951102</v>
      </c>
      <c r="S2309" s="9">
        <v>50</v>
      </c>
      <c r="T2309" s="10">
        <v>1.0003272360123041</v>
      </c>
      <c r="U2309" s="10">
        <v>5.538779934304993E-2</v>
      </c>
      <c r="W2309" s="41"/>
      <c r="X2309" s="41"/>
      <c r="Y2309" s="41"/>
      <c r="Z2309" s="38"/>
      <c r="AA2309" s="38"/>
      <c r="AL2309" s="9">
        <v>50</v>
      </c>
      <c r="AM2309" s="10">
        <v>1.2303688678385569</v>
      </c>
      <c r="AN2309" s="10">
        <v>1.6101239840760291</v>
      </c>
      <c r="BG2309" s="9">
        <v>50</v>
      </c>
      <c r="BH2309" s="11">
        <v>1714.3678254902741</v>
      </c>
      <c r="BI2309" s="11">
        <v>527.91499918393447</v>
      </c>
    </row>
    <row r="2310" spans="2:61" x14ac:dyDescent="0.25">
      <c r="B2310" s="9">
        <v>50</v>
      </c>
      <c r="C2310" s="10">
        <v>0.3817798204016199</v>
      </c>
      <c r="S2310" s="9">
        <v>50</v>
      </c>
      <c r="T2310" s="10">
        <v>0.31467858086449763</v>
      </c>
      <c r="U2310" s="10">
        <v>0.58278751887169622</v>
      </c>
      <c r="W2310" s="41"/>
      <c r="X2310" s="41"/>
      <c r="Y2310" s="41"/>
      <c r="Z2310" s="38"/>
      <c r="AA2310" s="38"/>
      <c r="AL2310" s="9">
        <v>50</v>
      </c>
      <c r="AM2310" s="10">
        <v>1.358734432311751</v>
      </c>
      <c r="AN2310" s="10">
        <v>1.322661712805123</v>
      </c>
      <c r="BG2310" s="9">
        <v>50</v>
      </c>
      <c r="BH2310" s="11">
        <v>1061.8564263768269</v>
      </c>
      <c r="BI2310" s="11">
        <v>1406.7001390264329</v>
      </c>
    </row>
    <row r="2311" spans="2:61" x14ac:dyDescent="0.25">
      <c r="B2311" s="9">
        <v>50</v>
      </c>
      <c r="C2311" s="10">
        <v>0.53404247372994018</v>
      </c>
      <c r="S2311" s="9">
        <v>50</v>
      </c>
      <c r="T2311" s="10">
        <v>0.30950924101572103</v>
      </c>
      <c r="U2311" s="10">
        <v>0.1945245896330014</v>
      </c>
      <c r="W2311" s="41"/>
      <c r="X2311" s="41"/>
      <c r="Y2311" s="41"/>
      <c r="Z2311" s="38"/>
      <c r="AA2311" s="38"/>
      <c r="AL2311" s="9">
        <v>50</v>
      </c>
      <c r="AM2311" s="10">
        <v>1.2314561918415039</v>
      </c>
      <c r="AN2311" s="10">
        <v>1.339198049262555</v>
      </c>
      <c r="BG2311" s="9">
        <v>50</v>
      </c>
      <c r="BH2311" s="11">
        <v>954.45048718475948</v>
      </c>
      <c r="BI2311" s="11">
        <v>822.86708179096377</v>
      </c>
    </row>
    <row r="2312" spans="2:61" x14ac:dyDescent="0.25">
      <c r="B2312" s="9">
        <v>50</v>
      </c>
      <c r="C2312" s="10">
        <v>0.4392385921953823</v>
      </c>
      <c r="S2312" s="9">
        <v>50</v>
      </c>
      <c r="T2312" s="10">
        <v>0.82863023210226661</v>
      </c>
      <c r="U2312" s="10">
        <v>0.26383541902493263</v>
      </c>
      <c r="W2312" s="41"/>
      <c r="X2312" s="41"/>
      <c r="Y2312" s="41"/>
      <c r="Z2312" s="38"/>
      <c r="AA2312" s="38"/>
      <c r="AL2312" s="9">
        <v>50</v>
      </c>
      <c r="AM2312" s="10">
        <v>1.3567868831635801</v>
      </c>
      <c r="AN2312" s="10">
        <v>1.4152861510663091</v>
      </c>
      <c r="BG2312" s="9">
        <v>50</v>
      </c>
      <c r="BH2312" s="11">
        <v>1720.638556966157</v>
      </c>
      <c r="BI2312" s="11">
        <v>1012.7644140770479</v>
      </c>
    </row>
    <row r="2313" spans="2:61" x14ac:dyDescent="0.25">
      <c r="B2313" s="9">
        <v>50</v>
      </c>
      <c r="C2313" s="10">
        <v>0.42173645866012882</v>
      </c>
      <c r="S2313" s="9">
        <v>50</v>
      </c>
      <c r="T2313" s="10">
        <v>0.66381808583461399</v>
      </c>
      <c r="U2313" s="10">
        <v>0.1277530900667101</v>
      </c>
      <c r="W2313" s="41"/>
      <c r="X2313" s="41"/>
      <c r="Y2313" s="41"/>
      <c r="Z2313" s="38"/>
      <c r="AA2313" s="38"/>
      <c r="AL2313" s="9">
        <v>50</v>
      </c>
      <c r="AM2313" s="10">
        <v>1.2277112194791231</v>
      </c>
      <c r="AN2313" s="10">
        <v>1.354700709168507</v>
      </c>
      <c r="BG2313" s="9">
        <v>50</v>
      </c>
      <c r="BH2313" s="11">
        <v>1393.536640237201</v>
      </c>
      <c r="BI2313" s="11">
        <v>674.56948591168316</v>
      </c>
    </row>
    <row r="2314" spans="2:61" x14ac:dyDescent="0.25">
      <c r="B2314" s="9">
        <v>50</v>
      </c>
      <c r="C2314" s="10">
        <v>0.53198167596059698</v>
      </c>
      <c r="S2314" s="9">
        <v>50</v>
      </c>
      <c r="T2314" s="10">
        <v>0.70042147099916696</v>
      </c>
      <c r="U2314" s="10">
        <v>0.57144084341913115</v>
      </c>
      <c r="W2314" s="41"/>
      <c r="X2314" s="41"/>
      <c r="Y2314" s="41"/>
      <c r="Z2314" s="38"/>
      <c r="AA2314" s="38"/>
      <c r="AL2314" s="9">
        <v>50</v>
      </c>
      <c r="AM2314" s="10">
        <v>1.2023603667629861</v>
      </c>
      <c r="AN2314" s="10">
        <v>1.425960077638099</v>
      </c>
      <c r="BG2314" s="9">
        <v>50</v>
      </c>
      <c r="BH2314" s="11">
        <v>1401.8837597360291</v>
      </c>
      <c r="BI2314" s="11">
        <v>1501.7257683847399</v>
      </c>
    </row>
    <row r="2315" spans="2:61" x14ac:dyDescent="0.25">
      <c r="B2315" s="9">
        <v>50</v>
      </c>
      <c r="C2315" s="10">
        <v>0.34330373820557158</v>
      </c>
      <c r="S2315" s="9">
        <v>50</v>
      </c>
      <c r="T2315" s="10">
        <v>0.61836551643519844</v>
      </c>
      <c r="U2315" s="10">
        <v>0.3706639387849206</v>
      </c>
      <c r="W2315" s="41"/>
      <c r="X2315" s="41"/>
      <c r="Y2315" s="41"/>
      <c r="Z2315" s="38"/>
      <c r="AA2315" s="38"/>
      <c r="AL2315" s="9">
        <v>50</v>
      </c>
      <c r="AM2315" s="10">
        <v>1.2294890360146209</v>
      </c>
      <c r="AN2315" s="10">
        <v>1.218343196259293</v>
      </c>
      <c r="BG2315" s="9">
        <v>50</v>
      </c>
      <c r="BH2315" s="11">
        <v>1346.9296674658949</v>
      </c>
      <c r="BI2315" s="11">
        <v>1033.373779352271</v>
      </c>
    </row>
    <row r="2316" spans="2:61" x14ac:dyDescent="0.25">
      <c r="B2316" s="9">
        <v>50</v>
      </c>
      <c r="C2316" s="10">
        <v>0.3606733214607587</v>
      </c>
      <c r="S2316" s="9">
        <v>50</v>
      </c>
      <c r="T2316" s="10">
        <v>0.52384006277974815</v>
      </c>
      <c r="U2316" s="10">
        <v>0.69122087636449647</v>
      </c>
      <c r="W2316" s="41"/>
      <c r="X2316" s="41"/>
      <c r="Y2316" s="41"/>
      <c r="Z2316" s="38"/>
      <c r="AA2316" s="38"/>
      <c r="AL2316" s="9">
        <v>50</v>
      </c>
      <c r="AM2316" s="10">
        <v>1.392054093649352</v>
      </c>
      <c r="AN2316" s="10">
        <v>1.173539419844229</v>
      </c>
      <c r="BG2316" s="9">
        <v>50</v>
      </c>
      <c r="BH2316" s="11">
        <v>1403.6314605073901</v>
      </c>
      <c r="BI2316" s="11">
        <v>1359.263742793775</v>
      </c>
    </row>
    <row r="2317" spans="2:61" x14ac:dyDescent="0.25">
      <c r="B2317" s="9">
        <v>50</v>
      </c>
      <c r="C2317" s="10">
        <v>0.40466809200156351</v>
      </c>
      <c r="S2317" s="9">
        <v>50</v>
      </c>
      <c r="T2317" s="10">
        <v>0.42911728326410309</v>
      </c>
      <c r="U2317" s="10">
        <v>0.11872411447610839</v>
      </c>
      <c r="W2317" s="41"/>
      <c r="X2317" s="41"/>
      <c r="Y2317" s="41"/>
      <c r="Z2317" s="38"/>
      <c r="AA2317" s="38"/>
      <c r="AL2317" s="9">
        <v>50</v>
      </c>
      <c r="AM2317" s="10">
        <v>1.391769378031513</v>
      </c>
      <c r="AN2317" s="10">
        <v>1.445485521406636</v>
      </c>
      <c r="BG2317" s="9">
        <v>50</v>
      </c>
      <c r="BH2317" s="11">
        <v>1270.14384282898</v>
      </c>
      <c r="BI2317" s="11">
        <v>693.87436444529908</v>
      </c>
    </row>
    <row r="2318" spans="2:61" x14ac:dyDescent="0.25">
      <c r="B2318" s="9">
        <v>50</v>
      </c>
      <c r="C2318" s="10">
        <v>0.33231927778621773</v>
      </c>
      <c r="S2318" s="9">
        <v>50</v>
      </c>
      <c r="T2318" s="10">
        <v>0.32518419912970431</v>
      </c>
      <c r="U2318" s="10">
        <v>0.18474198609224601</v>
      </c>
      <c r="W2318" s="41"/>
      <c r="X2318" s="41"/>
      <c r="Y2318" s="41"/>
      <c r="Z2318" s="38"/>
      <c r="AA2318" s="38"/>
      <c r="AL2318" s="9">
        <v>50</v>
      </c>
      <c r="AM2318" s="10">
        <v>1.2046173851702591</v>
      </c>
      <c r="AN2318" s="10">
        <v>1.9731026115138679</v>
      </c>
      <c r="BG2318" s="9">
        <v>50</v>
      </c>
      <c r="BH2318" s="11">
        <v>956.99897181405584</v>
      </c>
      <c r="BI2318" s="11">
        <v>1181.490142680301</v>
      </c>
    </row>
    <row r="2319" spans="2:61" x14ac:dyDescent="0.25">
      <c r="B2319" s="9">
        <v>50</v>
      </c>
      <c r="C2319" s="10">
        <v>0.66710444308095285</v>
      </c>
      <c r="S2319" s="9">
        <v>50</v>
      </c>
      <c r="T2319" s="10">
        <v>0.23262105089595331</v>
      </c>
      <c r="U2319" s="10">
        <v>0.32338310418331279</v>
      </c>
      <c r="W2319" s="41"/>
      <c r="X2319" s="41"/>
      <c r="Y2319" s="41"/>
      <c r="Z2319" s="38"/>
      <c r="AA2319" s="38"/>
      <c r="AL2319" s="9">
        <v>50</v>
      </c>
      <c r="AM2319" s="10">
        <v>1.3325165785536921</v>
      </c>
      <c r="AN2319" s="10">
        <v>1.3201518909354719</v>
      </c>
      <c r="BG2319" s="9">
        <v>50</v>
      </c>
      <c r="BH2319" s="11">
        <v>895.35395183811443</v>
      </c>
      <c r="BI2319" s="11">
        <v>1045.8759873458271</v>
      </c>
    </row>
    <row r="2320" spans="2:61" x14ac:dyDescent="0.25">
      <c r="B2320" s="9">
        <v>50</v>
      </c>
      <c r="C2320" s="10">
        <v>0.45942731144040022</v>
      </c>
      <c r="S2320" s="9">
        <v>50</v>
      </c>
      <c r="T2320" s="10">
        <v>0.18049346938451191</v>
      </c>
      <c r="U2320" s="10">
        <v>0.50665006725399753</v>
      </c>
      <c r="W2320" s="41"/>
      <c r="X2320" s="41"/>
      <c r="Y2320" s="41"/>
      <c r="Z2320" s="38"/>
      <c r="AA2320" s="38"/>
      <c r="AL2320" s="9">
        <v>50</v>
      </c>
      <c r="AM2320" s="10">
        <v>1.181024597949107</v>
      </c>
      <c r="AN2320" s="10">
        <v>1.4563930160185861</v>
      </c>
      <c r="BG2320" s="9">
        <v>50</v>
      </c>
      <c r="BH2320" s="11">
        <v>699.01632191448186</v>
      </c>
      <c r="BI2320" s="11">
        <v>1444.209731481081</v>
      </c>
    </row>
    <row r="2321" spans="2:61" x14ac:dyDescent="0.25">
      <c r="B2321" s="9">
        <v>50</v>
      </c>
      <c r="C2321" s="10">
        <v>0.53926380909366844</v>
      </c>
      <c r="S2321" s="9">
        <v>50</v>
      </c>
      <c r="T2321" s="10">
        <v>0.38010622580054898</v>
      </c>
      <c r="U2321" s="10">
        <v>0.40933214261962031</v>
      </c>
      <c r="W2321" s="41"/>
      <c r="X2321" s="41"/>
      <c r="Y2321" s="41"/>
      <c r="Z2321" s="38"/>
      <c r="AA2321" s="38"/>
      <c r="AL2321" s="9">
        <v>50</v>
      </c>
      <c r="AM2321" s="10">
        <v>1.3644583438622311</v>
      </c>
      <c r="AN2321" s="10">
        <v>1.7820382875749301</v>
      </c>
      <c r="BG2321" s="9">
        <v>50</v>
      </c>
      <c r="BH2321" s="11">
        <v>1171.9535530869459</v>
      </c>
      <c r="BI2321" s="11">
        <v>1588.3733149714949</v>
      </c>
    </row>
    <row r="2322" spans="2:61" x14ac:dyDescent="0.25">
      <c r="B2322" s="9">
        <v>50</v>
      </c>
      <c r="C2322" s="10">
        <v>0.40802975766954341</v>
      </c>
      <c r="S2322" s="9">
        <v>50</v>
      </c>
      <c r="T2322" s="10">
        <v>0.17203105126394391</v>
      </c>
      <c r="U2322" s="10">
        <v>0.26943061344875607</v>
      </c>
      <c r="W2322" s="41"/>
      <c r="X2322" s="41"/>
      <c r="Y2322" s="41"/>
      <c r="Z2322" s="38"/>
      <c r="AA2322" s="38"/>
      <c r="AL2322" s="9">
        <v>50</v>
      </c>
      <c r="AM2322" s="10">
        <v>1.1963966508900721</v>
      </c>
      <c r="AN2322" s="10">
        <v>1.280942882645115</v>
      </c>
      <c r="BG2322" s="9">
        <v>50</v>
      </c>
      <c r="BH2322" s="11">
        <v>691.31540933074859</v>
      </c>
      <c r="BI2322" s="11">
        <v>926.29828932574264</v>
      </c>
    </row>
    <row r="2323" spans="2:61" x14ac:dyDescent="0.25">
      <c r="B2323" s="9">
        <v>50</v>
      </c>
      <c r="C2323" s="10">
        <v>0.40896505947385248</v>
      </c>
      <c r="S2323" s="9">
        <v>50</v>
      </c>
      <c r="T2323" s="10">
        <v>0.45309864091309399</v>
      </c>
      <c r="U2323" s="10">
        <v>0.163126673323988</v>
      </c>
      <c r="W2323" s="41"/>
      <c r="X2323" s="41"/>
      <c r="Y2323" s="41"/>
      <c r="Z2323" s="38"/>
      <c r="AA2323" s="38"/>
      <c r="AL2323" s="9">
        <v>50</v>
      </c>
      <c r="AM2323" s="10">
        <v>1.194632213484019</v>
      </c>
      <c r="AN2323" s="10">
        <v>1.221557165624082</v>
      </c>
      <c r="BG2323" s="9">
        <v>50</v>
      </c>
      <c r="BH2323" s="11">
        <v>1120.28424469879</v>
      </c>
      <c r="BI2323" s="11">
        <v>687.34363054075493</v>
      </c>
    </row>
    <row r="2324" spans="2:61" x14ac:dyDescent="0.25">
      <c r="B2324" s="9">
        <v>50</v>
      </c>
      <c r="C2324" s="10">
        <v>0.71990049730703809</v>
      </c>
      <c r="S2324" s="9">
        <v>50</v>
      </c>
      <c r="T2324" s="10">
        <v>0.18290228835755909</v>
      </c>
      <c r="U2324" s="10">
        <v>8.0317137399146088E-2</v>
      </c>
      <c r="W2324" s="41"/>
      <c r="X2324" s="41"/>
      <c r="Y2324" s="41"/>
      <c r="Z2324" s="38"/>
      <c r="AA2324" s="38"/>
      <c r="AL2324" s="9">
        <v>50</v>
      </c>
      <c r="AM2324" s="10">
        <v>1.210033738445331</v>
      </c>
      <c r="AN2324" s="10">
        <v>1.298865694569489</v>
      </c>
      <c r="BG2324" s="9">
        <v>50</v>
      </c>
      <c r="BH2324" s="11">
        <v>720.94921990491048</v>
      </c>
      <c r="BI2324" s="11">
        <v>512.82121603891528</v>
      </c>
    </row>
    <row r="2325" spans="2:61" x14ac:dyDescent="0.25">
      <c r="B2325" s="9">
        <v>50</v>
      </c>
      <c r="C2325" s="10">
        <v>0.49001947587626121</v>
      </c>
      <c r="S2325" s="9">
        <v>50</v>
      </c>
      <c r="T2325" s="10">
        <v>0.41181768463322538</v>
      </c>
      <c r="U2325" s="10">
        <v>0.3860127076256431</v>
      </c>
      <c r="W2325" s="41"/>
      <c r="X2325" s="41"/>
      <c r="Y2325" s="41"/>
      <c r="Z2325" s="38"/>
      <c r="AA2325" s="38"/>
      <c r="AL2325" s="9">
        <v>50</v>
      </c>
      <c r="AM2325" s="10">
        <v>1.2525149089662631</v>
      </c>
      <c r="AN2325" s="10">
        <v>1.182284749979049</v>
      </c>
      <c r="BG2325" s="9">
        <v>50</v>
      </c>
      <c r="BH2325" s="11">
        <v>1119.7808276330611</v>
      </c>
      <c r="BI2325" s="11">
        <v>1023.341333234884</v>
      </c>
    </row>
    <row r="2326" spans="2:61" x14ac:dyDescent="0.25">
      <c r="B2326" s="9">
        <v>50</v>
      </c>
      <c r="C2326" s="10">
        <v>0.66055505921081081</v>
      </c>
      <c r="S2326" s="9">
        <v>50</v>
      </c>
      <c r="T2326" s="10">
        <v>0.32801191475670521</v>
      </c>
      <c r="U2326" s="10">
        <v>0.1677062545365415</v>
      </c>
      <c r="W2326" s="41"/>
      <c r="X2326" s="41"/>
      <c r="Y2326" s="41"/>
      <c r="Z2326" s="38"/>
      <c r="AA2326" s="38"/>
      <c r="AL2326" s="9">
        <v>50</v>
      </c>
      <c r="AM2326" s="10">
        <v>1.1956677496199131</v>
      </c>
      <c r="AN2326" s="10">
        <v>2.349784139344401</v>
      </c>
      <c r="BG2326" s="9">
        <v>50</v>
      </c>
      <c r="BH2326" s="11">
        <v>954.0100550480704</v>
      </c>
      <c r="BI2326" s="11">
        <v>1340.6031176158381</v>
      </c>
    </row>
    <row r="2327" spans="2:61" x14ac:dyDescent="0.25">
      <c r="B2327" s="9">
        <v>50</v>
      </c>
      <c r="C2327" s="10">
        <v>0.34943901265281618</v>
      </c>
      <c r="S2327" s="9">
        <v>50</v>
      </c>
      <c r="T2327" s="10">
        <v>0.4012712459363002</v>
      </c>
      <c r="U2327" s="10">
        <v>0.32571923920787971</v>
      </c>
      <c r="W2327" s="41"/>
      <c r="X2327" s="41"/>
      <c r="Y2327" s="41"/>
      <c r="Z2327" s="38"/>
      <c r="AA2327" s="38"/>
      <c r="AL2327" s="9">
        <v>50</v>
      </c>
      <c r="AM2327" s="10">
        <v>1.365482607636179</v>
      </c>
      <c r="AN2327" s="10">
        <v>1.325041956856376</v>
      </c>
      <c r="BG2327" s="9">
        <v>50</v>
      </c>
      <c r="BH2327" s="11">
        <v>1205.0437654331979</v>
      </c>
      <c r="BI2327" s="11">
        <v>1053.5349880971669</v>
      </c>
    </row>
    <row r="2328" spans="2:61" x14ac:dyDescent="0.25">
      <c r="B2328" s="9">
        <v>50</v>
      </c>
      <c r="C2328" s="10">
        <v>0.63527774321623165</v>
      </c>
      <c r="S2328" s="9">
        <v>50</v>
      </c>
      <c r="T2328" s="10">
        <v>1.038455322981245</v>
      </c>
      <c r="U2328" s="10">
        <v>0.17005487450342391</v>
      </c>
      <c r="W2328" s="41"/>
      <c r="X2328" s="41"/>
      <c r="Y2328" s="41"/>
      <c r="Z2328" s="38"/>
      <c r="AA2328" s="38"/>
      <c r="AL2328" s="9">
        <v>50</v>
      </c>
      <c r="AM2328" s="10">
        <v>1.3380201238266409</v>
      </c>
      <c r="AN2328" s="10">
        <v>1.3962238564486451</v>
      </c>
      <c r="BG2328" s="9">
        <v>50</v>
      </c>
      <c r="BH2328" s="11">
        <v>1899.5650952523711</v>
      </c>
      <c r="BI2328" s="11">
        <v>802.13455190385537</v>
      </c>
    </row>
    <row r="2329" spans="2:61" x14ac:dyDescent="0.25">
      <c r="B2329" s="9">
        <v>50</v>
      </c>
      <c r="C2329" s="10">
        <v>0.4734997784379939</v>
      </c>
      <c r="S2329" s="9">
        <v>50</v>
      </c>
      <c r="T2329" s="10">
        <v>0.24619225317005539</v>
      </c>
      <c r="U2329" s="10">
        <v>0.13413937197634129</v>
      </c>
      <c r="W2329" s="41"/>
      <c r="X2329" s="41"/>
      <c r="Y2329" s="41"/>
      <c r="Z2329" s="38"/>
      <c r="AA2329" s="38"/>
      <c r="AL2329" s="9">
        <v>50</v>
      </c>
      <c r="AM2329" s="10">
        <v>1.2004889255610389</v>
      </c>
      <c r="AN2329" s="10">
        <v>1.340510158702255</v>
      </c>
      <c r="BG2329" s="9">
        <v>50</v>
      </c>
      <c r="BH2329" s="11">
        <v>829.83734746035304</v>
      </c>
      <c r="BI2329" s="11">
        <v>683.98388706577748</v>
      </c>
    </row>
    <row r="2330" spans="2:61" x14ac:dyDescent="0.25">
      <c r="B2330" s="9">
        <v>50</v>
      </c>
      <c r="C2330" s="10">
        <v>0.36809804737960911</v>
      </c>
      <c r="S2330" s="9">
        <v>50</v>
      </c>
      <c r="T2330" s="10">
        <v>0.49592530366155729</v>
      </c>
      <c r="U2330" s="10">
        <v>0.22965074271994301</v>
      </c>
      <c r="W2330" s="41"/>
      <c r="X2330" s="41"/>
      <c r="Y2330" s="41"/>
      <c r="Z2330" s="38"/>
      <c r="AA2330" s="38"/>
      <c r="AL2330" s="9">
        <v>50</v>
      </c>
      <c r="AM2330" s="10">
        <v>1.3627282325095491</v>
      </c>
      <c r="AN2330" s="10">
        <v>1.2819294125958951</v>
      </c>
      <c r="BG2330" s="9">
        <v>50</v>
      </c>
      <c r="BH2330" s="11">
        <v>1336.949535283793</v>
      </c>
      <c r="BI2330" s="11">
        <v>855.84608105205587</v>
      </c>
    </row>
    <row r="2331" spans="2:61" x14ac:dyDescent="0.25">
      <c r="B2331" s="9">
        <v>50</v>
      </c>
      <c r="C2331" s="10">
        <v>0.63457982783744138</v>
      </c>
      <c r="S2331" s="9">
        <v>50</v>
      </c>
      <c r="T2331" s="10">
        <v>0.25865170429108042</v>
      </c>
      <c r="U2331" s="10">
        <v>0.5803744849251764</v>
      </c>
      <c r="W2331" s="41"/>
      <c r="X2331" s="41"/>
      <c r="Y2331" s="41"/>
      <c r="Z2331" s="38"/>
      <c r="AA2331" s="38"/>
      <c r="AL2331" s="9">
        <v>50</v>
      </c>
      <c r="AM2331" s="10">
        <v>1.180636584872911</v>
      </c>
      <c r="AN2331" s="10">
        <v>1.3723854447709041</v>
      </c>
      <c r="BG2331" s="9">
        <v>50</v>
      </c>
      <c r="BH2331" s="11">
        <v>836.5107684630384</v>
      </c>
      <c r="BI2331" s="11">
        <v>1456.558346167928</v>
      </c>
    </row>
    <row r="2332" spans="2:61" x14ac:dyDescent="0.25">
      <c r="B2332" s="9">
        <v>50</v>
      </c>
      <c r="C2332" s="10">
        <v>0.52693837829203438</v>
      </c>
      <c r="S2332" s="9">
        <v>50</v>
      </c>
      <c r="T2332" s="10">
        <v>0.22931200568731211</v>
      </c>
      <c r="U2332" s="10">
        <v>0.64604755980014528</v>
      </c>
      <c r="W2332" s="41"/>
      <c r="X2332" s="41"/>
      <c r="Y2332" s="41"/>
      <c r="Z2332" s="38"/>
      <c r="AA2332" s="38"/>
      <c r="AL2332" s="9">
        <v>50</v>
      </c>
      <c r="AM2332" s="10">
        <v>1.3132567157060671</v>
      </c>
      <c r="AN2332" s="10">
        <v>1.2433302736205709</v>
      </c>
      <c r="BG2332" s="9">
        <v>50</v>
      </c>
      <c r="BH2332" s="11">
        <v>876.11406789230637</v>
      </c>
      <c r="BI2332" s="11">
        <v>1392.2472881891549</v>
      </c>
    </row>
    <row r="2333" spans="2:61" x14ac:dyDescent="0.25">
      <c r="B2333" s="9">
        <v>50</v>
      </c>
      <c r="C2333" s="10">
        <v>0.45260727297865327</v>
      </c>
      <c r="S2333" s="9">
        <v>50</v>
      </c>
      <c r="T2333" s="10">
        <v>0.34888954223383711</v>
      </c>
      <c r="U2333" s="10">
        <v>0.46249591348019892</v>
      </c>
      <c r="W2333" s="41"/>
      <c r="X2333" s="41"/>
      <c r="Y2333" s="41"/>
      <c r="Z2333" s="38"/>
      <c r="AA2333" s="38"/>
      <c r="AL2333" s="9">
        <v>50</v>
      </c>
      <c r="AM2333" s="10">
        <v>1.1423697095369829</v>
      </c>
      <c r="AN2333" s="10">
        <v>1.5949349903326351</v>
      </c>
      <c r="BG2333" s="9">
        <v>50</v>
      </c>
      <c r="BH2333" s="11">
        <v>940.04421712850421</v>
      </c>
      <c r="BI2333" s="11">
        <v>1511.1047225466059</v>
      </c>
    </row>
    <row r="2334" spans="2:61" x14ac:dyDescent="0.25">
      <c r="B2334" s="9">
        <v>50</v>
      </c>
      <c r="C2334" s="10">
        <v>0.56072409212903551</v>
      </c>
      <c r="S2334" s="9">
        <v>50</v>
      </c>
      <c r="T2334" s="10">
        <v>0.69130609121577702</v>
      </c>
      <c r="U2334" s="10">
        <v>0.69504578012883089</v>
      </c>
      <c r="W2334" s="41"/>
      <c r="X2334" s="41"/>
      <c r="Y2334" s="41"/>
      <c r="Z2334" s="38"/>
      <c r="AA2334" s="38"/>
      <c r="AL2334" s="9">
        <v>50</v>
      </c>
      <c r="AM2334" s="10">
        <v>1.2986220892604809</v>
      </c>
      <c r="AN2334" s="10">
        <v>1.3020513484952081</v>
      </c>
      <c r="BG2334" s="9">
        <v>50</v>
      </c>
      <c r="BH2334" s="11">
        <v>1504.234706436705</v>
      </c>
      <c r="BI2334" s="11">
        <v>1512.280820412486</v>
      </c>
    </row>
    <row r="2335" spans="2:61" x14ac:dyDescent="0.25">
      <c r="B2335" s="9">
        <v>50</v>
      </c>
      <c r="C2335" s="10">
        <v>0.53264104172575966</v>
      </c>
      <c r="S2335" s="9">
        <v>50</v>
      </c>
      <c r="T2335" s="10">
        <v>1.2501037414997149</v>
      </c>
      <c r="U2335" s="10">
        <v>5.9320298090719148E-2</v>
      </c>
      <c r="W2335" s="41"/>
      <c r="X2335" s="41"/>
      <c r="Y2335" s="41"/>
      <c r="Z2335" s="38"/>
      <c r="AA2335" s="38"/>
      <c r="AL2335" s="9">
        <v>50</v>
      </c>
      <c r="AM2335" s="10">
        <v>1.1833907990436081</v>
      </c>
      <c r="AN2335" s="10">
        <v>1.663690688015093</v>
      </c>
      <c r="BG2335" s="9">
        <v>50</v>
      </c>
      <c r="BH2335" s="11">
        <v>1843.3119682119179</v>
      </c>
      <c r="BI2335" s="11">
        <v>564.5103062715682</v>
      </c>
    </row>
    <row r="2336" spans="2:61" x14ac:dyDescent="0.25">
      <c r="B2336" s="9">
        <v>50</v>
      </c>
      <c r="C2336" s="10">
        <v>0.92856331706605677</v>
      </c>
      <c r="S2336" s="9">
        <v>50</v>
      </c>
      <c r="T2336" s="10">
        <v>0.92543618513217585</v>
      </c>
      <c r="U2336" s="10">
        <v>0.2189425517650489</v>
      </c>
      <c r="W2336" s="41"/>
      <c r="X2336" s="41"/>
      <c r="Y2336" s="41"/>
      <c r="Z2336" s="38"/>
      <c r="AA2336" s="38"/>
      <c r="AL2336" s="9">
        <v>50</v>
      </c>
      <c r="AM2336" s="10">
        <v>1.369259696308663</v>
      </c>
      <c r="AN2336" s="10">
        <v>1.796501118600595</v>
      </c>
      <c r="BG2336" s="9">
        <v>50</v>
      </c>
      <c r="BH2336" s="11">
        <v>1835.087134536763</v>
      </c>
      <c r="BI2336" s="11">
        <v>1171.089822702796</v>
      </c>
    </row>
    <row r="2337" spans="2:61" x14ac:dyDescent="0.25">
      <c r="B2337" s="9">
        <v>50</v>
      </c>
      <c r="C2337" s="10">
        <v>0.35780816440680968</v>
      </c>
      <c r="S2337" s="9">
        <v>50</v>
      </c>
      <c r="T2337" s="10">
        <v>0.24445282510218541</v>
      </c>
      <c r="U2337" s="10">
        <v>0.10040697113463749</v>
      </c>
      <c r="W2337" s="41"/>
      <c r="X2337" s="41"/>
      <c r="Y2337" s="41"/>
      <c r="Z2337" s="38"/>
      <c r="AA2337" s="38"/>
      <c r="AL2337" s="9">
        <v>50</v>
      </c>
      <c r="AM2337" s="10">
        <v>1.2389188239976081</v>
      </c>
      <c r="AN2337" s="10">
        <v>1.524634862822545</v>
      </c>
      <c r="BG2337" s="9">
        <v>50</v>
      </c>
      <c r="BH2337" s="11">
        <v>853.37125320919006</v>
      </c>
      <c r="BI2337" s="11">
        <v>673.04702134046295</v>
      </c>
    </row>
    <row r="2338" spans="2:61" x14ac:dyDescent="0.25">
      <c r="B2338" s="9">
        <v>50</v>
      </c>
      <c r="C2338" s="10">
        <v>0.6260312350311994</v>
      </c>
      <c r="S2338" s="9">
        <v>50</v>
      </c>
      <c r="T2338" s="10">
        <v>0.16957364953027121</v>
      </c>
      <c r="U2338" s="10">
        <v>0.57323256260634536</v>
      </c>
      <c r="W2338" s="41"/>
      <c r="X2338" s="41"/>
      <c r="Y2338" s="41"/>
      <c r="Z2338" s="38"/>
      <c r="AA2338" s="38"/>
      <c r="AL2338" s="9">
        <v>50</v>
      </c>
      <c r="AM2338" s="10">
        <v>1.312879293888302</v>
      </c>
      <c r="AN2338" s="10">
        <v>1.3096254541518351</v>
      </c>
      <c r="BG2338" s="9">
        <v>50</v>
      </c>
      <c r="BH2338" s="11">
        <v>753.18490851518209</v>
      </c>
      <c r="BI2338" s="11">
        <v>1381.3704484054811</v>
      </c>
    </row>
    <row r="2339" spans="2:61" x14ac:dyDescent="0.25">
      <c r="B2339" s="9">
        <v>50</v>
      </c>
      <c r="C2339" s="10">
        <v>0.49695165227352778</v>
      </c>
      <c r="S2339" s="9">
        <v>50</v>
      </c>
      <c r="T2339" s="10">
        <v>0.13920033049925529</v>
      </c>
      <c r="U2339" s="10">
        <v>0.56944977960783516</v>
      </c>
      <c r="W2339" s="41"/>
      <c r="X2339" s="41"/>
      <c r="Y2339" s="41"/>
      <c r="Z2339" s="38"/>
      <c r="AA2339" s="38"/>
      <c r="AL2339" s="9">
        <v>50</v>
      </c>
      <c r="AM2339" s="10">
        <v>1.264934703904272</v>
      </c>
      <c r="AN2339" s="10">
        <v>1.616857012829986</v>
      </c>
      <c r="BG2339" s="9">
        <v>50</v>
      </c>
      <c r="BH2339" s="11">
        <v>657.48502855106688</v>
      </c>
      <c r="BI2339" s="11">
        <v>1699.796600554228</v>
      </c>
    </row>
    <row r="2340" spans="2:61" x14ac:dyDescent="0.25">
      <c r="B2340" s="9">
        <v>50</v>
      </c>
      <c r="C2340" s="10">
        <v>0.53689414216279374</v>
      </c>
      <c r="S2340" s="9">
        <v>50</v>
      </c>
      <c r="T2340" s="10">
        <v>0.38122407411969572</v>
      </c>
      <c r="U2340" s="10">
        <v>1.4075147152816101</v>
      </c>
      <c r="W2340" s="41"/>
      <c r="X2340" s="41"/>
      <c r="Y2340" s="41"/>
      <c r="Z2340" s="38"/>
      <c r="AA2340" s="38"/>
      <c r="AL2340" s="9">
        <v>50</v>
      </c>
      <c r="AM2340" s="10">
        <v>1.2895751240305851</v>
      </c>
      <c r="AN2340" s="10">
        <v>1.287860027879234</v>
      </c>
      <c r="BG2340" s="9">
        <v>50</v>
      </c>
      <c r="BH2340" s="11">
        <v>1109.262760173036</v>
      </c>
      <c r="BI2340" s="11">
        <v>2128.593653922841</v>
      </c>
    </row>
    <row r="2341" spans="2:61" x14ac:dyDescent="0.25">
      <c r="B2341" s="9">
        <v>50</v>
      </c>
      <c r="C2341" s="10">
        <v>0.5745048577740749</v>
      </c>
      <c r="S2341" s="9">
        <v>50</v>
      </c>
      <c r="T2341" s="10">
        <v>0.9361112463073904</v>
      </c>
      <c r="U2341" s="10">
        <v>0.1150359584690416</v>
      </c>
      <c r="W2341" s="41"/>
      <c r="X2341" s="41"/>
      <c r="Y2341" s="41"/>
      <c r="Z2341" s="38"/>
      <c r="AA2341" s="38"/>
      <c r="AL2341" s="9">
        <v>50</v>
      </c>
      <c r="AM2341" s="10">
        <v>1.307582669477914</v>
      </c>
      <c r="AN2341" s="10">
        <v>2.1407828538681888</v>
      </c>
      <c r="BG2341" s="9">
        <v>50</v>
      </c>
      <c r="BH2341" s="11">
        <v>1762.505635815553</v>
      </c>
      <c r="BI2341" s="11">
        <v>1011.549296724286</v>
      </c>
    </row>
    <row r="2342" spans="2:61" x14ac:dyDescent="0.25">
      <c r="B2342" s="9">
        <v>50</v>
      </c>
      <c r="C2342" s="10">
        <v>0.37498420794509751</v>
      </c>
      <c r="S2342" s="9">
        <v>50</v>
      </c>
      <c r="T2342" s="10">
        <v>0.1491261086351118</v>
      </c>
      <c r="U2342" s="10">
        <v>0.231479841621134</v>
      </c>
      <c r="W2342" s="41"/>
      <c r="X2342" s="41"/>
      <c r="Y2342" s="41"/>
      <c r="Z2342" s="38"/>
      <c r="AA2342" s="38"/>
      <c r="AL2342" s="9">
        <v>50</v>
      </c>
      <c r="AM2342" s="10">
        <v>1.335838516419648</v>
      </c>
      <c r="AN2342" s="10">
        <v>1.249393555857278</v>
      </c>
      <c r="BG2342" s="9">
        <v>50</v>
      </c>
      <c r="BH2342" s="11">
        <v>718.6682045392829</v>
      </c>
      <c r="BI2342" s="11">
        <v>837.43956808664109</v>
      </c>
    </row>
    <row r="2343" spans="2:61" x14ac:dyDescent="0.25">
      <c r="B2343" s="9">
        <v>50</v>
      </c>
      <c r="C2343" s="10">
        <v>0.47147808871763491</v>
      </c>
      <c r="S2343" s="9">
        <v>50</v>
      </c>
      <c r="T2343" s="10">
        <v>0.23067678653985149</v>
      </c>
      <c r="U2343" s="10">
        <v>0.13587428776900659</v>
      </c>
      <c r="W2343" s="41"/>
      <c r="X2343" s="41"/>
      <c r="Y2343" s="41"/>
      <c r="Z2343" s="38"/>
      <c r="AA2343" s="38"/>
      <c r="AL2343" s="9">
        <v>50</v>
      </c>
      <c r="AM2343" s="10">
        <v>1.24115279660778</v>
      </c>
      <c r="AN2343" s="10">
        <v>1.9794854340238</v>
      </c>
      <c r="BG2343" s="9">
        <v>50</v>
      </c>
      <c r="BH2343" s="11">
        <v>830.4716734264166</v>
      </c>
      <c r="BI2343" s="11">
        <v>1016.526202583323</v>
      </c>
    </row>
    <row r="2344" spans="2:61" x14ac:dyDescent="0.25">
      <c r="B2344" s="9">
        <v>50</v>
      </c>
      <c r="C2344" s="10">
        <v>0.55021175205509421</v>
      </c>
      <c r="S2344" s="9">
        <v>50</v>
      </c>
      <c r="T2344" s="10">
        <v>0.35666087297248372</v>
      </c>
      <c r="U2344" s="10">
        <v>0.14424039255379409</v>
      </c>
      <c r="W2344" s="41"/>
      <c r="X2344" s="41"/>
      <c r="Y2344" s="41"/>
      <c r="Z2344" s="38"/>
      <c r="AA2344" s="38"/>
      <c r="AL2344" s="9">
        <v>50</v>
      </c>
      <c r="AM2344" s="10">
        <v>1.2553510810087829</v>
      </c>
      <c r="AN2344" s="10">
        <v>1.5130026896925091</v>
      </c>
      <c r="BG2344" s="9">
        <v>50</v>
      </c>
      <c r="BH2344" s="11">
        <v>1044.4569932605741</v>
      </c>
      <c r="BI2344" s="11">
        <v>800.53583067116324</v>
      </c>
    </row>
    <row r="2345" spans="2:61" x14ac:dyDescent="0.25">
      <c r="B2345" s="9">
        <v>50</v>
      </c>
      <c r="C2345" s="10">
        <v>0.44505753594890968</v>
      </c>
      <c r="S2345" s="9">
        <v>50</v>
      </c>
      <c r="T2345" s="10">
        <v>0.18113864076928271</v>
      </c>
      <c r="U2345" s="10">
        <v>0.32893954926375479</v>
      </c>
      <c r="W2345" s="41"/>
      <c r="X2345" s="41"/>
      <c r="Y2345" s="41"/>
      <c r="Z2345" s="38"/>
      <c r="AA2345" s="38"/>
      <c r="AL2345" s="9">
        <v>50</v>
      </c>
      <c r="AM2345" s="10">
        <v>1.300751103769862</v>
      </c>
      <c r="AN2345" s="10">
        <v>1.1038279228508781</v>
      </c>
      <c r="BG2345" s="9">
        <v>50</v>
      </c>
      <c r="BH2345" s="11">
        <v>771.25391655150645</v>
      </c>
      <c r="BI2345" s="11">
        <v>881.9765728911359</v>
      </c>
    </row>
    <row r="2346" spans="2:61" x14ac:dyDescent="0.25">
      <c r="B2346" s="9">
        <v>50</v>
      </c>
      <c r="C2346" s="10">
        <v>0.58212817819177498</v>
      </c>
      <c r="S2346" s="9">
        <v>50</v>
      </c>
      <c r="T2346" s="10">
        <v>9.350889867494637E-2</v>
      </c>
      <c r="U2346" s="10">
        <v>0.43789273741207901</v>
      </c>
      <c r="W2346" s="41"/>
      <c r="X2346" s="41"/>
      <c r="Y2346" s="41"/>
      <c r="Z2346" s="38"/>
      <c r="AA2346" s="38"/>
      <c r="AL2346" s="9">
        <v>50</v>
      </c>
      <c r="AM2346" s="10">
        <v>1.1001329097547179</v>
      </c>
      <c r="AN2346" s="10">
        <v>1.4985211304795669</v>
      </c>
      <c r="BG2346" s="9">
        <v>50</v>
      </c>
      <c r="BH2346" s="11">
        <v>468.67226599837102</v>
      </c>
      <c r="BI2346" s="11">
        <v>1381.4792607686229</v>
      </c>
    </row>
    <row r="2347" spans="2:61" x14ac:dyDescent="0.25">
      <c r="B2347" s="9">
        <v>50</v>
      </c>
      <c r="C2347" s="10">
        <v>0.54627339165184796</v>
      </c>
      <c r="S2347" s="9">
        <v>50</v>
      </c>
      <c r="T2347" s="10">
        <v>0.30552701227612528</v>
      </c>
      <c r="U2347" s="10">
        <v>0.14632193772737651</v>
      </c>
      <c r="W2347" s="41"/>
      <c r="X2347" s="41"/>
      <c r="Y2347" s="41"/>
      <c r="Z2347" s="38"/>
      <c r="AA2347" s="38"/>
      <c r="AL2347" s="9">
        <v>50</v>
      </c>
      <c r="AM2347" s="10">
        <v>1.171989769616699</v>
      </c>
      <c r="AN2347" s="10">
        <v>1.4615249493804101</v>
      </c>
      <c r="BG2347" s="9">
        <v>50</v>
      </c>
      <c r="BH2347" s="11">
        <v>902.49801294145357</v>
      </c>
      <c r="BI2347" s="11">
        <v>778.85853338196466</v>
      </c>
    </row>
    <row r="2348" spans="2:61" x14ac:dyDescent="0.25">
      <c r="B2348" s="9">
        <v>50</v>
      </c>
      <c r="C2348" s="10">
        <v>0.49743047572189031</v>
      </c>
      <c r="S2348" s="9">
        <v>50</v>
      </c>
      <c r="T2348" s="10">
        <v>0.25196284192896828</v>
      </c>
      <c r="U2348" s="10">
        <v>0.207827957475368</v>
      </c>
      <c r="W2348" s="41"/>
      <c r="X2348" s="41"/>
      <c r="Y2348" s="41"/>
      <c r="Z2348" s="38"/>
      <c r="AA2348" s="38"/>
      <c r="AL2348" s="9">
        <v>50</v>
      </c>
      <c r="AM2348" s="10">
        <v>1.304817136028021</v>
      </c>
      <c r="AN2348" s="10">
        <v>1.3553911476631419</v>
      </c>
      <c r="BG2348" s="9">
        <v>50</v>
      </c>
      <c r="BH2348" s="11">
        <v>912.46355629869106</v>
      </c>
      <c r="BI2348" s="11">
        <v>860.8237817794552</v>
      </c>
    </row>
    <row r="2349" spans="2:61" x14ac:dyDescent="0.25">
      <c r="B2349" s="9">
        <v>50</v>
      </c>
      <c r="C2349" s="10">
        <v>0.515457012750696</v>
      </c>
      <c r="S2349" s="9">
        <v>50</v>
      </c>
      <c r="T2349" s="10">
        <v>0.28548469829645501</v>
      </c>
      <c r="U2349" s="10">
        <v>0.15390810084599829</v>
      </c>
      <c r="W2349" s="41"/>
      <c r="X2349" s="41"/>
      <c r="Y2349" s="41"/>
      <c r="Z2349" s="38"/>
      <c r="AA2349" s="38"/>
      <c r="AL2349" s="9">
        <v>50</v>
      </c>
      <c r="AM2349" s="10">
        <v>1.2524034277619041</v>
      </c>
      <c r="AN2349" s="10">
        <v>1.435901267773366</v>
      </c>
      <c r="BG2349" s="9">
        <v>50</v>
      </c>
      <c r="BH2349" s="11">
        <v>932.25193271761918</v>
      </c>
      <c r="BI2349" s="11">
        <v>784.78906962298777</v>
      </c>
    </row>
    <row r="2350" spans="2:61" x14ac:dyDescent="0.25">
      <c r="B2350" s="9">
        <v>50</v>
      </c>
      <c r="C2350" s="10">
        <v>0.55214569131804869</v>
      </c>
      <c r="S2350" s="9">
        <v>50</v>
      </c>
      <c r="T2350" s="10">
        <v>1.227725945691724</v>
      </c>
      <c r="U2350" s="10">
        <v>0.13332826971197331</v>
      </c>
      <c r="W2350" s="41"/>
      <c r="X2350" s="41"/>
      <c r="Y2350" s="41"/>
      <c r="Z2350" s="38"/>
      <c r="AA2350" s="38"/>
      <c r="AL2350" s="9">
        <v>50</v>
      </c>
      <c r="AM2350" s="10">
        <v>1.2654488398237871</v>
      </c>
      <c r="AN2350" s="10">
        <v>1.8425072717451381</v>
      </c>
      <c r="BG2350" s="9">
        <v>50</v>
      </c>
      <c r="BH2350" s="11">
        <v>1953.407883265038</v>
      </c>
      <c r="BI2350" s="11">
        <v>937.27699831640916</v>
      </c>
    </row>
    <row r="2351" spans="2:61" x14ac:dyDescent="0.25">
      <c r="B2351" s="9">
        <v>50</v>
      </c>
      <c r="C2351" s="10">
        <v>0.49490906568262799</v>
      </c>
      <c r="S2351" s="9">
        <v>50</v>
      </c>
      <c r="T2351" s="10">
        <v>0.26243085867488081</v>
      </c>
      <c r="U2351" s="10">
        <v>0.2921179619114016</v>
      </c>
      <c r="W2351" s="41"/>
      <c r="X2351" s="41"/>
      <c r="Y2351" s="41"/>
      <c r="Z2351" s="38"/>
      <c r="AA2351" s="38"/>
      <c r="AL2351" s="9">
        <v>50</v>
      </c>
      <c r="AM2351" s="10">
        <v>1.2448842236572111</v>
      </c>
      <c r="AN2351" s="10">
        <v>1.4555263672024099</v>
      </c>
      <c r="BG2351" s="9">
        <v>50</v>
      </c>
      <c r="BH2351" s="11">
        <v>888.45214660652903</v>
      </c>
      <c r="BI2351" s="11">
        <v>1095.965379085512</v>
      </c>
    </row>
    <row r="2352" spans="2:61" x14ac:dyDescent="0.25">
      <c r="B2352" s="9">
        <v>50</v>
      </c>
      <c r="C2352" s="10">
        <v>0.42071350961271281</v>
      </c>
      <c r="S2352" s="9">
        <v>50</v>
      </c>
      <c r="T2352" s="10">
        <v>0.87492493772453583</v>
      </c>
      <c r="U2352" s="10">
        <v>0.52522710427438757</v>
      </c>
      <c r="W2352" s="41"/>
      <c r="X2352" s="41"/>
      <c r="Y2352" s="41"/>
      <c r="Z2352" s="38"/>
      <c r="AA2352" s="38"/>
      <c r="AL2352" s="9">
        <v>50</v>
      </c>
      <c r="AM2352" s="10">
        <v>1.317076627049425</v>
      </c>
      <c r="AN2352" s="10">
        <v>1.4135294726384291</v>
      </c>
      <c r="BG2352" s="9">
        <v>50</v>
      </c>
      <c r="BH2352" s="11">
        <v>1716.3034185747431</v>
      </c>
      <c r="BI2352" s="11">
        <v>1427.1711570156201</v>
      </c>
    </row>
    <row r="2353" spans="2:61" x14ac:dyDescent="0.25">
      <c r="B2353" s="9">
        <v>50</v>
      </c>
      <c r="C2353" s="10">
        <v>0.76570334859421141</v>
      </c>
      <c r="S2353" s="9">
        <v>50</v>
      </c>
      <c r="T2353" s="10">
        <v>0.22536652730683049</v>
      </c>
      <c r="U2353" s="10">
        <v>0.13379338559693019</v>
      </c>
      <c r="W2353" s="41"/>
      <c r="X2353" s="41"/>
      <c r="Y2353" s="41"/>
      <c r="Z2353" s="38"/>
      <c r="AA2353" s="38"/>
      <c r="AL2353" s="9">
        <v>50</v>
      </c>
      <c r="AM2353" s="10">
        <v>1.4763948502919071</v>
      </c>
      <c r="AN2353" s="10">
        <v>1.4610924969937431</v>
      </c>
      <c r="BG2353" s="9">
        <v>50</v>
      </c>
      <c r="BH2353" s="11">
        <v>976.43841059588135</v>
      </c>
      <c r="BI2353" s="11">
        <v>744.54792811895061</v>
      </c>
    </row>
    <row r="2354" spans="2:61" x14ac:dyDescent="0.25">
      <c r="B2354" s="9">
        <v>50</v>
      </c>
      <c r="C2354" s="10">
        <v>0.55529343123651254</v>
      </c>
      <c r="S2354" s="9">
        <v>50</v>
      </c>
      <c r="T2354" s="10">
        <v>0.33180691056666661</v>
      </c>
      <c r="U2354" s="10">
        <v>0.52486447043503703</v>
      </c>
      <c r="W2354" s="41"/>
      <c r="X2354" s="41"/>
      <c r="Y2354" s="41"/>
      <c r="Z2354" s="38"/>
      <c r="AA2354" s="38"/>
      <c r="AL2354" s="9">
        <v>50</v>
      </c>
      <c r="AM2354" s="10">
        <v>1.3241016796878711</v>
      </c>
      <c r="AN2354" s="10">
        <v>1.5786369109362881</v>
      </c>
      <c r="BG2354" s="9">
        <v>50</v>
      </c>
      <c r="BH2354" s="11">
        <v>1062.5800971363899</v>
      </c>
      <c r="BI2354" s="11">
        <v>1593.321688003696</v>
      </c>
    </row>
    <row r="2355" spans="2:61" x14ac:dyDescent="0.25">
      <c r="B2355" s="9">
        <v>50</v>
      </c>
      <c r="C2355" s="10">
        <v>0.29176931191141292</v>
      </c>
      <c r="S2355" s="9">
        <v>50</v>
      </c>
      <c r="T2355" s="10">
        <v>0.14078394778728731</v>
      </c>
      <c r="U2355" s="10">
        <v>0.37028426715658169</v>
      </c>
      <c r="W2355" s="41"/>
      <c r="X2355" s="41"/>
      <c r="Y2355" s="41"/>
      <c r="Z2355" s="38"/>
      <c r="AA2355" s="38"/>
      <c r="AL2355" s="9">
        <v>50</v>
      </c>
      <c r="AM2355" s="10">
        <v>1.3482130014481979</v>
      </c>
      <c r="AN2355" s="10">
        <v>1.322721430019268</v>
      </c>
      <c r="BG2355" s="9">
        <v>50</v>
      </c>
      <c r="BH2355" s="11">
        <v>704.74614293772538</v>
      </c>
      <c r="BI2355" s="11">
        <v>1121.330530465151</v>
      </c>
    </row>
    <row r="2356" spans="2:61" x14ac:dyDescent="0.25">
      <c r="B2356" s="9">
        <v>50</v>
      </c>
      <c r="C2356" s="10">
        <v>0.68109711154652952</v>
      </c>
      <c r="S2356" s="9">
        <v>50</v>
      </c>
      <c r="T2356" s="10">
        <v>0.8537713979196857</v>
      </c>
      <c r="U2356" s="10">
        <v>0.49166475250891761</v>
      </c>
      <c r="W2356" s="41"/>
      <c r="X2356" s="41"/>
      <c r="Y2356" s="41"/>
      <c r="Z2356" s="38"/>
      <c r="AA2356" s="38"/>
      <c r="AL2356" s="9">
        <v>50</v>
      </c>
      <c r="AM2356" s="10">
        <v>1.173227508704547</v>
      </c>
      <c r="AN2356" s="10">
        <v>1.3556482174834421</v>
      </c>
      <c r="BG2356" s="9">
        <v>50</v>
      </c>
      <c r="BH2356" s="11">
        <v>1510.2563317085501</v>
      </c>
      <c r="BI2356" s="11">
        <v>1324.278023162623</v>
      </c>
    </row>
    <row r="2357" spans="2:61" x14ac:dyDescent="0.25">
      <c r="B2357" s="9">
        <v>50</v>
      </c>
      <c r="C2357" s="10">
        <v>0.47116838351801982</v>
      </c>
      <c r="S2357" s="9">
        <v>50</v>
      </c>
      <c r="T2357" s="10">
        <v>0.40976397662695152</v>
      </c>
      <c r="U2357" s="10">
        <v>0.35637329387887529</v>
      </c>
      <c r="W2357" s="41"/>
      <c r="X2357" s="41"/>
      <c r="Y2357" s="41"/>
      <c r="Z2357" s="38"/>
      <c r="AA2357" s="38"/>
      <c r="AL2357" s="9">
        <v>50</v>
      </c>
      <c r="AM2357" s="10">
        <v>1.1672177441625611</v>
      </c>
      <c r="AN2357" s="10">
        <v>1.52370941673926</v>
      </c>
      <c r="BG2357" s="9">
        <v>50</v>
      </c>
      <c r="BH2357" s="11">
        <v>1040.917706453477</v>
      </c>
      <c r="BI2357" s="11">
        <v>1267.2209793651721</v>
      </c>
    </row>
    <row r="2358" spans="2:61" x14ac:dyDescent="0.25">
      <c r="B2358" s="9">
        <v>50</v>
      </c>
      <c r="C2358" s="10">
        <v>0.57588578838698579</v>
      </c>
      <c r="S2358" s="9">
        <v>50</v>
      </c>
      <c r="T2358" s="10">
        <v>0.2094567858339047</v>
      </c>
      <c r="U2358" s="10">
        <v>0.19802500941672449</v>
      </c>
      <c r="W2358" s="41"/>
      <c r="X2358" s="41"/>
      <c r="Y2358" s="41"/>
      <c r="Z2358" s="38"/>
      <c r="AA2358" s="38"/>
      <c r="AL2358" s="9">
        <v>50</v>
      </c>
      <c r="AM2358" s="10">
        <v>1.2778728400295749</v>
      </c>
      <c r="AN2358" s="10">
        <v>1.7806657301234921</v>
      </c>
      <c r="BG2358" s="9">
        <v>50</v>
      </c>
      <c r="BH2358" s="11">
        <v>814.76522436667017</v>
      </c>
      <c r="BI2358" s="11">
        <v>1103.926220759191</v>
      </c>
    </row>
    <row r="2359" spans="2:61" x14ac:dyDescent="0.25">
      <c r="B2359" s="9">
        <v>50</v>
      </c>
      <c r="C2359" s="10">
        <v>0.61729626066547061</v>
      </c>
      <c r="S2359" s="9">
        <v>50</v>
      </c>
      <c r="T2359" s="10">
        <v>0.1577023174620947</v>
      </c>
      <c r="U2359" s="10">
        <v>0.3248586938990779</v>
      </c>
      <c r="W2359" s="41"/>
      <c r="X2359" s="41"/>
      <c r="Y2359" s="41"/>
      <c r="Z2359" s="38"/>
      <c r="AA2359" s="38"/>
      <c r="AL2359" s="9">
        <v>50</v>
      </c>
      <c r="AM2359" s="10">
        <v>1.3187468309314041</v>
      </c>
      <c r="AN2359" s="10">
        <v>1.285008419908217</v>
      </c>
      <c r="BG2359" s="9">
        <v>50</v>
      </c>
      <c r="BH2359" s="11">
        <v>729.5886913442929</v>
      </c>
      <c r="BI2359" s="11">
        <v>1020.353943720522</v>
      </c>
    </row>
    <row r="2360" spans="2:61" x14ac:dyDescent="0.25">
      <c r="B2360" s="9">
        <v>50</v>
      </c>
      <c r="C2360" s="10">
        <v>0.54772485256129633</v>
      </c>
      <c r="S2360" s="9">
        <v>50</v>
      </c>
      <c r="T2360" s="10">
        <v>0.38253302190288202</v>
      </c>
      <c r="U2360" s="10">
        <v>0.34696035710345202</v>
      </c>
      <c r="W2360" s="41"/>
      <c r="X2360" s="41"/>
      <c r="Y2360" s="41"/>
      <c r="Z2360" s="38"/>
      <c r="AA2360" s="38"/>
      <c r="AL2360" s="9">
        <v>50</v>
      </c>
      <c r="AM2360" s="10">
        <v>1.3646827719221359</v>
      </c>
      <c r="AN2360" s="10">
        <v>1.090744433639163</v>
      </c>
      <c r="BG2360" s="9">
        <v>50</v>
      </c>
      <c r="BH2360" s="11">
        <v>1175.8821605483049</v>
      </c>
      <c r="BI2360" s="11">
        <v>895.07733575691304</v>
      </c>
    </row>
    <row r="2361" spans="2:61" x14ac:dyDescent="0.25">
      <c r="B2361" s="9">
        <v>50</v>
      </c>
      <c r="C2361" s="10">
        <v>0.45460460312703949</v>
      </c>
      <c r="S2361" s="9">
        <v>50</v>
      </c>
      <c r="T2361" s="10">
        <v>0.61879149062487471</v>
      </c>
      <c r="U2361" s="10">
        <v>0.43962797739575388</v>
      </c>
      <c r="W2361" s="41"/>
      <c r="X2361" s="41"/>
      <c r="Y2361" s="41"/>
      <c r="Z2361" s="38"/>
      <c r="AA2361" s="38"/>
      <c r="AL2361" s="9">
        <v>50</v>
      </c>
      <c r="AM2361" s="10">
        <v>1.1905106905913401</v>
      </c>
      <c r="AN2361" s="10">
        <v>1.381304434276426</v>
      </c>
      <c r="BG2361" s="9">
        <v>50</v>
      </c>
      <c r="BH2361" s="11">
        <v>1304.677260850535</v>
      </c>
      <c r="BI2361" s="11">
        <v>1275.9383601879611</v>
      </c>
    </row>
    <row r="2362" spans="2:61" x14ac:dyDescent="0.25">
      <c r="B2362" s="9">
        <v>50</v>
      </c>
      <c r="C2362" s="10">
        <v>0.52936101144270298</v>
      </c>
      <c r="S2362" s="9">
        <v>50</v>
      </c>
      <c r="T2362" s="10">
        <v>0.29507027296642457</v>
      </c>
      <c r="U2362" s="10">
        <v>0.19325675076161061</v>
      </c>
      <c r="W2362" s="41"/>
      <c r="X2362" s="41"/>
      <c r="Y2362" s="41"/>
      <c r="Z2362" s="38"/>
      <c r="AA2362" s="38"/>
      <c r="AL2362" s="9">
        <v>50</v>
      </c>
      <c r="AM2362" s="10">
        <v>1.1777207892771071</v>
      </c>
      <c r="AN2362" s="10">
        <v>1.876068682778103</v>
      </c>
      <c r="BG2362" s="9">
        <v>50</v>
      </c>
      <c r="BH2362" s="11">
        <v>891.25647423221403</v>
      </c>
      <c r="BI2362" s="11">
        <v>1148.9832502742349</v>
      </c>
    </row>
    <row r="2363" spans="2:61" x14ac:dyDescent="0.25">
      <c r="B2363" s="9">
        <v>50</v>
      </c>
      <c r="C2363" s="10">
        <v>0.5457931738836832</v>
      </c>
      <c r="S2363" s="9">
        <v>50</v>
      </c>
      <c r="T2363" s="10">
        <v>0.25882224121412722</v>
      </c>
      <c r="U2363" s="10">
        <v>0.44821725029945853</v>
      </c>
      <c r="W2363" s="41"/>
      <c r="X2363" s="41"/>
      <c r="Y2363" s="41"/>
      <c r="Z2363" s="38"/>
      <c r="AA2363" s="38"/>
      <c r="AL2363" s="9">
        <v>50</v>
      </c>
      <c r="AM2363" s="10">
        <v>1.190763774282197</v>
      </c>
      <c r="AN2363" s="10">
        <v>1.855469295875706</v>
      </c>
      <c r="BG2363" s="9">
        <v>50</v>
      </c>
      <c r="BH2363" s="11">
        <v>843.96422544544737</v>
      </c>
      <c r="BI2363" s="11">
        <v>1730.5959485490739</v>
      </c>
    </row>
    <row r="2364" spans="2:61" x14ac:dyDescent="0.25">
      <c r="B2364" s="9">
        <v>50</v>
      </c>
      <c r="C2364" s="10">
        <v>0.58007168162007039</v>
      </c>
      <c r="S2364" s="9">
        <v>50</v>
      </c>
      <c r="T2364" s="10">
        <v>0.24010367254498649</v>
      </c>
      <c r="U2364" s="10">
        <v>0.24393769909465571</v>
      </c>
      <c r="W2364" s="41"/>
      <c r="X2364" s="41"/>
      <c r="Y2364" s="41"/>
      <c r="Z2364" s="38"/>
      <c r="AA2364" s="38"/>
      <c r="AL2364" s="9">
        <v>50</v>
      </c>
      <c r="AM2364" s="10">
        <v>1.305433224670963</v>
      </c>
      <c r="AN2364" s="10">
        <v>1.3366130788918891</v>
      </c>
      <c r="BG2364" s="9">
        <v>50</v>
      </c>
      <c r="BH2364" s="11">
        <v>891.15180342809708</v>
      </c>
      <c r="BI2364" s="11">
        <v>919.69281804485422</v>
      </c>
    </row>
    <row r="2365" spans="2:61" x14ac:dyDescent="0.25">
      <c r="B2365" s="9">
        <v>50</v>
      </c>
      <c r="C2365" s="10">
        <v>0.36567715722823269</v>
      </c>
      <c r="S2365" s="9">
        <v>50</v>
      </c>
      <c r="T2365" s="10">
        <v>0.34987838835287449</v>
      </c>
      <c r="U2365" s="10">
        <v>0.65706243371142359</v>
      </c>
      <c r="W2365" s="41"/>
      <c r="X2365" s="41"/>
      <c r="Y2365" s="41"/>
      <c r="Z2365" s="38"/>
      <c r="AA2365" s="38"/>
      <c r="AL2365" s="9">
        <v>50</v>
      </c>
      <c r="AM2365" s="10">
        <v>1.12925441213018</v>
      </c>
      <c r="AN2365" s="10">
        <v>1.317085870960631</v>
      </c>
      <c r="BG2365" s="9">
        <v>50</v>
      </c>
      <c r="BH2365" s="11">
        <v>930.56771660953109</v>
      </c>
      <c r="BI2365" s="11">
        <v>1487.3563671609099</v>
      </c>
    </row>
    <row r="2366" spans="2:61" x14ac:dyDescent="0.25">
      <c r="B2366" s="9">
        <v>50</v>
      </c>
      <c r="C2366" s="10">
        <v>0.62514961294705185</v>
      </c>
      <c r="S2366" s="9">
        <v>50</v>
      </c>
      <c r="T2366" s="10">
        <v>0.43378099939966969</v>
      </c>
      <c r="U2366" s="10">
        <v>0.44488630509389909</v>
      </c>
      <c r="W2366" s="41"/>
      <c r="X2366" s="41"/>
      <c r="Y2366" s="41"/>
      <c r="Z2366" s="38"/>
      <c r="AA2366" s="38"/>
      <c r="AL2366" s="9">
        <v>50</v>
      </c>
      <c r="AM2366" s="10">
        <v>1.177555916908898</v>
      </c>
      <c r="AN2366" s="10">
        <v>1.5706146175259119</v>
      </c>
      <c r="BG2366" s="9">
        <v>50</v>
      </c>
      <c r="BH2366" s="11">
        <v>1080.474268466472</v>
      </c>
      <c r="BI2366" s="11">
        <v>1459.45860234674</v>
      </c>
    </row>
    <row r="2367" spans="2:61" x14ac:dyDescent="0.25">
      <c r="B2367" s="9">
        <v>50</v>
      </c>
      <c r="C2367" s="10">
        <v>0.56047455293715431</v>
      </c>
      <c r="S2367" s="9">
        <v>50</v>
      </c>
      <c r="T2367" s="10">
        <v>0.11863946946932789</v>
      </c>
      <c r="U2367" s="10">
        <v>0.1731650157911809</v>
      </c>
      <c r="W2367" s="41"/>
      <c r="X2367" s="41"/>
      <c r="Y2367" s="41"/>
      <c r="Z2367" s="38"/>
      <c r="AA2367" s="38"/>
      <c r="AL2367" s="9">
        <v>50</v>
      </c>
      <c r="AM2367" s="10">
        <v>1.375221704740125</v>
      </c>
      <c r="AN2367" s="10">
        <v>1.4977109621838809</v>
      </c>
      <c r="BG2367" s="9">
        <v>50</v>
      </c>
      <c r="BH2367" s="11">
        <v>659.91035498705139</v>
      </c>
      <c r="BI2367" s="11">
        <v>868.27183585949047</v>
      </c>
    </row>
    <row r="2368" spans="2:61" x14ac:dyDescent="0.25">
      <c r="B2368" s="9">
        <v>50</v>
      </c>
      <c r="C2368" s="10">
        <v>0.57472549237913872</v>
      </c>
      <c r="S2368" s="9">
        <v>50</v>
      </c>
      <c r="T2368" s="10">
        <v>0.44982565936683799</v>
      </c>
      <c r="U2368" s="10">
        <v>1.474079220308055</v>
      </c>
      <c r="W2368" s="41"/>
      <c r="X2368" s="41"/>
      <c r="Y2368" s="41"/>
      <c r="Z2368" s="38"/>
      <c r="AA2368" s="38"/>
      <c r="AL2368" s="9">
        <v>50</v>
      </c>
      <c r="AM2368" s="10">
        <v>1.2772791487242581</v>
      </c>
      <c r="AN2368" s="10">
        <v>1.136962384764177</v>
      </c>
      <c r="BG2368" s="9">
        <v>50</v>
      </c>
      <c r="BH2368" s="11">
        <v>1193.453664163537</v>
      </c>
      <c r="BI2368" s="11">
        <v>1923.1100430258639</v>
      </c>
    </row>
    <row r="2369" spans="2:61" x14ac:dyDescent="0.25">
      <c r="B2369" s="9">
        <v>50</v>
      </c>
      <c r="C2369" s="10">
        <v>0.55340181343518879</v>
      </c>
      <c r="S2369" s="9">
        <v>50</v>
      </c>
      <c r="T2369" s="10">
        <v>0.30617656577581009</v>
      </c>
      <c r="U2369" s="10">
        <v>0.25758159263862418</v>
      </c>
      <c r="W2369" s="41"/>
      <c r="X2369" s="41"/>
      <c r="Y2369" s="41"/>
      <c r="Z2369" s="38"/>
      <c r="AA2369" s="38"/>
      <c r="AL2369" s="9">
        <v>50</v>
      </c>
      <c r="AM2369" s="10">
        <v>1.1257142908550659</v>
      </c>
      <c r="AN2369" s="10">
        <v>1.762542002045586</v>
      </c>
      <c r="BG2369" s="9">
        <v>50</v>
      </c>
      <c r="BH2369" s="11">
        <v>867.78428343378675</v>
      </c>
      <c r="BI2369" s="11">
        <v>1246.2194191667959</v>
      </c>
    </row>
    <row r="2370" spans="2:61" x14ac:dyDescent="0.25">
      <c r="B2370" s="9">
        <v>50</v>
      </c>
      <c r="C2370" s="10">
        <v>0.69921733159887267</v>
      </c>
      <c r="S2370" s="9">
        <v>50</v>
      </c>
      <c r="T2370" s="10">
        <v>0.17652485982006819</v>
      </c>
      <c r="U2370" s="10">
        <v>0.21756815962581991</v>
      </c>
      <c r="W2370" s="41"/>
      <c r="X2370" s="41"/>
      <c r="Y2370" s="41"/>
      <c r="Z2370" s="38"/>
      <c r="AA2370" s="38"/>
      <c r="AL2370" s="9">
        <v>50</v>
      </c>
      <c r="AM2370" s="10">
        <v>1.262585223030489</v>
      </c>
      <c r="AN2370" s="10">
        <v>1.4354786326417761</v>
      </c>
      <c r="BG2370" s="9">
        <v>50</v>
      </c>
      <c r="BH2370" s="11">
        <v>739.02863609491544</v>
      </c>
      <c r="BI2370" s="11">
        <v>932.80749833113816</v>
      </c>
    </row>
    <row r="2371" spans="2:61" x14ac:dyDescent="0.25">
      <c r="B2371" s="9">
        <v>50</v>
      </c>
      <c r="C2371" s="10">
        <v>0.62152712032949942</v>
      </c>
      <c r="S2371" s="9">
        <v>50</v>
      </c>
      <c r="T2371" s="10">
        <v>1.5963279581184291</v>
      </c>
      <c r="U2371" s="10">
        <v>0.2366416648594637</v>
      </c>
      <c r="W2371" s="41"/>
      <c r="X2371" s="41"/>
      <c r="Y2371" s="41"/>
      <c r="Z2371" s="38"/>
      <c r="AA2371" s="38"/>
      <c r="AL2371" s="9">
        <v>50</v>
      </c>
      <c r="AM2371" s="10">
        <v>1.160079813495968</v>
      </c>
      <c r="AN2371" s="10">
        <v>1.515056252806295</v>
      </c>
      <c r="BG2371" s="9">
        <v>50</v>
      </c>
      <c r="BH2371" s="11">
        <v>2041.956832672427</v>
      </c>
      <c r="BI2371" s="11">
        <v>1026.767210769535</v>
      </c>
    </row>
    <row r="2372" spans="2:61" x14ac:dyDescent="0.25">
      <c r="B2372" s="9">
        <v>50</v>
      </c>
      <c r="C2372" s="10">
        <v>0.73035834788046183</v>
      </c>
      <c r="S2372" s="9">
        <v>50</v>
      </c>
      <c r="T2372" s="10">
        <v>0.14000174553474559</v>
      </c>
      <c r="U2372" s="10">
        <v>0.1656091813085582</v>
      </c>
      <c r="W2372" s="41"/>
      <c r="X2372" s="41"/>
      <c r="Y2372" s="41"/>
      <c r="Z2372" s="38"/>
      <c r="AA2372" s="38"/>
      <c r="AL2372" s="9">
        <v>50</v>
      </c>
      <c r="AM2372" s="10">
        <v>1.264546220564152</v>
      </c>
      <c r="AN2372" s="10">
        <v>1.584002479070824</v>
      </c>
      <c r="BG2372" s="9">
        <v>50</v>
      </c>
      <c r="BH2372" s="11">
        <v>659.17246888060413</v>
      </c>
      <c r="BI2372" s="11">
        <v>898.04001646227505</v>
      </c>
    </row>
    <row r="2373" spans="2:61" x14ac:dyDescent="0.25">
      <c r="B2373" s="9">
        <v>50</v>
      </c>
      <c r="C2373" s="10">
        <v>0.66620166333071562</v>
      </c>
      <c r="S2373" s="9">
        <v>50</v>
      </c>
      <c r="T2373" s="10">
        <v>0.2205966401226323</v>
      </c>
      <c r="U2373" s="10">
        <v>0.16873630340311199</v>
      </c>
      <c r="W2373" s="41"/>
      <c r="X2373" s="41"/>
      <c r="Y2373" s="41"/>
      <c r="Z2373" s="38"/>
      <c r="AA2373" s="38"/>
      <c r="AL2373" s="9">
        <v>50</v>
      </c>
      <c r="AM2373" s="10">
        <v>1.1879136827756711</v>
      </c>
      <c r="AN2373" s="10">
        <v>1.3316850657656141</v>
      </c>
      <c r="BG2373" s="9">
        <v>50</v>
      </c>
      <c r="BH2373" s="11">
        <v>777.28799202434732</v>
      </c>
      <c r="BI2373" s="11">
        <v>762.08501433375716</v>
      </c>
    </row>
    <row r="2374" spans="2:61" x14ac:dyDescent="0.25">
      <c r="B2374" s="9">
        <v>50</v>
      </c>
      <c r="C2374" s="10">
        <v>0.383785167833191</v>
      </c>
      <c r="S2374" s="9">
        <v>50</v>
      </c>
      <c r="T2374" s="10">
        <v>0.46242401021639218</v>
      </c>
      <c r="U2374" s="10">
        <v>0.22078444864050961</v>
      </c>
      <c r="W2374" s="41"/>
      <c r="X2374" s="41"/>
      <c r="Y2374" s="41"/>
      <c r="Z2374" s="38"/>
      <c r="AA2374" s="38"/>
      <c r="AL2374" s="9">
        <v>50</v>
      </c>
      <c r="AM2374" s="10">
        <v>1.068814174705264</v>
      </c>
      <c r="AN2374" s="10">
        <v>1.2703251049423481</v>
      </c>
      <c r="BG2374" s="9">
        <v>50</v>
      </c>
      <c r="BH2374" s="11">
        <v>1012.558257547779</v>
      </c>
      <c r="BI2374" s="11">
        <v>831.56604559385289</v>
      </c>
    </row>
    <row r="2375" spans="2:61" x14ac:dyDescent="0.25">
      <c r="B2375" s="9">
        <v>50</v>
      </c>
      <c r="C2375" s="10">
        <v>0.66286029685710857</v>
      </c>
      <c r="S2375" s="9">
        <v>50</v>
      </c>
      <c r="T2375" s="10">
        <v>0.53814172438105223</v>
      </c>
      <c r="U2375" s="10">
        <v>0.18416303759012129</v>
      </c>
      <c r="W2375" s="41"/>
      <c r="X2375" s="41"/>
      <c r="Y2375" s="41"/>
      <c r="Z2375" s="38"/>
      <c r="AA2375" s="38"/>
      <c r="AL2375" s="9">
        <v>50</v>
      </c>
      <c r="AM2375" s="10">
        <v>1.4659736591334891</v>
      </c>
      <c r="AN2375" s="10">
        <v>1.352581808397445</v>
      </c>
      <c r="BG2375" s="9">
        <v>50</v>
      </c>
      <c r="BH2375" s="11">
        <v>1498.208052615068</v>
      </c>
      <c r="BI2375" s="11">
        <v>808.65337593730283</v>
      </c>
    </row>
    <row r="2376" spans="2:61" x14ac:dyDescent="0.25">
      <c r="B2376" s="9">
        <v>50</v>
      </c>
      <c r="C2376" s="10">
        <v>0.6162963270816314</v>
      </c>
      <c r="S2376" s="9">
        <v>50</v>
      </c>
      <c r="T2376" s="10">
        <v>0.17683645114087121</v>
      </c>
      <c r="U2376" s="10">
        <v>0.40381845806671152</v>
      </c>
      <c r="W2376" s="41"/>
      <c r="X2376" s="41"/>
      <c r="Y2376" s="41"/>
      <c r="Z2376" s="38"/>
      <c r="AA2376" s="38"/>
      <c r="AL2376" s="9">
        <v>50</v>
      </c>
      <c r="AM2376" s="10">
        <v>1.2254922348749619</v>
      </c>
      <c r="AN2376" s="10">
        <v>1.453087439732865</v>
      </c>
      <c r="BG2376" s="9">
        <v>50</v>
      </c>
      <c r="BH2376" s="11">
        <v>717.94981209627508</v>
      </c>
      <c r="BI2376" s="11">
        <v>1286.4190389169639</v>
      </c>
    </row>
    <row r="2377" spans="2:61" x14ac:dyDescent="0.25">
      <c r="B2377" s="9">
        <v>50</v>
      </c>
      <c r="C2377" s="10">
        <v>0.57441147486330513</v>
      </c>
      <c r="S2377" s="9">
        <v>50</v>
      </c>
      <c r="T2377" s="10">
        <v>0.41302719965895418</v>
      </c>
      <c r="U2377" s="10">
        <v>0.26849097192027188</v>
      </c>
      <c r="W2377" s="41"/>
      <c r="X2377" s="41"/>
      <c r="Y2377" s="41"/>
      <c r="Z2377" s="38"/>
      <c r="AA2377" s="38"/>
      <c r="AL2377" s="9">
        <v>50</v>
      </c>
      <c r="AM2377" s="10">
        <v>1.0973773500349739</v>
      </c>
      <c r="AN2377" s="10">
        <v>1.5548854681185591</v>
      </c>
      <c r="BG2377" s="9">
        <v>50</v>
      </c>
      <c r="BH2377" s="11">
        <v>982.52349760435527</v>
      </c>
      <c r="BI2377" s="11">
        <v>1122.434159499491</v>
      </c>
    </row>
    <row r="2378" spans="2:61" x14ac:dyDescent="0.25">
      <c r="B2378" s="9">
        <v>50</v>
      </c>
      <c r="C2378" s="10">
        <v>0.43520968478132832</v>
      </c>
      <c r="S2378" s="9">
        <v>50</v>
      </c>
      <c r="T2378" s="10">
        <v>0.21116562999349389</v>
      </c>
      <c r="U2378" s="10">
        <v>0.18695436616558109</v>
      </c>
      <c r="W2378" s="41"/>
      <c r="X2378" s="41"/>
      <c r="Y2378" s="41"/>
      <c r="Z2378" s="38"/>
      <c r="AA2378" s="38"/>
      <c r="AL2378" s="9">
        <v>50</v>
      </c>
      <c r="AM2378" s="10">
        <v>1.2489803739826051</v>
      </c>
      <c r="AN2378" s="10">
        <v>1.1785850483466329</v>
      </c>
      <c r="BG2378" s="9">
        <v>50</v>
      </c>
      <c r="BH2378" s="11">
        <v>799.58540341763978</v>
      </c>
      <c r="BI2378" s="11">
        <v>709.94770642150786</v>
      </c>
    </row>
    <row r="2379" spans="2:61" x14ac:dyDescent="0.25">
      <c r="B2379" s="9">
        <v>50</v>
      </c>
      <c r="C2379" s="10">
        <v>0.76651431785566659</v>
      </c>
      <c r="S2379" s="9">
        <v>50</v>
      </c>
      <c r="T2379" s="10">
        <v>1.096065378302695</v>
      </c>
      <c r="U2379" s="10">
        <v>0.98675449897838552</v>
      </c>
      <c r="W2379" s="41"/>
      <c r="X2379" s="41"/>
      <c r="Y2379" s="41"/>
      <c r="Z2379" s="38"/>
      <c r="AA2379" s="38"/>
      <c r="AL2379" s="9">
        <v>50</v>
      </c>
      <c r="AM2379" s="10">
        <v>1.4670454295726709</v>
      </c>
      <c r="AN2379" s="10">
        <v>1.0670048156687379</v>
      </c>
      <c r="BG2379" s="9">
        <v>50</v>
      </c>
      <c r="BH2379" s="11">
        <v>2139.7321874761992</v>
      </c>
      <c r="BI2379" s="11">
        <v>1476.619380481249</v>
      </c>
    </row>
    <row r="2380" spans="2:61" x14ac:dyDescent="0.25">
      <c r="B2380" s="9">
        <v>50</v>
      </c>
      <c r="C2380" s="10">
        <v>0.48417942684583332</v>
      </c>
      <c r="S2380" s="9">
        <v>50</v>
      </c>
      <c r="T2380" s="10">
        <v>0.90128046832774089</v>
      </c>
      <c r="U2380" s="10">
        <v>0.78260374812705669</v>
      </c>
      <c r="W2380" s="41"/>
      <c r="X2380" s="41"/>
      <c r="Y2380" s="41"/>
      <c r="Z2380" s="38"/>
      <c r="AA2380" s="38"/>
      <c r="AL2380" s="9">
        <v>50</v>
      </c>
      <c r="AM2380" s="10">
        <v>1.43175527709748</v>
      </c>
      <c r="AN2380" s="10">
        <v>1.597122017264986</v>
      </c>
      <c r="BG2380" s="9">
        <v>50</v>
      </c>
      <c r="BH2380" s="11">
        <v>1893.6355551342381</v>
      </c>
      <c r="BI2380" s="11">
        <v>1968.3697655636299</v>
      </c>
    </row>
    <row r="2381" spans="2:61" x14ac:dyDescent="0.25">
      <c r="B2381" s="9">
        <v>50</v>
      </c>
      <c r="C2381" s="10">
        <v>0.49602163906824442</v>
      </c>
      <c r="S2381" s="9">
        <v>50</v>
      </c>
      <c r="T2381" s="10">
        <v>0.59039878310881855</v>
      </c>
      <c r="U2381" s="10">
        <v>8.1639423841032011E-2</v>
      </c>
      <c r="W2381" s="41"/>
      <c r="X2381" s="41"/>
      <c r="Y2381" s="41"/>
      <c r="Z2381" s="38"/>
      <c r="AA2381" s="38"/>
      <c r="AL2381" s="9">
        <v>50</v>
      </c>
      <c r="AM2381" s="10">
        <v>1.098503378480113</v>
      </c>
      <c r="AN2381" s="10">
        <v>1.3014526497704031</v>
      </c>
      <c r="BG2381" s="9">
        <v>50</v>
      </c>
      <c r="BH2381" s="11">
        <v>1175.903683731151</v>
      </c>
      <c r="BI2381" s="11">
        <v>518.0551132725094</v>
      </c>
    </row>
    <row r="2382" spans="2:61" x14ac:dyDescent="0.25">
      <c r="B2382" s="9">
        <v>50</v>
      </c>
      <c r="C2382" s="10">
        <v>0.65053095715037379</v>
      </c>
      <c r="S2382" s="9">
        <v>50</v>
      </c>
      <c r="T2382" s="10">
        <v>0.42010605856322603</v>
      </c>
      <c r="U2382" s="10">
        <v>0.26643262929713518</v>
      </c>
      <c r="W2382" s="41"/>
      <c r="X2382" s="41"/>
      <c r="Y2382" s="41"/>
      <c r="Z2382" s="38"/>
      <c r="AA2382" s="38"/>
      <c r="AL2382" s="9">
        <v>50</v>
      </c>
      <c r="AM2382" s="10">
        <v>1.228066994143858</v>
      </c>
      <c r="AN2382" s="10">
        <v>1.46359937178193</v>
      </c>
      <c r="BG2382" s="9">
        <v>50</v>
      </c>
      <c r="BH2382" s="11">
        <v>1108.917299778313</v>
      </c>
      <c r="BI2382" s="11">
        <v>1052.479260897625</v>
      </c>
    </row>
    <row r="2383" spans="2:61" x14ac:dyDescent="0.25">
      <c r="B2383" s="9">
        <v>50</v>
      </c>
      <c r="C2383" s="10">
        <v>0.35744948097861962</v>
      </c>
      <c r="S2383" s="9">
        <v>50</v>
      </c>
      <c r="T2383" s="10">
        <v>0.1014794209472753</v>
      </c>
      <c r="U2383" s="10">
        <v>0.23785179340109819</v>
      </c>
      <c r="W2383" s="41"/>
      <c r="X2383" s="41"/>
      <c r="Y2383" s="41"/>
      <c r="Z2383" s="38"/>
      <c r="AA2383" s="38"/>
      <c r="AL2383" s="9">
        <v>50</v>
      </c>
      <c r="AM2383" s="10">
        <v>1.2525885393568881</v>
      </c>
      <c r="AN2383" s="10">
        <v>1.332587975791468</v>
      </c>
      <c r="BG2383" s="9">
        <v>50</v>
      </c>
      <c r="BH2383" s="11">
        <v>555.89792260783781</v>
      </c>
      <c r="BI2383" s="11">
        <v>905.41301385677048</v>
      </c>
    </row>
    <row r="2384" spans="2:61" x14ac:dyDescent="0.25">
      <c r="B2384" s="9">
        <v>50</v>
      </c>
      <c r="C2384" s="10">
        <v>0.33146163457156969</v>
      </c>
      <c r="S2384" s="9">
        <v>50</v>
      </c>
      <c r="T2384" s="10">
        <v>0.53615203177560888</v>
      </c>
      <c r="U2384" s="10">
        <v>0.25508163488242902</v>
      </c>
      <c r="W2384" s="41"/>
      <c r="X2384" s="41"/>
      <c r="Y2384" s="41"/>
      <c r="Z2384" s="38"/>
      <c r="AA2384" s="38"/>
      <c r="AL2384" s="9">
        <v>50</v>
      </c>
      <c r="AM2384" s="10">
        <v>1.033286949200334</v>
      </c>
      <c r="AN2384" s="10">
        <v>1.63720596871977</v>
      </c>
      <c r="BG2384" s="9">
        <v>50</v>
      </c>
      <c r="BH2384" s="11">
        <v>1054.0532441725379</v>
      </c>
      <c r="BI2384" s="11">
        <v>1151.968337118326</v>
      </c>
    </row>
    <row r="2385" spans="2:61" x14ac:dyDescent="0.25">
      <c r="B2385" s="9">
        <v>50</v>
      </c>
      <c r="C2385" s="10">
        <v>0.6486392047954137</v>
      </c>
      <c r="S2385" s="9">
        <v>50</v>
      </c>
      <c r="T2385" s="10">
        <v>0.31842241235161539</v>
      </c>
      <c r="U2385" s="10">
        <v>0.13686194072511651</v>
      </c>
      <c r="W2385" s="41"/>
      <c r="X2385" s="41"/>
      <c r="Y2385" s="41"/>
      <c r="Z2385" s="38"/>
      <c r="AA2385" s="38"/>
      <c r="AL2385" s="9">
        <v>50</v>
      </c>
      <c r="AM2385" s="10">
        <v>1.1076718820211191</v>
      </c>
      <c r="AN2385" s="10">
        <v>1.7279335113160841</v>
      </c>
      <c r="BG2385" s="9">
        <v>50</v>
      </c>
      <c r="BH2385" s="11">
        <v>870.78426463916719</v>
      </c>
      <c r="BI2385" s="11">
        <v>890.56577620259588</v>
      </c>
    </row>
    <row r="2386" spans="2:61" x14ac:dyDescent="0.25">
      <c r="B2386" s="9">
        <v>50</v>
      </c>
      <c r="C2386" s="10">
        <v>0.51129789955814509</v>
      </c>
      <c r="S2386" s="9">
        <v>50</v>
      </c>
      <c r="T2386" s="10">
        <v>0.14579426390981601</v>
      </c>
      <c r="U2386" s="10">
        <v>0.32937962923221581</v>
      </c>
      <c r="W2386" s="41"/>
      <c r="X2386" s="41"/>
      <c r="Y2386" s="41"/>
      <c r="Z2386" s="38"/>
      <c r="AA2386" s="38"/>
      <c r="AL2386" s="9">
        <v>50</v>
      </c>
      <c r="AM2386" s="10">
        <v>1.3183154867344999</v>
      </c>
      <c r="AN2386" s="10">
        <v>1.460292121062535</v>
      </c>
      <c r="BG2386" s="9">
        <v>50</v>
      </c>
      <c r="BH2386" s="11">
        <v>701.27313163868678</v>
      </c>
      <c r="BI2386" s="11">
        <v>1167.5775538095911</v>
      </c>
    </row>
    <row r="2387" spans="2:61" x14ac:dyDescent="0.25">
      <c r="B2387" s="9">
        <v>50</v>
      </c>
      <c r="C2387" s="10">
        <v>0.33322994159521019</v>
      </c>
      <c r="S2387" s="9">
        <v>50</v>
      </c>
      <c r="T2387" s="10">
        <v>0.43061184738135327</v>
      </c>
      <c r="U2387" s="10">
        <v>0.39170334574512772</v>
      </c>
      <c r="W2387" s="41"/>
      <c r="X2387" s="41"/>
      <c r="Y2387" s="41"/>
      <c r="Z2387" s="38"/>
      <c r="AA2387" s="38"/>
      <c r="AL2387" s="9">
        <v>50</v>
      </c>
      <c r="AM2387" s="10">
        <v>1.298676593938378</v>
      </c>
      <c r="AN2387" s="10">
        <v>1.570074622674724</v>
      </c>
      <c r="BG2387" s="9">
        <v>50</v>
      </c>
      <c r="BH2387" s="11">
        <v>1187.2484945951551</v>
      </c>
      <c r="BI2387" s="11">
        <v>1368.978292606427</v>
      </c>
    </row>
    <row r="2388" spans="2:61" x14ac:dyDescent="0.25">
      <c r="B2388" s="9">
        <v>50</v>
      </c>
      <c r="C2388" s="10">
        <v>0.58737362034197083</v>
      </c>
      <c r="S2388" s="9">
        <v>50</v>
      </c>
      <c r="T2388" s="10">
        <v>0.19112327967114981</v>
      </c>
      <c r="U2388" s="10">
        <v>0.27700253605289049</v>
      </c>
      <c r="W2388" s="41"/>
      <c r="X2388" s="41"/>
      <c r="Y2388" s="41"/>
      <c r="Z2388" s="38"/>
      <c r="AA2388" s="38"/>
      <c r="AL2388" s="9">
        <v>50</v>
      </c>
      <c r="AM2388" s="10">
        <v>1.477319484762706</v>
      </c>
      <c r="AN2388" s="10">
        <v>1.2896255776525669</v>
      </c>
      <c r="BG2388" s="9">
        <v>50</v>
      </c>
      <c r="BH2388" s="11">
        <v>899.76448642756588</v>
      </c>
      <c r="BI2388" s="11">
        <v>945.5905814509257</v>
      </c>
    </row>
    <row r="2389" spans="2:61" x14ac:dyDescent="0.25">
      <c r="B2389" s="9">
        <v>50</v>
      </c>
      <c r="C2389" s="10">
        <v>0.37686676368897493</v>
      </c>
      <c r="S2389" s="9">
        <v>50</v>
      </c>
      <c r="T2389" s="10">
        <v>0.15220822429867359</v>
      </c>
      <c r="U2389" s="10">
        <v>0.34966723667592681</v>
      </c>
      <c r="W2389" s="41"/>
      <c r="X2389" s="41"/>
      <c r="Y2389" s="41"/>
      <c r="Z2389" s="38"/>
      <c r="AA2389" s="38"/>
      <c r="AL2389" s="9">
        <v>50</v>
      </c>
      <c r="AM2389" s="10">
        <v>1.350269391653687</v>
      </c>
      <c r="AN2389" s="10">
        <v>1.2068472417642071</v>
      </c>
      <c r="BG2389" s="9">
        <v>50</v>
      </c>
      <c r="BH2389" s="11">
        <v>733.90037537078433</v>
      </c>
      <c r="BI2389" s="11">
        <v>994.20833559005484</v>
      </c>
    </row>
    <row r="2390" spans="2:61" x14ac:dyDescent="0.25">
      <c r="B2390" s="9">
        <v>50</v>
      </c>
      <c r="C2390" s="10">
        <v>0.54622471787596749</v>
      </c>
      <c r="S2390" s="9">
        <v>50</v>
      </c>
      <c r="T2390" s="10">
        <v>0.78251375215833507</v>
      </c>
      <c r="U2390" s="10">
        <v>0.24119542247196521</v>
      </c>
      <c r="W2390" s="41"/>
      <c r="X2390" s="41"/>
      <c r="Y2390" s="41"/>
      <c r="Z2390" s="38"/>
      <c r="AA2390" s="38"/>
      <c r="AL2390" s="9">
        <v>50</v>
      </c>
      <c r="AM2390" s="10">
        <v>1.393075367850739</v>
      </c>
      <c r="AN2390" s="10">
        <v>1.2800922560513459</v>
      </c>
      <c r="BG2390" s="9">
        <v>50</v>
      </c>
      <c r="BH2390" s="11">
        <v>1716.7941691953249</v>
      </c>
      <c r="BI2390" s="11">
        <v>875.8372821396681</v>
      </c>
    </row>
    <row r="2391" spans="2:61" x14ac:dyDescent="0.25">
      <c r="B2391" s="9">
        <v>50</v>
      </c>
      <c r="C2391" s="10">
        <v>0.459936515130139</v>
      </c>
      <c r="S2391" s="9">
        <v>50</v>
      </c>
      <c r="T2391" s="10">
        <v>0.25635690173844988</v>
      </c>
      <c r="U2391" s="10">
        <v>0.1470900239965062</v>
      </c>
      <c r="W2391" s="41"/>
      <c r="X2391" s="41"/>
      <c r="Y2391" s="41"/>
      <c r="Z2391" s="38"/>
      <c r="AA2391" s="38"/>
      <c r="AL2391" s="9">
        <v>50</v>
      </c>
      <c r="AM2391" s="10">
        <v>1.2619811960461089</v>
      </c>
      <c r="AN2391" s="10">
        <v>1.461921012363864</v>
      </c>
      <c r="BG2391" s="9">
        <v>50</v>
      </c>
      <c r="BH2391" s="11">
        <v>890.17013148908575</v>
      </c>
      <c r="BI2391" s="11">
        <v>781.11170326081481</v>
      </c>
    </row>
    <row r="2392" spans="2:61" x14ac:dyDescent="0.25">
      <c r="B2392" s="9">
        <v>50</v>
      </c>
      <c r="C2392" s="10">
        <v>0.26899202527306032</v>
      </c>
      <c r="S2392" s="9">
        <v>50</v>
      </c>
      <c r="T2392" s="10">
        <v>0.75051632363570475</v>
      </c>
      <c r="U2392" s="10">
        <v>0.77338940769661857</v>
      </c>
      <c r="W2392" s="41"/>
      <c r="X2392" s="41"/>
      <c r="Y2392" s="41"/>
      <c r="Z2392" s="38"/>
      <c r="AA2392" s="38"/>
      <c r="AL2392" s="9">
        <v>50</v>
      </c>
      <c r="AM2392" s="10">
        <v>1.156329576235563</v>
      </c>
      <c r="AN2392" s="10">
        <v>1.4957909638006279</v>
      </c>
      <c r="BG2392" s="9">
        <v>50</v>
      </c>
      <c r="BH2392" s="11">
        <v>1395.59476721749</v>
      </c>
      <c r="BI2392" s="11">
        <v>1832.599831212463</v>
      </c>
    </row>
    <row r="2393" spans="2:61" x14ac:dyDescent="0.25">
      <c r="B2393" s="9">
        <v>50</v>
      </c>
      <c r="C2393" s="10">
        <v>0.27402595131860757</v>
      </c>
      <c r="S2393" s="9">
        <v>50</v>
      </c>
      <c r="T2393" s="10">
        <v>0.3521163729800269</v>
      </c>
      <c r="U2393" s="10">
        <v>0.67762421100146908</v>
      </c>
      <c r="W2393" s="41"/>
      <c r="X2393" s="41"/>
      <c r="Y2393" s="41"/>
      <c r="Z2393" s="38"/>
      <c r="AA2393" s="38"/>
      <c r="AL2393" s="9">
        <v>50</v>
      </c>
      <c r="AM2393" s="10">
        <v>1.214244564273814</v>
      </c>
      <c r="AN2393" s="10">
        <v>1.2916363035643621</v>
      </c>
      <c r="BG2393" s="9">
        <v>50</v>
      </c>
      <c r="BH2393" s="11">
        <v>1003.799337964386</v>
      </c>
      <c r="BI2393" s="11">
        <v>1481.263520513427</v>
      </c>
    </row>
    <row r="2394" spans="2:61" x14ac:dyDescent="0.25">
      <c r="B2394" s="9">
        <v>50</v>
      </c>
      <c r="C2394" s="10">
        <v>0.44069147209359061</v>
      </c>
      <c r="S2394" s="9">
        <v>50</v>
      </c>
      <c r="T2394" s="10">
        <v>0.1639799246959846</v>
      </c>
      <c r="U2394" s="10">
        <v>0.24298782781315009</v>
      </c>
      <c r="W2394" s="41"/>
      <c r="X2394" s="41"/>
      <c r="Y2394" s="41"/>
      <c r="Z2394" s="38"/>
      <c r="AA2394" s="38"/>
      <c r="AL2394" s="9">
        <v>50</v>
      </c>
      <c r="AM2394" s="10">
        <v>1.306407105415508</v>
      </c>
      <c r="AN2394" s="10">
        <v>1.624106121928558</v>
      </c>
      <c r="BG2394" s="9">
        <v>50</v>
      </c>
      <c r="BH2394" s="11">
        <v>737.0068124390225</v>
      </c>
      <c r="BI2394" s="11">
        <v>1115.3323264030289</v>
      </c>
    </row>
    <row r="2395" spans="2:61" x14ac:dyDescent="0.25">
      <c r="B2395" s="9">
        <v>50</v>
      </c>
      <c r="C2395" s="10">
        <v>0.52196341822188108</v>
      </c>
      <c r="S2395" s="9">
        <v>50</v>
      </c>
      <c r="T2395" s="10">
        <v>0.81047867424183795</v>
      </c>
      <c r="U2395" s="10">
        <v>0.2007205635466934</v>
      </c>
      <c r="W2395" s="41"/>
      <c r="X2395" s="41"/>
      <c r="Y2395" s="41"/>
      <c r="Z2395" s="38"/>
      <c r="AA2395" s="38"/>
      <c r="AL2395" s="9">
        <v>50</v>
      </c>
      <c r="AM2395" s="10">
        <v>1.2455845036770099</v>
      </c>
      <c r="AN2395" s="10">
        <v>1.6803328701754581</v>
      </c>
      <c r="BG2395" s="9">
        <v>50</v>
      </c>
      <c r="BH2395" s="11">
        <v>1562.2179356935701</v>
      </c>
      <c r="BI2395" s="11">
        <v>1048.790835887241</v>
      </c>
    </row>
    <row r="2396" spans="2:61" x14ac:dyDescent="0.25">
      <c r="B2396" s="9">
        <v>50</v>
      </c>
      <c r="C2396" s="10">
        <v>0.41447148423066249</v>
      </c>
      <c r="S2396" s="9">
        <v>50</v>
      </c>
      <c r="T2396" s="10">
        <v>0.47930577567152499</v>
      </c>
      <c r="U2396" s="10">
        <v>0.60821991045245283</v>
      </c>
      <c r="W2396" s="41"/>
      <c r="X2396" s="41"/>
      <c r="Y2396" s="41"/>
      <c r="Z2396" s="38"/>
      <c r="AA2396" s="38"/>
      <c r="AL2396" s="9">
        <v>50</v>
      </c>
      <c r="AM2396" s="10">
        <v>1.3138697542572679</v>
      </c>
      <c r="AN2396" s="10">
        <v>1.505016508868652</v>
      </c>
      <c r="BG2396" s="9">
        <v>50</v>
      </c>
      <c r="BH2396" s="11">
        <v>1267.232415058797</v>
      </c>
      <c r="BI2396" s="11">
        <v>1635.193708149965</v>
      </c>
    </row>
    <row r="2397" spans="2:61" x14ac:dyDescent="0.25">
      <c r="B2397" s="9">
        <v>50</v>
      </c>
      <c r="C2397" s="10">
        <v>0.88022166061561913</v>
      </c>
      <c r="S2397" s="9">
        <v>50</v>
      </c>
      <c r="T2397" s="10">
        <v>0.71802364257915008</v>
      </c>
      <c r="U2397" s="10">
        <v>0.21016397872460379</v>
      </c>
      <c r="W2397" s="41"/>
      <c r="X2397" s="41"/>
      <c r="Y2397" s="41"/>
      <c r="Z2397" s="38"/>
      <c r="AA2397" s="38"/>
      <c r="AL2397" s="9">
        <v>50</v>
      </c>
      <c r="AM2397" s="10">
        <v>1.173258747719484</v>
      </c>
      <c r="AN2397" s="10">
        <v>1.5040872821274049</v>
      </c>
      <c r="BG2397" s="9">
        <v>50</v>
      </c>
      <c r="BH2397" s="11">
        <v>1385.035166318135</v>
      </c>
      <c r="BI2397" s="11">
        <v>960.61598023661827</v>
      </c>
    </row>
    <row r="2398" spans="2:61" x14ac:dyDescent="0.25">
      <c r="B2398" s="9">
        <v>50</v>
      </c>
      <c r="C2398" s="10">
        <v>0.31071266254376351</v>
      </c>
      <c r="S2398" s="9">
        <v>50</v>
      </c>
      <c r="T2398" s="10">
        <v>0.1978559460060158</v>
      </c>
      <c r="U2398" s="10">
        <v>0.14439281839796969</v>
      </c>
      <c r="W2398" s="41"/>
      <c r="X2398" s="41"/>
      <c r="Y2398" s="41"/>
      <c r="Z2398" s="38"/>
      <c r="AA2398" s="38"/>
      <c r="AL2398" s="9">
        <v>50</v>
      </c>
      <c r="AM2398" s="10">
        <v>1.126378306034425</v>
      </c>
      <c r="AN2398" s="10">
        <v>1.51295256643647</v>
      </c>
      <c r="BG2398" s="9">
        <v>50</v>
      </c>
      <c r="BH2398" s="11">
        <v>698.00166348790458</v>
      </c>
      <c r="BI2398" s="11">
        <v>800.93216714794391</v>
      </c>
    </row>
    <row r="2399" spans="2:61" x14ac:dyDescent="0.25">
      <c r="B2399" s="9">
        <v>50</v>
      </c>
      <c r="C2399" s="10">
        <v>0.49518217339738302</v>
      </c>
      <c r="S2399" s="9">
        <v>50</v>
      </c>
      <c r="T2399" s="10">
        <v>0.45673021878088782</v>
      </c>
      <c r="U2399" s="10">
        <v>0.70560838348309296</v>
      </c>
      <c r="W2399" s="41"/>
      <c r="X2399" s="41"/>
      <c r="Y2399" s="41"/>
      <c r="Z2399" s="38"/>
      <c r="AA2399" s="38"/>
      <c r="AL2399" s="9">
        <v>50</v>
      </c>
      <c r="AM2399" s="10">
        <v>1.3024619641052599</v>
      </c>
      <c r="AN2399" s="10">
        <v>1.4358034757410589</v>
      </c>
      <c r="BG2399" s="9">
        <v>50</v>
      </c>
      <c r="BH2399" s="11">
        <v>1226.2882019864389</v>
      </c>
      <c r="BI2399" s="11">
        <v>1680.252280311938</v>
      </c>
    </row>
    <row r="2400" spans="2:61" x14ac:dyDescent="0.25">
      <c r="B2400" s="9">
        <v>50</v>
      </c>
      <c r="C2400" s="10">
        <v>0.52892241665691131</v>
      </c>
      <c r="S2400" s="9">
        <v>50</v>
      </c>
      <c r="T2400" s="10">
        <v>0.26390547306109652</v>
      </c>
      <c r="U2400" s="10">
        <v>0.41425009484992548</v>
      </c>
      <c r="W2400" s="41"/>
      <c r="X2400" s="41"/>
      <c r="Y2400" s="41"/>
      <c r="Z2400" s="38"/>
      <c r="AA2400" s="38"/>
      <c r="AL2400" s="9">
        <v>50</v>
      </c>
      <c r="AM2400" s="10">
        <v>1.336458582504213</v>
      </c>
      <c r="AN2400" s="10">
        <v>1.4827900834039931</v>
      </c>
      <c r="BG2400" s="9">
        <v>50</v>
      </c>
      <c r="BH2400" s="11">
        <v>956.4831638319182</v>
      </c>
      <c r="BI2400" s="11">
        <v>1329.5620432790911</v>
      </c>
    </row>
    <row r="2401" spans="2:61" x14ac:dyDescent="0.25">
      <c r="B2401" s="9">
        <v>50</v>
      </c>
      <c r="C2401" s="10">
        <v>0.30396267407329769</v>
      </c>
      <c r="S2401" s="9">
        <v>50</v>
      </c>
      <c r="T2401" s="10">
        <v>0.41916734794987709</v>
      </c>
      <c r="U2401" s="10">
        <v>0.53724038185668954</v>
      </c>
      <c r="W2401" s="41"/>
      <c r="X2401" s="41"/>
      <c r="Y2401" s="41"/>
      <c r="Z2401" s="38"/>
      <c r="AA2401" s="38"/>
      <c r="AL2401" s="9">
        <v>50</v>
      </c>
      <c r="AM2401" s="10">
        <v>1.171535205958623</v>
      </c>
      <c r="AN2401" s="10">
        <v>1.3202480747981851</v>
      </c>
      <c r="BG2401" s="9">
        <v>50</v>
      </c>
      <c r="BH2401" s="11">
        <v>1056.6878009750019</v>
      </c>
      <c r="BI2401" s="11">
        <v>1348.1477602078101</v>
      </c>
    </row>
    <row r="2402" spans="2:61" x14ac:dyDescent="0.25">
      <c r="B2402" s="9">
        <v>50</v>
      </c>
      <c r="C2402" s="10">
        <v>0.59564679108505669</v>
      </c>
      <c r="S2402" s="9">
        <v>50</v>
      </c>
      <c r="T2402" s="10">
        <v>0.45344571396442412</v>
      </c>
      <c r="U2402" s="10">
        <v>0.15538801733469149</v>
      </c>
      <c r="W2402" s="41"/>
      <c r="X2402" s="41"/>
      <c r="Y2402" s="41"/>
      <c r="Z2402" s="38"/>
      <c r="AA2402" s="38"/>
      <c r="AL2402" s="9">
        <v>50</v>
      </c>
      <c r="AM2402" s="10">
        <v>1.2342662601643439</v>
      </c>
      <c r="AN2402" s="10">
        <v>1.3073645283155251</v>
      </c>
      <c r="BG2402" s="9">
        <v>50</v>
      </c>
      <c r="BH2402" s="11">
        <v>1157.894883869353</v>
      </c>
      <c r="BI2402" s="11">
        <v>717.96469220348934</v>
      </c>
    </row>
    <row r="2403" spans="2:61" x14ac:dyDescent="0.25">
      <c r="B2403" s="9">
        <v>50</v>
      </c>
      <c r="C2403" s="10">
        <v>0.54914091256988751</v>
      </c>
      <c r="S2403" s="9">
        <v>50</v>
      </c>
      <c r="T2403" s="10">
        <v>0.35890400602888167</v>
      </c>
      <c r="U2403" s="10">
        <v>0.1651198836888349</v>
      </c>
      <c r="W2403" s="41"/>
      <c r="X2403" s="41"/>
      <c r="Y2403" s="41"/>
      <c r="Z2403" s="38"/>
      <c r="AA2403" s="38"/>
      <c r="AL2403" s="9">
        <v>50</v>
      </c>
      <c r="AM2403" s="10">
        <v>1.224906016579743</v>
      </c>
      <c r="AN2403" s="10">
        <v>1.612068950826038</v>
      </c>
      <c r="BG2403" s="9">
        <v>50</v>
      </c>
      <c r="BH2403" s="11">
        <v>1022.326333989495</v>
      </c>
      <c r="BI2403" s="11">
        <v>912.6009729664388</v>
      </c>
    </row>
    <row r="2404" spans="2:61" x14ac:dyDescent="0.25">
      <c r="B2404" s="9">
        <v>50</v>
      </c>
      <c r="C2404" s="10">
        <v>0.39785080049329069</v>
      </c>
      <c r="S2404" s="9">
        <v>50</v>
      </c>
      <c r="T2404" s="10">
        <v>0.57219328104421507</v>
      </c>
      <c r="U2404" s="10">
        <v>0.153676055225304</v>
      </c>
      <c r="W2404" s="41"/>
      <c r="X2404" s="41"/>
      <c r="Y2404" s="41"/>
      <c r="Z2404" s="38"/>
      <c r="AA2404" s="38"/>
      <c r="AL2404" s="9">
        <v>50</v>
      </c>
      <c r="AM2404" s="10">
        <v>1.236432103490958</v>
      </c>
      <c r="AN2404" s="10">
        <v>1.6474299022279131</v>
      </c>
      <c r="BG2404" s="9">
        <v>50</v>
      </c>
      <c r="BH2404" s="11">
        <v>1302.9845820614</v>
      </c>
      <c r="BI2404" s="11">
        <v>899.72061942495588</v>
      </c>
    </row>
    <row r="2405" spans="2:61" x14ac:dyDescent="0.25">
      <c r="B2405" s="9">
        <v>50</v>
      </c>
      <c r="C2405" s="10">
        <v>0.40709786201994608</v>
      </c>
      <c r="S2405" s="9">
        <v>50</v>
      </c>
      <c r="T2405" s="10">
        <v>0.42004737871386738</v>
      </c>
      <c r="U2405" s="10">
        <v>0.31265038293026709</v>
      </c>
      <c r="W2405" s="41"/>
      <c r="X2405" s="41"/>
      <c r="Y2405" s="41"/>
      <c r="Z2405" s="38"/>
      <c r="AA2405" s="38"/>
      <c r="AL2405" s="9">
        <v>50</v>
      </c>
      <c r="AM2405" s="10">
        <v>1.2063993425095829</v>
      </c>
      <c r="AN2405" s="10">
        <v>1.381812091108179</v>
      </c>
      <c r="BG2405" s="9">
        <v>50</v>
      </c>
      <c r="BH2405" s="11">
        <v>1089.275807929125</v>
      </c>
      <c r="BI2405" s="11">
        <v>1076.4059707023789</v>
      </c>
    </row>
    <row r="2406" spans="2:61" x14ac:dyDescent="0.25">
      <c r="B2406" s="9">
        <v>50</v>
      </c>
      <c r="C2406" s="10">
        <v>0.40819836137012372</v>
      </c>
      <c r="S2406" s="9">
        <v>50</v>
      </c>
      <c r="T2406" s="10">
        <v>0.39401165809011301</v>
      </c>
      <c r="U2406" s="10">
        <v>0.50350281778046402</v>
      </c>
      <c r="W2406" s="41"/>
      <c r="X2406" s="41"/>
      <c r="Y2406" s="41"/>
      <c r="Z2406" s="38"/>
      <c r="AA2406" s="38"/>
      <c r="AL2406" s="9">
        <v>50</v>
      </c>
      <c r="AM2406" s="10">
        <v>1.254828742064922</v>
      </c>
      <c r="AN2406" s="10">
        <v>1.5175850346404409</v>
      </c>
      <c r="BG2406" s="9">
        <v>50</v>
      </c>
      <c r="BH2406" s="11">
        <v>1097.3284037488249</v>
      </c>
      <c r="BI2406" s="11">
        <v>1500.20847642169</v>
      </c>
    </row>
    <row r="2407" spans="2:61" x14ac:dyDescent="0.25">
      <c r="B2407" s="9">
        <v>50</v>
      </c>
      <c r="C2407" s="10">
        <v>0.5986710184698173</v>
      </c>
      <c r="S2407" s="9">
        <v>50</v>
      </c>
      <c r="T2407" s="10">
        <v>0.32158468741629082</v>
      </c>
      <c r="U2407" s="10">
        <v>0.1683497530820568</v>
      </c>
      <c r="W2407" s="41"/>
      <c r="X2407" s="41"/>
      <c r="Y2407" s="41"/>
      <c r="Z2407" s="38"/>
      <c r="AA2407" s="38"/>
      <c r="AL2407" s="9">
        <v>50</v>
      </c>
      <c r="AM2407" s="10">
        <v>1.2925798285036989</v>
      </c>
      <c r="AN2407" s="10">
        <v>1.433930253585902</v>
      </c>
      <c r="BG2407" s="9">
        <v>50</v>
      </c>
      <c r="BH2407" s="11">
        <v>1021.180896856142</v>
      </c>
      <c r="BI2407" s="11">
        <v>819.65651786004037</v>
      </c>
    </row>
    <row r="2408" spans="2:61" x14ac:dyDescent="0.25">
      <c r="B2408" s="9">
        <v>50</v>
      </c>
      <c r="C2408" s="10">
        <v>0.84693791989295586</v>
      </c>
      <c r="S2408" s="9">
        <v>50</v>
      </c>
      <c r="T2408" s="10">
        <v>0.27718761393287339</v>
      </c>
      <c r="U2408" s="10">
        <v>0.23127689367153939</v>
      </c>
      <c r="W2408" s="41"/>
      <c r="X2408" s="41"/>
      <c r="Y2408" s="41"/>
      <c r="Z2408" s="38"/>
      <c r="AA2408" s="38"/>
      <c r="AL2408" s="9">
        <v>50</v>
      </c>
      <c r="AM2408" s="10">
        <v>1.2686474932798339</v>
      </c>
      <c r="AN2408" s="10">
        <v>1.558041663806401</v>
      </c>
      <c r="BG2408" s="9">
        <v>50</v>
      </c>
      <c r="BH2408" s="11">
        <v>930.51955170060796</v>
      </c>
      <c r="BI2408" s="11">
        <v>1043.8613481098701</v>
      </c>
    </row>
    <row r="2409" spans="2:61" x14ac:dyDescent="0.25">
      <c r="B2409" s="9">
        <v>50</v>
      </c>
      <c r="C2409" s="10">
        <v>0.43091314292698651</v>
      </c>
      <c r="S2409" s="9">
        <v>50</v>
      </c>
      <c r="T2409" s="10">
        <v>0.62164759652367374</v>
      </c>
      <c r="U2409" s="10">
        <v>0.22488835191096471</v>
      </c>
      <c r="W2409" s="41"/>
      <c r="X2409" s="41"/>
      <c r="Y2409" s="41"/>
      <c r="Z2409" s="38"/>
      <c r="AA2409" s="38"/>
      <c r="AL2409" s="9">
        <v>50</v>
      </c>
      <c r="AM2409" s="10">
        <v>1.414321009642276</v>
      </c>
      <c r="AN2409" s="10">
        <v>1.6491099367299771</v>
      </c>
      <c r="BG2409" s="9">
        <v>50</v>
      </c>
      <c r="BH2409" s="11">
        <v>1553.523221685648</v>
      </c>
      <c r="BI2409" s="11">
        <v>1089.5087350122451</v>
      </c>
    </row>
    <row r="2410" spans="2:61" x14ac:dyDescent="0.25">
      <c r="B2410" s="9">
        <v>50</v>
      </c>
      <c r="C2410" s="10">
        <v>0.37874172063068368</v>
      </c>
      <c r="S2410" s="9">
        <v>50</v>
      </c>
      <c r="T2410" s="10">
        <v>9.0709075417043816E-2</v>
      </c>
      <c r="U2410" s="10">
        <v>0.22186830202642729</v>
      </c>
      <c r="W2410" s="41"/>
      <c r="X2410" s="41"/>
      <c r="Y2410" s="41"/>
      <c r="Z2410" s="38"/>
      <c r="AA2410" s="38"/>
      <c r="AL2410" s="9">
        <v>50</v>
      </c>
      <c r="AM2410" s="10">
        <v>1.410823618226883</v>
      </c>
      <c r="AN2410" s="10">
        <v>1.4563506668994399</v>
      </c>
      <c r="BG2410" s="9">
        <v>50</v>
      </c>
      <c r="BH2410" s="11">
        <v>591.96457598935467</v>
      </c>
      <c r="BI2410" s="11">
        <v>955.67718014255445</v>
      </c>
    </row>
    <row r="2411" spans="2:61" x14ac:dyDescent="0.25">
      <c r="B2411" s="9">
        <v>50</v>
      </c>
      <c r="C2411" s="10">
        <v>0.65124384909147048</v>
      </c>
      <c r="S2411" s="9">
        <v>50</v>
      </c>
      <c r="T2411" s="10">
        <v>0.50346524474466647</v>
      </c>
      <c r="U2411" s="10">
        <v>0.32809874126832389</v>
      </c>
      <c r="W2411" s="41"/>
      <c r="X2411" s="41"/>
      <c r="Y2411" s="41"/>
      <c r="Z2411" s="38"/>
      <c r="AA2411" s="38"/>
      <c r="AL2411" s="9">
        <v>50</v>
      </c>
      <c r="AM2411" s="10">
        <v>1.1816313519701629</v>
      </c>
      <c r="AN2411" s="10">
        <v>1.2496336252211711</v>
      </c>
      <c r="BG2411" s="9">
        <v>50</v>
      </c>
      <c r="BH2411" s="11">
        <v>1168.0579252109469</v>
      </c>
      <c r="BI2411" s="11">
        <v>997.20078550168705</v>
      </c>
    </row>
    <row r="2412" spans="2:61" x14ac:dyDescent="0.25">
      <c r="B2412" s="9">
        <v>50</v>
      </c>
      <c r="C2412" s="10">
        <v>0.39415402001161942</v>
      </c>
      <c r="S2412" s="9">
        <v>50</v>
      </c>
      <c r="T2412" s="10">
        <v>0.46566131272539868</v>
      </c>
      <c r="U2412" s="10">
        <v>0.1245372914386943</v>
      </c>
      <c r="W2412" s="41"/>
      <c r="X2412" s="41"/>
      <c r="Y2412" s="41"/>
      <c r="Z2412" s="38"/>
      <c r="AA2412" s="38"/>
      <c r="AL2412" s="9">
        <v>50</v>
      </c>
      <c r="AM2412" s="10">
        <v>1.2894482333306621</v>
      </c>
      <c r="AN2412" s="10">
        <v>1.488330174197392</v>
      </c>
      <c r="BG2412" s="9">
        <v>50</v>
      </c>
      <c r="BH2412" s="11">
        <v>1225.8479853201229</v>
      </c>
      <c r="BI2412" s="11">
        <v>731.72285761923615</v>
      </c>
    </row>
    <row r="2413" spans="2:61" x14ac:dyDescent="0.25">
      <c r="B2413" s="9">
        <v>50</v>
      </c>
      <c r="C2413" s="10">
        <v>0.63438930565374396</v>
      </c>
      <c r="S2413" s="9">
        <v>50</v>
      </c>
      <c r="T2413" s="10">
        <v>0.41508768280301672</v>
      </c>
      <c r="U2413" s="10">
        <v>0.28546173210412679</v>
      </c>
      <c r="W2413" s="41"/>
      <c r="X2413" s="41"/>
      <c r="Y2413" s="41"/>
      <c r="Z2413" s="38"/>
      <c r="AA2413" s="38"/>
      <c r="AL2413" s="9">
        <v>50</v>
      </c>
      <c r="AM2413" s="10">
        <v>1.1664886466391129</v>
      </c>
      <c r="AN2413" s="10">
        <v>1.860452744648138</v>
      </c>
      <c r="BG2413" s="9">
        <v>50</v>
      </c>
      <c r="BH2413" s="11">
        <v>1047.003338540592</v>
      </c>
      <c r="BI2413" s="11">
        <v>1384.810088830347</v>
      </c>
    </row>
    <row r="2414" spans="2:61" x14ac:dyDescent="0.25">
      <c r="B2414" s="9">
        <v>50</v>
      </c>
      <c r="C2414" s="10">
        <v>0.35535372132972592</v>
      </c>
      <c r="S2414" s="9">
        <v>50</v>
      </c>
      <c r="T2414" s="10">
        <v>0.1747013904007651</v>
      </c>
      <c r="U2414" s="10">
        <v>0.23748273256328931</v>
      </c>
      <c r="W2414" s="41"/>
      <c r="X2414" s="41"/>
      <c r="Y2414" s="41"/>
      <c r="Z2414" s="38"/>
      <c r="AA2414" s="38"/>
      <c r="AL2414" s="9">
        <v>50</v>
      </c>
      <c r="AM2414" s="10">
        <v>1.5243517376287301</v>
      </c>
      <c r="AN2414" s="10">
        <v>1.565885563166924</v>
      </c>
      <c r="BG2414" s="9">
        <v>50</v>
      </c>
      <c r="BH2414" s="11">
        <v>887.62800915306866</v>
      </c>
      <c r="BI2414" s="11">
        <v>1063.0988929936</v>
      </c>
    </row>
    <row r="2415" spans="2:61" x14ac:dyDescent="0.25">
      <c r="B2415" s="9">
        <v>50</v>
      </c>
      <c r="C2415" s="10">
        <v>0.63053864912181301</v>
      </c>
      <c r="S2415" s="9">
        <v>50</v>
      </c>
      <c r="T2415" s="10">
        <v>0.3369595708449688</v>
      </c>
      <c r="U2415" s="10">
        <v>0.29988160679131037</v>
      </c>
      <c r="W2415" s="41"/>
      <c r="X2415" s="41"/>
      <c r="Y2415" s="41"/>
      <c r="Z2415" s="38"/>
      <c r="AA2415" s="38"/>
      <c r="AL2415" s="9">
        <v>50</v>
      </c>
      <c r="AM2415" s="10">
        <v>1.2858236037245689</v>
      </c>
      <c r="AN2415" s="10">
        <v>1.1748020674832369</v>
      </c>
      <c r="BG2415" s="9">
        <v>50</v>
      </c>
      <c r="BH2415" s="11">
        <v>1039.843350753378</v>
      </c>
      <c r="BI2415" s="11">
        <v>896.26666477206413</v>
      </c>
    </row>
    <row r="2416" spans="2:61" x14ac:dyDescent="0.25">
      <c r="B2416" s="9">
        <v>50</v>
      </c>
      <c r="C2416" s="10">
        <v>0.44575331555841857</v>
      </c>
      <c r="S2416" s="9">
        <v>50</v>
      </c>
      <c r="T2416" s="10">
        <v>0.29868805697993012</v>
      </c>
      <c r="U2416" s="10">
        <v>0.26314615199162239</v>
      </c>
      <c r="W2416" s="41"/>
      <c r="X2416" s="41"/>
      <c r="Y2416" s="41"/>
      <c r="Z2416" s="38"/>
      <c r="AA2416" s="38"/>
      <c r="AL2416" s="9">
        <v>50</v>
      </c>
      <c r="AM2416" s="10">
        <v>1.2695633277518981</v>
      </c>
      <c r="AN2416" s="10">
        <v>1.498081588661395</v>
      </c>
      <c r="BG2416" s="9">
        <v>50</v>
      </c>
      <c r="BH2416" s="11">
        <v>966.6314586314104</v>
      </c>
      <c r="BI2416" s="11">
        <v>1070.6107640653711</v>
      </c>
    </row>
    <row r="2417" spans="2:61" x14ac:dyDescent="0.25">
      <c r="B2417" s="9">
        <v>50</v>
      </c>
      <c r="C2417" s="10">
        <v>0.3854918152890498</v>
      </c>
      <c r="S2417" s="9">
        <v>50</v>
      </c>
      <c r="T2417" s="10">
        <v>0.51708858724482043</v>
      </c>
      <c r="U2417" s="10">
        <v>0.1550425225182151</v>
      </c>
      <c r="W2417" s="41"/>
      <c r="X2417" s="41"/>
      <c r="Y2417" s="41"/>
      <c r="Z2417" s="38"/>
      <c r="AA2417" s="38"/>
      <c r="AL2417" s="9">
        <v>50</v>
      </c>
      <c r="AM2417" s="10">
        <v>1.3692344615705909</v>
      </c>
      <c r="AN2417" s="10">
        <v>1.308373990419704</v>
      </c>
      <c r="BG2417" s="9">
        <v>50</v>
      </c>
      <c r="BH2417" s="11">
        <v>1371.6961651369979</v>
      </c>
      <c r="BI2417" s="11">
        <v>717.71982404463574</v>
      </c>
    </row>
    <row r="2418" spans="2:61" x14ac:dyDescent="0.25">
      <c r="B2418" s="9">
        <v>50</v>
      </c>
      <c r="C2418" s="10">
        <v>0.46632624095368103</v>
      </c>
      <c r="S2418" s="9">
        <v>50</v>
      </c>
      <c r="T2418" s="10">
        <v>0.86477283231695834</v>
      </c>
      <c r="U2418" s="10">
        <v>8.9508012733282141E-2</v>
      </c>
      <c r="W2418" s="41"/>
      <c r="X2418" s="41"/>
      <c r="Y2418" s="41"/>
      <c r="Z2418" s="38"/>
      <c r="AA2418" s="38"/>
      <c r="AL2418" s="9">
        <v>50</v>
      </c>
      <c r="AM2418" s="10">
        <v>1.217376728786087</v>
      </c>
      <c r="AN2418" s="10">
        <v>1.392814061868507</v>
      </c>
      <c r="BG2418" s="9">
        <v>50</v>
      </c>
      <c r="BH2418" s="11">
        <v>1577.1523280681999</v>
      </c>
      <c r="BI2418" s="11">
        <v>580.5260696610078</v>
      </c>
    </row>
    <row r="2419" spans="2:61" x14ac:dyDescent="0.25">
      <c r="B2419" s="9">
        <v>50</v>
      </c>
      <c r="C2419" s="10">
        <v>0.57440900117688887</v>
      </c>
      <c r="S2419" s="9">
        <v>50</v>
      </c>
      <c r="T2419" s="10">
        <v>0.25686946733485139</v>
      </c>
      <c r="U2419" s="10">
        <v>0.21802362523261601</v>
      </c>
      <c r="W2419" s="41"/>
      <c r="X2419" s="41"/>
      <c r="Y2419" s="41"/>
      <c r="Z2419" s="38"/>
      <c r="AA2419" s="38"/>
      <c r="AL2419" s="9">
        <v>50</v>
      </c>
      <c r="AM2419" s="10">
        <v>1.422486766808023</v>
      </c>
      <c r="AN2419" s="10">
        <v>1.918810213964913</v>
      </c>
      <c r="BG2419" s="9">
        <v>50</v>
      </c>
      <c r="BH2419" s="11">
        <v>1004.389362770138</v>
      </c>
      <c r="BI2419" s="11">
        <v>1248.1920927590661</v>
      </c>
    </row>
    <row r="2420" spans="2:61" x14ac:dyDescent="0.25">
      <c r="B2420" s="9">
        <v>50</v>
      </c>
      <c r="C2420" s="10">
        <v>0.43522128644600139</v>
      </c>
      <c r="S2420" s="9">
        <v>50</v>
      </c>
      <c r="T2420" s="10">
        <v>0.57471315464684647</v>
      </c>
      <c r="U2420" s="10">
        <v>0.30046735855537321</v>
      </c>
      <c r="W2420" s="41"/>
      <c r="X2420" s="41"/>
      <c r="Y2420" s="41"/>
      <c r="Z2420" s="38"/>
      <c r="AA2420" s="38"/>
      <c r="AL2420" s="9">
        <v>50</v>
      </c>
      <c r="AM2420" s="10">
        <v>1.166514669356113</v>
      </c>
      <c r="AN2420" s="10">
        <v>1.464126637520381</v>
      </c>
      <c r="BG2420" s="9">
        <v>50</v>
      </c>
      <c r="BH2420" s="11">
        <v>1232.007638816091</v>
      </c>
      <c r="BI2420" s="11">
        <v>1118.085251121689</v>
      </c>
    </row>
    <row r="2421" spans="2:61" x14ac:dyDescent="0.25">
      <c r="B2421" s="9">
        <v>50</v>
      </c>
      <c r="C2421" s="10">
        <v>0.49893257787250561</v>
      </c>
      <c r="S2421" s="9">
        <v>50</v>
      </c>
      <c r="T2421" s="10">
        <v>0.36671679060026469</v>
      </c>
      <c r="U2421" s="10">
        <v>0.29240306072855571</v>
      </c>
      <c r="W2421" s="41"/>
      <c r="X2421" s="41"/>
      <c r="Y2421" s="41"/>
      <c r="Z2421" s="38"/>
      <c r="AA2421" s="38"/>
      <c r="AL2421" s="9">
        <v>50</v>
      </c>
      <c r="AM2421" s="10">
        <v>1.151790359694848</v>
      </c>
      <c r="AN2421" s="10">
        <v>1.3258328482803181</v>
      </c>
      <c r="BG2421" s="9">
        <v>50</v>
      </c>
      <c r="BH2421" s="11">
        <v>971.70953407932961</v>
      </c>
      <c r="BI2421" s="11">
        <v>998.79729833326678</v>
      </c>
    </row>
    <row r="2422" spans="2:61" x14ac:dyDescent="0.25">
      <c r="B2422" s="9">
        <v>50</v>
      </c>
      <c r="C2422" s="10">
        <v>0.44675231596043469</v>
      </c>
      <c r="S2422" s="9">
        <v>50</v>
      </c>
      <c r="T2422" s="10">
        <v>0.82945364935321131</v>
      </c>
      <c r="U2422" s="10">
        <v>0.709085614331323</v>
      </c>
      <c r="W2422" s="41"/>
      <c r="X2422" s="41"/>
      <c r="Y2422" s="41"/>
      <c r="Z2422" s="38"/>
      <c r="AA2422" s="38"/>
      <c r="AL2422" s="9">
        <v>50</v>
      </c>
      <c r="AM2422" s="10">
        <v>1.2747194709590339</v>
      </c>
      <c r="AN2422" s="10">
        <v>1.354183089186793</v>
      </c>
      <c r="BG2422" s="9">
        <v>50</v>
      </c>
      <c r="BH2422" s="11">
        <v>1617.3659947674309</v>
      </c>
      <c r="BI2422" s="11">
        <v>1588.6358195482319</v>
      </c>
    </row>
    <row r="2423" spans="2:61" x14ac:dyDescent="0.25">
      <c r="B2423" s="9">
        <v>50</v>
      </c>
      <c r="C2423" s="10">
        <v>0.50366641756668151</v>
      </c>
      <c r="S2423" s="9">
        <v>50</v>
      </c>
      <c r="T2423" s="10">
        <v>0.37147835451864503</v>
      </c>
      <c r="U2423" s="10">
        <v>0.26641069527412542</v>
      </c>
      <c r="W2423" s="41"/>
      <c r="X2423" s="41"/>
      <c r="Y2423" s="41"/>
      <c r="Z2423" s="38"/>
      <c r="AA2423" s="38"/>
      <c r="AL2423" s="9">
        <v>50</v>
      </c>
      <c r="AM2423" s="10">
        <v>1.097287264119134</v>
      </c>
      <c r="AN2423" s="10">
        <v>1.5499249790702241</v>
      </c>
      <c r="BG2423" s="9">
        <v>50</v>
      </c>
      <c r="BH2423" s="11">
        <v>931.71850716898052</v>
      </c>
      <c r="BI2423" s="11">
        <v>1114.5104184369129</v>
      </c>
    </row>
    <row r="2424" spans="2:61" x14ac:dyDescent="0.25">
      <c r="B2424" s="9">
        <v>50</v>
      </c>
      <c r="C2424" s="10">
        <v>0.80337387459687049</v>
      </c>
      <c r="S2424" s="9">
        <v>50</v>
      </c>
      <c r="T2424" s="10">
        <v>0.50214591237929107</v>
      </c>
      <c r="U2424" s="10">
        <v>0.12087998516996019</v>
      </c>
      <c r="W2424" s="41"/>
      <c r="X2424" s="41"/>
      <c r="Y2424" s="41"/>
      <c r="Z2424" s="38"/>
      <c r="AA2424" s="38"/>
      <c r="AL2424" s="9">
        <v>50</v>
      </c>
      <c r="AM2424" s="10">
        <v>1.2674503921267011</v>
      </c>
      <c r="AN2424" s="10">
        <v>1.961836445161393</v>
      </c>
      <c r="BG2424" s="9">
        <v>50</v>
      </c>
      <c r="BH2424" s="11">
        <v>1251.248480446834</v>
      </c>
      <c r="BI2424" s="11">
        <v>950.24944430973699</v>
      </c>
    </row>
    <row r="2425" spans="2:61" x14ac:dyDescent="0.25">
      <c r="B2425" s="9">
        <v>50</v>
      </c>
      <c r="C2425" s="10">
        <v>1.024194185671091</v>
      </c>
      <c r="S2425" s="9">
        <v>50</v>
      </c>
      <c r="T2425" s="10">
        <v>0.76530136420416406</v>
      </c>
      <c r="U2425" s="10">
        <v>0.1030274385837832</v>
      </c>
      <c r="W2425" s="41"/>
      <c r="X2425" s="41"/>
      <c r="Y2425" s="41"/>
      <c r="Z2425" s="38"/>
      <c r="AA2425" s="38"/>
      <c r="AL2425" s="9">
        <v>50</v>
      </c>
      <c r="AM2425" s="10">
        <v>1.204553080389936</v>
      </c>
      <c r="AN2425" s="10">
        <v>1.7769287632274451</v>
      </c>
      <c r="BG2425" s="9">
        <v>50</v>
      </c>
      <c r="BH2425" s="11">
        <v>1468.0465048985361</v>
      </c>
      <c r="BI2425" s="11">
        <v>794.59183092741989</v>
      </c>
    </row>
    <row r="2426" spans="2:61" x14ac:dyDescent="0.25">
      <c r="B2426" s="9">
        <v>50</v>
      </c>
      <c r="C2426" s="10">
        <v>0.32158633308442941</v>
      </c>
      <c r="S2426" s="9">
        <v>50</v>
      </c>
      <c r="T2426" s="10">
        <v>0.40647196156434512</v>
      </c>
      <c r="U2426" s="10">
        <v>0.36060386677167172</v>
      </c>
      <c r="W2426" s="41"/>
      <c r="X2426" s="41"/>
      <c r="Y2426" s="41"/>
      <c r="Z2426" s="38"/>
      <c r="AA2426" s="38"/>
      <c r="AL2426" s="9">
        <v>50</v>
      </c>
      <c r="AM2426" s="10">
        <v>1.3769087706244929</v>
      </c>
      <c r="AN2426" s="10">
        <v>1.211662800651365</v>
      </c>
      <c r="BG2426" s="9">
        <v>50</v>
      </c>
      <c r="BH2426" s="11">
        <v>1222.976438324177</v>
      </c>
      <c r="BI2426" s="11">
        <v>1013.66532724997</v>
      </c>
    </row>
    <row r="2427" spans="2:61" x14ac:dyDescent="0.25">
      <c r="B2427" s="9">
        <v>50</v>
      </c>
      <c r="C2427" s="10">
        <v>0.56375538566927685</v>
      </c>
      <c r="S2427" s="9">
        <v>50</v>
      </c>
      <c r="T2427" s="10">
        <v>0.96788785469144623</v>
      </c>
      <c r="U2427" s="10">
        <v>0.33751273688981809</v>
      </c>
      <c r="W2427" s="41"/>
      <c r="X2427" s="41"/>
      <c r="Y2427" s="41"/>
      <c r="Z2427" s="38"/>
      <c r="AA2427" s="38"/>
      <c r="AL2427" s="9">
        <v>50</v>
      </c>
      <c r="AM2427" s="10">
        <v>1.228561509327081</v>
      </c>
      <c r="AN2427" s="10">
        <v>1.4466126692292021</v>
      </c>
      <c r="BG2427" s="9">
        <v>50</v>
      </c>
      <c r="BH2427" s="11">
        <v>1683.8641548647099</v>
      </c>
      <c r="BI2427" s="11">
        <v>1170.8330543047221</v>
      </c>
    </row>
    <row r="2428" spans="2:61" x14ac:dyDescent="0.25">
      <c r="B2428" s="9">
        <v>50</v>
      </c>
      <c r="C2428" s="10">
        <v>0.27689760666407759</v>
      </c>
      <c r="S2428" s="9">
        <v>50</v>
      </c>
      <c r="T2428" s="10">
        <v>0.29460813938377373</v>
      </c>
      <c r="U2428" s="10">
        <v>0.44980664115424213</v>
      </c>
      <c r="W2428" s="41"/>
      <c r="X2428" s="41"/>
      <c r="Y2428" s="41"/>
      <c r="Z2428" s="38"/>
      <c r="AA2428" s="38"/>
      <c r="AL2428" s="9">
        <v>50</v>
      </c>
      <c r="AM2428" s="10">
        <v>1.171776594622383</v>
      </c>
      <c r="AN2428" s="10">
        <v>1.7325412803074851</v>
      </c>
      <c r="BG2428" s="9">
        <v>50</v>
      </c>
      <c r="BH2428" s="11">
        <v>886.06343866442921</v>
      </c>
      <c r="BI2428" s="11">
        <v>1618.803556384569</v>
      </c>
    </row>
    <row r="2429" spans="2:61" x14ac:dyDescent="0.25">
      <c r="B2429" s="9">
        <v>50</v>
      </c>
      <c r="C2429" s="10">
        <v>0.67945731344878191</v>
      </c>
      <c r="S2429" s="9">
        <v>50</v>
      </c>
      <c r="T2429" s="10">
        <v>0.34875134245219408</v>
      </c>
      <c r="U2429" s="10">
        <v>0.45874988620163298</v>
      </c>
      <c r="W2429" s="41"/>
      <c r="X2429" s="41"/>
      <c r="Y2429" s="41"/>
      <c r="Z2429" s="38"/>
      <c r="AA2429" s="38"/>
      <c r="AL2429" s="9">
        <v>50</v>
      </c>
      <c r="AM2429" s="10">
        <v>1.294517710818444</v>
      </c>
      <c r="AN2429" s="10">
        <v>1.312046752313583</v>
      </c>
      <c r="BG2429" s="9">
        <v>50</v>
      </c>
      <c r="BH2429" s="11">
        <v>1065.034233750652</v>
      </c>
      <c r="BI2429" s="11">
        <v>1238.0407008379429</v>
      </c>
    </row>
    <row r="2430" spans="2:61" x14ac:dyDescent="0.25">
      <c r="B2430" s="9">
        <v>50</v>
      </c>
      <c r="C2430" s="10">
        <v>0.40249900430735758</v>
      </c>
      <c r="S2430" s="9">
        <v>50</v>
      </c>
      <c r="T2430" s="10">
        <v>0.28736299378364549</v>
      </c>
      <c r="U2430" s="10">
        <v>0.24942214387689249</v>
      </c>
      <c r="W2430" s="41"/>
      <c r="X2430" s="41"/>
      <c r="Y2430" s="41"/>
      <c r="Z2430" s="38"/>
      <c r="AA2430" s="38"/>
      <c r="AL2430" s="9">
        <v>50</v>
      </c>
      <c r="AM2430" s="10">
        <v>1.1908751984787931</v>
      </c>
      <c r="AN2430" s="10">
        <v>1.4837753218309</v>
      </c>
      <c r="BG2430" s="9">
        <v>50</v>
      </c>
      <c r="BH2430" s="11">
        <v>889.36349118367491</v>
      </c>
      <c r="BI2430" s="11">
        <v>1032.365005400882</v>
      </c>
    </row>
    <row r="2431" spans="2:61" x14ac:dyDescent="0.25">
      <c r="B2431" s="9">
        <v>50</v>
      </c>
      <c r="C2431" s="10">
        <v>0.58424777046695253</v>
      </c>
      <c r="S2431" s="9">
        <v>50</v>
      </c>
      <c r="T2431" s="10">
        <v>0.24333291022275669</v>
      </c>
      <c r="U2431" s="10">
        <v>0.14850216880642231</v>
      </c>
      <c r="W2431" s="41"/>
      <c r="X2431" s="41"/>
      <c r="Y2431" s="41"/>
      <c r="Z2431" s="38"/>
      <c r="AA2431" s="38"/>
      <c r="AL2431" s="9">
        <v>50</v>
      </c>
      <c r="AM2431" s="10">
        <v>1.367233208158372</v>
      </c>
      <c r="AN2431" s="10">
        <v>2.002824709061763</v>
      </c>
      <c r="BG2431" s="9">
        <v>50</v>
      </c>
      <c r="BH2431" s="11">
        <v>939.59489921236741</v>
      </c>
      <c r="BI2431" s="11">
        <v>1075.2438468994601</v>
      </c>
    </row>
    <row r="2432" spans="2:61" x14ac:dyDescent="0.25">
      <c r="B2432" s="9">
        <v>50</v>
      </c>
      <c r="C2432" s="10">
        <v>0.6037913458324875</v>
      </c>
      <c r="S2432" s="9">
        <v>50</v>
      </c>
      <c r="T2432" s="10">
        <v>0.14750392675693361</v>
      </c>
      <c r="U2432" s="10">
        <v>0.19446613320527151</v>
      </c>
      <c r="W2432" s="41"/>
      <c r="X2432" s="41"/>
      <c r="Y2432" s="41"/>
      <c r="Z2432" s="38"/>
      <c r="AA2432" s="38"/>
      <c r="AL2432" s="9">
        <v>50</v>
      </c>
      <c r="AM2432" s="10">
        <v>1.232450402145614</v>
      </c>
      <c r="AN2432" s="10">
        <v>2.10789128329233</v>
      </c>
      <c r="BG2432" s="9">
        <v>50</v>
      </c>
      <c r="BH2432" s="11">
        <v>659.43025504399338</v>
      </c>
      <c r="BI2432" s="11">
        <v>1294.9942031598271</v>
      </c>
    </row>
    <row r="2433" spans="2:61" x14ac:dyDescent="0.25">
      <c r="B2433" s="9">
        <v>50</v>
      </c>
      <c r="C2433" s="10">
        <v>0.33833085946557828</v>
      </c>
      <c r="S2433" s="9">
        <v>50</v>
      </c>
      <c r="T2433" s="10">
        <v>0.16120763740342961</v>
      </c>
      <c r="U2433" s="10">
        <v>0.47730221372022452</v>
      </c>
      <c r="W2433" s="41"/>
      <c r="X2433" s="41"/>
      <c r="Y2433" s="41"/>
      <c r="Z2433" s="38"/>
      <c r="AA2433" s="38"/>
      <c r="AL2433" s="9">
        <v>50</v>
      </c>
      <c r="AM2433" s="10">
        <v>1.2144167555181129</v>
      </c>
      <c r="AN2433" s="10">
        <v>1.363873848572513</v>
      </c>
      <c r="BG2433" s="9">
        <v>50</v>
      </c>
      <c r="BH2433" s="11">
        <v>679.29463455849907</v>
      </c>
      <c r="BI2433" s="11">
        <v>1312.7092742785769</v>
      </c>
    </row>
    <row r="2434" spans="2:61" x14ac:dyDescent="0.25">
      <c r="B2434" s="9">
        <v>50</v>
      </c>
      <c r="C2434" s="10">
        <v>0.51815924415684844</v>
      </c>
      <c r="S2434" s="9">
        <v>50</v>
      </c>
      <c r="T2434" s="10">
        <v>0.5408230232056539</v>
      </c>
      <c r="U2434" s="10">
        <v>0.11195003316920039</v>
      </c>
      <c r="W2434" s="41"/>
      <c r="X2434" s="41"/>
      <c r="Y2434" s="41"/>
      <c r="Z2434" s="38"/>
      <c r="AA2434" s="38"/>
      <c r="AL2434" s="9">
        <v>50</v>
      </c>
      <c r="AM2434" s="10">
        <v>1.1390149531304019</v>
      </c>
      <c r="AN2434" s="10">
        <v>1.6791051504905861</v>
      </c>
      <c r="BG2434" s="9">
        <v>50</v>
      </c>
      <c r="BH2434" s="11">
        <v>1166.956422243956</v>
      </c>
      <c r="BI2434" s="11">
        <v>782.68612356075403</v>
      </c>
    </row>
    <row r="2435" spans="2:61" x14ac:dyDescent="0.25">
      <c r="B2435" s="9">
        <v>50</v>
      </c>
      <c r="C2435" s="10">
        <v>0.56474584021420815</v>
      </c>
      <c r="S2435" s="9">
        <v>50</v>
      </c>
      <c r="T2435" s="10">
        <v>1.167520404361347</v>
      </c>
      <c r="U2435" s="10">
        <v>0.23357629495421919</v>
      </c>
      <c r="W2435" s="41"/>
      <c r="X2435" s="41"/>
      <c r="Y2435" s="41"/>
      <c r="Z2435" s="38"/>
      <c r="AA2435" s="38"/>
      <c r="AL2435" s="9">
        <v>50</v>
      </c>
      <c r="AM2435" s="10">
        <v>1.268164705191841</v>
      </c>
      <c r="AN2435" s="10">
        <v>1.5886235935512529</v>
      </c>
      <c r="BG2435" s="9">
        <v>50</v>
      </c>
      <c r="BH2435" s="11">
        <v>1908.9982432987499</v>
      </c>
      <c r="BI2435" s="11">
        <v>1069.628627725536</v>
      </c>
    </row>
    <row r="2436" spans="2:61" x14ac:dyDescent="0.25">
      <c r="B2436" s="9">
        <v>50</v>
      </c>
      <c r="C2436" s="10">
        <v>0.51597589389703225</v>
      </c>
      <c r="S2436" s="9">
        <v>50</v>
      </c>
      <c r="T2436" s="10">
        <v>0.29614874012294468</v>
      </c>
      <c r="U2436" s="10">
        <v>0.19378484567229801</v>
      </c>
      <c r="W2436" s="41"/>
      <c r="X2436" s="41"/>
      <c r="Y2436" s="41"/>
      <c r="Z2436" s="38"/>
      <c r="AA2436" s="38"/>
      <c r="AL2436" s="9">
        <v>50</v>
      </c>
      <c r="AM2436" s="10">
        <v>1.2298507890139629</v>
      </c>
      <c r="AN2436" s="10">
        <v>1.7694271198017191</v>
      </c>
      <c r="BG2436" s="9">
        <v>50</v>
      </c>
      <c r="BH2436" s="11">
        <v>932.40586336410126</v>
      </c>
      <c r="BI2436" s="11">
        <v>1085.151092972425</v>
      </c>
    </row>
    <row r="2437" spans="2:61" x14ac:dyDescent="0.25">
      <c r="B2437" s="9">
        <v>50</v>
      </c>
      <c r="C2437" s="10">
        <v>0.54861298373023304</v>
      </c>
      <c r="S2437" s="9">
        <v>50</v>
      </c>
      <c r="T2437" s="10">
        <v>0.18158790294497529</v>
      </c>
      <c r="U2437" s="10">
        <v>0.55804104225081164</v>
      </c>
      <c r="W2437" s="41"/>
      <c r="X2437" s="41"/>
      <c r="Y2437" s="41"/>
      <c r="Z2437" s="38"/>
      <c r="AA2437" s="38"/>
      <c r="AL2437" s="9">
        <v>50</v>
      </c>
      <c r="AM2437" s="10">
        <v>1.19822067618061</v>
      </c>
      <c r="AN2437" s="10">
        <v>1.349675571527662</v>
      </c>
      <c r="BG2437" s="9">
        <v>50</v>
      </c>
      <c r="BH2437" s="11">
        <v>711.34108514863351</v>
      </c>
      <c r="BI2437" s="11">
        <v>1404.6240014020441</v>
      </c>
    </row>
    <row r="2438" spans="2:61" x14ac:dyDescent="0.25">
      <c r="B2438" s="9">
        <v>50</v>
      </c>
      <c r="C2438" s="10">
        <v>0.6684092401984405</v>
      </c>
      <c r="S2438" s="9">
        <v>50</v>
      </c>
      <c r="T2438" s="10">
        <v>0.25563761092733178</v>
      </c>
      <c r="U2438" s="10">
        <v>0.2450139919431252</v>
      </c>
      <c r="W2438" s="41"/>
      <c r="X2438" s="41"/>
      <c r="Y2438" s="41"/>
      <c r="Z2438" s="38"/>
      <c r="AA2438" s="38"/>
      <c r="AL2438" s="9">
        <v>50</v>
      </c>
      <c r="AM2438" s="10">
        <v>1.1779097687552049</v>
      </c>
      <c r="AN2438" s="10">
        <v>1.9283882155906611</v>
      </c>
      <c r="BG2438" s="9">
        <v>50</v>
      </c>
      <c r="BH2438" s="11">
        <v>829.70178746202362</v>
      </c>
      <c r="BI2438" s="11">
        <v>1329.8037062755709</v>
      </c>
    </row>
    <row r="2439" spans="2:61" x14ac:dyDescent="0.25">
      <c r="B2439" s="9">
        <v>50</v>
      </c>
      <c r="C2439" s="10">
        <v>0.39345332662777632</v>
      </c>
      <c r="S2439" s="9">
        <v>50</v>
      </c>
      <c r="T2439" s="10">
        <v>0.1642664171723861</v>
      </c>
      <c r="U2439" s="10">
        <v>0.44882668366509021</v>
      </c>
      <c r="W2439" s="41"/>
      <c r="X2439" s="41"/>
      <c r="Y2439" s="41"/>
      <c r="Z2439" s="38"/>
      <c r="AA2439" s="38"/>
      <c r="AL2439" s="9">
        <v>50</v>
      </c>
      <c r="AM2439" s="10">
        <v>1.292741173106392</v>
      </c>
      <c r="AN2439" s="10">
        <v>1.7600690593700119</v>
      </c>
      <c r="BG2439" s="9">
        <v>50</v>
      </c>
      <c r="BH2439" s="11">
        <v>729.93401211312732</v>
      </c>
      <c r="BI2439" s="11">
        <v>1642.7318211877471</v>
      </c>
    </row>
    <row r="2440" spans="2:61" x14ac:dyDescent="0.25">
      <c r="B2440" s="9">
        <v>50</v>
      </c>
      <c r="C2440" s="10">
        <v>0.33497297638528961</v>
      </c>
      <c r="S2440" s="9">
        <v>50</v>
      </c>
      <c r="T2440" s="10">
        <v>0.26704809864476919</v>
      </c>
      <c r="U2440" s="10">
        <v>1.237152874824859</v>
      </c>
      <c r="W2440" s="41"/>
      <c r="X2440" s="41"/>
      <c r="Y2440" s="41"/>
      <c r="Z2440" s="38"/>
      <c r="AA2440" s="38"/>
      <c r="AL2440" s="9">
        <v>50</v>
      </c>
      <c r="AM2440" s="10">
        <v>1.1490931374792821</v>
      </c>
      <c r="AN2440" s="10">
        <v>1.681509471476089</v>
      </c>
      <c r="BG2440" s="9">
        <v>50</v>
      </c>
      <c r="BH2440" s="11">
        <v>827.2706243410546</v>
      </c>
      <c r="BI2440" s="11">
        <v>2605.6053023658451</v>
      </c>
    </row>
    <row r="2441" spans="2:61" x14ac:dyDescent="0.25">
      <c r="B2441" s="9">
        <v>50</v>
      </c>
      <c r="C2441" s="10">
        <v>0.46269937930270932</v>
      </c>
      <c r="S2441" s="9">
        <v>50</v>
      </c>
      <c r="T2441" s="10">
        <v>0.78978751290737681</v>
      </c>
      <c r="U2441" s="10">
        <v>0.26567684943674691</v>
      </c>
      <c r="W2441" s="41"/>
      <c r="X2441" s="41"/>
      <c r="Y2441" s="41"/>
      <c r="Z2441" s="38"/>
      <c r="AA2441" s="38"/>
      <c r="AL2441" s="9">
        <v>50</v>
      </c>
      <c r="AM2441" s="10">
        <v>1.2012199859260879</v>
      </c>
      <c r="AN2441" s="10">
        <v>1.339349416365138</v>
      </c>
      <c r="BG2441" s="9">
        <v>50</v>
      </c>
      <c r="BH2441" s="11">
        <v>1487.2203109506779</v>
      </c>
      <c r="BI2441" s="11">
        <v>961.7636882741873</v>
      </c>
    </row>
    <row r="2442" spans="2:61" x14ac:dyDescent="0.25">
      <c r="B2442" s="9">
        <v>50</v>
      </c>
      <c r="C2442" s="10">
        <v>0.54571612044332563</v>
      </c>
      <c r="S2442" s="9">
        <v>50</v>
      </c>
      <c r="T2442" s="10">
        <v>0.1742587709114386</v>
      </c>
      <c r="U2442" s="10">
        <v>0.3673446189732501</v>
      </c>
      <c r="W2442" s="41"/>
      <c r="X2442" s="41"/>
      <c r="Y2442" s="41"/>
      <c r="Z2442" s="38"/>
      <c r="AA2442" s="38"/>
      <c r="AL2442" s="9">
        <v>50</v>
      </c>
      <c r="AM2442" s="10">
        <v>1.099293530492792</v>
      </c>
      <c r="AN2442" s="10">
        <v>1.1304853584653041</v>
      </c>
      <c r="BG2442" s="9">
        <v>50</v>
      </c>
      <c r="BH2442" s="11">
        <v>639.30576750515149</v>
      </c>
      <c r="BI2442" s="11">
        <v>954.55160074151729</v>
      </c>
    </row>
    <row r="2443" spans="2:61" x14ac:dyDescent="0.25">
      <c r="B2443" s="9">
        <v>50</v>
      </c>
      <c r="C2443" s="10">
        <v>0.45950655227960258</v>
      </c>
      <c r="S2443" s="9">
        <v>50</v>
      </c>
      <c r="T2443" s="10">
        <v>0.48161319069526742</v>
      </c>
      <c r="U2443" s="10">
        <v>0.1579554975843874</v>
      </c>
      <c r="W2443" s="41"/>
      <c r="X2443" s="41"/>
      <c r="Y2443" s="41"/>
      <c r="Z2443" s="38"/>
      <c r="AA2443" s="38"/>
      <c r="AL2443" s="9">
        <v>50</v>
      </c>
      <c r="AM2443" s="10">
        <v>1.2740489335250631</v>
      </c>
      <c r="AN2443" s="10">
        <v>1.719308076234882</v>
      </c>
      <c r="BG2443" s="9">
        <v>50</v>
      </c>
      <c r="BH2443" s="11">
        <v>1231.779358960936</v>
      </c>
      <c r="BI2443" s="11">
        <v>951.960006507809</v>
      </c>
    </row>
    <row r="2444" spans="2:61" x14ac:dyDescent="0.25">
      <c r="B2444" s="9">
        <v>50</v>
      </c>
      <c r="C2444" s="10">
        <v>0.48016239158519991</v>
      </c>
      <c r="S2444" s="9">
        <v>50</v>
      </c>
      <c r="T2444" s="10">
        <v>0.16393793956811259</v>
      </c>
      <c r="U2444" s="10">
        <v>1.125952889494453</v>
      </c>
      <c r="W2444" s="41"/>
      <c r="X2444" s="41"/>
      <c r="Y2444" s="41"/>
      <c r="Z2444" s="38"/>
      <c r="AA2444" s="38"/>
      <c r="AL2444" s="9">
        <v>50</v>
      </c>
      <c r="AM2444" s="10">
        <v>1.280916290948378</v>
      </c>
      <c r="AN2444" s="10">
        <v>1.460381504813953</v>
      </c>
      <c r="BG2444" s="9">
        <v>50</v>
      </c>
      <c r="BH2444" s="11">
        <v>722.53370734658415</v>
      </c>
      <c r="BI2444" s="11">
        <v>2158.857919382895</v>
      </c>
    </row>
    <row r="2445" spans="2:61" x14ac:dyDescent="0.25">
      <c r="B2445" s="9">
        <v>50</v>
      </c>
      <c r="C2445" s="10">
        <v>0.78556483003257105</v>
      </c>
      <c r="S2445" s="9">
        <v>50</v>
      </c>
      <c r="T2445" s="10">
        <v>0.38713853967582867</v>
      </c>
      <c r="U2445" s="10">
        <v>0.96100308172704429</v>
      </c>
      <c r="W2445" s="41"/>
      <c r="X2445" s="41"/>
      <c r="Y2445" s="41"/>
      <c r="Z2445" s="38"/>
      <c r="AA2445" s="38"/>
      <c r="AL2445" s="9">
        <v>50</v>
      </c>
      <c r="AM2445" s="10">
        <v>1.37963382034483</v>
      </c>
      <c r="AN2445" s="10">
        <v>1.3319857076798181</v>
      </c>
      <c r="BG2445" s="9">
        <v>50</v>
      </c>
      <c r="BH2445" s="11">
        <v>1195.8994412540269</v>
      </c>
      <c r="BI2445" s="11">
        <v>1819.112600516162</v>
      </c>
    </row>
    <row r="2446" spans="2:61" x14ac:dyDescent="0.25">
      <c r="B2446" s="9">
        <v>50</v>
      </c>
      <c r="C2446" s="10">
        <v>0.60728771509785417</v>
      </c>
      <c r="S2446" s="9">
        <v>50</v>
      </c>
      <c r="T2446" s="10">
        <v>1.168033958457573</v>
      </c>
      <c r="U2446" s="10">
        <v>0.16769959394845449</v>
      </c>
      <c r="W2446" s="41"/>
      <c r="X2446" s="41"/>
      <c r="Y2446" s="41"/>
      <c r="Z2446" s="38"/>
      <c r="AA2446" s="38"/>
      <c r="AL2446" s="9">
        <v>50</v>
      </c>
      <c r="AM2446" s="10">
        <v>1.2283781981481641</v>
      </c>
      <c r="AN2446" s="10">
        <v>1.4487273453233751</v>
      </c>
      <c r="BG2446" s="9">
        <v>50</v>
      </c>
      <c r="BH2446" s="11">
        <v>1849.5133118969691</v>
      </c>
      <c r="BI2446" s="11">
        <v>826.51414460940009</v>
      </c>
    </row>
    <row r="2447" spans="2:61" x14ac:dyDescent="0.25">
      <c r="B2447" s="9">
        <v>50</v>
      </c>
      <c r="C2447" s="10">
        <v>0.73493227143524997</v>
      </c>
      <c r="S2447" s="9">
        <v>50</v>
      </c>
      <c r="T2447" s="10">
        <v>1.4908195306151031</v>
      </c>
      <c r="U2447" s="10">
        <v>0.1647596536223129</v>
      </c>
      <c r="W2447" s="41"/>
      <c r="X2447" s="41"/>
      <c r="Y2447" s="41"/>
      <c r="Z2447" s="38"/>
      <c r="AA2447" s="38"/>
      <c r="AL2447" s="9">
        <v>50</v>
      </c>
      <c r="AM2447" s="10">
        <v>1.274581041965241</v>
      </c>
      <c r="AN2447" s="10">
        <v>1.4266652705331559</v>
      </c>
      <c r="BG2447" s="9">
        <v>50</v>
      </c>
      <c r="BH2447" s="11">
        <v>2168.0915581257691</v>
      </c>
      <c r="BI2447" s="11">
        <v>806.76147535838868</v>
      </c>
    </row>
    <row r="2448" spans="2:61" x14ac:dyDescent="0.25">
      <c r="B2448" s="9">
        <v>50</v>
      </c>
      <c r="C2448" s="10">
        <v>0.62201304474665653</v>
      </c>
      <c r="S2448" s="9">
        <v>50</v>
      </c>
      <c r="T2448" s="10">
        <v>0.13296446556411551</v>
      </c>
      <c r="U2448" s="10">
        <v>0.23090559961703039</v>
      </c>
      <c r="W2448" s="41"/>
      <c r="X2448" s="41"/>
      <c r="Y2448" s="41"/>
      <c r="Z2448" s="38"/>
      <c r="AA2448" s="38"/>
      <c r="AL2448" s="9">
        <v>50</v>
      </c>
      <c r="AM2448" s="10">
        <v>1.2216352167969979</v>
      </c>
      <c r="AN2448" s="10">
        <v>1.423715096798122</v>
      </c>
      <c r="BG2448" s="9">
        <v>50</v>
      </c>
      <c r="BH2448" s="11">
        <v>620.593135041339</v>
      </c>
      <c r="BI2448" s="11">
        <v>953.09885940909669</v>
      </c>
    </row>
    <row r="2449" spans="2:61" x14ac:dyDescent="0.25">
      <c r="B2449" s="9">
        <v>50</v>
      </c>
      <c r="C2449" s="10">
        <v>0.5856915649448865</v>
      </c>
      <c r="S2449" s="9">
        <v>50</v>
      </c>
      <c r="T2449" s="10">
        <v>8.5021666359110334E-2</v>
      </c>
      <c r="U2449" s="10">
        <v>0.1185042934492429</v>
      </c>
      <c r="W2449" s="41"/>
      <c r="X2449" s="41"/>
      <c r="Y2449" s="41"/>
      <c r="Z2449" s="38"/>
      <c r="AA2449" s="38"/>
      <c r="AL2449" s="9">
        <v>50</v>
      </c>
      <c r="AM2449" s="10">
        <v>1.472741614182284</v>
      </c>
      <c r="AN2449" s="10">
        <v>1.598412447114353</v>
      </c>
      <c r="BG2449" s="9">
        <v>50</v>
      </c>
      <c r="BH2449" s="11">
        <v>598.2586572581763</v>
      </c>
      <c r="BI2449" s="11">
        <v>766.57300696299399</v>
      </c>
    </row>
    <row r="2450" spans="2:61" x14ac:dyDescent="0.25">
      <c r="B2450" s="9">
        <v>50</v>
      </c>
      <c r="C2450" s="10">
        <v>0.3216895701855626</v>
      </c>
      <c r="S2450" s="9">
        <v>50</v>
      </c>
      <c r="T2450" s="10">
        <v>0.28057780199671239</v>
      </c>
      <c r="U2450" s="10">
        <v>0.74674490353325151</v>
      </c>
      <c r="W2450" s="41"/>
      <c r="X2450" s="41"/>
      <c r="Y2450" s="41"/>
      <c r="Z2450" s="38"/>
      <c r="AA2450" s="38"/>
      <c r="AL2450" s="9">
        <v>50</v>
      </c>
      <c r="AM2450" s="10">
        <v>1.2539572116779061</v>
      </c>
      <c r="AN2450" s="10">
        <v>1.380952739115564</v>
      </c>
      <c r="BG2450" s="9">
        <v>50</v>
      </c>
      <c r="BH2450" s="11">
        <v>925.35206597063006</v>
      </c>
      <c r="BI2450" s="11">
        <v>1662.5035315831669</v>
      </c>
    </row>
    <row r="2451" spans="2:61" x14ac:dyDescent="0.25">
      <c r="B2451" s="9">
        <v>50</v>
      </c>
      <c r="C2451" s="10">
        <v>0.53345947794931059</v>
      </c>
      <c r="S2451" s="9">
        <v>50</v>
      </c>
      <c r="T2451" s="10">
        <v>0.41925209079978021</v>
      </c>
      <c r="U2451" s="10">
        <v>0.35498400684967552</v>
      </c>
      <c r="W2451" s="41"/>
      <c r="X2451" s="41"/>
      <c r="Y2451" s="41"/>
      <c r="Z2451" s="38"/>
      <c r="AA2451" s="38"/>
      <c r="AL2451" s="9">
        <v>50</v>
      </c>
      <c r="AM2451" s="10">
        <v>1.179514813170615</v>
      </c>
      <c r="AN2451" s="10">
        <v>1.5116560501644869</v>
      </c>
      <c r="BG2451" s="9">
        <v>50</v>
      </c>
      <c r="BH2451" s="11">
        <v>1063.992692098107</v>
      </c>
      <c r="BI2451" s="11">
        <v>1254.743652263759</v>
      </c>
    </row>
    <row r="2452" spans="2:61" x14ac:dyDescent="0.25">
      <c r="B2452" s="9">
        <v>50</v>
      </c>
      <c r="C2452" s="10">
        <v>0.54702797965107519</v>
      </c>
      <c r="S2452" s="9">
        <v>50</v>
      </c>
      <c r="T2452" s="10">
        <v>0.1042602810594374</v>
      </c>
      <c r="U2452" s="10">
        <v>0.17264246898375621</v>
      </c>
      <c r="W2452" s="41"/>
      <c r="X2452" s="41"/>
      <c r="Y2452" s="41"/>
      <c r="Z2452" s="38"/>
      <c r="AA2452" s="38"/>
      <c r="AL2452" s="9">
        <v>50</v>
      </c>
      <c r="AM2452" s="10">
        <v>1.2519656035479561</v>
      </c>
      <c r="AN2452" s="10">
        <v>1.7820105831649209</v>
      </c>
      <c r="BG2452" s="9">
        <v>50</v>
      </c>
      <c r="BH2452" s="11">
        <v>563.18291325494044</v>
      </c>
      <c r="BI2452" s="11">
        <v>1031.529672432993</v>
      </c>
    </row>
    <row r="2453" spans="2:61" x14ac:dyDescent="0.25">
      <c r="B2453" s="9">
        <v>50</v>
      </c>
      <c r="C2453" s="10">
        <v>0.69336388876929211</v>
      </c>
      <c r="S2453" s="9">
        <v>50</v>
      </c>
      <c r="T2453" s="10">
        <v>0.58773764013702068</v>
      </c>
      <c r="U2453" s="10">
        <v>0.1158908753188107</v>
      </c>
      <c r="W2453" s="41"/>
      <c r="X2453" s="41"/>
      <c r="Y2453" s="41"/>
      <c r="Z2453" s="38"/>
      <c r="AA2453" s="38"/>
      <c r="AL2453" s="9">
        <v>50</v>
      </c>
      <c r="AM2453" s="10">
        <v>1.2024333435844079</v>
      </c>
      <c r="AN2453" s="10">
        <v>1.9402119456260269</v>
      </c>
      <c r="BG2453" s="9">
        <v>50</v>
      </c>
      <c r="BH2453" s="11">
        <v>1284.252412704566</v>
      </c>
      <c r="BI2453" s="11">
        <v>920.17710380967685</v>
      </c>
    </row>
    <row r="2454" spans="2:61" x14ac:dyDescent="0.25">
      <c r="B2454" s="9">
        <v>50</v>
      </c>
      <c r="C2454" s="10">
        <v>0.57692613913538726</v>
      </c>
      <c r="S2454" s="9">
        <v>50</v>
      </c>
      <c r="T2454" s="10">
        <v>0.45211649571727108</v>
      </c>
      <c r="U2454" s="10">
        <v>0.1086195705676572</v>
      </c>
      <c r="W2454" s="41"/>
      <c r="X2454" s="41"/>
      <c r="Y2454" s="41"/>
      <c r="Z2454" s="38"/>
      <c r="AA2454" s="38"/>
      <c r="AL2454" s="9">
        <v>50</v>
      </c>
      <c r="AM2454" s="10">
        <v>1.3800682108899951</v>
      </c>
      <c r="AN2454" s="10">
        <v>1.833889462751555</v>
      </c>
      <c r="BG2454" s="9">
        <v>50</v>
      </c>
      <c r="BH2454" s="11">
        <v>1292.7762226261341</v>
      </c>
      <c r="BI2454" s="11">
        <v>842.02468379687514</v>
      </c>
    </row>
    <row r="2455" spans="2:61" x14ac:dyDescent="0.25">
      <c r="B2455" s="9">
        <v>50</v>
      </c>
      <c r="C2455" s="10">
        <v>0.45908551469688941</v>
      </c>
      <c r="S2455" s="9">
        <v>50</v>
      </c>
      <c r="T2455" s="10">
        <v>0.13173125484290149</v>
      </c>
      <c r="U2455" s="10">
        <v>0.3044155726255246</v>
      </c>
      <c r="W2455" s="41"/>
      <c r="X2455" s="41"/>
      <c r="Y2455" s="41"/>
      <c r="Z2455" s="38"/>
      <c r="AA2455" s="38"/>
      <c r="AL2455" s="9">
        <v>50</v>
      </c>
      <c r="AM2455" s="10">
        <v>1.2347359916200571</v>
      </c>
      <c r="AN2455" s="10">
        <v>1.6138282193260109</v>
      </c>
      <c r="BG2455" s="9">
        <v>50</v>
      </c>
      <c r="BH2455" s="11">
        <v>624.3327964557518</v>
      </c>
      <c r="BI2455" s="11">
        <v>1240.47599658432</v>
      </c>
    </row>
    <row r="2456" spans="2:61" x14ac:dyDescent="0.25">
      <c r="B2456" s="9">
        <v>50</v>
      </c>
      <c r="C2456" s="10">
        <v>0.29728549747606248</v>
      </c>
      <c r="S2456" s="9">
        <v>50</v>
      </c>
      <c r="T2456" s="10">
        <v>0.22003656503663649</v>
      </c>
      <c r="U2456" s="10">
        <v>0.44702854299750089</v>
      </c>
      <c r="W2456" s="41"/>
      <c r="X2456" s="41"/>
      <c r="Y2456" s="41"/>
      <c r="Z2456" s="38"/>
      <c r="AA2456" s="38"/>
      <c r="AL2456" s="9">
        <v>50</v>
      </c>
      <c r="AM2456" s="10">
        <v>1.4150873741061369</v>
      </c>
      <c r="AN2456" s="10">
        <v>1.3958991007118089</v>
      </c>
      <c r="BG2456" s="9">
        <v>50</v>
      </c>
      <c r="BH2456" s="11">
        <v>924.75845655291744</v>
      </c>
      <c r="BI2456" s="11">
        <v>1300.227303406632</v>
      </c>
    </row>
    <row r="2457" spans="2:61" x14ac:dyDescent="0.25">
      <c r="B2457" s="9">
        <v>50</v>
      </c>
      <c r="C2457" s="10">
        <v>0.42492644054929207</v>
      </c>
      <c r="S2457" s="9">
        <v>50</v>
      </c>
      <c r="T2457" s="10">
        <v>0.22042011494085251</v>
      </c>
      <c r="U2457" s="10">
        <v>0.26403692608589152</v>
      </c>
      <c r="W2457" s="41"/>
      <c r="X2457" s="41"/>
      <c r="Y2457" s="41"/>
      <c r="Z2457" s="38"/>
      <c r="AA2457" s="38"/>
      <c r="AL2457" s="9">
        <v>50</v>
      </c>
      <c r="AM2457" s="10">
        <v>1.262548763877319</v>
      </c>
      <c r="AN2457" s="10">
        <v>1.7111609432902171</v>
      </c>
      <c r="BG2457" s="9">
        <v>50</v>
      </c>
      <c r="BH2457" s="11">
        <v>825.79338639813056</v>
      </c>
      <c r="BI2457" s="11">
        <v>1224.9569333032689</v>
      </c>
    </row>
    <row r="2458" spans="2:61" x14ac:dyDescent="0.25">
      <c r="B2458" s="9">
        <v>50</v>
      </c>
      <c r="C2458" s="10">
        <v>0.61058088865623672</v>
      </c>
      <c r="S2458" s="9">
        <v>50</v>
      </c>
      <c r="T2458" s="10">
        <v>0.45899939587713368</v>
      </c>
      <c r="U2458" s="10">
        <v>4.4560831151314678E-2</v>
      </c>
      <c r="W2458" s="41"/>
      <c r="X2458" s="41"/>
      <c r="Y2458" s="41"/>
      <c r="Z2458" s="38"/>
      <c r="AA2458" s="38"/>
      <c r="AL2458" s="9">
        <v>50</v>
      </c>
      <c r="AM2458" s="10">
        <v>1.1233957541081481</v>
      </c>
      <c r="AN2458" s="10">
        <v>1.6984755014532189</v>
      </c>
      <c r="BG2458" s="9">
        <v>50</v>
      </c>
      <c r="BH2458" s="11">
        <v>1060.3188010678659</v>
      </c>
      <c r="BI2458" s="11">
        <v>499.49777212354883</v>
      </c>
    </row>
    <row r="2459" spans="2:61" x14ac:dyDescent="0.25">
      <c r="B2459" s="9">
        <v>50</v>
      </c>
      <c r="C2459" s="10">
        <v>0.53406100570419557</v>
      </c>
      <c r="S2459" s="9">
        <v>50</v>
      </c>
      <c r="T2459" s="10">
        <v>0.47597043339346912</v>
      </c>
      <c r="U2459" s="10">
        <v>0.27429646686794501</v>
      </c>
      <c r="W2459" s="41"/>
      <c r="X2459" s="41"/>
      <c r="Y2459" s="41"/>
      <c r="Z2459" s="38"/>
      <c r="AA2459" s="38"/>
      <c r="AL2459" s="9">
        <v>50</v>
      </c>
      <c r="AM2459" s="10">
        <v>1.4754385502448699</v>
      </c>
      <c r="AN2459" s="10">
        <v>1.469190943624449</v>
      </c>
      <c r="BG2459" s="9">
        <v>50</v>
      </c>
      <c r="BH2459" s="11">
        <v>1418.1061534118769</v>
      </c>
      <c r="BI2459" s="11">
        <v>1071.9782567166169</v>
      </c>
    </row>
    <row r="2460" spans="2:61" x14ac:dyDescent="0.25">
      <c r="B2460" s="9">
        <v>50</v>
      </c>
      <c r="C2460" s="10">
        <v>0.54605795119649403</v>
      </c>
      <c r="S2460" s="9">
        <v>50</v>
      </c>
      <c r="T2460" s="10">
        <v>0.21252512871204179</v>
      </c>
      <c r="U2460" s="10">
        <v>0.15002886279934061</v>
      </c>
      <c r="W2460" s="41"/>
      <c r="X2460" s="41"/>
      <c r="Y2460" s="41"/>
      <c r="Z2460" s="38"/>
      <c r="AA2460" s="38"/>
      <c r="AL2460" s="9">
        <v>50</v>
      </c>
      <c r="AM2460" s="10">
        <v>1.318535723051937</v>
      </c>
      <c r="AN2460" s="10">
        <v>1.3287260151677101</v>
      </c>
      <c r="BG2460" s="9">
        <v>50</v>
      </c>
      <c r="BH2460" s="11">
        <v>846.82695154835994</v>
      </c>
      <c r="BI2460" s="11">
        <v>717.0021764017888</v>
      </c>
    </row>
    <row r="2461" spans="2:61" x14ac:dyDescent="0.25">
      <c r="B2461" s="9">
        <v>50</v>
      </c>
      <c r="C2461" s="10">
        <v>0.77501262693332906</v>
      </c>
      <c r="S2461" s="9">
        <v>50</v>
      </c>
      <c r="T2461" s="10">
        <v>0.41020980645549421</v>
      </c>
      <c r="U2461" s="10">
        <v>0.27585327679493848</v>
      </c>
      <c r="W2461" s="41"/>
      <c r="X2461" s="41"/>
      <c r="Y2461" s="41"/>
      <c r="Z2461" s="38"/>
      <c r="AA2461" s="38"/>
      <c r="AL2461" s="9">
        <v>50</v>
      </c>
      <c r="AM2461" s="10">
        <v>1.0803848072808071</v>
      </c>
      <c r="AN2461" s="10">
        <v>1.6825792974175551</v>
      </c>
      <c r="BG2461" s="9">
        <v>50</v>
      </c>
      <c r="BH2461" s="11">
        <v>964.00461863239013</v>
      </c>
      <c r="BI2461" s="11">
        <v>1231.1536067290419</v>
      </c>
    </row>
    <row r="2462" spans="2:61" x14ac:dyDescent="0.25">
      <c r="B2462" s="9">
        <v>50</v>
      </c>
      <c r="C2462" s="10">
        <v>0.42716086491706579</v>
      </c>
      <c r="S2462" s="9">
        <v>50</v>
      </c>
      <c r="T2462" s="10">
        <v>0.76840950327976554</v>
      </c>
      <c r="U2462" s="10">
        <v>0.32795870842606267</v>
      </c>
      <c r="W2462" s="41"/>
      <c r="X2462" s="41"/>
      <c r="Y2462" s="41"/>
      <c r="Z2462" s="38"/>
      <c r="AA2462" s="38"/>
      <c r="AL2462" s="9">
        <v>50</v>
      </c>
      <c r="AM2462" s="10">
        <v>1.2114082306163181</v>
      </c>
      <c r="AN2462" s="10">
        <v>1.656282710580179</v>
      </c>
      <c r="BG2462" s="9">
        <v>50</v>
      </c>
      <c r="BH2462" s="11">
        <v>1479.396240803864</v>
      </c>
      <c r="BI2462" s="11">
        <v>1321.422444915009</v>
      </c>
    </row>
    <row r="2463" spans="2:61" x14ac:dyDescent="0.25">
      <c r="B2463" s="9">
        <v>50</v>
      </c>
      <c r="C2463" s="10">
        <v>0.65883926554730876</v>
      </c>
      <c r="S2463" s="9">
        <v>50</v>
      </c>
      <c r="T2463" s="10">
        <v>0.39772647575564762</v>
      </c>
      <c r="U2463" s="10">
        <v>0.72519704111129613</v>
      </c>
      <c r="W2463" s="41"/>
      <c r="X2463" s="41"/>
      <c r="Y2463" s="41"/>
      <c r="Z2463" s="38"/>
      <c r="AA2463" s="38"/>
      <c r="AL2463" s="9">
        <v>50</v>
      </c>
      <c r="AM2463" s="10">
        <v>1.1776344773709879</v>
      </c>
      <c r="AN2463" s="10">
        <v>1.330436497929905</v>
      </c>
      <c r="BG2463" s="9">
        <v>50</v>
      </c>
      <c r="BH2463" s="11">
        <v>1034.6665049867081</v>
      </c>
      <c r="BI2463" s="11">
        <v>1578.4098745971071</v>
      </c>
    </row>
    <row r="2464" spans="2:61" x14ac:dyDescent="0.25">
      <c r="B2464" s="9">
        <v>50</v>
      </c>
      <c r="C2464" s="10">
        <v>0.5416605850379913</v>
      </c>
      <c r="S2464" s="9">
        <v>50</v>
      </c>
      <c r="T2464" s="10">
        <v>0.40906109432837767</v>
      </c>
      <c r="U2464" s="10">
        <v>8.4643295183766995E-2</v>
      </c>
      <c r="W2464" s="41"/>
      <c r="X2464" s="41"/>
      <c r="Y2464" s="41"/>
      <c r="Z2464" s="38"/>
      <c r="AA2464" s="38"/>
      <c r="AL2464" s="9">
        <v>50</v>
      </c>
      <c r="AM2464" s="10">
        <v>1.3307982501097759</v>
      </c>
      <c r="AN2464" s="10">
        <v>1.571838751156023</v>
      </c>
      <c r="BG2464" s="9">
        <v>50</v>
      </c>
      <c r="BH2464" s="11">
        <v>1185.779495228549</v>
      </c>
      <c r="BI2464" s="11">
        <v>637.09163024135819</v>
      </c>
    </row>
    <row r="2465" spans="2:61" x14ac:dyDescent="0.25">
      <c r="B2465" s="9">
        <v>50</v>
      </c>
      <c r="C2465" s="10">
        <v>0.35463085563891478</v>
      </c>
      <c r="S2465" s="9">
        <v>50</v>
      </c>
      <c r="T2465" s="10">
        <v>0.1637709916911918</v>
      </c>
      <c r="U2465" s="10">
        <v>0.80208714423829586</v>
      </c>
      <c r="W2465" s="41"/>
      <c r="X2465" s="41"/>
      <c r="Y2465" s="41"/>
      <c r="Z2465" s="38"/>
      <c r="AA2465" s="38"/>
      <c r="AL2465" s="9">
        <v>50</v>
      </c>
      <c r="AM2465" s="10">
        <v>1.2657542418893131</v>
      </c>
      <c r="AN2465" s="10">
        <v>1.3363211422999099</v>
      </c>
      <c r="BG2465" s="9">
        <v>50</v>
      </c>
      <c r="BH2465" s="11">
        <v>713.6175268444581</v>
      </c>
      <c r="BI2465" s="11">
        <v>1667.321093151972</v>
      </c>
    </row>
    <row r="2466" spans="2:61" x14ac:dyDescent="0.25">
      <c r="B2466" s="9">
        <v>50</v>
      </c>
      <c r="C2466" s="10">
        <v>0.77369869780741174</v>
      </c>
      <c r="S2466" s="9">
        <v>50</v>
      </c>
      <c r="T2466" s="10">
        <v>0.65029876635354722</v>
      </c>
      <c r="U2466" s="10">
        <v>0.22867388553626261</v>
      </c>
      <c r="W2466" s="41"/>
      <c r="X2466" s="41"/>
      <c r="Y2466" s="41"/>
      <c r="Z2466" s="38"/>
      <c r="AA2466" s="38"/>
      <c r="AL2466" s="9">
        <v>50</v>
      </c>
      <c r="AM2466" s="10">
        <v>1.448436202510851</v>
      </c>
      <c r="AN2466" s="10">
        <v>1.380086399791389</v>
      </c>
      <c r="BG2466" s="9">
        <v>50</v>
      </c>
      <c r="BH2466" s="11">
        <v>1627.2469390650019</v>
      </c>
      <c r="BI2466" s="11">
        <v>919.41627850967927</v>
      </c>
    </row>
    <row r="2467" spans="2:61" x14ac:dyDescent="0.25">
      <c r="B2467" s="9">
        <v>50</v>
      </c>
      <c r="C2467" s="10">
        <v>0.76103530861417734</v>
      </c>
      <c r="S2467" s="9">
        <v>50</v>
      </c>
      <c r="T2467" s="10">
        <v>0.154626886761113</v>
      </c>
      <c r="U2467" s="10">
        <v>0.25346154270747429</v>
      </c>
      <c r="W2467" s="41"/>
      <c r="X2467" s="41"/>
      <c r="Y2467" s="41"/>
      <c r="Z2467" s="38"/>
      <c r="AA2467" s="38"/>
      <c r="AL2467" s="9">
        <v>50</v>
      </c>
      <c r="AM2467" s="10">
        <v>1.259127364676879</v>
      </c>
      <c r="AN2467" s="10">
        <v>1.328892956240614</v>
      </c>
      <c r="BG2467" s="9">
        <v>50</v>
      </c>
      <c r="BH2467" s="11">
        <v>689.77872570617933</v>
      </c>
      <c r="BI2467" s="11">
        <v>932.05955613107642</v>
      </c>
    </row>
    <row r="2468" spans="2:61" x14ac:dyDescent="0.25">
      <c r="B2468" s="9">
        <v>50</v>
      </c>
      <c r="C2468" s="10">
        <v>0.42874275950246121</v>
      </c>
      <c r="S2468" s="9">
        <v>50</v>
      </c>
      <c r="T2468" s="10">
        <v>0.5669092107387067</v>
      </c>
      <c r="U2468" s="10">
        <v>0.40577370052448719</v>
      </c>
      <c r="W2468" s="41"/>
      <c r="X2468" s="41"/>
      <c r="Y2468" s="41"/>
      <c r="Z2468" s="38"/>
      <c r="AA2468" s="38"/>
      <c r="AL2468" s="9">
        <v>50</v>
      </c>
      <c r="AM2468" s="10">
        <v>1.31115125051841</v>
      </c>
      <c r="AN2468" s="10">
        <v>1.327556604202079</v>
      </c>
      <c r="BG2468" s="9">
        <v>50</v>
      </c>
      <c r="BH2468" s="11">
        <v>1375.330826024946</v>
      </c>
      <c r="BI2468" s="11">
        <v>1178.1283924347711</v>
      </c>
    </row>
    <row r="2469" spans="2:61" x14ac:dyDescent="0.25">
      <c r="B2469" s="9">
        <v>50</v>
      </c>
      <c r="C2469" s="10">
        <v>0.46028314032572609</v>
      </c>
      <c r="S2469" s="9">
        <v>50</v>
      </c>
      <c r="T2469" s="10">
        <v>0.31590076325209399</v>
      </c>
      <c r="U2469" s="10">
        <v>0.15384953738794349</v>
      </c>
      <c r="W2469" s="41"/>
      <c r="X2469" s="41"/>
      <c r="Y2469" s="41"/>
      <c r="Z2469" s="38"/>
      <c r="AA2469" s="38"/>
      <c r="AL2469" s="9">
        <v>50</v>
      </c>
      <c r="AM2469" s="10">
        <v>1.241882938930285</v>
      </c>
      <c r="AN2469" s="10">
        <v>1.5881967436266931</v>
      </c>
      <c r="BG2469" s="9">
        <v>50</v>
      </c>
      <c r="BH2469" s="11">
        <v>972.41942444945721</v>
      </c>
      <c r="BI2469" s="11">
        <v>867.86070668501554</v>
      </c>
    </row>
    <row r="2470" spans="2:61" x14ac:dyDescent="0.25">
      <c r="B2470" s="9">
        <v>50</v>
      </c>
      <c r="C2470" s="10">
        <v>0.65216535873893144</v>
      </c>
      <c r="S2470" s="9">
        <v>50</v>
      </c>
      <c r="T2470" s="10">
        <v>1.893900020360471</v>
      </c>
      <c r="U2470" s="10">
        <v>0.98214133593052744</v>
      </c>
      <c r="W2470" s="41"/>
      <c r="X2470" s="41"/>
      <c r="Y2470" s="41"/>
      <c r="Z2470" s="38"/>
      <c r="AA2470" s="38"/>
      <c r="AL2470" s="9">
        <v>50</v>
      </c>
      <c r="AM2470" s="10">
        <v>1.2559434856578859</v>
      </c>
      <c r="AN2470" s="10">
        <v>1.454145631948756</v>
      </c>
      <c r="BG2470" s="9">
        <v>50</v>
      </c>
      <c r="BH2470" s="11">
        <v>2407.94325992124</v>
      </c>
      <c r="BI2470" s="11">
        <v>2007.670904071314</v>
      </c>
    </row>
    <row r="2471" spans="2:61" x14ac:dyDescent="0.25">
      <c r="B2471" s="9">
        <v>50</v>
      </c>
      <c r="C2471" s="10">
        <v>0.73834375789752837</v>
      </c>
      <c r="S2471" s="9">
        <v>50</v>
      </c>
      <c r="T2471" s="10">
        <v>0.196625437365225</v>
      </c>
      <c r="U2471" s="10">
        <v>0.31427443717557468</v>
      </c>
      <c r="W2471" s="41"/>
      <c r="X2471" s="41"/>
      <c r="Y2471" s="41"/>
      <c r="Z2471" s="38"/>
      <c r="AA2471" s="38"/>
      <c r="AL2471" s="9">
        <v>50</v>
      </c>
      <c r="AM2471" s="10">
        <v>1.3118439941705859</v>
      </c>
      <c r="AN2471" s="10">
        <v>1.6551245790333879</v>
      </c>
      <c r="BG2471" s="9">
        <v>50</v>
      </c>
      <c r="BH2471" s="11">
        <v>810.4004421262772</v>
      </c>
      <c r="BI2471" s="11">
        <v>1292.6556353931819</v>
      </c>
    </row>
    <row r="2472" spans="2:61" x14ac:dyDescent="0.25">
      <c r="B2472" s="9">
        <v>50</v>
      </c>
      <c r="C2472" s="10">
        <v>0.75489274124474837</v>
      </c>
      <c r="S2472" s="9">
        <v>50</v>
      </c>
      <c r="T2472" s="10">
        <v>0.49326046872989759</v>
      </c>
      <c r="U2472" s="10">
        <v>0.13008953338703891</v>
      </c>
      <c r="W2472" s="41"/>
      <c r="X2472" s="41"/>
      <c r="Y2472" s="41"/>
      <c r="Z2472" s="38"/>
      <c r="AA2472" s="38"/>
      <c r="AL2472" s="9">
        <v>50</v>
      </c>
      <c r="AM2472" s="10">
        <v>1.2482199832066421</v>
      </c>
      <c r="AN2472" s="10">
        <v>1.2154985060410279</v>
      </c>
      <c r="BG2472" s="9">
        <v>50</v>
      </c>
      <c r="BH2472" s="11">
        <v>1221.3128142195289</v>
      </c>
      <c r="BI2472" s="11">
        <v>610.76372400366006</v>
      </c>
    </row>
    <row r="2473" spans="2:61" x14ac:dyDescent="0.25">
      <c r="B2473" s="9">
        <v>50</v>
      </c>
      <c r="C2473" s="10">
        <v>0.44268184741590227</v>
      </c>
      <c r="S2473" s="9">
        <v>50</v>
      </c>
      <c r="T2473" s="10">
        <v>7.2935277898174972E-2</v>
      </c>
      <c r="U2473" s="10">
        <v>0.51079895296374977</v>
      </c>
      <c r="W2473" s="41"/>
      <c r="X2473" s="41"/>
      <c r="Y2473" s="41"/>
      <c r="Z2473" s="38"/>
      <c r="AA2473" s="38"/>
      <c r="AL2473" s="9">
        <v>50</v>
      </c>
      <c r="AM2473" s="10">
        <v>1.184037056656313</v>
      </c>
      <c r="AN2473" s="10">
        <v>1.202511308745049</v>
      </c>
      <c r="BG2473" s="9">
        <v>50</v>
      </c>
      <c r="BH2473" s="11">
        <v>445.48362276219342</v>
      </c>
      <c r="BI2473" s="11">
        <v>1197.3242968557449</v>
      </c>
    </row>
    <row r="2474" spans="2:61" x14ac:dyDescent="0.25">
      <c r="B2474" s="9">
        <v>50</v>
      </c>
      <c r="C2474" s="10">
        <v>0.65035449966223458</v>
      </c>
      <c r="S2474" s="9">
        <v>50</v>
      </c>
      <c r="T2474" s="10">
        <v>7.3387572089671727E-2</v>
      </c>
      <c r="U2474" s="10">
        <v>0.26710377493104881</v>
      </c>
      <c r="W2474" s="41"/>
      <c r="X2474" s="41"/>
      <c r="Y2474" s="41"/>
      <c r="Z2474" s="38"/>
      <c r="AA2474" s="38"/>
      <c r="AL2474" s="9">
        <v>50</v>
      </c>
      <c r="AM2474" s="10">
        <v>1.0496349855908891</v>
      </c>
      <c r="AN2474" s="10">
        <v>1.6763382521441761</v>
      </c>
      <c r="BG2474" s="9">
        <v>50</v>
      </c>
      <c r="BH2474" s="11">
        <v>396.13862054192401</v>
      </c>
      <c r="BI2474" s="11">
        <v>1206.9778363875</v>
      </c>
    </row>
    <row r="2475" spans="2:61" x14ac:dyDescent="0.25">
      <c r="B2475" s="9">
        <v>50</v>
      </c>
      <c r="C2475" s="10">
        <v>0.52975852917261412</v>
      </c>
      <c r="S2475" s="9">
        <v>50</v>
      </c>
      <c r="T2475" s="10">
        <v>0.28570863034908561</v>
      </c>
      <c r="U2475" s="10">
        <v>0.14078456842830919</v>
      </c>
      <c r="W2475" s="41"/>
      <c r="X2475" s="41"/>
      <c r="Y2475" s="41"/>
      <c r="Z2475" s="38"/>
      <c r="AA2475" s="38"/>
      <c r="AL2475" s="9">
        <v>50</v>
      </c>
      <c r="AM2475" s="10">
        <v>1.301209285820091</v>
      </c>
      <c r="AN2475" s="10">
        <v>1.255207423558357</v>
      </c>
      <c r="BG2475" s="9">
        <v>50</v>
      </c>
      <c r="BH2475" s="11">
        <v>968.96136419108677</v>
      </c>
      <c r="BI2475" s="11">
        <v>656.13114489825352</v>
      </c>
    </row>
    <row r="2476" spans="2:61" x14ac:dyDescent="0.25">
      <c r="B2476" s="9">
        <v>50</v>
      </c>
      <c r="C2476" s="10">
        <v>0.43634868197425802</v>
      </c>
      <c r="S2476" s="9">
        <v>50</v>
      </c>
      <c r="T2476" s="10">
        <v>0.21984842417183631</v>
      </c>
      <c r="U2476" s="10">
        <v>0.42645672563764547</v>
      </c>
      <c r="W2476" s="41"/>
      <c r="X2476" s="41"/>
      <c r="Y2476" s="41"/>
      <c r="Z2476" s="38"/>
      <c r="AA2476" s="38"/>
      <c r="AL2476" s="9">
        <v>50</v>
      </c>
      <c r="AM2476" s="10">
        <v>1.2487629223951471</v>
      </c>
      <c r="AN2476" s="10">
        <v>1.4665812742626509</v>
      </c>
      <c r="BG2476" s="9">
        <v>50</v>
      </c>
      <c r="BH2476" s="11">
        <v>815.71660119359865</v>
      </c>
      <c r="BI2476" s="11">
        <v>1334.2623969023209</v>
      </c>
    </row>
    <row r="2477" spans="2:61" x14ac:dyDescent="0.25">
      <c r="B2477" s="9">
        <v>50</v>
      </c>
      <c r="C2477" s="10">
        <v>0.3330684538449657</v>
      </c>
      <c r="S2477" s="9">
        <v>50</v>
      </c>
      <c r="T2477" s="10">
        <v>0.13251595651856299</v>
      </c>
      <c r="U2477" s="10">
        <v>0.34404999580199702</v>
      </c>
      <c r="W2477" s="41"/>
      <c r="X2477" s="41"/>
      <c r="Y2477" s="41"/>
      <c r="Z2477" s="38"/>
      <c r="AA2477" s="38"/>
      <c r="AL2477" s="9">
        <v>50</v>
      </c>
      <c r="AM2477" s="10">
        <v>1.3000682769461991</v>
      </c>
      <c r="AN2477" s="10">
        <v>1.3477581062606581</v>
      </c>
      <c r="BG2477" s="9">
        <v>50</v>
      </c>
      <c r="BH2477" s="11">
        <v>659.32246874883595</v>
      </c>
      <c r="BI2477" s="11">
        <v>1101.33732545927</v>
      </c>
    </row>
    <row r="2478" spans="2:61" x14ac:dyDescent="0.25">
      <c r="B2478" s="9">
        <v>50</v>
      </c>
      <c r="C2478" s="10">
        <v>0.66293597896463907</v>
      </c>
      <c r="S2478" s="9">
        <v>50</v>
      </c>
      <c r="T2478" s="10">
        <v>0.18503892288773871</v>
      </c>
      <c r="U2478" s="10">
        <v>0.27883694165845763</v>
      </c>
      <c r="W2478" s="41"/>
      <c r="X2478" s="41"/>
      <c r="Y2478" s="41"/>
      <c r="Z2478" s="38"/>
      <c r="AA2478" s="38"/>
      <c r="AL2478" s="9">
        <v>50</v>
      </c>
      <c r="AM2478" s="10">
        <v>1.2753523377939651</v>
      </c>
      <c r="AN2478" s="10">
        <v>1.4826016358785341</v>
      </c>
      <c r="BG2478" s="9">
        <v>50</v>
      </c>
      <c r="BH2478" s="11">
        <v>764.29207354904463</v>
      </c>
      <c r="BI2478" s="11">
        <v>1090.6797687784381</v>
      </c>
    </row>
    <row r="2479" spans="2:61" x14ac:dyDescent="0.25">
      <c r="B2479" s="9">
        <v>50</v>
      </c>
      <c r="C2479" s="10">
        <v>0.46329540291181381</v>
      </c>
      <c r="S2479" s="9">
        <v>50</v>
      </c>
      <c r="T2479" s="10">
        <v>0.245009613250745</v>
      </c>
      <c r="U2479" s="10">
        <v>0.38725495950185101</v>
      </c>
      <c r="W2479" s="41"/>
      <c r="X2479" s="41"/>
      <c r="Y2479" s="41"/>
      <c r="Z2479" s="38"/>
      <c r="AA2479" s="38"/>
      <c r="AL2479" s="9">
        <v>50</v>
      </c>
      <c r="AM2479" s="10">
        <v>1.2122675068377451</v>
      </c>
      <c r="AN2479" s="10">
        <v>1.340589342623514</v>
      </c>
      <c r="BG2479" s="9">
        <v>50</v>
      </c>
      <c r="BH2479" s="11">
        <v>835.96415162444418</v>
      </c>
      <c r="BI2479" s="11">
        <v>1162.229471115407</v>
      </c>
    </row>
    <row r="2480" spans="2:61" x14ac:dyDescent="0.25">
      <c r="B2480" s="9">
        <v>50</v>
      </c>
      <c r="C2480" s="10">
        <v>0.33435333712774051</v>
      </c>
      <c r="S2480" s="9">
        <v>50</v>
      </c>
      <c r="T2480" s="10">
        <v>1.7310114084946771</v>
      </c>
      <c r="U2480" s="10">
        <v>0.31887223405821569</v>
      </c>
      <c r="W2480" s="41"/>
      <c r="X2480" s="41"/>
      <c r="Y2480" s="41"/>
      <c r="Z2480" s="38"/>
      <c r="AA2480" s="38"/>
      <c r="AL2480" s="9">
        <v>50</v>
      </c>
      <c r="AM2480" s="10">
        <v>1.4573927154528179</v>
      </c>
      <c r="AN2480" s="10">
        <v>1.426181854212909</v>
      </c>
      <c r="BG2480" s="9">
        <v>50</v>
      </c>
      <c r="BH2480" s="11">
        <v>2671.3093645893919</v>
      </c>
      <c r="BI2480" s="11">
        <v>1121.9690730783359</v>
      </c>
    </row>
    <row r="2481" spans="2:61" x14ac:dyDescent="0.25">
      <c r="B2481" s="9">
        <v>50</v>
      </c>
      <c r="C2481" s="10">
        <v>0.53811849946709511</v>
      </c>
      <c r="S2481" s="9">
        <v>50</v>
      </c>
      <c r="T2481" s="10">
        <v>0.31478841213696818</v>
      </c>
      <c r="U2481" s="10">
        <v>0.61759959012530785</v>
      </c>
      <c r="W2481" s="41"/>
      <c r="X2481" s="41"/>
      <c r="Y2481" s="41"/>
      <c r="Z2481" s="38"/>
      <c r="AA2481" s="38"/>
      <c r="AL2481" s="9">
        <v>50</v>
      </c>
      <c r="AM2481" s="10">
        <v>1.4258338472046339</v>
      </c>
      <c r="AN2481" s="10">
        <v>1.3627613394742459</v>
      </c>
      <c r="BG2481" s="9">
        <v>50</v>
      </c>
      <c r="BH2481" s="11">
        <v>1114.4893315727711</v>
      </c>
      <c r="BI2481" s="11">
        <v>1492.0072418492589</v>
      </c>
    </row>
    <row r="2482" spans="2:61" x14ac:dyDescent="0.25">
      <c r="B2482" s="9">
        <v>50</v>
      </c>
      <c r="C2482" s="10">
        <v>0.45698353501193117</v>
      </c>
      <c r="S2482" s="9">
        <v>50</v>
      </c>
      <c r="T2482" s="10">
        <v>0.47513476819087003</v>
      </c>
      <c r="U2482" s="10">
        <v>0.17770936331133161</v>
      </c>
      <c r="W2482" s="41"/>
      <c r="X2482" s="41"/>
      <c r="Y2482" s="41"/>
      <c r="Z2482" s="38"/>
      <c r="AA2482" s="38"/>
      <c r="AL2482" s="9">
        <v>50</v>
      </c>
      <c r="AM2482" s="10">
        <v>1.1760307868932021</v>
      </c>
      <c r="AN2482" s="10">
        <v>1.3593312496008001</v>
      </c>
      <c r="BG2482" s="9">
        <v>50</v>
      </c>
      <c r="BH2482" s="11">
        <v>1129.340034333766</v>
      </c>
      <c r="BI2482" s="11">
        <v>798.32197407684009</v>
      </c>
    </row>
    <row r="2483" spans="2:61" x14ac:dyDescent="0.25">
      <c r="B2483" s="9">
        <v>50</v>
      </c>
      <c r="C2483" s="10">
        <v>0.61289646339205195</v>
      </c>
      <c r="S2483" s="9">
        <v>50</v>
      </c>
      <c r="T2483" s="10">
        <v>0.2865930346239503</v>
      </c>
      <c r="U2483" s="10">
        <v>0.17341300427556189</v>
      </c>
      <c r="W2483" s="41"/>
      <c r="X2483" s="41"/>
      <c r="Y2483" s="41"/>
      <c r="Z2483" s="38"/>
      <c r="AA2483" s="38"/>
      <c r="AL2483" s="9">
        <v>50</v>
      </c>
      <c r="AM2483" s="10">
        <v>1.2435693152796969</v>
      </c>
      <c r="AN2483" s="10">
        <v>1.472235306462031</v>
      </c>
      <c r="BG2483" s="9">
        <v>50</v>
      </c>
      <c r="BH2483" s="11">
        <v>927.47121565244117</v>
      </c>
      <c r="BI2483" s="11">
        <v>854.11369752663506</v>
      </c>
    </row>
    <row r="2484" spans="2:61" x14ac:dyDescent="0.25">
      <c r="B2484" s="9">
        <v>50</v>
      </c>
      <c r="C2484" s="10">
        <v>0.44697131709895832</v>
      </c>
      <c r="S2484" s="9">
        <v>50</v>
      </c>
      <c r="T2484" s="10">
        <v>0.118173052568547</v>
      </c>
      <c r="U2484" s="10">
        <v>0.1295174082633222</v>
      </c>
      <c r="W2484" s="41"/>
      <c r="X2484" s="41"/>
      <c r="Y2484" s="41"/>
      <c r="Z2484" s="38"/>
      <c r="AA2484" s="38"/>
      <c r="AL2484" s="9">
        <v>50</v>
      </c>
      <c r="AM2484" s="10">
        <v>1.17781169610976</v>
      </c>
      <c r="AN2484" s="10">
        <v>1.9440459310169089</v>
      </c>
      <c r="BG2484" s="9">
        <v>50</v>
      </c>
      <c r="BH2484" s="11">
        <v>564.06962906960655</v>
      </c>
      <c r="BI2484" s="11">
        <v>974.69383988400511</v>
      </c>
    </row>
    <row r="2485" spans="2:61" x14ac:dyDescent="0.25">
      <c r="B2485" s="9">
        <v>50</v>
      </c>
      <c r="C2485" s="10">
        <v>0.40102595186191248</v>
      </c>
      <c r="S2485" s="9">
        <v>50</v>
      </c>
      <c r="T2485" s="10">
        <v>1.192882528296437</v>
      </c>
      <c r="U2485" s="10">
        <v>0.55429388849367245</v>
      </c>
      <c r="W2485" s="41"/>
      <c r="X2485" s="41"/>
      <c r="Y2485" s="41"/>
      <c r="Z2485" s="38"/>
      <c r="AA2485" s="38"/>
      <c r="AL2485" s="9">
        <v>50</v>
      </c>
      <c r="AM2485" s="10">
        <v>1.182074540655945</v>
      </c>
      <c r="AN2485" s="10">
        <v>1.2617546297004321</v>
      </c>
      <c r="BG2485" s="9">
        <v>50</v>
      </c>
      <c r="BH2485" s="11">
        <v>1798.6279156067169</v>
      </c>
      <c r="BI2485" s="11">
        <v>1308.707463364756</v>
      </c>
    </row>
    <row r="2486" spans="2:61" x14ac:dyDescent="0.25">
      <c r="B2486" s="9">
        <v>50</v>
      </c>
      <c r="C2486" s="10">
        <v>0.4701303681421784</v>
      </c>
      <c r="S2486" s="9">
        <v>50</v>
      </c>
      <c r="T2486" s="10">
        <v>0.33591737327203097</v>
      </c>
      <c r="U2486" s="10">
        <v>0.46465795789568098</v>
      </c>
      <c r="W2486" s="41"/>
      <c r="X2486" s="41"/>
      <c r="Y2486" s="41"/>
      <c r="Z2486" s="38"/>
      <c r="AA2486" s="38"/>
      <c r="AL2486" s="9">
        <v>50</v>
      </c>
      <c r="AM2486" s="10">
        <v>1.359841422037108</v>
      </c>
      <c r="AN2486" s="10">
        <v>1.3880819478231481</v>
      </c>
      <c r="BG2486" s="9">
        <v>50</v>
      </c>
      <c r="BH2486" s="11">
        <v>1097.999458596197</v>
      </c>
      <c r="BI2486" s="11">
        <v>1318.1942806767779</v>
      </c>
    </row>
    <row r="2487" spans="2:61" x14ac:dyDescent="0.25">
      <c r="B2487" s="9">
        <v>50</v>
      </c>
      <c r="C2487" s="10">
        <v>0.64867990713238843</v>
      </c>
      <c r="S2487" s="9">
        <v>50</v>
      </c>
      <c r="T2487" s="10">
        <v>0.22725634960797561</v>
      </c>
      <c r="U2487" s="10">
        <v>0.23187629332486909</v>
      </c>
      <c r="W2487" s="41"/>
      <c r="X2487" s="41"/>
      <c r="Y2487" s="41"/>
      <c r="Z2487" s="38"/>
      <c r="AA2487" s="38"/>
      <c r="AL2487" s="9">
        <v>50</v>
      </c>
      <c r="AM2487" s="10">
        <v>1.110465651140738</v>
      </c>
      <c r="AN2487" s="10">
        <v>1.745477983169246</v>
      </c>
      <c r="BG2487" s="9">
        <v>50</v>
      </c>
      <c r="BH2487" s="11">
        <v>737.49786907339546</v>
      </c>
      <c r="BI2487" s="11">
        <v>1170.954923198751</v>
      </c>
    </row>
    <row r="2488" spans="2:61" x14ac:dyDescent="0.25">
      <c r="B2488" s="9">
        <v>50</v>
      </c>
      <c r="C2488" s="10">
        <v>0.61667971991428172</v>
      </c>
      <c r="S2488" s="9">
        <v>50</v>
      </c>
      <c r="T2488" s="10">
        <v>0.2414004946147037</v>
      </c>
      <c r="U2488" s="10">
        <v>0.39079207820651291</v>
      </c>
      <c r="W2488" s="41"/>
      <c r="X2488" s="41"/>
      <c r="Y2488" s="41"/>
      <c r="Z2488" s="38"/>
      <c r="AA2488" s="38"/>
      <c r="AL2488" s="9">
        <v>50</v>
      </c>
      <c r="AM2488" s="10">
        <v>1.2910940530059769</v>
      </c>
      <c r="AN2488" s="10">
        <v>1.5620812733349729</v>
      </c>
      <c r="BG2488" s="9">
        <v>50</v>
      </c>
      <c r="BH2488" s="11">
        <v>883.74014862397462</v>
      </c>
      <c r="BI2488" s="11">
        <v>1360.4235109119691</v>
      </c>
    </row>
    <row r="2489" spans="2:61" x14ac:dyDescent="0.25">
      <c r="B2489" s="9">
        <v>50</v>
      </c>
      <c r="C2489" s="10">
        <v>0.30488998435167391</v>
      </c>
      <c r="S2489" s="9">
        <v>50</v>
      </c>
      <c r="T2489" s="10">
        <v>0.14433812403392021</v>
      </c>
      <c r="U2489" s="10">
        <v>0.82461681033048484</v>
      </c>
      <c r="W2489" s="41"/>
      <c r="X2489" s="41"/>
      <c r="Y2489" s="41"/>
      <c r="Z2489" s="38"/>
      <c r="AA2489" s="38"/>
      <c r="AL2489" s="9">
        <v>50</v>
      </c>
      <c r="AM2489" s="10">
        <v>1.261389146981337</v>
      </c>
      <c r="AN2489" s="10">
        <v>1.5013948918248481</v>
      </c>
      <c r="BG2489" s="9">
        <v>50</v>
      </c>
      <c r="BH2489" s="11">
        <v>667.63215498664295</v>
      </c>
      <c r="BI2489" s="11">
        <v>1899.40970630471</v>
      </c>
    </row>
    <row r="2490" spans="2:61" x14ac:dyDescent="0.25">
      <c r="B2490" s="9">
        <v>50</v>
      </c>
      <c r="C2490" s="10">
        <v>0.43546252515228212</v>
      </c>
      <c r="S2490" s="9">
        <v>50</v>
      </c>
      <c r="T2490" s="10">
        <v>0.46436061064619849</v>
      </c>
      <c r="U2490" s="10">
        <v>0.1126819337229738</v>
      </c>
      <c r="W2490" s="41"/>
      <c r="X2490" s="41"/>
      <c r="Y2490" s="41"/>
      <c r="Z2490" s="38"/>
      <c r="AA2490" s="38"/>
      <c r="AL2490" s="9">
        <v>50</v>
      </c>
      <c r="AM2490" s="10">
        <v>1.2375358432559651</v>
      </c>
      <c r="AN2490" s="10">
        <v>1.092670564906304</v>
      </c>
      <c r="BG2490" s="9">
        <v>50</v>
      </c>
      <c r="BH2490" s="11">
        <v>1174.85183716505</v>
      </c>
      <c r="BI2490" s="11">
        <v>510.9919008004149</v>
      </c>
    </row>
    <row r="2491" spans="2:61" x14ac:dyDescent="0.25">
      <c r="B2491" s="9">
        <v>50</v>
      </c>
      <c r="C2491" s="10">
        <v>0.36858239212101418</v>
      </c>
      <c r="S2491" s="9">
        <v>50</v>
      </c>
      <c r="T2491" s="10">
        <v>1.2122078448022591</v>
      </c>
      <c r="U2491" s="10">
        <v>0.60715727620898696</v>
      </c>
      <c r="W2491" s="41"/>
      <c r="X2491" s="41"/>
      <c r="Y2491" s="41"/>
      <c r="Z2491" s="38"/>
      <c r="AA2491" s="38"/>
      <c r="AL2491" s="9">
        <v>50</v>
      </c>
      <c r="AM2491" s="10">
        <v>1.248506301788102</v>
      </c>
      <c r="AN2491" s="10">
        <v>1.4777302654655891</v>
      </c>
      <c r="BG2491" s="9">
        <v>50</v>
      </c>
      <c r="BH2491" s="11">
        <v>1915.035860965452</v>
      </c>
      <c r="BI2491" s="11">
        <v>1604.144170206996</v>
      </c>
    </row>
    <row r="2492" spans="2:61" x14ac:dyDescent="0.25">
      <c r="B2492" s="9">
        <v>50</v>
      </c>
      <c r="C2492" s="10">
        <v>0.60716499778023547</v>
      </c>
      <c r="S2492" s="9">
        <v>50</v>
      </c>
      <c r="T2492" s="10">
        <v>0.13590661614366889</v>
      </c>
      <c r="U2492" s="10">
        <v>0.2026823118318235</v>
      </c>
      <c r="W2492" s="41"/>
      <c r="X2492" s="41"/>
      <c r="Y2492" s="41"/>
      <c r="Z2492" s="38"/>
      <c r="AA2492" s="38"/>
      <c r="AL2492" s="9">
        <v>50</v>
      </c>
      <c r="AM2492" s="10">
        <v>1.3249620099364969</v>
      </c>
      <c r="AN2492" s="10">
        <v>1.183979195452606</v>
      </c>
      <c r="BG2492" s="9">
        <v>50</v>
      </c>
      <c r="BH2492" s="11">
        <v>680.48938169197709</v>
      </c>
      <c r="BI2492" s="11">
        <v>742.59089997228614</v>
      </c>
    </row>
    <row r="2493" spans="2:61" x14ac:dyDescent="0.25">
      <c r="B2493" s="9">
        <v>50</v>
      </c>
      <c r="C2493" s="10">
        <v>0.51327494187037925</v>
      </c>
      <c r="S2493" s="9">
        <v>50</v>
      </c>
      <c r="T2493" s="10">
        <v>0.55153248106391306</v>
      </c>
      <c r="U2493" s="10">
        <v>0.23699166257885509</v>
      </c>
      <c r="W2493" s="41"/>
      <c r="X2493" s="41"/>
      <c r="Y2493" s="41"/>
      <c r="Z2493" s="38"/>
      <c r="AA2493" s="38"/>
      <c r="AL2493" s="9">
        <v>50</v>
      </c>
      <c r="AM2493" s="10">
        <v>1.1353109829419721</v>
      </c>
      <c r="AN2493" s="10">
        <v>1.519106211898879</v>
      </c>
      <c r="BG2493" s="9">
        <v>50</v>
      </c>
      <c r="BH2493" s="11">
        <v>1174.621682805154</v>
      </c>
      <c r="BI2493" s="11">
        <v>1030.2729573413219</v>
      </c>
    </row>
    <row r="2494" spans="2:61" x14ac:dyDescent="0.25">
      <c r="B2494" s="9">
        <v>50</v>
      </c>
      <c r="C2494" s="10">
        <v>0.38091442317695512</v>
      </c>
      <c r="S2494" s="9">
        <v>50</v>
      </c>
      <c r="T2494" s="10">
        <v>6.0628314386279983E-2</v>
      </c>
      <c r="U2494" s="10">
        <v>0.105657552070252</v>
      </c>
      <c r="W2494" s="41"/>
      <c r="X2494" s="41"/>
      <c r="Y2494" s="41"/>
      <c r="Z2494" s="38"/>
      <c r="AA2494" s="38"/>
      <c r="AL2494" s="9">
        <v>50</v>
      </c>
      <c r="AM2494" s="10">
        <v>1.386969848999801</v>
      </c>
      <c r="AN2494" s="10">
        <v>1.6959938619833359</v>
      </c>
      <c r="BG2494" s="9">
        <v>50</v>
      </c>
      <c r="BH2494" s="11">
        <v>475.77585044681712</v>
      </c>
      <c r="BI2494" s="11">
        <v>768.01937373718738</v>
      </c>
    </row>
    <row r="2495" spans="2:61" x14ac:dyDescent="0.25">
      <c r="B2495" s="9">
        <v>50</v>
      </c>
      <c r="C2495" s="10">
        <v>0.65685368823750179</v>
      </c>
      <c r="S2495" s="9">
        <v>50</v>
      </c>
      <c r="T2495" s="10">
        <v>1.0930807959931059</v>
      </c>
      <c r="U2495" s="10">
        <v>0.5462523554526727</v>
      </c>
      <c r="W2495" s="41"/>
      <c r="X2495" s="41"/>
      <c r="Y2495" s="41"/>
      <c r="Z2495" s="38"/>
      <c r="AA2495" s="38"/>
      <c r="AL2495" s="9">
        <v>50</v>
      </c>
      <c r="AM2495" s="10">
        <v>1.0983787637787199</v>
      </c>
      <c r="AN2495" s="10">
        <v>1.5437154091092109</v>
      </c>
      <c r="BG2495" s="9">
        <v>50</v>
      </c>
      <c r="BH2495" s="11">
        <v>1599.8375533960391</v>
      </c>
      <c r="BI2495" s="11">
        <v>1589.503643169126</v>
      </c>
    </row>
    <row r="2496" spans="2:61" x14ac:dyDescent="0.25">
      <c r="B2496" s="9">
        <v>50</v>
      </c>
      <c r="C2496" s="10">
        <v>0.75825034316689555</v>
      </c>
      <c r="S2496" s="9">
        <v>50</v>
      </c>
      <c r="T2496" s="10">
        <v>0.3993923939797237</v>
      </c>
      <c r="U2496" s="10">
        <v>0.14522057339990041</v>
      </c>
      <c r="W2496" s="41"/>
      <c r="X2496" s="41"/>
      <c r="Y2496" s="41"/>
      <c r="Z2496" s="38"/>
      <c r="AA2496" s="38"/>
      <c r="AL2496" s="9">
        <v>50</v>
      </c>
      <c r="AM2496" s="10">
        <v>1.2888173644232179</v>
      </c>
      <c r="AN2496" s="10">
        <v>1.557707106234576</v>
      </c>
      <c r="BG2496" s="9">
        <v>50</v>
      </c>
      <c r="BH2496" s="11">
        <v>1134.720499644226</v>
      </c>
      <c r="BI2496" s="11">
        <v>826.98475158352448</v>
      </c>
    </row>
    <row r="2497" spans="2:61" x14ac:dyDescent="0.25">
      <c r="B2497" s="9">
        <v>50</v>
      </c>
      <c r="C2497" s="10">
        <v>0.56565119795789387</v>
      </c>
      <c r="S2497" s="9">
        <v>50</v>
      </c>
      <c r="T2497" s="10">
        <v>0.241052323276711</v>
      </c>
      <c r="U2497" s="10">
        <v>0.27762403614403142</v>
      </c>
      <c r="W2497" s="41"/>
      <c r="X2497" s="41"/>
      <c r="Y2497" s="41"/>
      <c r="Z2497" s="38"/>
      <c r="AA2497" s="38"/>
      <c r="AL2497" s="9">
        <v>50</v>
      </c>
      <c r="AM2497" s="10">
        <v>1.4158967556902431</v>
      </c>
      <c r="AN2497" s="10">
        <v>1.6441792781904829</v>
      </c>
      <c r="BG2497" s="9">
        <v>50</v>
      </c>
      <c r="BH2497" s="11">
        <v>968.46710609340016</v>
      </c>
      <c r="BI2497" s="11">
        <v>1206.9112330671669</v>
      </c>
    </row>
    <row r="2498" spans="2:61" x14ac:dyDescent="0.25">
      <c r="B2498" s="9">
        <v>50</v>
      </c>
      <c r="C2498" s="10">
        <v>0.41398204050215093</v>
      </c>
      <c r="S2498" s="9">
        <v>50</v>
      </c>
      <c r="T2498" s="10">
        <v>0.45260902899310168</v>
      </c>
      <c r="U2498" s="10">
        <v>0.29554485476821801</v>
      </c>
      <c r="W2498" s="41"/>
      <c r="X2498" s="41"/>
      <c r="Y2498" s="41"/>
      <c r="Z2498" s="38"/>
      <c r="AA2498" s="38"/>
      <c r="AL2498" s="9">
        <v>50</v>
      </c>
      <c r="AM2498" s="10">
        <v>1.24970796125101</v>
      </c>
      <c r="AN2498" s="10">
        <v>1.7789484796813759</v>
      </c>
      <c r="BG2498" s="9">
        <v>50</v>
      </c>
      <c r="BH2498" s="11">
        <v>1171.298993956867</v>
      </c>
      <c r="BI2498" s="11">
        <v>1347.3260265181109</v>
      </c>
    </row>
    <row r="2499" spans="2:61" x14ac:dyDescent="0.25">
      <c r="B2499" s="9">
        <v>50</v>
      </c>
      <c r="C2499" s="10">
        <v>0.65836556829584669</v>
      </c>
      <c r="S2499" s="9">
        <v>50</v>
      </c>
      <c r="T2499" s="10">
        <v>0.13689568830410781</v>
      </c>
      <c r="U2499" s="10">
        <v>0.13530721925427491</v>
      </c>
      <c r="W2499" s="41"/>
      <c r="X2499" s="41"/>
      <c r="Y2499" s="41"/>
      <c r="Z2499" s="38"/>
      <c r="AA2499" s="38"/>
      <c r="AL2499" s="9">
        <v>50</v>
      </c>
      <c r="AM2499" s="10">
        <v>1.25568674650854</v>
      </c>
      <c r="AN2499" s="10">
        <v>1.2936720301349811</v>
      </c>
      <c r="BG2499" s="9">
        <v>50</v>
      </c>
      <c r="BH2499" s="11">
        <v>647.25262784727249</v>
      </c>
      <c r="BI2499" s="11">
        <v>662.95232810072685</v>
      </c>
    </row>
    <row r="2500" spans="2:61" x14ac:dyDescent="0.25">
      <c r="B2500" s="9">
        <v>50</v>
      </c>
      <c r="C2500" s="10">
        <v>0.34896627061836438</v>
      </c>
      <c r="S2500" s="9">
        <v>50</v>
      </c>
      <c r="T2500" s="10">
        <v>0.57719012792411262</v>
      </c>
      <c r="U2500" s="10">
        <v>0.2016092346319821</v>
      </c>
      <c r="W2500" s="41"/>
      <c r="X2500" s="41"/>
      <c r="Y2500" s="41"/>
      <c r="Z2500" s="38"/>
      <c r="AA2500" s="38"/>
      <c r="AL2500" s="9">
        <v>50</v>
      </c>
      <c r="AM2500" s="10">
        <v>1.195838458031613</v>
      </c>
      <c r="AN2500" s="10">
        <v>1.533632178471702</v>
      </c>
      <c r="BG2500" s="9">
        <v>50</v>
      </c>
      <c r="BH2500" s="11">
        <v>1265.6965330188459</v>
      </c>
      <c r="BI2500" s="11">
        <v>959.34330666136668</v>
      </c>
    </row>
    <row r="2501" spans="2:61" x14ac:dyDescent="0.25">
      <c r="B2501" s="9">
        <v>50</v>
      </c>
      <c r="C2501" s="10">
        <v>0.58689322236475827</v>
      </c>
      <c r="S2501" s="9">
        <v>50</v>
      </c>
      <c r="T2501" s="10">
        <v>0.48078423531341602</v>
      </c>
      <c r="U2501" s="10">
        <v>0.24606310853005431</v>
      </c>
      <c r="W2501" s="41"/>
      <c r="X2501" s="41"/>
      <c r="Y2501" s="41"/>
      <c r="Z2501" s="38"/>
      <c r="AA2501" s="38"/>
      <c r="AL2501" s="9">
        <v>50</v>
      </c>
      <c r="AM2501" s="10">
        <v>1.298209832294392</v>
      </c>
      <c r="AN2501" s="10">
        <v>1.1831440076545141</v>
      </c>
      <c r="BG2501" s="9">
        <v>50</v>
      </c>
      <c r="BH2501" s="11">
        <v>1254.0580218703999</v>
      </c>
      <c r="BI2501" s="11">
        <v>817.63314534598646</v>
      </c>
    </row>
    <row r="2502" spans="2:61" x14ac:dyDescent="0.25">
      <c r="B2502" s="9">
        <v>50</v>
      </c>
      <c r="C2502" s="10">
        <v>0.52500230394286118</v>
      </c>
      <c r="S2502" s="9">
        <v>50</v>
      </c>
      <c r="T2502" s="10">
        <v>0.57872597583106333</v>
      </c>
      <c r="U2502" s="10">
        <v>0.54974878920634662</v>
      </c>
      <c r="W2502" s="41"/>
      <c r="X2502" s="41"/>
      <c r="Y2502" s="41"/>
      <c r="Z2502" s="38"/>
      <c r="AA2502" s="38"/>
      <c r="AL2502" s="9">
        <v>50</v>
      </c>
      <c r="AM2502" s="10">
        <v>1.257782342649735</v>
      </c>
      <c r="AN2502" s="10">
        <v>1.3052705183907971</v>
      </c>
      <c r="BG2502" s="9">
        <v>50</v>
      </c>
      <c r="BH2502" s="11">
        <v>1333.0290339593621</v>
      </c>
      <c r="BI2502" s="11">
        <v>1348.2806344973201</v>
      </c>
    </row>
    <row r="2503" spans="2:61" x14ac:dyDescent="0.25">
      <c r="B2503" s="9">
        <v>50</v>
      </c>
      <c r="C2503" s="10">
        <v>0.65975437787903635</v>
      </c>
      <c r="S2503" s="9">
        <v>50</v>
      </c>
      <c r="T2503" s="10">
        <v>0.33961193351453162</v>
      </c>
      <c r="U2503" s="10">
        <v>0.6054971854627389</v>
      </c>
      <c r="W2503" s="41"/>
      <c r="X2503" s="41"/>
      <c r="Y2503" s="41"/>
      <c r="Z2503" s="38"/>
      <c r="AA2503" s="38"/>
      <c r="AL2503" s="9">
        <v>50</v>
      </c>
      <c r="AM2503" s="10">
        <v>1.2680301095498341</v>
      </c>
      <c r="AN2503" s="10">
        <v>1.1079084848042591</v>
      </c>
      <c r="BG2503" s="9">
        <v>50</v>
      </c>
      <c r="BH2503" s="11">
        <v>1029.481778932156</v>
      </c>
      <c r="BI2503" s="11">
        <v>1201.0402993916441</v>
      </c>
    </row>
    <row r="2504" spans="2:61" x14ac:dyDescent="0.25">
      <c r="B2504" s="9">
        <v>50</v>
      </c>
      <c r="C2504" s="10">
        <v>0.53017071809781524</v>
      </c>
      <c r="S2504" s="9">
        <v>50</v>
      </c>
      <c r="T2504" s="10">
        <v>0.32896197927919713</v>
      </c>
      <c r="U2504" s="10">
        <v>0.17480284711491309</v>
      </c>
      <c r="W2504" s="41"/>
      <c r="X2504" s="41"/>
      <c r="Y2504" s="41"/>
      <c r="Z2504" s="38"/>
      <c r="AA2504" s="38"/>
      <c r="AL2504" s="9">
        <v>50</v>
      </c>
      <c r="AM2504" s="10">
        <v>1.3698719356111191</v>
      </c>
      <c r="AN2504" s="10">
        <v>1.451704062728898</v>
      </c>
      <c r="BG2504" s="9">
        <v>50</v>
      </c>
      <c r="BH2504" s="11">
        <v>1094.5874099382711</v>
      </c>
      <c r="BI2504" s="11">
        <v>845.57078676059052</v>
      </c>
    </row>
    <row r="2505" spans="2:61" x14ac:dyDescent="0.25">
      <c r="B2505" s="9">
        <v>50</v>
      </c>
      <c r="C2505" s="10">
        <v>0.63315797535899854</v>
      </c>
      <c r="S2505" s="9">
        <v>50</v>
      </c>
      <c r="T2505" s="10">
        <v>0.18160090835237611</v>
      </c>
      <c r="U2505" s="10">
        <v>0.21398667113585679</v>
      </c>
      <c r="W2505" s="41"/>
      <c r="X2505" s="41"/>
      <c r="Y2505" s="41"/>
      <c r="Z2505" s="38"/>
      <c r="AA2505" s="38"/>
      <c r="AL2505" s="9">
        <v>50</v>
      </c>
      <c r="AM2505" s="10">
        <v>1.2087089893003069</v>
      </c>
      <c r="AN2505" s="10">
        <v>2.0965183423360769</v>
      </c>
      <c r="BG2505" s="9">
        <v>50</v>
      </c>
      <c r="BH2505" s="11">
        <v>717.59332016803319</v>
      </c>
      <c r="BI2505" s="11">
        <v>1351.106722479685</v>
      </c>
    </row>
    <row r="2506" spans="2:61" x14ac:dyDescent="0.25">
      <c r="B2506" s="9">
        <v>50</v>
      </c>
      <c r="C2506" s="10">
        <v>0.51183447336741583</v>
      </c>
      <c r="S2506" s="9">
        <v>50</v>
      </c>
      <c r="T2506" s="10">
        <v>0.49285262072598041</v>
      </c>
      <c r="U2506" s="10">
        <v>0.6758455103288763</v>
      </c>
      <c r="W2506" s="41"/>
      <c r="X2506" s="41"/>
      <c r="Y2506" s="41"/>
      <c r="Z2506" s="38"/>
      <c r="AA2506" s="38"/>
      <c r="AL2506" s="9">
        <v>50</v>
      </c>
      <c r="AM2506" s="10">
        <v>1.38330628343236</v>
      </c>
      <c r="AN2506" s="10">
        <v>1.269577903694336</v>
      </c>
      <c r="BG2506" s="9">
        <v>50</v>
      </c>
      <c r="BH2506" s="11">
        <v>1352.927460745334</v>
      </c>
      <c r="BI2506" s="11">
        <v>1454.054546892148</v>
      </c>
    </row>
    <row r="2507" spans="2:61" x14ac:dyDescent="0.25">
      <c r="B2507" s="9">
        <v>50</v>
      </c>
      <c r="C2507" s="10">
        <v>0.50107503047911728</v>
      </c>
      <c r="S2507" s="9">
        <v>50</v>
      </c>
      <c r="T2507" s="10">
        <v>0.47120482814492182</v>
      </c>
      <c r="U2507" s="10">
        <v>0.29270859043653691</v>
      </c>
      <c r="W2507" s="41"/>
      <c r="X2507" s="41"/>
      <c r="Y2507" s="41"/>
      <c r="Z2507" s="38"/>
      <c r="AA2507" s="38"/>
      <c r="AL2507" s="9">
        <v>50</v>
      </c>
      <c r="AM2507" s="10">
        <v>1.4391511526606</v>
      </c>
      <c r="AN2507" s="10">
        <v>1.387966192999486</v>
      </c>
      <c r="BG2507" s="9">
        <v>50</v>
      </c>
      <c r="BH2507" s="11">
        <v>1376.2866677370789</v>
      </c>
      <c r="BI2507" s="11">
        <v>1046.1506983490331</v>
      </c>
    </row>
    <row r="2508" spans="2:61" x14ac:dyDescent="0.25">
      <c r="B2508" s="9">
        <v>50</v>
      </c>
      <c r="C2508" s="10">
        <v>0.39853630109649479</v>
      </c>
      <c r="S2508" s="9">
        <v>50</v>
      </c>
      <c r="T2508" s="10">
        <v>0.4232496844510561</v>
      </c>
      <c r="U2508" s="10">
        <v>0.1795417140715668</v>
      </c>
      <c r="W2508" s="41"/>
      <c r="X2508" s="41"/>
      <c r="Y2508" s="41"/>
      <c r="Z2508" s="38"/>
      <c r="AA2508" s="38"/>
      <c r="AL2508" s="9">
        <v>50</v>
      </c>
      <c r="AM2508" s="10">
        <v>1.24490257327398</v>
      </c>
      <c r="AN2508" s="10">
        <v>2.026803555119062</v>
      </c>
      <c r="BG2508" s="9">
        <v>50</v>
      </c>
      <c r="BH2508" s="11">
        <v>1128.317471985235</v>
      </c>
      <c r="BI2508" s="11">
        <v>1196.442875710972</v>
      </c>
    </row>
    <row r="2509" spans="2:61" x14ac:dyDescent="0.25">
      <c r="B2509" s="9">
        <v>50</v>
      </c>
      <c r="C2509" s="10">
        <v>0.3624106497747217</v>
      </c>
      <c r="S2509" s="9">
        <v>50</v>
      </c>
      <c r="T2509" s="10">
        <v>0.14497195593338641</v>
      </c>
      <c r="U2509" s="10">
        <v>0.3235990591926966</v>
      </c>
      <c r="W2509" s="41"/>
      <c r="X2509" s="41"/>
      <c r="Y2509" s="41"/>
      <c r="Z2509" s="38"/>
      <c r="AA2509" s="38"/>
      <c r="AL2509" s="9">
        <v>50</v>
      </c>
      <c r="AM2509" s="10">
        <v>1.2116828697216599</v>
      </c>
      <c r="AN2509" s="10">
        <v>1.451403198407506</v>
      </c>
      <c r="BG2509" s="9">
        <v>50</v>
      </c>
      <c r="BH2509" s="11">
        <v>642.73003383253399</v>
      </c>
      <c r="BI2509" s="11">
        <v>1150.242282409441</v>
      </c>
    </row>
    <row r="2510" spans="2:61" x14ac:dyDescent="0.25">
      <c r="B2510" s="9">
        <v>50</v>
      </c>
      <c r="C2510" s="10">
        <v>0.83624946835465264</v>
      </c>
      <c r="S2510" s="9">
        <v>50</v>
      </c>
      <c r="T2510" s="10">
        <v>0.25977967205594099</v>
      </c>
      <c r="U2510" s="10">
        <v>0.2074222834059771</v>
      </c>
      <c r="W2510" s="41"/>
      <c r="X2510" s="41"/>
      <c r="Y2510" s="41"/>
      <c r="Z2510" s="38"/>
      <c r="AA2510" s="38"/>
      <c r="AL2510" s="9">
        <v>50</v>
      </c>
      <c r="AM2510" s="10">
        <v>1.2397965006283309</v>
      </c>
      <c r="AN2510" s="10">
        <v>1.374151666775808</v>
      </c>
      <c r="BG2510" s="9">
        <v>50</v>
      </c>
      <c r="BH2510" s="11">
        <v>880.34036500447075</v>
      </c>
      <c r="BI2510" s="11">
        <v>871.88659688983967</v>
      </c>
    </row>
    <row r="2511" spans="2:61" x14ac:dyDescent="0.25">
      <c r="B2511" s="9">
        <v>50</v>
      </c>
      <c r="C2511" s="10">
        <v>0.50862685273044161</v>
      </c>
      <c r="S2511" s="9">
        <v>50</v>
      </c>
      <c r="T2511" s="10">
        <v>0.65866329952866953</v>
      </c>
      <c r="U2511" s="10">
        <v>0.62839146776514809</v>
      </c>
      <c r="W2511" s="41"/>
      <c r="X2511" s="41"/>
      <c r="Y2511" s="41"/>
      <c r="Z2511" s="38"/>
      <c r="AA2511" s="38"/>
      <c r="AL2511" s="9">
        <v>50</v>
      </c>
      <c r="AM2511" s="10">
        <v>1.2657509836654841</v>
      </c>
      <c r="AN2511" s="10">
        <v>1.154808331718234</v>
      </c>
      <c r="BG2511" s="9">
        <v>50</v>
      </c>
      <c r="BH2511" s="11">
        <v>1431.1252141142199</v>
      </c>
      <c r="BI2511" s="11">
        <v>1275.330292503367</v>
      </c>
    </row>
    <row r="2512" spans="2:61" x14ac:dyDescent="0.25">
      <c r="B2512" s="9">
        <v>50</v>
      </c>
      <c r="C2512" s="10">
        <v>0.39252126987167318</v>
      </c>
      <c r="S2512" s="9">
        <v>50</v>
      </c>
      <c r="T2512" s="10">
        <v>0.44435827202664702</v>
      </c>
      <c r="U2512" s="10">
        <v>0.27200772088912939</v>
      </c>
      <c r="W2512" s="41"/>
      <c r="X2512" s="41"/>
      <c r="Y2512" s="41"/>
      <c r="Z2512" s="38"/>
      <c r="AA2512" s="38"/>
      <c r="AL2512" s="9">
        <v>50</v>
      </c>
      <c r="AM2512" s="10">
        <v>1.237111367109345</v>
      </c>
      <c r="AN2512" s="10">
        <v>2.0334776194387141</v>
      </c>
      <c r="BG2512" s="9">
        <v>50</v>
      </c>
      <c r="BH2512" s="11">
        <v>1148.8757407415339</v>
      </c>
      <c r="BI2512" s="11">
        <v>1477.5005110842919</v>
      </c>
    </row>
    <row r="2513" spans="2:61" x14ac:dyDescent="0.25">
      <c r="B2513" s="9">
        <v>50</v>
      </c>
      <c r="C2513" s="10">
        <v>0.39759946235468069</v>
      </c>
      <c r="S2513" s="9">
        <v>50</v>
      </c>
      <c r="T2513" s="10">
        <v>0.42002693144017872</v>
      </c>
      <c r="U2513" s="10">
        <v>0.2087689625363261</v>
      </c>
      <c r="W2513" s="41"/>
      <c r="X2513" s="41"/>
      <c r="Y2513" s="41"/>
      <c r="Z2513" s="38"/>
      <c r="AA2513" s="38"/>
      <c r="AL2513" s="9">
        <v>50</v>
      </c>
      <c r="AM2513" s="10">
        <v>1.387569867808667</v>
      </c>
      <c r="AN2513" s="10">
        <v>1.47787478952629</v>
      </c>
      <c r="BG2513" s="9">
        <v>50</v>
      </c>
      <c r="BH2513" s="11">
        <v>1252.8268605976521</v>
      </c>
      <c r="BI2513" s="11">
        <v>940.73701907871452</v>
      </c>
    </row>
    <row r="2514" spans="2:61" x14ac:dyDescent="0.25">
      <c r="B2514" s="9">
        <v>50</v>
      </c>
      <c r="C2514" s="10">
        <v>0.50396362931631367</v>
      </c>
      <c r="S2514" s="9">
        <v>50</v>
      </c>
      <c r="T2514" s="10">
        <v>0.73950087610002058</v>
      </c>
      <c r="U2514" s="10">
        <v>0.37511761508435049</v>
      </c>
      <c r="W2514" s="41"/>
      <c r="X2514" s="41"/>
      <c r="Y2514" s="41"/>
      <c r="Z2514" s="38"/>
      <c r="AA2514" s="38"/>
      <c r="AL2514" s="9">
        <v>50</v>
      </c>
      <c r="AM2514" s="10">
        <v>1.146849128743495</v>
      </c>
      <c r="AN2514" s="10">
        <v>1.2283700212365369</v>
      </c>
      <c r="BG2514" s="9">
        <v>50</v>
      </c>
      <c r="BH2514" s="11">
        <v>1373.9573842317459</v>
      </c>
      <c r="BI2514" s="11">
        <v>1048.1189309085521</v>
      </c>
    </row>
    <row r="2515" spans="2:61" x14ac:dyDescent="0.25">
      <c r="B2515" s="9">
        <v>50</v>
      </c>
      <c r="C2515" s="10">
        <v>0.65094940745514029</v>
      </c>
      <c r="S2515" s="9">
        <v>50</v>
      </c>
      <c r="T2515" s="10">
        <v>0.36688109486834619</v>
      </c>
      <c r="U2515" s="10">
        <v>0.51691885333084131</v>
      </c>
      <c r="W2515" s="41"/>
      <c r="X2515" s="41"/>
      <c r="Y2515" s="41"/>
      <c r="Z2515" s="38"/>
      <c r="AA2515" s="38"/>
      <c r="AL2515" s="9">
        <v>50</v>
      </c>
      <c r="AM2515" s="10">
        <v>1.331906365856605</v>
      </c>
      <c r="AN2515" s="10">
        <v>1.5085944754640479</v>
      </c>
      <c r="BG2515" s="9">
        <v>50</v>
      </c>
      <c r="BH2515" s="11">
        <v>1123.916348331597</v>
      </c>
      <c r="BI2515" s="11">
        <v>1511.058667046379</v>
      </c>
    </row>
    <row r="2516" spans="2:61" x14ac:dyDescent="0.25">
      <c r="B2516" s="9">
        <v>50</v>
      </c>
      <c r="C2516" s="10">
        <v>0.7605928173338895</v>
      </c>
      <c r="S2516" s="9">
        <v>50</v>
      </c>
      <c r="T2516" s="10">
        <v>0.37381161969899712</v>
      </c>
      <c r="U2516" s="10">
        <v>9.12541228240656E-2</v>
      </c>
      <c r="W2516" s="41"/>
      <c r="X2516" s="41"/>
      <c r="Y2516" s="41"/>
      <c r="Z2516" s="38"/>
      <c r="AA2516" s="38"/>
      <c r="AL2516" s="9">
        <v>50</v>
      </c>
      <c r="AM2516" s="10">
        <v>1.2188510492507969</v>
      </c>
      <c r="AN2516" s="10">
        <v>1.745596568967652</v>
      </c>
      <c r="BG2516" s="9">
        <v>50</v>
      </c>
      <c r="BH2516" s="11">
        <v>1038.184788097969</v>
      </c>
      <c r="BI2516" s="11">
        <v>734.62846834093045</v>
      </c>
    </row>
    <row r="2517" spans="2:61" x14ac:dyDescent="0.25">
      <c r="B2517" s="9">
        <v>50</v>
      </c>
      <c r="C2517" s="10">
        <v>0.65073786688201474</v>
      </c>
      <c r="S2517" s="9">
        <v>50</v>
      </c>
      <c r="T2517" s="10">
        <v>0.8133576524129178</v>
      </c>
      <c r="U2517" s="10">
        <v>0.63633088867010079</v>
      </c>
      <c r="W2517" s="41"/>
      <c r="X2517" s="41"/>
      <c r="Y2517" s="41"/>
      <c r="Z2517" s="38"/>
      <c r="AA2517" s="38"/>
      <c r="AL2517" s="9">
        <v>50</v>
      </c>
      <c r="AM2517" s="10">
        <v>1.2468389068615551</v>
      </c>
      <c r="AN2517" s="10">
        <v>1.387806094400285</v>
      </c>
      <c r="BG2517" s="9">
        <v>50</v>
      </c>
      <c r="BH2517" s="11">
        <v>1566.566197471338</v>
      </c>
      <c r="BI2517" s="11">
        <v>1542.296666851134</v>
      </c>
    </row>
    <row r="2518" spans="2:61" x14ac:dyDescent="0.25">
      <c r="B2518" s="9">
        <v>50</v>
      </c>
      <c r="C2518" s="10">
        <v>0.53531696277908425</v>
      </c>
      <c r="S2518" s="9">
        <v>50</v>
      </c>
      <c r="T2518" s="10">
        <v>0.26053330562435217</v>
      </c>
      <c r="U2518" s="10">
        <v>0.81939259839405809</v>
      </c>
      <c r="W2518" s="41"/>
      <c r="X2518" s="41"/>
      <c r="Y2518" s="41"/>
      <c r="Z2518" s="38"/>
      <c r="AA2518" s="38"/>
      <c r="AL2518" s="9">
        <v>50</v>
      </c>
      <c r="AM2518" s="10">
        <v>1.4688002403480229</v>
      </c>
      <c r="AN2518" s="10">
        <v>1.5662649745418931</v>
      </c>
      <c r="BG2518" s="9">
        <v>50</v>
      </c>
      <c r="BH2518" s="11">
        <v>1044.4604198787599</v>
      </c>
      <c r="BI2518" s="11">
        <v>1975.1900154491279</v>
      </c>
    </row>
    <row r="2519" spans="2:61" x14ac:dyDescent="0.25">
      <c r="B2519" s="9">
        <v>50</v>
      </c>
      <c r="C2519" s="10">
        <v>1.1810444667358031</v>
      </c>
      <c r="S2519" s="9">
        <v>50</v>
      </c>
      <c r="T2519" s="10">
        <v>0.1591269388258871</v>
      </c>
      <c r="U2519" s="10">
        <v>0.63919242377947627</v>
      </c>
      <c r="W2519" s="41"/>
      <c r="X2519" s="41"/>
      <c r="Y2519" s="41"/>
      <c r="Z2519" s="38"/>
      <c r="AA2519" s="38"/>
      <c r="AL2519" s="9">
        <v>50</v>
      </c>
      <c r="AM2519" s="10">
        <v>1.249919663445153</v>
      </c>
      <c r="AN2519" s="10">
        <v>1.248416114780748</v>
      </c>
      <c r="BG2519" s="9">
        <v>50</v>
      </c>
      <c r="BH2519" s="11">
        <v>694.62687411110653</v>
      </c>
      <c r="BI2519" s="11">
        <v>1390.505792732351</v>
      </c>
    </row>
    <row r="2520" spans="2:61" x14ac:dyDescent="0.25">
      <c r="B2520" s="9">
        <v>50</v>
      </c>
      <c r="C2520" s="10">
        <v>0.43701939931123113</v>
      </c>
      <c r="S2520" s="9">
        <v>50</v>
      </c>
      <c r="T2520" s="10">
        <v>0.33987715461111617</v>
      </c>
      <c r="U2520" s="10">
        <v>0.48163338663743471</v>
      </c>
      <c r="W2520" s="41"/>
      <c r="X2520" s="41"/>
      <c r="Y2520" s="41"/>
      <c r="Z2520" s="38"/>
      <c r="AA2520" s="38"/>
      <c r="AL2520" s="9">
        <v>50</v>
      </c>
      <c r="AM2520" s="10">
        <v>1.200874280990307</v>
      </c>
      <c r="AN2520" s="10">
        <v>1.293641792017453</v>
      </c>
      <c r="BG2520" s="9">
        <v>50</v>
      </c>
      <c r="BH2520" s="11">
        <v>975.34027415755213</v>
      </c>
      <c r="BI2520" s="11">
        <v>1250.7484018032701</v>
      </c>
    </row>
    <row r="2521" spans="2:61" x14ac:dyDescent="0.25">
      <c r="B2521" s="9">
        <v>50</v>
      </c>
      <c r="C2521" s="10">
        <v>0.51730739033103978</v>
      </c>
      <c r="S2521" s="9">
        <v>50</v>
      </c>
      <c r="T2521" s="10">
        <v>0.16900034208459311</v>
      </c>
      <c r="U2521" s="10">
        <v>0.32197537074916233</v>
      </c>
      <c r="W2521" s="41"/>
      <c r="X2521" s="41"/>
      <c r="Y2521" s="41"/>
      <c r="Z2521" s="38"/>
      <c r="AA2521" s="38"/>
      <c r="AL2521" s="9">
        <v>50</v>
      </c>
      <c r="AM2521" s="10">
        <v>1.1564400535188331</v>
      </c>
      <c r="AN2521" s="10">
        <v>1.2663963422637401</v>
      </c>
      <c r="BG2521" s="9">
        <v>50</v>
      </c>
      <c r="BH2521" s="11">
        <v>662.31492845207708</v>
      </c>
      <c r="BI2521" s="11">
        <v>1001.1026259414469</v>
      </c>
    </row>
    <row r="2522" spans="2:61" x14ac:dyDescent="0.25">
      <c r="B2522" s="9">
        <v>50</v>
      </c>
      <c r="C2522" s="10">
        <v>0.58591662183560156</v>
      </c>
      <c r="S2522" s="9">
        <v>50</v>
      </c>
      <c r="T2522" s="10">
        <v>0.45770763927082148</v>
      </c>
      <c r="U2522" s="10">
        <v>0.17366179016706021</v>
      </c>
      <c r="W2522" s="41"/>
      <c r="X2522" s="41"/>
      <c r="Y2522" s="41"/>
      <c r="Z2522" s="38"/>
      <c r="AA2522" s="38"/>
      <c r="AL2522" s="9">
        <v>50</v>
      </c>
      <c r="AM2522" s="10">
        <v>1.27254800097396</v>
      </c>
      <c r="AN2522" s="10">
        <v>1.299988012817082</v>
      </c>
      <c r="BG2522" s="9">
        <v>50</v>
      </c>
      <c r="BH2522" s="11">
        <v>1199.4050709377491</v>
      </c>
      <c r="BI2522" s="11">
        <v>754.72565254147889</v>
      </c>
    </row>
    <row r="2523" spans="2:61" x14ac:dyDescent="0.25">
      <c r="B2523" s="9">
        <v>50</v>
      </c>
      <c r="C2523" s="10">
        <v>0.61610080760600383</v>
      </c>
      <c r="S2523" s="9">
        <v>50</v>
      </c>
      <c r="T2523" s="10">
        <v>0.16637195099074409</v>
      </c>
      <c r="U2523" s="10">
        <v>0.21624574872553129</v>
      </c>
      <c r="W2523" s="41"/>
      <c r="X2523" s="41"/>
      <c r="Y2523" s="41"/>
      <c r="Z2523" s="38"/>
      <c r="AA2523" s="38"/>
      <c r="AL2523" s="9">
        <v>50</v>
      </c>
      <c r="AM2523" s="10">
        <v>1.3428349382490139</v>
      </c>
      <c r="AN2523" s="10">
        <v>1.124996112384486</v>
      </c>
      <c r="BG2523" s="9">
        <v>50</v>
      </c>
      <c r="BH2523" s="11">
        <v>763.0628567927763</v>
      </c>
      <c r="BI2523" s="11">
        <v>728.82361815275021</v>
      </c>
    </row>
    <row r="2524" spans="2:61" x14ac:dyDescent="0.25">
      <c r="B2524" s="9">
        <v>50</v>
      </c>
      <c r="C2524" s="10">
        <v>0.62530658432207786</v>
      </c>
      <c r="S2524" s="9">
        <v>50</v>
      </c>
      <c r="T2524" s="10">
        <v>0.72019154626284743</v>
      </c>
      <c r="U2524" s="10">
        <v>0.78355242202508657</v>
      </c>
      <c r="W2524" s="41"/>
      <c r="X2524" s="41"/>
      <c r="Y2524" s="41"/>
      <c r="Z2524" s="38"/>
      <c r="AA2524" s="38"/>
      <c r="AL2524" s="9">
        <v>50</v>
      </c>
      <c r="AM2524" s="10">
        <v>1.268894393687402</v>
      </c>
      <c r="AN2524" s="10">
        <v>1.4309574154135181</v>
      </c>
      <c r="BG2524" s="9">
        <v>50</v>
      </c>
      <c r="BH2524" s="11">
        <v>1500.1929329384579</v>
      </c>
      <c r="BI2524" s="11">
        <v>1764.649125933418</v>
      </c>
    </row>
    <row r="2525" spans="2:61" x14ac:dyDescent="0.25">
      <c r="B2525" s="9">
        <v>50</v>
      </c>
      <c r="C2525" s="10">
        <v>0.6171865757181636</v>
      </c>
      <c r="S2525" s="9">
        <v>50</v>
      </c>
      <c r="T2525" s="10">
        <v>0.45432889468300519</v>
      </c>
      <c r="U2525" s="10">
        <v>0.27022546337939007</v>
      </c>
      <c r="W2525" s="41"/>
      <c r="X2525" s="41"/>
      <c r="Y2525" s="41"/>
      <c r="Z2525" s="38"/>
      <c r="AA2525" s="38"/>
      <c r="AL2525" s="9">
        <v>50</v>
      </c>
      <c r="AM2525" s="10">
        <v>1.336391119345365</v>
      </c>
      <c r="AN2525" s="10">
        <v>1.405083059491854</v>
      </c>
      <c r="BG2525" s="9">
        <v>50</v>
      </c>
      <c r="BH2525" s="11">
        <v>1254.921000816189</v>
      </c>
      <c r="BI2525" s="11">
        <v>1017.566404119598</v>
      </c>
    </row>
    <row r="2526" spans="2:61" x14ac:dyDescent="0.25">
      <c r="B2526" s="9">
        <v>50</v>
      </c>
      <c r="C2526" s="10">
        <v>0.72390286966478801</v>
      </c>
      <c r="S2526" s="9">
        <v>50</v>
      </c>
      <c r="T2526" s="10">
        <v>0.46585179404439148</v>
      </c>
      <c r="U2526" s="10">
        <v>0.25302431536317688</v>
      </c>
      <c r="W2526" s="41"/>
      <c r="X2526" s="41"/>
      <c r="Y2526" s="41"/>
      <c r="Z2526" s="38"/>
      <c r="AA2526" s="38"/>
      <c r="AL2526" s="9">
        <v>50</v>
      </c>
      <c r="AM2526" s="10">
        <v>1.335687017042233</v>
      </c>
      <c r="AN2526" s="10">
        <v>1.449085015647342</v>
      </c>
      <c r="BG2526" s="9">
        <v>50</v>
      </c>
      <c r="BH2526" s="11">
        <v>1270.0657891026069</v>
      </c>
      <c r="BI2526" s="11">
        <v>1015.482917132997</v>
      </c>
    </row>
    <row r="2527" spans="2:61" x14ac:dyDescent="0.25">
      <c r="B2527" s="9">
        <v>50</v>
      </c>
      <c r="C2527" s="10">
        <v>0.65137270924975343</v>
      </c>
      <c r="S2527" s="9">
        <v>50</v>
      </c>
      <c r="T2527" s="10">
        <v>0.34650676749415882</v>
      </c>
      <c r="U2527" s="10">
        <v>0.27993632291729292</v>
      </c>
      <c r="W2527" s="41"/>
      <c r="X2527" s="41"/>
      <c r="Y2527" s="41"/>
      <c r="Z2527" s="38"/>
      <c r="AA2527" s="38"/>
      <c r="AL2527" s="9">
        <v>50</v>
      </c>
      <c r="AM2527" s="10">
        <v>1.3233363895149099</v>
      </c>
      <c r="AN2527" s="10">
        <v>1.86867890502789</v>
      </c>
      <c r="BG2527" s="9">
        <v>50</v>
      </c>
      <c r="BH2527" s="11">
        <v>1085.2348772444641</v>
      </c>
      <c r="BI2527" s="11">
        <v>1377.405893670239</v>
      </c>
    </row>
    <row r="2528" spans="2:61" x14ac:dyDescent="0.25">
      <c r="B2528" s="9">
        <v>50</v>
      </c>
      <c r="C2528" s="10">
        <v>0.58542930130965076</v>
      </c>
      <c r="S2528" s="9">
        <v>50</v>
      </c>
      <c r="T2528" s="10">
        <v>0.33416219039796718</v>
      </c>
      <c r="U2528" s="10">
        <v>7.8589707552596533E-2</v>
      </c>
      <c r="W2528" s="41"/>
      <c r="X2528" s="41"/>
      <c r="Y2528" s="41"/>
      <c r="Z2528" s="38"/>
      <c r="AA2528" s="38"/>
      <c r="AL2528" s="9">
        <v>50</v>
      </c>
      <c r="AM2528" s="10">
        <v>1.1148676856269679</v>
      </c>
      <c r="AN2528" s="10">
        <v>1.6532111634638109</v>
      </c>
      <c r="BG2528" s="9">
        <v>50</v>
      </c>
      <c r="BH2528" s="11">
        <v>897.84136308099903</v>
      </c>
      <c r="BI2528" s="11">
        <v>645.66730099623737</v>
      </c>
    </row>
    <row r="2529" spans="2:61" x14ac:dyDescent="0.25">
      <c r="B2529" s="9">
        <v>50</v>
      </c>
      <c r="C2529" s="10">
        <v>0.63094929052379034</v>
      </c>
      <c r="S2529" s="9">
        <v>50</v>
      </c>
      <c r="T2529" s="10">
        <v>0.2350342723008306</v>
      </c>
      <c r="U2529" s="10">
        <v>0.57343560831787765</v>
      </c>
      <c r="W2529" s="41"/>
      <c r="X2529" s="41"/>
      <c r="Y2529" s="41"/>
      <c r="Z2529" s="38"/>
      <c r="AA2529" s="38"/>
      <c r="AL2529" s="9">
        <v>50</v>
      </c>
      <c r="AM2529" s="10">
        <v>1.2202383113758459</v>
      </c>
      <c r="AN2529" s="10">
        <v>1.6010360628285489</v>
      </c>
      <c r="BG2529" s="9">
        <v>50</v>
      </c>
      <c r="BH2529" s="11">
        <v>824.15307020394357</v>
      </c>
      <c r="BI2529" s="11">
        <v>1689.044416418571</v>
      </c>
    </row>
    <row r="2530" spans="2:61" x14ac:dyDescent="0.25">
      <c r="B2530" s="9">
        <v>50</v>
      </c>
      <c r="C2530" s="10">
        <v>0.6195221729134549</v>
      </c>
      <c r="S2530" s="9">
        <v>50</v>
      </c>
      <c r="T2530" s="10">
        <v>5.5060867396743117E-2</v>
      </c>
      <c r="U2530" s="10">
        <v>0.22502638903134331</v>
      </c>
      <c r="W2530" s="41"/>
      <c r="X2530" s="41"/>
      <c r="Y2530" s="41"/>
      <c r="Z2530" s="38"/>
      <c r="AA2530" s="38"/>
      <c r="AL2530" s="9">
        <v>50</v>
      </c>
      <c r="AM2530" s="10">
        <v>1.2977659970862081</v>
      </c>
      <c r="AN2530" s="10">
        <v>1.3785801725488001</v>
      </c>
      <c r="BG2530" s="9">
        <v>50</v>
      </c>
      <c r="BH2530" s="11">
        <v>424.24383739300839</v>
      </c>
      <c r="BI2530" s="11">
        <v>911.05874391494524</v>
      </c>
    </row>
    <row r="2531" spans="2:61" x14ac:dyDescent="0.25">
      <c r="B2531" s="9">
        <v>50</v>
      </c>
      <c r="C2531" s="10">
        <v>0.52490057734391149</v>
      </c>
      <c r="S2531" s="9">
        <v>50</v>
      </c>
      <c r="T2531" s="10">
        <v>0.95035878452150491</v>
      </c>
      <c r="U2531" s="10">
        <v>0.40592955029310812</v>
      </c>
      <c r="W2531" s="41"/>
      <c r="X2531" s="41"/>
      <c r="Y2531" s="41"/>
      <c r="Z2531" s="38"/>
      <c r="AA2531" s="38"/>
      <c r="AL2531" s="9">
        <v>50</v>
      </c>
      <c r="AM2531" s="10">
        <v>1.317016262411105</v>
      </c>
      <c r="AN2531" s="10">
        <v>1.436690151498399</v>
      </c>
      <c r="BG2531" s="9">
        <v>50</v>
      </c>
      <c r="BH2531" s="11">
        <v>1788.6796311616299</v>
      </c>
      <c r="BI2531" s="11">
        <v>1275.2228194483259</v>
      </c>
    </row>
    <row r="2532" spans="2:61" x14ac:dyDescent="0.25">
      <c r="B2532" s="9">
        <v>50</v>
      </c>
      <c r="C2532" s="10">
        <v>0.5604277982411392</v>
      </c>
      <c r="S2532" s="9">
        <v>50</v>
      </c>
      <c r="T2532" s="10">
        <v>0.25255360460045639</v>
      </c>
      <c r="U2532" s="10">
        <v>0.19520248305115531</v>
      </c>
      <c r="W2532" s="41"/>
      <c r="X2532" s="41"/>
      <c r="Y2532" s="41"/>
      <c r="Z2532" s="38"/>
      <c r="AA2532" s="38"/>
      <c r="AL2532" s="9">
        <v>50</v>
      </c>
      <c r="AM2532" s="10">
        <v>1.2623155580958461</v>
      </c>
      <c r="AN2532" s="10">
        <v>1.732892834330245</v>
      </c>
      <c r="BG2532" s="9">
        <v>50</v>
      </c>
      <c r="BH2532" s="11">
        <v>883.77629333519837</v>
      </c>
      <c r="BI2532" s="11">
        <v>1066.625597320033</v>
      </c>
    </row>
    <row r="2533" spans="2:61" x14ac:dyDescent="0.25">
      <c r="B2533" s="9">
        <v>50</v>
      </c>
      <c r="C2533" s="10">
        <v>0.71828268230359527</v>
      </c>
      <c r="S2533" s="9">
        <v>50</v>
      </c>
      <c r="T2533" s="10">
        <v>0.59133472433136558</v>
      </c>
      <c r="U2533" s="10">
        <v>1.505992317096482</v>
      </c>
      <c r="W2533" s="41"/>
      <c r="X2533" s="41"/>
      <c r="Y2533" s="41"/>
      <c r="Z2533" s="38"/>
      <c r="AA2533" s="38"/>
      <c r="AL2533" s="9">
        <v>50</v>
      </c>
      <c r="AM2533" s="10">
        <v>1.149952946629248</v>
      </c>
      <c r="AN2533" s="10">
        <v>1.457702502953284</v>
      </c>
      <c r="BG2533" s="9">
        <v>50</v>
      </c>
      <c r="BH2533" s="11">
        <v>1231.953706971979</v>
      </c>
      <c r="BI2533" s="11">
        <v>2492.1713825151091</v>
      </c>
    </row>
    <row r="2534" spans="2:61" x14ac:dyDescent="0.25">
      <c r="B2534" s="9">
        <v>50</v>
      </c>
      <c r="C2534" s="10">
        <v>0.43896747030074429</v>
      </c>
      <c r="S2534" s="9">
        <v>50</v>
      </c>
      <c r="T2534" s="10">
        <v>0.59861252815879173</v>
      </c>
      <c r="U2534" s="10">
        <v>0.38017428349371118</v>
      </c>
      <c r="W2534" s="41"/>
      <c r="X2534" s="41"/>
      <c r="Y2534" s="41"/>
      <c r="Z2534" s="38"/>
      <c r="AA2534" s="38"/>
      <c r="AL2534" s="9">
        <v>50</v>
      </c>
      <c r="AM2534" s="10">
        <v>1.2852429849902209</v>
      </c>
      <c r="AN2534" s="10">
        <v>1.378837923962984</v>
      </c>
      <c r="BG2534" s="9">
        <v>50</v>
      </c>
      <c r="BH2534" s="11">
        <v>1385.338073270887</v>
      </c>
      <c r="BI2534" s="11">
        <v>1184.4104077721749</v>
      </c>
    </row>
    <row r="2535" spans="2:61" x14ac:dyDescent="0.25">
      <c r="B2535" s="9">
        <v>50</v>
      </c>
      <c r="C2535" s="10">
        <v>0.57885079376371951</v>
      </c>
      <c r="S2535" s="9">
        <v>50</v>
      </c>
      <c r="T2535" s="10">
        <v>0.75493686163784823</v>
      </c>
      <c r="U2535" s="10">
        <v>3.2084829580959463E-2</v>
      </c>
      <c r="W2535" s="41"/>
      <c r="X2535" s="41"/>
      <c r="Y2535" s="41"/>
      <c r="Z2535" s="38"/>
      <c r="AA2535" s="38"/>
      <c r="AL2535" s="9">
        <v>50</v>
      </c>
      <c r="AM2535" s="10">
        <v>1.443676433456266</v>
      </c>
      <c r="AN2535" s="10">
        <v>1.851898042154261</v>
      </c>
      <c r="BG2535" s="9">
        <v>50</v>
      </c>
      <c r="BH2535" s="11">
        <v>1747.5226357798831</v>
      </c>
      <c r="BI2535" s="11">
        <v>462.13043163254048</v>
      </c>
    </row>
    <row r="2536" spans="2:61" x14ac:dyDescent="0.25">
      <c r="B2536" s="9">
        <v>50</v>
      </c>
      <c r="C2536" s="10">
        <v>0.47064685651528432</v>
      </c>
      <c r="S2536" s="9">
        <v>50</v>
      </c>
      <c r="T2536" s="10">
        <v>0.23882899584316941</v>
      </c>
      <c r="U2536" s="10">
        <v>0.39923614930462997</v>
      </c>
      <c r="W2536" s="41"/>
      <c r="X2536" s="41"/>
      <c r="Y2536" s="41"/>
      <c r="Z2536" s="38"/>
      <c r="AA2536" s="38"/>
      <c r="AL2536" s="9">
        <v>50</v>
      </c>
      <c r="AM2536" s="10">
        <v>1.0400035197556381</v>
      </c>
      <c r="AN2536" s="10">
        <v>1.6246866385044321</v>
      </c>
      <c r="BG2536" s="9">
        <v>50</v>
      </c>
      <c r="BH2536" s="11">
        <v>708.06962214853718</v>
      </c>
      <c r="BI2536" s="11">
        <v>1430.151891946424</v>
      </c>
    </row>
    <row r="2537" spans="2:61" x14ac:dyDescent="0.25">
      <c r="B2537" s="9">
        <v>50</v>
      </c>
      <c r="C2537" s="10">
        <v>0.7671942058839456</v>
      </c>
      <c r="S2537" s="9">
        <v>50</v>
      </c>
      <c r="T2537" s="10">
        <v>0.43511713551143122</v>
      </c>
      <c r="U2537" s="10">
        <v>0.1902593869578032</v>
      </c>
      <c r="W2537" s="41"/>
      <c r="X2537" s="41"/>
      <c r="Y2537" s="41"/>
      <c r="Z2537" s="38"/>
      <c r="AA2537" s="38"/>
      <c r="AL2537" s="9">
        <v>50</v>
      </c>
      <c r="AM2537" s="10">
        <v>1.4521929035941059</v>
      </c>
      <c r="AN2537" s="10">
        <v>1.3844699836592329</v>
      </c>
      <c r="BG2537" s="9">
        <v>50</v>
      </c>
      <c r="BH2537" s="11">
        <v>1334.51982741249</v>
      </c>
      <c r="BI2537" s="11">
        <v>841.3064489638341</v>
      </c>
    </row>
    <row r="2538" spans="2:61" x14ac:dyDescent="0.25">
      <c r="B2538" s="9">
        <v>50</v>
      </c>
      <c r="C2538" s="10">
        <v>0.73790557506118315</v>
      </c>
      <c r="S2538" s="9">
        <v>50</v>
      </c>
      <c r="T2538" s="10">
        <v>0.57743770669474859</v>
      </c>
      <c r="U2538" s="10">
        <v>0.51636138428194045</v>
      </c>
      <c r="W2538" s="41"/>
      <c r="X2538" s="41"/>
      <c r="Y2538" s="41"/>
      <c r="Z2538" s="38"/>
      <c r="AA2538" s="38"/>
      <c r="AL2538" s="9">
        <v>50</v>
      </c>
      <c r="AM2538" s="10">
        <v>1.200425622635876</v>
      </c>
      <c r="AN2538" s="10">
        <v>1.4974080623563291</v>
      </c>
      <c r="BG2538" s="9">
        <v>50</v>
      </c>
      <c r="BH2538" s="11">
        <v>1270.824133731111</v>
      </c>
      <c r="BI2538" s="11">
        <v>1499.045007754901</v>
      </c>
    </row>
    <row r="2539" spans="2:61" x14ac:dyDescent="0.25">
      <c r="B2539" s="9">
        <v>50</v>
      </c>
      <c r="C2539" s="10">
        <v>0.64198827029784145</v>
      </c>
      <c r="S2539" s="9">
        <v>50</v>
      </c>
      <c r="T2539" s="10">
        <v>0.55178741858766955</v>
      </c>
      <c r="U2539" s="10">
        <v>0.2477612612121281</v>
      </c>
      <c r="W2539" s="41"/>
      <c r="X2539" s="41"/>
      <c r="Y2539" s="41"/>
      <c r="Z2539" s="38"/>
      <c r="AA2539" s="38"/>
      <c r="AL2539" s="9">
        <v>50</v>
      </c>
      <c r="AM2539" s="10">
        <v>1.252355968855976</v>
      </c>
      <c r="AN2539" s="10">
        <v>1.4082936189463851</v>
      </c>
      <c r="BG2539" s="9">
        <v>50</v>
      </c>
      <c r="BH2539" s="11">
        <v>1296.018837512577</v>
      </c>
      <c r="BI2539" s="11">
        <v>976.57935749938372</v>
      </c>
    </row>
    <row r="2540" spans="2:61" x14ac:dyDescent="0.25">
      <c r="B2540" s="9">
        <v>50</v>
      </c>
      <c r="C2540" s="10">
        <v>0.34277082792363961</v>
      </c>
      <c r="S2540" s="9">
        <v>50</v>
      </c>
      <c r="T2540" s="10">
        <v>0.10718852283356931</v>
      </c>
      <c r="U2540" s="10">
        <v>0.47194374294811958</v>
      </c>
      <c r="W2540" s="41"/>
      <c r="X2540" s="41"/>
      <c r="Y2540" s="41"/>
      <c r="Z2540" s="38"/>
      <c r="AA2540" s="38"/>
      <c r="AL2540" s="9">
        <v>50</v>
      </c>
      <c r="AM2540" s="10">
        <v>1.2402982804021681</v>
      </c>
      <c r="AN2540" s="10">
        <v>1.5621630417777961</v>
      </c>
      <c r="BG2540" s="9">
        <v>50</v>
      </c>
      <c r="BH2540" s="11">
        <v>565.71528316087483</v>
      </c>
      <c r="BI2540" s="11">
        <v>1495.0960781443259</v>
      </c>
    </row>
    <row r="2541" spans="2:61" x14ac:dyDescent="0.25">
      <c r="B2541" s="9">
        <v>50</v>
      </c>
      <c r="C2541" s="10">
        <v>0.46949419751176868</v>
      </c>
      <c r="S2541" s="9">
        <v>50</v>
      </c>
      <c r="T2541" s="10">
        <v>0.27745003131984458</v>
      </c>
      <c r="U2541" s="10">
        <v>0.2866720196215552</v>
      </c>
      <c r="W2541" s="41"/>
      <c r="X2541" s="41"/>
      <c r="Y2541" s="41"/>
      <c r="Z2541" s="38"/>
      <c r="AA2541" s="38"/>
      <c r="AL2541" s="9">
        <v>50</v>
      </c>
      <c r="AM2541" s="10">
        <v>1.3441163345734839</v>
      </c>
      <c r="AN2541" s="10">
        <v>1.379710791650316</v>
      </c>
      <c r="BG2541" s="9">
        <v>50</v>
      </c>
      <c r="BH2541" s="11">
        <v>986.34052074542524</v>
      </c>
      <c r="BI2541" s="11">
        <v>1029.1492013241759</v>
      </c>
    </row>
    <row r="2542" spans="2:61" x14ac:dyDescent="0.25">
      <c r="B2542" s="9">
        <v>50</v>
      </c>
      <c r="C2542" s="10">
        <v>0.69122372980051261</v>
      </c>
      <c r="S2542" s="9">
        <v>50</v>
      </c>
      <c r="T2542" s="10">
        <v>0.48358883209233339</v>
      </c>
      <c r="U2542" s="10">
        <v>0.53051117719031038</v>
      </c>
      <c r="W2542" s="41"/>
      <c r="X2542" s="41"/>
      <c r="Y2542" s="41"/>
      <c r="Z2542" s="38"/>
      <c r="AA2542" s="38"/>
      <c r="AL2542" s="9">
        <v>50</v>
      </c>
      <c r="AM2542" s="10">
        <v>1.207913747848387</v>
      </c>
      <c r="AN2542" s="10">
        <v>1.2194683668198689</v>
      </c>
      <c r="BG2542" s="9">
        <v>50</v>
      </c>
      <c r="BH2542" s="11">
        <v>1170.231226597665</v>
      </c>
      <c r="BI2542" s="11">
        <v>1237.415168552136</v>
      </c>
    </row>
    <row r="2543" spans="2:61" x14ac:dyDescent="0.25">
      <c r="B2543" s="9">
        <v>50</v>
      </c>
      <c r="C2543" s="10">
        <v>0.70026226127309954</v>
      </c>
      <c r="S2543" s="9">
        <v>50</v>
      </c>
      <c r="T2543" s="10">
        <v>0.26225487750688542</v>
      </c>
      <c r="U2543" s="10">
        <v>0.14938394434159891</v>
      </c>
      <c r="W2543" s="41"/>
      <c r="X2543" s="41"/>
      <c r="Y2543" s="41"/>
      <c r="Z2543" s="38"/>
      <c r="AA2543" s="38"/>
      <c r="AL2543" s="9">
        <v>50</v>
      </c>
      <c r="AM2543" s="10">
        <v>1.1444104249965681</v>
      </c>
      <c r="AN2543" s="10">
        <v>1.741306631139155</v>
      </c>
      <c r="BG2543" s="9">
        <v>50</v>
      </c>
      <c r="BH2543" s="11">
        <v>816.47185677058792</v>
      </c>
      <c r="BI2543" s="11">
        <v>937.61563813000157</v>
      </c>
    </row>
    <row r="2544" spans="2:61" x14ac:dyDescent="0.25">
      <c r="B2544" s="9">
        <v>50</v>
      </c>
      <c r="C2544" s="10">
        <v>0.42734591582715442</v>
      </c>
      <c r="S2544" s="9">
        <v>50</v>
      </c>
      <c r="T2544" s="10">
        <v>0.61158396105326773</v>
      </c>
      <c r="U2544" s="10">
        <v>7.4658740803630233E-2</v>
      </c>
      <c r="W2544" s="41"/>
      <c r="X2544" s="41"/>
      <c r="Y2544" s="41"/>
      <c r="Z2544" s="38"/>
      <c r="AA2544" s="38"/>
      <c r="AL2544" s="9">
        <v>50</v>
      </c>
      <c r="AM2544" s="10">
        <v>1.2055364763155489</v>
      </c>
      <c r="AN2544" s="10">
        <v>1.2953705469178189</v>
      </c>
      <c r="BG2544" s="9">
        <v>50</v>
      </c>
      <c r="BH2544" s="11">
        <v>1313.427261610191</v>
      </c>
      <c r="BI2544" s="11">
        <v>493.096563336646</v>
      </c>
    </row>
    <row r="2545" spans="2:61" x14ac:dyDescent="0.25">
      <c r="B2545" s="9">
        <v>50</v>
      </c>
      <c r="C2545" s="10">
        <v>0.52392670154535848</v>
      </c>
      <c r="S2545" s="9">
        <v>50</v>
      </c>
      <c r="T2545" s="10">
        <v>0.27658720273532539</v>
      </c>
      <c r="U2545" s="10">
        <v>0.28423080172929471</v>
      </c>
      <c r="W2545" s="41"/>
      <c r="X2545" s="41"/>
      <c r="Y2545" s="41"/>
      <c r="Z2545" s="38"/>
      <c r="AA2545" s="38"/>
      <c r="AL2545" s="9">
        <v>50</v>
      </c>
      <c r="AM2545" s="10">
        <v>1.248160996766345</v>
      </c>
      <c r="AN2545" s="10">
        <v>1.2774048557419511</v>
      </c>
      <c r="BG2545" s="9">
        <v>50</v>
      </c>
      <c r="BH2545" s="11">
        <v>914.50119122422916</v>
      </c>
      <c r="BI2545" s="11">
        <v>948.77178249564076</v>
      </c>
    </row>
    <row r="2546" spans="2:61" x14ac:dyDescent="0.25">
      <c r="B2546" s="9">
        <v>50</v>
      </c>
      <c r="C2546" s="10">
        <v>0.50589854958835212</v>
      </c>
      <c r="S2546" s="9">
        <v>50</v>
      </c>
      <c r="T2546" s="10">
        <v>0.34026314145335668</v>
      </c>
      <c r="U2546" s="10">
        <v>0.1458354317508308</v>
      </c>
      <c r="W2546" s="41"/>
      <c r="X2546" s="41"/>
      <c r="Y2546" s="41"/>
      <c r="Z2546" s="38"/>
      <c r="AA2546" s="38"/>
      <c r="AL2546" s="9">
        <v>50</v>
      </c>
      <c r="AM2546" s="10">
        <v>1.208558370559272</v>
      </c>
      <c r="AN2546" s="10">
        <v>1.6142628795845739</v>
      </c>
      <c r="BG2546" s="9">
        <v>50</v>
      </c>
      <c r="BH2546" s="11">
        <v>982.13844482112245</v>
      </c>
      <c r="BI2546" s="11">
        <v>858.82249855010593</v>
      </c>
    </row>
    <row r="2547" spans="2:61" x14ac:dyDescent="0.25">
      <c r="B2547" s="9">
        <v>50</v>
      </c>
      <c r="C2547" s="10">
        <v>0.68955137208709993</v>
      </c>
      <c r="S2547" s="9">
        <v>50</v>
      </c>
      <c r="T2547" s="10">
        <v>0.7101073955203181</v>
      </c>
      <c r="U2547" s="10">
        <v>0.367391896886755</v>
      </c>
      <c r="W2547" s="41"/>
      <c r="X2547" s="41"/>
      <c r="Y2547" s="41"/>
      <c r="Z2547" s="38"/>
      <c r="AA2547" s="38"/>
      <c r="AL2547" s="9">
        <v>50</v>
      </c>
      <c r="AM2547" s="10">
        <v>1.2249836482348699</v>
      </c>
      <c r="AN2547" s="10">
        <v>1.2655435673926529</v>
      </c>
      <c r="BG2547" s="9">
        <v>50</v>
      </c>
      <c r="BH2547" s="11">
        <v>1438.102815289039</v>
      </c>
      <c r="BI2547" s="11">
        <v>1068.6599026836279</v>
      </c>
    </row>
    <row r="2548" spans="2:61" x14ac:dyDescent="0.25">
      <c r="B2548" s="9">
        <v>50</v>
      </c>
      <c r="C2548" s="10">
        <v>0.46717999277901012</v>
      </c>
      <c r="S2548" s="9">
        <v>50</v>
      </c>
      <c r="T2548" s="10">
        <v>0.27271449387326269</v>
      </c>
      <c r="U2548" s="10">
        <v>0.1672475462665661</v>
      </c>
      <c r="W2548" s="41"/>
      <c r="X2548" s="41"/>
      <c r="Y2548" s="41"/>
      <c r="Z2548" s="38"/>
      <c r="AA2548" s="38"/>
      <c r="AL2548" s="9">
        <v>50</v>
      </c>
      <c r="AM2548" s="10">
        <v>1.309964168533325</v>
      </c>
      <c r="AN2548" s="10">
        <v>1.5293017405630061</v>
      </c>
      <c r="BG2548" s="9">
        <v>50</v>
      </c>
      <c r="BH2548" s="11">
        <v>953.04005443979236</v>
      </c>
      <c r="BI2548" s="11">
        <v>871.30596516939499</v>
      </c>
    </row>
    <row r="2549" spans="2:61" x14ac:dyDescent="0.25">
      <c r="B2549" s="9">
        <v>50</v>
      </c>
      <c r="C2549" s="10">
        <v>0.81573528123372441</v>
      </c>
      <c r="S2549" s="9">
        <v>50</v>
      </c>
      <c r="T2549" s="10">
        <v>0.54104722259018823</v>
      </c>
      <c r="U2549" s="10">
        <v>6.5491803351522396E-2</v>
      </c>
      <c r="W2549" s="41"/>
      <c r="X2549" s="41"/>
      <c r="Y2549" s="41"/>
      <c r="Z2549" s="38"/>
      <c r="AA2549" s="38"/>
      <c r="AL2549" s="9">
        <v>50</v>
      </c>
      <c r="AM2549" s="10">
        <v>1.089833270297887</v>
      </c>
      <c r="AN2549" s="10">
        <v>1.345744320172451</v>
      </c>
      <c r="BG2549" s="9">
        <v>50</v>
      </c>
      <c r="BH2549" s="11">
        <v>1116.7996648279211</v>
      </c>
      <c r="BI2549" s="11">
        <v>479.79272346036771</v>
      </c>
    </row>
    <row r="2550" spans="2:61" x14ac:dyDescent="0.25">
      <c r="B2550" s="9">
        <v>50</v>
      </c>
      <c r="C2550" s="10">
        <v>0.49139339539219767</v>
      </c>
      <c r="S2550" s="9">
        <v>50</v>
      </c>
      <c r="T2550" s="10">
        <v>0.35616270958263402</v>
      </c>
      <c r="U2550" s="10">
        <v>0.43685332546226069</v>
      </c>
      <c r="W2550" s="41"/>
      <c r="X2550" s="41"/>
      <c r="Y2550" s="41"/>
      <c r="Z2550" s="38"/>
      <c r="AA2550" s="38"/>
      <c r="AL2550" s="9">
        <v>50</v>
      </c>
      <c r="AM2550" s="10">
        <v>1.1963735522387211</v>
      </c>
      <c r="AN2550" s="10">
        <v>1.5220098925462351</v>
      </c>
      <c r="BG2550" s="9">
        <v>50</v>
      </c>
      <c r="BH2550" s="11">
        <v>994.69206652883713</v>
      </c>
      <c r="BI2550" s="11">
        <v>1401.4671591994411</v>
      </c>
    </row>
    <row r="2551" spans="2:61" x14ac:dyDescent="0.25">
      <c r="B2551" s="9">
        <v>50</v>
      </c>
      <c r="C2551" s="10">
        <v>0.72289389479315758</v>
      </c>
      <c r="S2551" s="9">
        <v>50</v>
      </c>
      <c r="T2551" s="10">
        <v>7.2411674733203549E-2</v>
      </c>
      <c r="U2551" s="10">
        <v>0.29534054250256059</v>
      </c>
      <c r="W2551" s="41"/>
      <c r="X2551" s="41"/>
      <c r="Y2551" s="41"/>
      <c r="Z2551" s="38"/>
      <c r="AA2551" s="38"/>
      <c r="AL2551" s="9">
        <v>50</v>
      </c>
      <c r="AM2551" s="10">
        <v>1.4206098191252641</v>
      </c>
      <c r="AN2551" s="10">
        <v>1.9246051765121159</v>
      </c>
      <c r="BG2551" s="9">
        <v>50</v>
      </c>
      <c r="BH2551" s="11">
        <v>532.57004475629719</v>
      </c>
      <c r="BI2551" s="11">
        <v>1457.1384250978599</v>
      </c>
    </row>
    <row r="2552" spans="2:61" x14ac:dyDescent="0.25">
      <c r="B2552" s="9">
        <v>50</v>
      </c>
      <c r="C2552" s="10">
        <v>0.47820838744684568</v>
      </c>
      <c r="S2552" s="9">
        <v>50</v>
      </c>
      <c r="T2552" s="10">
        <v>9.0953686129860031E-2</v>
      </c>
      <c r="U2552" s="10">
        <v>0.26820766542320862</v>
      </c>
      <c r="W2552" s="41"/>
      <c r="X2552" s="41"/>
      <c r="Y2552" s="41"/>
      <c r="Z2552" s="38"/>
      <c r="AA2552" s="38"/>
      <c r="AL2552" s="9">
        <v>50</v>
      </c>
      <c r="AM2552" s="10">
        <v>1.4329320235322971</v>
      </c>
      <c r="AN2552" s="10">
        <v>2.0046237421752351</v>
      </c>
      <c r="BG2552" s="9">
        <v>50</v>
      </c>
      <c r="BH2552" s="11">
        <v>602.05111899278575</v>
      </c>
      <c r="BI2552" s="11">
        <v>1446.325654818826</v>
      </c>
    </row>
    <row r="2553" spans="2:61" x14ac:dyDescent="0.25">
      <c r="B2553" s="9">
        <v>50</v>
      </c>
      <c r="C2553" s="10">
        <v>0.6374064793991614</v>
      </c>
      <c r="S2553" s="9">
        <v>50</v>
      </c>
      <c r="T2553" s="10">
        <v>0.37920039960019902</v>
      </c>
      <c r="U2553" s="10">
        <v>0.3834989311042637</v>
      </c>
      <c r="W2553" s="41"/>
      <c r="X2553" s="41"/>
      <c r="Y2553" s="41"/>
      <c r="Z2553" s="38"/>
      <c r="AA2553" s="38"/>
      <c r="AL2553" s="9">
        <v>50</v>
      </c>
      <c r="AM2553" s="10">
        <v>1.230042987838778</v>
      </c>
      <c r="AN2553" s="10">
        <v>1.3444113941552289</v>
      </c>
      <c r="BG2553" s="9">
        <v>50</v>
      </c>
      <c r="BH2553" s="11">
        <v>1055.242586603068</v>
      </c>
      <c r="BI2553" s="11">
        <v>1159.8768770133131</v>
      </c>
    </row>
    <row r="2554" spans="2:61" x14ac:dyDescent="0.25">
      <c r="B2554" s="9">
        <v>50</v>
      </c>
      <c r="C2554" s="10">
        <v>0.55787607772898584</v>
      </c>
      <c r="S2554" s="9">
        <v>50</v>
      </c>
      <c r="T2554" s="10">
        <v>0.27965843025163623</v>
      </c>
      <c r="U2554" s="10">
        <v>0.32097071383175391</v>
      </c>
      <c r="W2554" s="41"/>
      <c r="X2554" s="41"/>
      <c r="Y2554" s="41"/>
      <c r="Z2554" s="38"/>
      <c r="AA2554" s="38"/>
      <c r="AL2554" s="9">
        <v>50</v>
      </c>
      <c r="AM2554" s="10">
        <v>1.386461844329586</v>
      </c>
      <c r="AN2554" s="10">
        <v>1.193828377169218</v>
      </c>
      <c r="BG2554" s="9">
        <v>50</v>
      </c>
      <c r="BH2554" s="11">
        <v>1021.4556314478421</v>
      </c>
      <c r="BI2554" s="11">
        <v>942.2631974703047</v>
      </c>
    </row>
    <row r="2555" spans="2:61" x14ac:dyDescent="0.25">
      <c r="B2555" s="9">
        <v>50</v>
      </c>
      <c r="C2555" s="10">
        <v>0.67989022058940596</v>
      </c>
      <c r="S2555" s="9">
        <v>50</v>
      </c>
      <c r="T2555" s="10">
        <v>0.27413139066941522</v>
      </c>
      <c r="U2555" s="10">
        <v>0.34532714305409418</v>
      </c>
      <c r="W2555" s="41"/>
      <c r="X2555" s="41"/>
      <c r="Y2555" s="41"/>
      <c r="Z2555" s="38"/>
      <c r="AA2555" s="38"/>
      <c r="AL2555" s="9">
        <v>50</v>
      </c>
      <c r="AM2555" s="10">
        <v>1.236861862919689</v>
      </c>
      <c r="AN2555" s="10">
        <v>1.280834000781419</v>
      </c>
      <c r="BG2555" s="9">
        <v>50</v>
      </c>
      <c r="BH2555" s="11">
        <v>902.19041863200368</v>
      </c>
      <c r="BI2555" s="11">
        <v>1048.5902921326481</v>
      </c>
    </row>
    <row r="2556" spans="2:61" x14ac:dyDescent="0.25">
      <c r="B2556" s="9">
        <v>50</v>
      </c>
      <c r="C2556" s="10">
        <v>0.36871279271708102</v>
      </c>
      <c r="S2556" s="9">
        <v>50</v>
      </c>
      <c r="T2556" s="10">
        <v>0.23864671026918249</v>
      </c>
      <c r="U2556" s="10">
        <v>0.22203223852970999</v>
      </c>
      <c r="W2556" s="41"/>
      <c r="X2556" s="41"/>
      <c r="Y2556" s="41"/>
      <c r="Z2556" s="38"/>
      <c r="AA2556" s="38"/>
      <c r="AL2556" s="9">
        <v>50</v>
      </c>
      <c r="AM2556" s="10">
        <v>1.315074485826772</v>
      </c>
      <c r="AN2556" s="10">
        <v>1.875921304058233</v>
      </c>
      <c r="BG2556" s="9">
        <v>50</v>
      </c>
      <c r="BH2556" s="11">
        <v>895.00550187629949</v>
      </c>
      <c r="BI2556" s="11">
        <v>1231.4598628351489</v>
      </c>
    </row>
    <row r="2557" spans="2:61" x14ac:dyDescent="0.25">
      <c r="B2557" s="9">
        <v>50</v>
      </c>
      <c r="C2557" s="10">
        <v>0.68086375642743224</v>
      </c>
      <c r="S2557" s="9">
        <v>50</v>
      </c>
      <c r="T2557" s="10">
        <v>0.12999950975989311</v>
      </c>
      <c r="U2557" s="10">
        <v>0.44415203474008907</v>
      </c>
      <c r="W2557" s="41"/>
      <c r="X2557" s="41"/>
      <c r="Y2557" s="41"/>
      <c r="Z2557" s="38"/>
      <c r="AA2557" s="38"/>
      <c r="AL2557" s="9">
        <v>50</v>
      </c>
      <c r="AM2557" s="10">
        <v>1.464632525578222</v>
      </c>
      <c r="AN2557" s="10">
        <v>1.3019526748681249</v>
      </c>
      <c r="BG2557" s="9">
        <v>50</v>
      </c>
      <c r="BH2557" s="11">
        <v>735.69390624407083</v>
      </c>
      <c r="BI2557" s="11">
        <v>1208.811695684208</v>
      </c>
    </row>
    <row r="2558" spans="2:61" x14ac:dyDescent="0.25">
      <c r="B2558" s="9">
        <v>50</v>
      </c>
      <c r="C2558" s="10">
        <v>0.81586761115269846</v>
      </c>
      <c r="S2558" s="9">
        <v>50</v>
      </c>
      <c r="T2558" s="10">
        <v>0.49613306085238529</v>
      </c>
      <c r="U2558" s="10">
        <v>7.9906725238091586E-2</v>
      </c>
      <c r="W2558" s="41"/>
      <c r="X2558" s="41"/>
      <c r="Y2558" s="41"/>
      <c r="Z2558" s="38"/>
      <c r="AA2558" s="38"/>
      <c r="AL2558" s="9">
        <v>50</v>
      </c>
      <c r="AM2558" s="10">
        <v>1.206547118843033</v>
      </c>
      <c r="AN2558" s="10">
        <v>1.2385503646651681</v>
      </c>
      <c r="BG2558" s="9">
        <v>50</v>
      </c>
      <c r="BH2558" s="11">
        <v>1183.970817594249</v>
      </c>
      <c r="BI2558" s="11">
        <v>487.75638688225058</v>
      </c>
    </row>
    <row r="2559" spans="2:61" x14ac:dyDescent="0.25">
      <c r="B2559" s="9">
        <v>50</v>
      </c>
      <c r="C2559" s="10">
        <v>0.41288108560530967</v>
      </c>
      <c r="S2559" s="9">
        <v>50</v>
      </c>
      <c r="T2559" s="10">
        <v>0.24091094661810969</v>
      </c>
      <c r="U2559" s="10">
        <v>0.11435135325231401</v>
      </c>
      <c r="W2559" s="41"/>
      <c r="X2559" s="41"/>
      <c r="Y2559" s="41"/>
      <c r="Z2559" s="38"/>
      <c r="AA2559" s="38"/>
      <c r="AL2559" s="9">
        <v>50</v>
      </c>
      <c r="AM2559" s="10">
        <v>1.229232754118915</v>
      </c>
      <c r="AN2559" s="10">
        <v>1.6608246225374941</v>
      </c>
      <c r="BG2559" s="9">
        <v>50</v>
      </c>
      <c r="BH2559" s="11">
        <v>840.54315941751588</v>
      </c>
      <c r="BI2559" s="11">
        <v>782.42380666508234</v>
      </c>
    </row>
    <row r="2560" spans="2:61" x14ac:dyDescent="0.25">
      <c r="B2560" s="9">
        <v>50</v>
      </c>
      <c r="C2560" s="10">
        <v>0.42244856245039197</v>
      </c>
      <c r="S2560" s="9">
        <v>50</v>
      </c>
      <c r="T2560" s="10">
        <v>0.2038926170054374</v>
      </c>
      <c r="U2560" s="10">
        <v>0.61997451425720029</v>
      </c>
      <c r="W2560" s="41"/>
      <c r="X2560" s="41"/>
      <c r="Y2560" s="41"/>
      <c r="Z2560" s="38"/>
      <c r="AA2560" s="38"/>
      <c r="AL2560" s="9">
        <v>50</v>
      </c>
      <c r="AM2560" s="10">
        <v>1.2469442307477749</v>
      </c>
      <c r="AN2560" s="10">
        <v>1.613823959843439</v>
      </c>
      <c r="BG2560" s="9">
        <v>50</v>
      </c>
      <c r="BH2560" s="11">
        <v>784.41412851494397</v>
      </c>
      <c r="BI2560" s="11">
        <v>1770.274870909052</v>
      </c>
    </row>
    <row r="2561" spans="2:61" x14ac:dyDescent="0.25">
      <c r="B2561" s="9">
        <v>50</v>
      </c>
      <c r="C2561" s="10">
        <v>0.29573793891219707</v>
      </c>
      <c r="S2561" s="9">
        <v>50</v>
      </c>
      <c r="T2561" s="10">
        <v>0.76681106221416329</v>
      </c>
      <c r="U2561" s="10">
        <v>0.16114565370424799</v>
      </c>
      <c r="W2561" s="41"/>
      <c r="X2561" s="41"/>
      <c r="Y2561" s="41"/>
      <c r="Z2561" s="38"/>
      <c r="AA2561" s="38"/>
      <c r="AL2561" s="9">
        <v>50</v>
      </c>
      <c r="AM2561" s="10">
        <v>1.306057653748242</v>
      </c>
      <c r="AN2561" s="10">
        <v>1.5328597770893939</v>
      </c>
      <c r="BG2561" s="9">
        <v>50</v>
      </c>
      <c r="BH2561" s="11">
        <v>1593.3242293391691</v>
      </c>
      <c r="BI2561" s="11">
        <v>857.25367119375096</v>
      </c>
    </row>
    <row r="2562" spans="2:61" x14ac:dyDescent="0.25">
      <c r="B2562" s="9">
        <v>50</v>
      </c>
      <c r="C2562" s="10">
        <v>0.58673953008436996</v>
      </c>
      <c r="S2562" s="9">
        <v>50</v>
      </c>
      <c r="T2562" s="10">
        <v>0.1731140483250859</v>
      </c>
      <c r="U2562" s="10">
        <v>9.1924780578196974E-2</v>
      </c>
      <c r="W2562" s="41"/>
      <c r="X2562" s="41"/>
      <c r="Y2562" s="41"/>
      <c r="Z2562" s="38"/>
      <c r="AA2562" s="38"/>
      <c r="AL2562" s="9">
        <v>50</v>
      </c>
      <c r="AM2562" s="10">
        <v>1.310515925615404</v>
      </c>
      <c r="AN2562" s="10">
        <v>1.6635817225791349</v>
      </c>
      <c r="BG2562" s="9">
        <v>50</v>
      </c>
      <c r="BH2562" s="11">
        <v>759.6369586557488</v>
      </c>
      <c r="BI2562" s="11">
        <v>702.68076956401273</v>
      </c>
    </row>
    <row r="2563" spans="2:61" x14ac:dyDescent="0.25">
      <c r="B2563" s="9">
        <v>50</v>
      </c>
      <c r="C2563" s="10">
        <v>0.56662126528580126</v>
      </c>
      <c r="S2563" s="9">
        <v>50</v>
      </c>
      <c r="T2563" s="10">
        <v>0.22559522552651989</v>
      </c>
      <c r="U2563" s="10">
        <v>0.15141138824393011</v>
      </c>
      <c r="W2563" s="41"/>
      <c r="X2563" s="41"/>
      <c r="Y2563" s="41"/>
      <c r="Z2563" s="38"/>
      <c r="AA2563" s="38"/>
      <c r="AL2563" s="9">
        <v>50</v>
      </c>
      <c r="AM2563" s="10">
        <v>1.213451711019458</v>
      </c>
      <c r="AN2563" s="10">
        <v>1.8394035064938059</v>
      </c>
      <c r="BG2563" s="9">
        <v>50</v>
      </c>
      <c r="BH2563" s="11">
        <v>802.9436677836743</v>
      </c>
      <c r="BI2563" s="11">
        <v>997.13487907960257</v>
      </c>
    </row>
    <row r="2564" spans="2:61" x14ac:dyDescent="0.25">
      <c r="B2564" s="9">
        <v>50</v>
      </c>
      <c r="C2564" s="10">
        <v>0.55621794009281222</v>
      </c>
      <c r="S2564" s="9">
        <v>50</v>
      </c>
      <c r="T2564" s="10">
        <v>0.42356969444822401</v>
      </c>
      <c r="U2564" s="10">
        <v>0.2886785655730934</v>
      </c>
      <c r="W2564" s="41"/>
      <c r="X2564" s="41"/>
      <c r="Y2564" s="41"/>
      <c r="Z2564" s="38"/>
      <c r="AA2564" s="38"/>
      <c r="AL2564" s="9">
        <v>50</v>
      </c>
      <c r="AM2564" s="10">
        <v>1.3684781016481891</v>
      </c>
      <c r="AN2564" s="10">
        <v>1.2257608527206001</v>
      </c>
      <c r="BG2564" s="9">
        <v>50</v>
      </c>
      <c r="BH2564" s="11">
        <v>1240.7889556995769</v>
      </c>
      <c r="BI2564" s="11">
        <v>917.50965602513122</v>
      </c>
    </row>
    <row r="2565" spans="2:61" x14ac:dyDescent="0.25">
      <c r="B2565" s="9">
        <v>50</v>
      </c>
      <c r="C2565" s="10">
        <v>0.38642863181440501</v>
      </c>
      <c r="S2565" s="9">
        <v>50</v>
      </c>
      <c r="T2565" s="10">
        <v>0.66480772232588869</v>
      </c>
      <c r="U2565" s="10">
        <v>0.1751615508027112</v>
      </c>
      <c r="W2565" s="41"/>
      <c r="X2565" s="41"/>
      <c r="Y2565" s="41"/>
      <c r="Z2565" s="38"/>
      <c r="AA2565" s="38"/>
      <c r="AL2565" s="9">
        <v>50</v>
      </c>
      <c r="AM2565" s="10">
        <v>1.1854772377543219</v>
      </c>
      <c r="AN2565" s="10">
        <v>2.0294985666036371</v>
      </c>
      <c r="BG2565" s="9">
        <v>50</v>
      </c>
      <c r="BH2565" s="11">
        <v>1346.600819390007</v>
      </c>
      <c r="BI2565" s="11">
        <v>1183.3297052864229</v>
      </c>
    </row>
    <row r="2566" spans="2:61" x14ac:dyDescent="0.25">
      <c r="B2566" s="9">
        <v>50</v>
      </c>
      <c r="C2566" s="10">
        <v>1.1685322305282511</v>
      </c>
      <c r="S2566" s="9">
        <v>50</v>
      </c>
      <c r="T2566" s="10">
        <v>0.21539103901933801</v>
      </c>
      <c r="U2566" s="10">
        <v>0.37114523120529702</v>
      </c>
      <c r="W2566" s="41"/>
      <c r="X2566" s="41"/>
      <c r="Y2566" s="41"/>
      <c r="Z2566" s="38"/>
      <c r="AA2566" s="38"/>
      <c r="AL2566" s="9">
        <v>50</v>
      </c>
      <c r="AM2566" s="10">
        <v>1.3921402594136749</v>
      </c>
      <c r="AN2566" s="10">
        <v>1.5837329202270309</v>
      </c>
      <c r="BG2566" s="9">
        <v>50</v>
      </c>
      <c r="BH2566" s="11">
        <v>900.10761473855621</v>
      </c>
      <c r="BI2566" s="11">
        <v>1344.16169101265</v>
      </c>
    </row>
    <row r="2567" spans="2:61" x14ac:dyDescent="0.25">
      <c r="B2567" s="9">
        <v>50</v>
      </c>
      <c r="C2567" s="10">
        <v>0.46662965771558279</v>
      </c>
      <c r="S2567" s="9">
        <v>50</v>
      </c>
      <c r="T2567" s="10">
        <v>0.34520037998104852</v>
      </c>
      <c r="U2567" s="10">
        <v>0.21434156383576411</v>
      </c>
      <c r="W2567" s="41"/>
      <c r="X2567" s="41"/>
      <c r="Y2567" s="41"/>
      <c r="Z2567" s="38"/>
      <c r="AA2567" s="38"/>
      <c r="AL2567" s="9">
        <v>50</v>
      </c>
      <c r="AM2567" s="10">
        <v>1.2920561186281569</v>
      </c>
      <c r="AN2567" s="10">
        <v>1.4288100221264739</v>
      </c>
      <c r="BG2567" s="9">
        <v>50</v>
      </c>
      <c r="BH2567" s="11">
        <v>1057.583427362106</v>
      </c>
      <c r="BI2567" s="11">
        <v>921.56359959813858</v>
      </c>
    </row>
    <row r="2568" spans="2:61" x14ac:dyDescent="0.25">
      <c r="B2568" s="9">
        <v>50</v>
      </c>
      <c r="C2568" s="10">
        <v>0.2713657095790778</v>
      </c>
      <c r="S2568" s="9">
        <v>50</v>
      </c>
      <c r="T2568" s="10">
        <v>0.35059994043104481</v>
      </c>
      <c r="U2568" s="10">
        <v>0.17838693869635211</v>
      </c>
      <c r="W2568" s="41"/>
      <c r="X2568" s="41"/>
      <c r="Y2568" s="41"/>
      <c r="Z2568" s="38"/>
      <c r="AA2568" s="38"/>
      <c r="AL2568" s="9">
        <v>50</v>
      </c>
      <c r="AM2568" s="10">
        <v>1.5284827764409401</v>
      </c>
      <c r="AN2568" s="10">
        <v>1.247865694491586</v>
      </c>
      <c r="BG2568" s="9">
        <v>50</v>
      </c>
      <c r="BH2568" s="11">
        <v>1260.8519526594409</v>
      </c>
      <c r="BI2568" s="11">
        <v>734.25514599830592</v>
      </c>
    </row>
    <row r="2569" spans="2:61" x14ac:dyDescent="0.25">
      <c r="B2569" s="9">
        <v>50</v>
      </c>
      <c r="C2569" s="10">
        <v>0.5701686052297501</v>
      </c>
      <c r="S2569" s="9">
        <v>50</v>
      </c>
      <c r="T2569" s="10">
        <v>0.18532451237848399</v>
      </c>
      <c r="U2569" s="10">
        <v>0.31656026626980233</v>
      </c>
      <c r="W2569" s="41"/>
      <c r="X2569" s="41"/>
      <c r="Y2569" s="41"/>
      <c r="Z2569" s="38"/>
      <c r="AA2569" s="38"/>
      <c r="AL2569" s="9">
        <v>50</v>
      </c>
      <c r="AM2569" s="10">
        <v>1.2333032954458429</v>
      </c>
      <c r="AN2569" s="10">
        <v>1.734186094056706</v>
      </c>
      <c r="BG2569" s="9">
        <v>50</v>
      </c>
      <c r="BH2569" s="11">
        <v>739.66309787451303</v>
      </c>
      <c r="BI2569" s="11">
        <v>1359.3194396301581</v>
      </c>
    </row>
    <row r="2570" spans="2:61" x14ac:dyDescent="0.25">
      <c r="B2570" s="9">
        <v>50</v>
      </c>
      <c r="C2570" s="10">
        <v>0.53069937428503888</v>
      </c>
      <c r="S2570" s="9">
        <v>50</v>
      </c>
      <c r="T2570" s="10">
        <v>0.49270007276976402</v>
      </c>
      <c r="U2570" s="10">
        <v>0.57399784650690389</v>
      </c>
      <c r="W2570" s="41"/>
      <c r="X2570" s="41"/>
      <c r="Y2570" s="41"/>
      <c r="Z2570" s="38"/>
      <c r="AA2570" s="38"/>
      <c r="AL2570" s="9">
        <v>50</v>
      </c>
      <c r="AM2570" s="10">
        <v>1.3295827525504189</v>
      </c>
      <c r="AN2570" s="10">
        <v>1.3400240194721229</v>
      </c>
      <c r="BG2570" s="9">
        <v>50</v>
      </c>
      <c r="BH2570" s="11">
        <v>1300.182490376365</v>
      </c>
      <c r="BI2570" s="11">
        <v>1414.3775087438571</v>
      </c>
    </row>
    <row r="2571" spans="2:61" x14ac:dyDescent="0.25">
      <c r="B2571" s="9">
        <v>50</v>
      </c>
      <c r="C2571" s="10">
        <v>0.78854709351164431</v>
      </c>
      <c r="S2571" s="9">
        <v>50</v>
      </c>
      <c r="T2571" s="10">
        <v>0.35368769854263349</v>
      </c>
      <c r="U2571" s="10">
        <v>0.1707834642669234</v>
      </c>
      <c r="W2571" s="41"/>
      <c r="X2571" s="41"/>
      <c r="Y2571" s="41"/>
      <c r="Z2571" s="38"/>
      <c r="AA2571" s="38"/>
      <c r="AL2571" s="9">
        <v>50</v>
      </c>
      <c r="AM2571" s="10">
        <v>1.2688670002035349</v>
      </c>
      <c r="AN2571" s="10">
        <v>1.557358048342965</v>
      </c>
      <c r="BG2571" s="9">
        <v>50</v>
      </c>
      <c r="BH2571" s="11">
        <v>1051.2928417974581</v>
      </c>
      <c r="BI2571" s="11">
        <v>896.62121001952926</v>
      </c>
    </row>
    <row r="2572" spans="2:61" x14ac:dyDescent="0.25">
      <c r="B2572" s="9">
        <v>50</v>
      </c>
      <c r="C2572" s="10">
        <v>0.67168175545032438</v>
      </c>
      <c r="S2572" s="9">
        <v>50</v>
      </c>
      <c r="T2572" s="10">
        <v>0.31909185345229218</v>
      </c>
      <c r="U2572" s="10">
        <v>0.53045833455831581</v>
      </c>
      <c r="W2572" s="41"/>
      <c r="X2572" s="41"/>
      <c r="Y2572" s="41"/>
      <c r="Z2572" s="38"/>
      <c r="AA2572" s="38"/>
      <c r="AL2572" s="9">
        <v>50</v>
      </c>
      <c r="AM2572" s="10">
        <v>1.4156965104571799</v>
      </c>
      <c r="AN2572" s="10">
        <v>1.717736166741388</v>
      </c>
      <c r="BG2572" s="9">
        <v>50</v>
      </c>
      <c r="BH2572" s="11">
        <v>1114.103778052634</v>
      </c>
      <c r="BI2572" s="11">
        <v>1742.9291185504569</v>
      </c>
    </row>
    <row r="2573" spans="2:61" x14ac:dyDescent="0.25">
      <c r="B2573" s="9">
        <v>50</v>
      </c>
      <c r="C2573" s="10">
        <v>0.40157518798182829</v>
      </c>
      <c r="S2573" s="9">
        <v>50</v>
      </c>
      <c r="T2573" s="10">
        <v>0.1023088843395888</v>
      </c>
      <c r="U2573" s="10">
        <v>0.25166870573921302</v>
      </c>
      <c r="W2573" s="41"/>
      <c r="X2573" s="41"/>
      <c r="Y2573" s="41"/>
      <c r="Z2573" s="38"/>
      <c r="AA2573" s="38"/>
      <c r="AL2573" s="9">
        <v>50</v>
      </c>
      <c r="AM2573" s="10">
        <v>1.227758282210011</v>
      </c>
      <c r="AN2573" s="10">
        <v>1.7340766274474131</v>
      </c>
      <c r="BG2573" s="9">
        <v>50</v>
      </c>
      <c r="BH2573" s="11">
        <v>547.10057845607423</v>
      </c>
      <c r="BI2573" s="11">
        <v>1211.938325763339</v>
      </c>
    </row>
    <row r="2574" spans="2:61" x14ac:dyDescent="0.25">
      <c r="B2574" s="9">
        <v>50</v>
      </c>
      <c r="C2574" s="10">
        <v>0.52361161210455198</v>
      </c>
      <c r="S2574" s="9">
        <v>50</v>
      </c>
      <c r="T2574" s="10">
        <v>0.49597674484936288</v>
      </c>
      <c r="U2574" s="10">
        <v>0.67569529730632893</v>
      </c>
      <c r="W2574" s="41"/>
      <c r="X2574" s="41"/>
      <c r="Y2574" s="41"/>
      <c r="Z2574" s="38"/>
      <c r="AA2574" s="38"/>
      <c r="AL2574" s="9">
        <v>50</v>
      </c>
      <c r="AM2574" s="10">
        <v>1.267980015924463</v>
      </c>
      <c r="AN2574" s="10">
        <v>1.3684853672011841</v>
      </c>
      <c r="BG2574" s="9">
        <v>50</v>
      </c>
      <c r="BH2574" s="11">
        <v>1244.058185058755</v>
      </c>
      <c r="BI2574" s="11">
        <v>1567.159621124378</v>
      </c>
    </row>
    <row r="2575" spans="2:61" x14ac:dyDescent="0.25">
      <c r="B2575" s="9">
        <v>50</v>
      </c>
      <c r="C2575" s="10">
        <v>0.35643423063966012</v>
      </c>
      <c r="S2575" s="9">
        <v>50</v>
      </c>
      <c r="T2575" s="10">
        <v>0.40611136357318101</v>
      </c>
      <c r="U2575" s="10">
        <v>0.34955886297767591</v>
      </c>
      <c r="W2575" s="41"/>
      <c r="X2575" s="41"/>
      <c r="Y2575" s="41"/>
      <c r="Z2575" s="38"/>
      <c r="AA2575" s="38"/>
      <c r="AL2575" s="9">
        <v>50</v>
      </c>
      <c r="AM2575" s="10">
        <v>1.259695440970436</v>
      </c>
      <c r="AN2575" s="10">
        <v>1.443347249235378</v>
      </c>
      <c r="BG2575" s="9">
        <v>50</v>
      </c>
      <c r="BH2575" s="11">
        <v>1118.370635747141</v>
      </c>
      <c r="BI2575" s="11">
        <v>1188.854250835645</v>
      </c>
    </row>
    <row r="2576" spans="2:61" x14ac:dyDescent="0.25">
      <c r="B2576" s="9">
        <v>50</v>
      </c>
      <c r="C2576" s="10">
        <v>0.3760323043145925</v>
      </c>
      <c r="S2576" s="9">
        <v>50</v>
      </c>
      <c r="T2576" s="10">
        <v>0.2696515975031159</v>
      </c>
      <c r="U2576" s="10">
        <v>0.51832350609574485</v>
      </c>
      <c r="W2576" s="41"/>
      <c r="X2576" s="41"/>
      <c r="Y2576" s="41"/>
      <c r="Z2576" s="38"/>
      <c r="AA2576" s="38"/>
      <c r="AL2576" s="9">
        <v>50</v>
      </c>
      <c r="AM2576" s="10">
        <v>1.196360703583244</v>
      </c>
      <c r="AN2576" s="10">
        <v>1.2703618279004441</v>
      </c>
      <c r="BG2576" s="9">
        <v>50</v>
      </c>
      <c r="BH2576" s="11">
        <v>865.48842764142955</v>
      </c>
      <c r="BI2576" s="11">
        <v>1274.1645412436769</v>
      </c>
    </row>
    <row r="2577" spans="2:61" x14ac:dyDescent="0.25">
      <c r="B2577" s="9">
        <v>50</v>
      </c>
      <c r="C2577" s="10">
        <v>0.52282229708594874</v>
      </c>
      <c r="S2577" s="9">
        <v>50</v>
      </c>
      <c r="T2577" s="10">
        <v>0.4394468757010821</v>
      </c>
      <c r="U2577" s="10">
        <v>0.229550859165495</v>
      </c>
      <c r="W2577" s="41"/>
      <c r="X2577" s="41"/>
      <c r="Y2577" s="41"/>
      <c r="Z2577" s="38"/>
      <c r="AA2577" s="38"/>
      <c r="AL2577" s="9">
        <v>50</v>
      </c>
      <c r="AM2577" s="10">
        <v>1.3035809260882929</v>
      </c>
      <c r="AN2577" s="10">
        <v>1.146130395140166</v>
      </c>
      <c r="BG2577" s="9">
        <v>50</v>
      </c>
      <c r="BH2577" s="11">
        <v>1203.895566023509</v>
      </c>
      <c r="BI2577" s="11">
        <v>765.0170571317567</v>
      </c>
    </row>
    <row r="2578" spans="2:61" x14ac:dyDescent="0.25">
      <c r="B2578" s="9">
        <v>50</v>
      </c>
      <c r="C2578" s="10">
        <v>0.5153602786631889</v>
      </c>
      <c r="S2578" s="9">
        <v>50</v>
      </c>
      <c r="T2578" s="10">
        <v>0.1559334877472735</v>
      </c>
      <c r="U2578" s="10">
        <v>0.10238061695008201</v>
      </c>
      <c r="W2578" s="41"/>
      <c r="X2578" s="41"/>
      <c r="Y2578" s="41"/>
      <c r="Z2578" s="38"/>
      <c r="AA2578" s="38"/>
      <c r="AL2578" s="9">
        <v>50</v>
      </c>
      <c r="AM2578" s="10">
        <v>1.4159652720059459</v>
      </c>
      <c r="AN2578" s="10">
        <v>1.4494110338966419</v>
      </c>
      <c r="BG2578" s="9">
        <v>50</v>
      </c>
      <c r="BH2578" s="11">
        <v>778.96855288016513</v>
      </c>
      <c r="BI2578" s="11">
        <v>646.09750117471117</v>
      </c>
    </row>
    <row r="2579" spans="2:61" x14ac:dyDescent="0.25">
      <c r="B2579" s="9">
        <v>50</v>
      </c>
      <c r="C2579" s="10">
        <v>0.57567864839775018</v>
      </c>
      <c r="S2579" s="9">
        <v>50</v>
      </c>
      <c r="T2579" s="10">
        <v>0.55929954761473299</v>
      </c>
      <c r="U2579" s="10">
        <v>0.23394907123833869</v>
      </c>
      <c r="W2579" s="41"/>
      <c r="X2579" s="41"/>
      <c r="Y2579" s="41"/>
      <c r="Z2579" s="38"/>
      <c r="AA2579" s="38"/>
      <c r="AL2579" s="9">
        <v>50</v>
      </c>
      <c r="AM2579" s="10">
        <v>1.247795072166425</v>
      </c>
      <c r="AN2579" s="10">
        <v>1.390340309837877</v>
      </c>
      <c r="BG2579" s="9">
        <v>50</v>
      </c>
      <c r="BH2579" s="11">
        <v>1300.059194992938</v>
      </c>
      <c r="BI2579" s="11">
        <v>936.87015477373973</v>
      </c>
    </row>
    <row r="2580" spans="2:61" x14ac:dyDescent="0.25">
      <c r="B2580" s="9">
        <v>50</v>
      </c>
      <c r="C2580" s="10">
        <v>0.44934801882096709</v>
      </c>
      <c r="S2580" s="9">
        <v>50</v>
      </c>
      <c r="T2580" s="10">
        <v>0.33569150058861208</v>
      </c>
      <c r="U2580" s="10">
        <v>0.4627279286690103</v>
      </c>
      <c r="W2580" s="41"/>
      <c r="X2580" s="41"/>
      <c r="Y2580" s="41"/>
      <c r="Z2580" s="38"/>
      <c r="AA2580" s="38"/>
      <c r="AL2580" s="9">
        <v>50</v>
      </c>
      <c r="AM2580" s="10">
        <v>1.2228456404680039</v>
      </c>
      <c r="AN2580" s="10">
        <v>1.2874690332150061</v>
      </c>
      <c r="BG2580" s="9">
        <v>50</v>
      </c>
      <c r="BH2580" s="11">
        <v>987.05065129557511</v>
      </c>
      <c r="BI2580" s="11">
        <v>1220.105192786981</v>
      </c>
    </row>
    <row r="2581" spans="2:61" x14ac:dyDescent="0.25">
      <c r="B2581" s="9">
        <v>50</v>
      </c>
      <c r="C2581" s="10">
        <v>0.63082045660027897</v>
      </c>
      <c r="S2581" s="9">
        <v>50</v>
      </c>
      <c r="T2581" s="10">
        <v>0.12954643763585391</v>
      </c>
      <c r="U2581" s="10">
        <v>0.67062571929011094</v>
      </c>
      <c r="W2581" s="41"/>
      <c r="X2581" s="41"/>
      <c r="Y2581" s="41"/>
      <c r="Z2581" s="38"/>
      <c r="AA2581" s="38"/>
      <c r="AL2581" s="9">
        <v>50</v>
      </c>
      <c r="AM2581" s="10">
        <v>1.2036549642316181</v>
      </c>
      <c r="AN2581" s="10">
        <v>1.544141834070903</v>
      </c>
      <c r="BG2581" s="9">
        <v>50</v>
      </c>
      <c r="BH2581" s="11">
        <v>603.54877931741817</v>
      </c>
      <c r="BI2581" s="11">
        <v>1761.671460571278</v>
      </c>
    </row>
    <row r="2582" spans="2:61" x14ac:dyDescent="0.25">
      <c r="B2582" s="9">
        <v>50</v>
      </c>
      <c r="C2582" s="10">
        <v>0.47612543944992131</v>
      </c>
      <c r="S2582" s="9">
        <v>50</v>
      </c>
      <c r="T2582" s="10">
        <v>0.49726231760430523</v>
      </c>
      <c r="U2582" s="10">
        <v>0.2212677247122139</v>
      </c>
      <c r="W2582" s="41"/>
      <c r="X2582" s="41"/>
      <c r="Y2582" s="41"/>
      <c r="Z2582" s="38"/>
      <c r="AA2582" s="38"/>
      <c r="AL2582" s="9">
        <v>50</v>
      </c>
      <c r="AM2582" s="10">
        <v>1.4582041856858641</v>
      </c>
      <c r="AN2582" s="10">
        <v>1.546401049144251</v>
      </c>
      <c r="BG2582" s="9">
        <v>50</v>
      </c>
      <c r="BH2582" s="11">
        <v>1432.5465480454311</v>
      </c>
      <c r="BI2582" s="11">
        <v>1013.3950947103471</v>
      </c>
    </row>
    <row r="2583" spans="2:61" x14ac:dyDescent="0.25">
      <c r="B2583" s="9">
        <v>50</v>
      </c>
      <c r="C2583" s="10">
        <v>0.40816366798113268</v>
      </c>
      <c r="S2583" s="9">
        <v>50</v>
      </c>
      <c r="T2583" s="10">
        <v>1.031646854283049</v>
      </c>
      <c r="U2583" s="10">
        <v>0.34493256923809917</v>
      </c>
      <c r="W2583" s="41"/>
      <c r="X2583" s="41"/>
      <c r="Y2583" s="41"/>
      <c r="Z2583" s="38"/>
      <c r="AA2583" s="38"/>
      <c r="AL2583" s="9">
        <v>50</v>
      </c>
      <c r="AM2583" s="10">
        <v>1.275234725895886</v>
      </c>
      <c r="AN2583" s="10">
        <v>1.4932096780250159</v>
      </c>
      <c r="BG2583" s="9">
        <v>50</v>
      </c>
      <c r="BH2583" s="11">
        <v>1804.4850432740129</v>
      </c>
      <c r="BI2583" s="11">
        <v>1221.7589378294249</v>
      </c>
    </row>
    <row r="2584" spans="2:61" x14ac:dyDescent="0.25">
      <c r="B2584" s="9">
        <v>50</v>
      </c>
      <c r="C2584" s="10">
        <v>0.47163757882010621</v>
      </c>
      <c r="S2584" s="9">
        <v>50</v>
      </c>
      <c r="T2584" s="10">
        <v>0.16476287112511689</v>
      </c>
      <c r="U2584" s="10">
        <v>8.5969750110384102E-2</v>
      </c>
      <c r="W2584" s="41"/>
      <c r="X2584" s="41"/>
      <c r="Y2584" s="41"/>
      <c r="Z2584" s="38"/>
      <c r="AA2584" s="38"/>
      <c r="AL2584" s="9">
        <v>50</v>
      </c>
      <c r="AM2584" s="10">
        <v>1.229332253469863</v>
      </c>
      <c r="AN2584" s="10">
        <v>1.598485904241445</v>
      </c>
      <c r="BG2584" s="9">
        <v>50</v>
      </c>
      <c r="BH2584" s="11">
        <v>695.17889507896462</v>
      </c>
      <c r="BI2584" s="11">
        <v>652.94901371639901</v>
      </c>
    </row>
    <row r="2585" spans="2:61" x14ac:dyDescent="0.25">
      <c r="B2585" s="9">
        <v>50</v>
      </c>
      <c r="C2585" s="10">
        <v>0.33271520143147582</v>
      </c>
      <c r="S2585" s="9">
        <v>50</v>
      </c>
      <c r="T2585" s="10">
        <v>0.56417688404493693</v>
      </c>
      <c r="U2585" s="10">
        <v>0.2072022035135663</v>
      </c>
      <c r="W2585" s="41"/>
      <c r="X2585" s="41"/>
      <c r="Y2585" s="41"/>
      <c r="Z2585" s="38"/>
      <c r="AA2585" s="38"/>
      <c r="AL2585" s="9">
        <v>50</v>
      </c>
      <c r="AM2585" s="10">
        <v>1.327336454997309</v>
      </c>
      <c r="AN2585" s="10">
        <v>1.5392660246293191</v>
      </c>
      <c r="BG2585" s="9">
        <v>50</v>
      </c>
      <c r="BH2585" s="11">
        <v>1388.9489807025259</v>
      </c>
      <c r="BI2585" s="11">
        <v>976.13187685423043</v>
      </c>
    </row>
    <row r="2586" spans="2:61" x14ac:dyDescent="0.25">
      <c r="B2586" s="9">
        <v>50</v>
      </c>
      <c r="C2586" s="10">
        <v>0.49346649938283038</v>
      </c>
      <c r="S2586" s="9">
        <v>50</v>
      </c>
      <c r="T2586" s="10">
        <v>0.34203576008822317</v>
      </c>
      <c r="U2586" s="10">
        <v>0.2633492611565067</v>
      </c>
      <c r="W2586" s="41"/>
      <c r="X2586" s="41"/>
      <c r="Y2586" s="41"/>
      <c r="Z2586" s="38"/>
      <c r="AA2586" s="38"/>
      <c r="AL2586" s="9">
        <v>50</v>
      </c>
      <c r="AM2586" s="10">
        <v>1.2385454676722829</v>
      </c>
      <c r="AN2586" s="10">
        <v>1.4845822739810961</v>
      </c>
      <c r="BG2586" s="9">
        <v>50</v>
      </c>
      <c r="BH2586" s="11">
        <v>1009.1258669753259</v>
      </c>
      <c r="BI2586" s="11">
        <v>1061.3727908843859</v>
      </c>
    </row>
    <row r="2587" spans="2:61" x14ac:dyDescent="0.25">
      <c r="B2587" s="9">
        <v>50</v>
      </c>
      <c r="C2587" s="10">
        <v>0.77604095294630626</v>
      </c>
      <c r="S2587" s="9">
        <v>50</v>
      </c>
      <c r="T2587" s="10">
        <v>0.48184469965377669</v>
      </c>
      <c r="U2587" s="10">
        <v>8.6404725259324799E-2</v>
      </c>
      <c r="W2587" s="41"/>
      <c r="X2587" s="41"/>
      <c r="Y2587" s="41"/>
      <c r="Z2587" s="38"/>
      <c r="AA2587" s="38"/>
      <c r="AL2587" s="9">
        <v>50</v>
      </c>
      <c r="AM2587" s="10">
        <v>1.2437007850778541</v>
      </c>
      <c r="AN2587" s="10">
        <v>1.606220897100805</v>
      </c>
      <c r="BG2587" s="9">
        <v>50</v>
      </c>
      <c r="BH2587" s="11">
        <v>1202.727049974716</v>
      </c>
      <c r="BI2587" s="11">
        <v>657.76634036349526</v>
      </c>
    </row>
    <row r="2588" spans="2:61" x14ac:dyDescent="0.25">
      <c r="B2588" s="9">
        <v>50</v>
      </c>
      <c r="C2588" s="10">
        <v>0.39906380152723692</v>
      </c>
      <c r="S2588" s="9">
        <v>50</v>
      </c>
      <c r="T2588" s="10">
        <v>0.32294286224446078</v>
      </c>
      <c r="U2588" s="10">
        <v>0.58373167776142554</v>
      </c>
      <c r="W2588" s="41"/>
      <c r="X2588" s="41"/>
      <c r="Y2588" s="41"/>
      <c r="Z2588" s="38"/>
      <c r="AA2588" s="38"/>
      <c r="AL2588" s="9">
        <v>50</v>
      </c>
      <c r="AM2588" s="10">
        <v>1.3627058851951861</v>
      </c>
      <c r="AN2588" s="10">
        <v>1.5545280598199751</v>
      </c>
      <c r="BG2588" s="9">
        <v>50</v>
      </c>
      <c r="BH2588" s="11">
        <v>1078.8538200684659</v>
      </c>
      <c r="BI2588" s="11">
        <v>1654.6373514316031</v>
      </c>
    </row>
    <row r="2589" spans="2:61" x14ac:dyDescent="0.25">
      <c r="B2589" s="9">
        <v>50</v>
      </c>
      <c r="C2589" s="10">
        <v>0.56378717911676257</v>
      </c>
      <c r="S2589" s="9">
        <v>50</v>
      </c>
      <c r="T2589" s="10">
        <v>0.44380080574806191</v>
      </c>
      <c r="U2589" s="10">
        <v>0.20755907637786081</v>
      </c>
      <c r="W2589" s="41"/>
      <c r="X2589" s="41"/>
      <c r="Y2589" s="41"/>
      <c r="Z2589" s="38"/>
      <c r="AA2589" s="38"/>
      <c r="AL2589" s="9">
        <v>50</v>
      </c>
      <c r="AM2589" s="10">
        <v>1.231897261049107</v>
      </c>
      <c r="AN2589" s="10">
        <v>1.786960640282917</v>
      </c>
      <c r="BG2589" s="9">
        <v>50</v>
      </c>
      <c r="BH2589" s="11">
        <v>1143.3156806645461</v>
      </c>
      <c r="BI2589" s="11">
        <v>1134.1839014215559</v>
      </c>
    </row>
    <row r="2590" spans="2:61" x14ac:dyDescent="0.25">
      <c r="B2590" s="9">
        <v>50</v>
      </c>
      <c r="C2590" s="10">
        <v>0.42879815667357107</v>
      </c>
      <c r="S2590" s="9">
        <v>50</v>
      </c>
      <c r="T2590" s="10">
        <v>0.58821492734098679</v>
      </c>
      <c r="U2590" s="10">
        <v>0.8429000714790873</v>
      </c>
      <c r="W2590" s="41"/>
      <c r="X2590" s="41"/>
      <c r="Y2590" s="41"/>
      <c r="Z2590" s="38"/>
      <c r="AA2590" s="38"/>
      <c r="AL2590" s="9">
        <v>50</v>
      </c>
      <c r="AM2590" s="10">
        <v>1.3320046609539371</v>
      </c>
      <c r="AN2590" s="10">
        <v>1.521162802661107</v>
      </c>
      <c r="BG2590" s="9">
        <v>50</v>
      </c>
      <c r="BH2590" s="11">
        <v>1423.217883952784</v>
      </c>
      <c r="BI2590" s="11">
        <v>1945.634996475203</v>
      </c>
    </row>
    <row r="2591" spans="2:61" x14ac:dyDescent="0.25">
      <c r="B2591" s="9">
        <v>50</v>
      </c>
      <c r="C2591" s="10">
        <v>0.4403329874295015</v>
      </c>
      <c r="S2591" s="9">
        <v>50</v>
      </c>
      <c r="T2591" s="10">
        <v>0.37404920972414529</v>
      </c>
      <c r="U2591" s="10">
        <v>0.45922692954158062</v>
      </c>
      <c r="W2591" s="41"/>
      <c r="X2591" s="41"/>
      <c r="Y2591" s="41"/>
      <c r="Z2591" s="38"/>
      <c r="AA2591" s="38"/>
      <c r="AL2591" s="9">
        <v>50</v>
      </c>
      <c r="AM2591" s="10">
        <v>1.181610524937355</v>
      </c>
      <c r="AN2591" s="10">
        <v>1.236512026102103</v>
      </c>
      <c r="BG2591" s="9">
        <v>50</v>
      </c>
      <c r="BH2591" s="11">
        <v>1006.784100877504</v>
      </c>
      <c r="BI2591" s="11">
        <v>1167.373003047692</v>
      </c>
    </row>
    <row r="2592" spans="2:61" x14ac:dyDescent="0.25">
      <c r="B2592" s="9">
        <v>50</v>
      </c>
      <c r="C2592" s="10">
        <v>0.41820724881643401</v>
      </c>
      <c r="S2592" s="9">
        <v>50</v>
      </c>
      <c r="T2592" s="10">
        <v>0.21922321513753321</v>
      </c>
      <c r="U2592" s="10">
        <v>0.26777694428204107</v>
      </c>
      <c r="W2592" s="41"/>
      <c r="X2592" s="41"/>
      <c r="Y2592" s="41"/>
      <c r="Z2592" s="38"/>
      <c r="AA2592" s="38"/>
      <c r="AL2592" s="9">
        <v>50</v>
      </c>
      <c r="AM2592" s="10">
        <v>1.395228535599321</v>
      </c>
      <c r="AN2592" s="10">
        <v>1.7229900206972011</v>
      </c>
      <c r="BG2592" s="9">
        <v>50</v>
      </c>
      <c r="BH2592" s="11">
        <v>910.09399436603223</v>
      </c>
      <c r="BI2592" s="11">
        <v>1242.1297964404489</v>
      </c>
    </row>
    <row r="2593" spans="2:61" x14ac:dyDescent="0.25">
      <c r="B2593" s="9">
        <v>50</v>
      </c>
      <c r="C2593" s="10">
        <v>0.36451526361012732</v>
      </c>
      <c r="S2593" s="9">
        <v>50</v>
      </c>
      <c r="T2593" s="10">
        <v>0.28954545110051222</v>
      </c>
      <c r="U2593" s="10">
        <v>0.16999485509020409</v>
      </c>
      <c r="W2593" s="41"/>
      <c r="X2593" s="41"/>
      <c r="Y2593" s="41"/>
      <c r="Z2593" s="38"/>
      <c r="AA2593" s="38"/>
      <c r="AL2593" s="9">
        <v>50</v>
      </c>
      <c r="AM2593" s="10">
        <v>1.3141661180963231</v>
      </c>
      <c r="AN2593" s="10">
        <v>1.710260177139481</v>
      </c>
      <c r="BG2593" s="9">
        <v>50</v>
      </c>
      <c r="BH2593" s="11">
        <v>985.15885716155947</v>
      </c>
      <c r="BI2593" s="11">
        <v>982.37589926451244</v>
      </c>
    </row>
    <row r="2594" spans="2:61" x14ac:dyDescent="0.25">
      <c r="B2594" s="9">
        <v>50</v>
      </c>
      <c r="C2594" s="10">
        <v>0.55778649149472004</v>
      </c>
      <c r="S2594" s="9">
        <v>50</v>
      </c>
      <c r="T2594" s="10">
        <v>0.36078874842590303</v>
      </c>
      <c r="U2594" s="10">
        <v>0.14874078091284371</v>
      </c>
      <c r="W2594" s="41"/>
      <c r="X2594" s="41"/>
      <c r="Y2594" s="41"/>
      <c r="Z2594" s="38"/>
      <c r="AA2594" s="38"/>
      <c r="AL2594" s="9">
        <v>50</v>
      </c>
      <c r="AM2594" s="10">
        <v>1.1828960001179829</v>
      </c>
      <c r="AN2594" s="10">
        <v>1.638506998268126</v>
      </c>
      <c r="BG2594" s="9">
        <v>50</v>
      </c>
      <c r="BH2594" s="11">
        <v>989.85295274869088</v>
      </c>
      <c r="BI2594" s="11">
        <v>880.36132701129281</v>
      </c>
    </row>
    <row r="2595" spans="2:61" x14ac:dyDescent="0.25">
      <c r="B2595" s="9">
        <v>50</v>
      </c>
      <c r="C2595" s="10">
        <v>0.36009847511395882</v>
      </c>
      <c r="S2595" s="9">
        <v>50</v>
      </c>
      <c r="T2595" s="10">
        <v>0.41420286867851791</v>
      </c>
      <c r="U2595" s="10">
        <v>0.56431682993794474</v>
      </c>
      <c r="W2595" s="41"/>
      <c r="X2595" s="41"/>
      <c r="Y2595" s="41"/>
      <c r="Z2595" s="38"/>
      <c r="AA2595" s="38"/>
      <c r="AL2595" s="9">
        <v>50</v>
      </c>
      <c r="AM2595" s="10">
        <v>1.209380333621866</v>
      </c>
      <c r="AN2595" s="10">
        <v>1.4769804309673511</v>
      </c>
      <c r="BG2595" s="9">
        <v>50</v>
      </c>
      <c r="BH2595" s="11">
        <v>1084.343998991915</v>
      </c>
      <c r="BI2595" s="11">
        <v>1545.7308318896551</v>
      </c>
    </row>
    <row r="2596" spans="2:61" x14ac:dyDescent="0.25">
      <c r="B2596" s="9">
        <v>50</v>
      </c>
      <c r="C2596" s="10">
        <v>0.31343325921846837</v>
      </c>
      <c r="S2596" s="9">
        <v>50</v>
      </c>
      <c r="T2596" s="10">
        <v>0.35190607135177582</v>
      </c>
      <c r="U2596" s="10">
        <v>0.24933504809081031</v>
      </c>
      <c r="W2596" s="41"/>
      <c r="X2596" s="41"/>
      <c r="Y2596" s="41"/>
      <c r="Z2596" s="38"/>
      <c r="AA2596" s="38"/>
      <c r="AL2596" s="9">
        <v>50</v>
      </c>
      <c r="AM2596" s="10">
        <v>1.3746451518690821</v>
      </c>
      <c r="AN2596" s="10">
        <v>1.3512024958276561</v>
      </c>
      <c r="BG2596" s="9">
        <v>50</v>
      </c>
      <c r="BH2596" s="11">
        <v>1136.060896734529</v>
      </c>
      <c r="BI2596" s="11">
        <v>939.96077532544291</v>
      </c>
    </row>
    <row r="2597" spans="2:61" x14ac:dyDescent="0.25">
      <c r="B2597" s="9">
        <v>50</v>
      </c>
      <c r="C2597" s="10">
        <v>0.528281262387298</v>
      </c>
      <c r="S2597" s="9">
        <v>50</v>
      </c>
      <c r="T2597" s="10">
        <v>0.47507673631720909</v>
      </c>
      <c r="U2597" s="10">
        <v>0.1239243726307593</v>
      </c>
      <c r="W2597" s="41"/>
      <c r="X2597" s="41"/>
      <c r="Y2597" s="41"/>
      <c r="Z2597" s="38"/>
      <c r="AA2597" s="38"/>
      <c r="AL2597" s="9">
        <v>50</v>
      </c>
      <c r="AM2597" s="10">
        <v>1.173234583575316</v>
      </c>
      <c r="AN2597" s="10">
        <v>1.583421555442464</v>
      </c>
      <c r="BG2597" s="9">
        <v>50</v>
      </c>
      <c r="BH2597" s="11">
        <v>1126.586040204551</v>
      </c>
      <c r="BI2597" s="11">
        <v>776.55557937585866</v>
      </c>
    </row>
    <row r="2598" spans="2:61" x14ac:dyDescent="0.25">
      <c r="B2598" s="9">
        <v>50</v>
      </c>
      <c r="C2598" s="10">
        <v>0.39783505516145418</v>
      </c>
      <c r="S2598" s="9">
        <v>50</v>
      </c>
      <c r="T2598" s="10">
        <v>0.45402024720147821</v>
      </c>
      <c r="U2598" s="10">
        <v>0.48472422912055141</v>
      </c>
      <c r="W2598" s="41"/>
      <c r="X2598" s="41"/>
      <c r="Y2598" s="41"/>
      <c r="Z2598" s="38"/>
      <c r="AA2598" s="38"/>
      <c r="AL2598" s="9">
        <v>50</v>
      </c>
      <c r="AM2598" s="10">
        <v>1.340640725406822</v>
      </c>
      <c r="AN2598" s="10">
        <v>1.277451577894386</v>
      </c>
      <c r="BG2598" s="9">
        <v>50</v>
      </c>
      <c r="BH2598" s="11">
        <v>1258.4838468304711</v>
      </c>
      <c r="BI2598" s="11">
        <v>1239.0517302520309</v>
      </c>
    </row>
    <row r="2599" spans="2:61" x14ac:dyDescent="0.25">
      <c r="B2599" s="9">
        <v>50</v>
      </c>
      <c r="C2599" s="10">
        <v>0.74935513178801505</v>
      </c>
      <c r="S2599" s="9">
        <v>50</v>
      </c>
      <c r="T2599" s="10">
        <v>0.50845994626401536</v>
      </c>
      <c r="U2599" s="10">
        <v>0.1940836781364029</v>
      </c>
      <c r="W2599" s="41"/>
      <c r="X2599" s="41"/>
      <c r="Y2599" s="41"/>
      <c r="Z2599" s="38"/>
      <c r="AA2599" s="38"/>
      <c r="AL2599" s="9">
        <v>50</v>
      </c>
      <c r="AM2599" s="10">
        <v>1.251690457593462</v>
      </c>
      <c r="AN2599" s="10">
        <v>1.4155857602561699</v>
      </c>
      <c r="BG2599" s="9">
        <v>50</v>
      </c>
      <c r="BH2599" s="11">
        <v>1243.4345831401761</v>
      </c>
      <c r="BI2599" s="11">
        <v>868.81701865163677</v>
      </c>
    </row>
    <row r="2600" spans="2:61" x14ac:dyDescent="0.25">
      <c r="B2600" s="9">
        <v>50</v>
      </c>
      <c r="C2600" s="10">
        <v>0.43701263001383162</v>
      </c>
      <c r="S2600" s="9">
        <v>50</v>
      </c>
      <c r="T2600" s="10">
        <v>0.57874288724844758</v>
      </c>
      <c r="U2600" s="10">
        <v>6.9932542931219227E-2</v>
      </c>
      <c r="W2600" s="41"/>
      <c r="X2600" s="41"/>
      <c r="Y2600" s="41"/>
      <c r="Z2600" s="38"/>
      <c r="AA2600" s="38"/>
      <c r="AL2600" s="9">
        <v>50</v>
      </c>
      <c r="AM2600" s="10">
        <v>1.3516868689767809</v>
      </c>
      <c r="AN2600" s="10">
        <v>1.8014454807440281</v>
      </c>
      <c r="BG2600" s="9">
        <v>50</v>
      </c>
      <c r="BH2600" s="11">
        <v>1432.5723190357969</v>
      </c>
      <c r="BI2600" s="11">
        <v>663.67951117032032</v>
      </c>
    </row>
    <row r="2601" spans="2:61" x14ac:dyDescent="0.25">
      <c r="B2601" s="9">
        <v>50</v>
      </c>
      <c r="C2601" s="10">
        <v>0.57546367743749838</v>
      </c>
      <c r="S2601" s="9">
        <v>50</v>
      </c>
      <c r="T2601" s="10">
        <v>9.8022556364410415E-2</v>
      </c>
      <c r="U2601" s="10">
        <v>0.76715565152948262</v>
      </c>
      <c r="W2601" s="41"/>
      <c r="X2601" s="41"/>
      <c r="Y2601" s="41"/>
      <c r="Z2601" s="38"/>
      <c r="AA2601" s="38"/>
      <c r="AL2601" s="9">
        <v>50</v>
      </c>
      <c r="AM2601" s="10">
        <v>1.404112852740343</v>
      </c>
      <c r="AN2601" s="10">
        <v>1.3618719663584979</v>
      </c>
      <c r="BG2601" s="9">
        <v>50</v>
      </c>
      <c r="BH2601" s="11">
        <v>612.43873961639588</v>
      </c>
      <c r="BI2601" s="11">
        <v>1661.7881267084811</v>
      </c>
    </row>
    <row r="2602" spans="2:61" x14ac:dyDescent="0.25">
      <c r="B2602" s="9">
        <v>50</v>
      </c>
      <c r="C2602" s="10">
        <v>0.58570674124564881</v>
      </c>
      <c r="S2602" s="9">
        <v>50</v>
      </c>
      <c r="T2602" s="10">
        <v>0.19186175099624439</v>
      </c>
      <c r="U2602" s="10">
        <v>0.21279151667313559</v>
      </c>
      <c r="W2602" s="41"/>
      <c r="X2602" s="41"/>
      <c r="Y2602" s="41"/>
      <c r="Z2602" s="38"/>
      <c r="AA2602" s="38"/>
      <c r="AL2602" s="9">
        <v>50</v>
      </c>
      <c r="AM2602" s="10">
        <v>1.3013768075256811</v>
      </c>
      <c r="AN2602" s="10">
        <v>1.2824724559605389</v>
      </c>
      <c r="BG2602" s="9">
        <v>50</v>
      </c>
      <c r="BH2602" s="11">
        <v>794.13601388246127</v>
      </c>
      <c r="BI2602" s="11">
        <v>824.18143663875048</v>
      </c>
    </row>
    <row r="2603" spans="2:61" x14ac:dyDescent="0.25">
      <c r="B2603" s="9">
        <v>50</v>
      </c>
      <c r="C2603" s="10">
        <v>0.82452894329888504</v>
      </c>
      <c r="S2603" s="9">
        <v>50</v>
      </c>
      <c r="T2603" s="10">
        <v>0.27871401847123778</v>
      </c>
      <c r="U2603" s="10">
        <v>0.32008615624945203</v>
      </c>
      <c r="W2603" s="41"/>
      <c r="X2603" s="41"/>
      <c r="Y2603" s="41"/>
      <c r="Z2603" s="38"/>
      <c r="AA2603" s="38"/>
      <c r="AL2603" s="9">
        <v>50</v>
      </c>
      <c r="AM2603" s="10">
        <v>1.4506408627372349</v>
      </c>
      <c r="AN2603" s="10">
        <v>1.536358779997101</v>
      </c>
      <c r="BG2603" s="9">
        <v>50</v>
      </c>
      <c r="BH2603" s="11">
        <v>1066.932490073018</v>
      </c>
      <c r="BI2603" s="11">
        <v>1210.9430511607279</v>
      </c>
    </row>
    <row r="2604" spans="2:61" x14ac:dyDescent="0.25">
      <c r="B2604" s="9">
        <v>50</v>
      </c>
      <c r="C2604" s="10">
        <v>0.38941319092224153</v>
      </c>
      <c r="S2604" s="9">
        <v>50</v>
      </c>
      <c r="T2604" s="10">
        <v>0.39057089309898407</v>
      </c>
      <c r="U2604" s="10">
        <v>0.1054093405154674</v>
      </c>
      <c r="W2604" s="41"/>
      <c r="X2604" s="41"/>
      <c r="Y2604" s="41"/>
      <c r="Z2604" s="38"/>
      <c r="AA2604" s="38"/>
      <c r="AL2604" s="9">
        <v>50</v>
      </c>
      <c r="AM2604" s="10">
        <v>1.284976416973926</v>
      </c>
      <c r="AN2604" s="10">
        <v>1.8264231765412551</v>
      </c>
      <c r="BG2604" s="9">
        <v>50</v>
      </c>
      <c r="BH2604" s="11">
        <v>1118.7749189976209</v>
      </c>
      <c r="BI2604" s="11">
        <v>826.11134187041012</v>
      </c>
    </row>
    <row r="2605" spans="2:61" x14ac:dyDescent="0.25">
      <c r="B2605" s="9">
        <v>50</v>
      </c>
      <c r="C2605" s="10">
        <v>0.60046925475021329</v>
      </c>
      <c r="S2605" s="9">
        <v>50</v>
      </c>
      <c r="T2605" s="10">
        <v>1.06242912098124</v>
      </c>
      <c r="U2605" s="10">
        <v>0.36894816506294659</v>
      </c>
      <c r="W2605" s="41"/>
      <c r="X2605" s="41"/>
      <c r="Y2605" s="41"/>
      <c r="Z2605" s="38"/>
      <c r="AA2605" s="38"/>
      <c r="AL2605" s="9">
        <v>50</v>
      </c>
      <c r="AM2605" s="10">
        <v>1.2323805239730361</v>
      </c>
      <c r="AN2605" s="10">
        <v>1.40879774343905</v>
      </c>
      <c r="BG2605" s="9">
        <v>50</v>
      </c>
      <c r="BH2605" s="11">
        <v>1769.670602202234</v>
      </c>
      <c r="BI2605" s="11">
        <v>1192.1446435731</v>
      </c>
    </row>
    <row r="2606" spans="2:61" x14ac:dyDescent="0.25">
      <c r="B2606" s="9">
        <v>50</v>
      </c>
      <c r="C2606" s="10">
        <v>0.5621686235219171</v>
      </c>
      <c r="S2606" s="9">
        <v>50</v>
      </c>
      <c r="T2606" s="10">
        <v>0.38178660312262042</v>
      </c>
      <c r="U2606" s="10">
        <v>0.26190744512302588</v>
      </c>
      <c r="W2606" s="41"/>
      <c r="X2606" s="41"/>
      <c r="Y2606" s="41"/>
      <c r="Z2606" s="38"/>
      <c r="AA2606" s="38"/>
      <c r="AL2606" s="9">
        <v>50</v>
      </c>
      <c r="AM2606" s="10">
        <v>1.2489923173737081</v>
      </c>
      <c r="AN2606" s="10">
        <v>1.486270166083616</v>
      </c>
      <c r="BG2606" s="9">
        <v>50</v>
      </c>
      <c r="BH2606" s="11">
        <v>1075.1467255549351</v>
      </c>
      <c r="BI2606" s="11">
        <v>1059.666755055651</v>
      </c>
    </row>
    <row r="2607" spans="2:61" x14ac:dyDescent="0.25">
      <c r="B2607" s="9">
        <v>50</v>
      </c>
      <c r="C2607" s="10">
        <v>0.43153355441708913</v>
      </c>
      <c r="S2607" s="9">
        <v>50</v>
      </c>
      <c r="T2607" s="10">
        <v>0.37902647524892702</v>
      </c>
      <c r="U2607" s="10">
        <v>0.34301706960960532</v>
      </c>
      <c r="W2607" s="41"/>
      <c r="X2607" s="41"/>
      <c r="Y2607" s="41"/>
      <c r="Z2607" s="38"/>
      <c r="AA2607" s="38"/>
      <c r="AL2607" s="9">
        <v>50</v>
      </c>
      <c r="AM2607" s="10">
        <v>1.2685230669668781</v>
      </c>
      <c r="AN2607" s="10">
        <v>1.3573066595273451</v>
      </c>
      <c r="BG2607" s="9">
        <v>50</v>
      </c>
      <c r="BH2607" s="11">
        <v>1088.004694807425</v>
      </c>
      <c r="BI2607" s="11">
        <v>1107.4738319449079</v>
      </c>
    </row>
    <row r="2608" spans="2:61" x14ac:dyDescent="0.25">
      <c r="B2608" s="9">
        <v>50</v>
      </c>
      <c r="C2608" s="10">
        <v>0.466225491000057</v>
      </c>
      <c r="S2608" s="9">
        <v>50</v>
      </c>
      <c r="T2608" s="10">
        <v>0.20277599798187501</v>
      </c>
      <c r="U2608" s="10">
        <v>0.18248489763032921</v>
      </c>
      <c r="W2608" s="41"/>
      <c r="X2608" s="41"/>
      <c r="Y2608" s="41"/>
      <c r="Z2608" s="38"/>
      <c r="AA2608" s="38"/>
      <c r="AL2608" s="9">
        <v>50</v>
      </c>
      <c r="AM2608" s="10">
        <v>1.2488740983005231</v>
      </c>
      <c r="AN2608" s="10">
        <v>1.6263506135331169</v>
      </c>
      <c r="BG2608" s="9">
        <v>50</v>
      </c>
      <c r="BH2608" s="11">
        <v>783.47394679337617</v>
      </c>
      <c r="BI2608" s="11">
        <v>967.88836466328246</v>
      </c>
    </row>
    <row r="2609" spans="2:61" x14ac:dyDescent="0.25">
      <c r="B2609" s="9">
        <v>50</v>
      </c>
      <c r="C2609" s="10">
        <v>0.61915016121935529</v>
      </c>
      <c r="S2609" s="9">
        <v>50</v>
      </c>
      <c r="T2609" s="10">
        <v>0.65101268055006312</v>
      </c>
      <c r="U2609" s="10">
        <v>0.46228102109270403</v>
      </c>
      <c r="W2609" s="41"/>
      <c r="X2609" s="41"/>
      <c r="Y2609" s="41"/>
      <c r="Z2609" s="38"/>
      <c r="AA2609" s="38"/>
      <c r="AL2609" s="9">
        <v>50</v>
      </c>
      <c r="AM2609" s="10">
        <v>1.215092089980558</v>
      </c>
      <c r="AN2609" s="10">
        <v>2.0348208344534351</v>
      </c>
      <c r="BG2609" s="9">
        <v>50</v>
      </c>
      <c r="BH2609" s="11">
        <v>1365.8454012743371</v>
      </c>
      <c r="BI2609" s="11">
        <v>1927.422101789326</v>
      </c>
    </row>
    <row r="2610" spans="2:61" x14ac:dyDescent="0.25">
      <c r="B2610" s="9">
        <v>50</v>
      </c>
      <c r="C2610" s="10">
        <v>0.35947210915078698</v>
      </c>
      <c r="S2610" s="9">
        <v>50</v>
      </c>
      <c r="T2610" s="10">
        <v>0.29694720353671261</v>
      </c>
      <c r="U2610" s="10">
        <v>0.19460652903512121</v>
      </c>
      <c r="W2610" s="41"/>
      <c r="X2610" s="41"/>
      <c r="Y2610" s="41"/>
      <c r="Z2610" s="38"/>
      <c r="AA2610" s="38"/>
      <c r="AL2610" s="9">
        <v>50</v>
      </c>
      <c r="AM2610" s="10">
        <v>1.3614654056342581</v>
      </c>
      <c r="AN2610" s="10">
        <v>1.440431429599528</v>
      </c>
      <c r="BG2610" s="9">
        <v>50</v>
      </c>
      <c r="BH2610" s="11">
        <v>1033.579429908782</v>
      </c>
      <c r="BI2610" s="11">
        <v>885.25608239192695</v>
      </c>
    </row>
    <row r="2611" spans="2:61" x14ac:dyDescent="0.25">
      <c r="B2611" s="9">
        <v>50</v>
      </c>
      <c r="C2611" s="10">
        <v>0.42923858583567348</v>
      </c>
      <c r="S2611" s="9">
        <v>50</v>
      </c>
      <c r="T2611" s="10">
        <v>0.49925438890450502</v>
      </c>
      <c r="U2611" s="10">
        <v>0.18907498964244229</v>
      </c>
      <c r="W2611" s="41"/>
      <c r="X2611" s="41"/>
      <c r="Y2611" s="41"/>
      <c r="Z2611" s="38"/>
      <c r="AA2611" s="38"/>
      <c r="AL2611" s="9">
        <v>50</v>
      </c>
      <c r="AM2611" s="10">
        <v>1.3292656173502231</v>
      </c>
      <c r="AN2611" s="10">
        <v>1.610505376691576</v>
      </c>
      <c r="BG2611" s="9">
        <v>50</v>
      </c>
      <c r="BH2611" s="11">
        <v>1308.489808191322</v>
      </c>
      <c r="BI2611" s="11">
        <v>975.61136044707723</v>
      </c>
    </row>
    <row r="2612" spans="2:61" x14ac:dyDescent="0.25">
      <c r="B2612" s="9">
        <v>50</v>
      </c>
      <c r="C2612" s="10">
        <v>0.52585299956007214</v>
      </c>
      <c r="S2612" s="9">
        <v>50</v>
      </c>
      <c r="T2612" s="10">
        <v>0.64656092240753715</v>
      </c>
      <c r="U2612" s="10">
        <v>0.1288750263912071</v>
      </c>
      <c r="W2612" s="41"/>
      <c r="X2612" s="41"/>
      <c r="Y2612" s="41"/>
      <c r="Z2612" s="38"/>
      <c r="AA2612" s="38"/>
      <c r="AL2612" s="9">
        <v>50</v>
      </c>
      <c r="AM2612" s="10">
        <v>1.206920337187315</v>
      </c>
      <c r="AN2612" s="10">
        <v>1.8219974726614789</v>
      </c>
      <c r="BG2612" s="9">
        <v>50</v>
      </c>
      <c r="BH2612" s="11">
        <v>1352.013284419711</v>
      </c>
      <c r="BI2612" s="11">
        <v>911.23371702921372</v>
      </c>
    </row>
    <row r="2613" spans="2:61" x14ac:dyDescent="0.25">
      <c r="B2613" s="9">
        <v>50</v>
      </c>
      <c r="C2613" s="10">
        <v>0.40245013466185431</v>
      </c>
      <c r="S2613" s="9">
        <v>50</v>
      </c>
      <c r="T2613" s="10">
        <v>0.71865627642803254</v>
      </c>
      <c r="U2613" s="10">
        <v>0.18450294723805599</v>
      </c>
      <c r="W2613" s="41"/>
      <c r="X2613" s="41"/>
      <c r="Y2613" s="41"/>
      <c r="Z2613" s="38"/>
      <c r="AA2613" s="38"/>
      <c r="AL2613" s="9">
        <v>50</v>
      </c>
      <c r="AM2613" s="10">
        <v>1.329297164518602</v>
      </c>
      <c r="AN2613" s="10">
        <v>2.2396994960127952</v>
      </c>
      <c r="BG2613" s="9">
        <v>50</v>
      </c>
      <c r="BH2613" s="11">
        <v>1569.930102553107</v>
      </c>
      <c r="BI2613" s="11">
        <v>1340.2599291806241</v>
      </c>
    </row>
    <row r="2614" spans="2:61" x14ac:dyDescent="0.25">
      <c r="B2614" s="9">
        <v>50</v>
      </c>
      <c r="C2614" s="10">
        <v>0.62198851658883525</v>
      </c>
      <c r="S2614" s="9">
        <v>50</v>
      </c>
      <c r="T2614" s="10">
        <v>0.49049322507757659</v>
      </c>
      <c r="U2614" s="10">
        <v>0.29294375207581319</v>
      </c>
      <c r="W2614" s="41"/>
      <c r="X2614" s="41"/>
      <c r="Y2614" s="41"/>
      <c r="Z2614" s="38"/>
      <c r="AA2614" s="38"/>
      <c r="AL2614" s="9">
        <v>50</v>
      </c>
      <c r="AM2614" s="10">
        <v>1.313611870169435</v>
      </c>
      <c r="AN2614" s="10">
        <v>1.367147327080716</v>
      </c>
      <c r="BG2614" s="9">
        <v>50</v>
      </c>
      <c r="BH2614" s="11">
        <v>1281.6846936219431</v>
      </c>
      <c r="BI2614" s="11">
        <v>1030.872761904704</v>
      </c>
    </row>
    <row r="2615" spans="2:61" x14ac:dyDescent="0.25">
      <c r="B2615" s="9">
        <v>50</v>
      </c>
      <c r="C2615" s="10">
        <v>0.44221699256834462</v>
      </c>
      <c r="S2615" s="9">
        <v>50</v>
      </c>
      <c r="T2615" s="10">
        <v>0.71031126917474552</v>
      </c>
      <c r="U2615" s="10">
        <v>0.28585653508666198</v>
      </c>
      <c r="W2615" s="41"/>
      <c r="X2615" s="41"/>
      <c r="Y2615" s="41"/>
      <c r="Z2615" s="38"/>
      <c r="AA2615" s="38"/>
      <c r="AL2615" s="9">
        <v>50</v>
      </c>
      <c r="AM2615" s="10">
        <v>1.2244588075511851</v>
      </c>
      <c r="AN2615" s="10">
        <v>1.5314696417666509</v>
      </c>
      <c r="BG2615" s="9">
        <v>50</v>
      </c>
      <c r="BH2615" s="11">
        <v>1437.6930025626459</v>
      </c>
      <c r="BI2615" s="11">
        <v>1140.7226947590059</v>
      </c>
    </row>
    <row r="2616" spans="2:61" x14ac:dyDescent="0.25">
      <c r="B2616" s="9">
        <v>50</v>
      </c>
      <c r="C2616" s="10">
        <v>0.53039961037731642</v>
      </c>
      <c r="S2616" s="9">
        <v>50</v>
      </c>
      <c r="T2616" s="10">
        <v>0.30679291113887508</v>
      </c>
      <c r="U2616" s="10">
        <v>0.29988043694563549</v>
      </c>
      <c r="W2616" s="41"/>
      <c r="X2616" s="41"/>
      <c r="Y2616" s="41"/>
      <c r="Z2616" s="38"/>
      <c r="AA2616" s="38"/>
      <c r="AL2616" s="9">
        <v>50</v>
      </c>
      <c r="AM2616" s="10">
        <v>1.3843169499717201</v>
      </c>
      <c r="AN2616" s="10">
        <v>1.3790574468162691</v>
      </c>
      <c r="BG2616" s="9">
        <v>50</v>
      </c>
      <c r="BH2616" s="11">
        <v>1068.207994371935</v>
      </c>
      <c r="BI2616" s="11">
        <v>1052.0928092958029</v>
      </c>
    </row>
    <row r="2617" spans="2:61" x14ac:dyDescent="0.25">
      <c r="B2617" s="9">
        <v>50</v>
      </c>
      <c r="C2617" s="10">
        <v>0.50076932586537459</v>
      </c>
      <c r="S2617" s="9">
        <v>50</v>
      </c>
      <c r="T2617" s="10">
        <v>0.2080566578801698</v>
      </c>
      <c r="U2617" s="10">
        <v>5.6675338984053178E-2</v>
      </c>
      <c r="W2617" s="41"/>
      <c r="X2617" s="41"/>
      <c r="Y2617" s="41"/>
      <c r="Z2617" s="38"/>
      <c r="AA2617" s="38"/>
      <c r="AL2617" s="9">
        <v>50</v>
      </c>
      <c r="AM2617" s="10">
        <v>1.411814416638413</v>
      </c>
      <c r="AN2617" s="10">
        <v>1.5528804655053861</v>
      </c>
      <c r="BG2617" s="9">
        <v>50</v>
      </c>
      <c r="BH2617" s="11">
        <v>897.15203876800956</v>
      </c>
      <c r="BI2617" s="11">
        <v>515.03022537728361</v>
      </c>
    </row>
    <row r="2618" spans="2:61" x14ac:dyDescent="0.25">
      <c r="B2618" s="9">
        <v>50</v>
      </c>
      <c r="C2618" s="10">
        <v>0.44890825435698178</v>
      </c>
      <c r="S2618" s="9">
        <v>50</v>
      </c>
      <c r="T2618" s="10">
        <v>0.70478897706045662</v>
      </c>
      <c r="U2618" s="10">
        <v>0.59312476593073804</v>
      </c>
      <c r="W2618" s="41"/>
      <c r="X2618" s="41"/>
      <c r="Y2618" s="41"/>
      <c r="Z2618" s="38"/>
      <c r="AA2618" s="38"/>
      <c r="AL2618" s="9">
        <v>50</v>
      </c>
      <c r="AM2618" s="10">
        <v>1.308035096921383</v>
      </c>
      <c r="AN2618" s="10">
        <v>1.22874385314038</v>
      </c>
      <c r="BG2618" s="9">
        <v>50</v>
      </c>
      <c r="BH2618" s="11">
        <v>1529.841985479326</v>
      </c>
      <c r="BI2618" s="11">
        <v>1318.3539190406379</v>
      </c>
    </row>
    <row r="2619" spans="2:61" x14ac:dyDescent="0.25">
      <c r="B2619" s="9">
        <v>50</v>
      </c>
      <c r="C2619" s="10">
        <v>0.67563151826117029</v>
      </c>
      <c r="S2619" s="9">
        <v>50</v>
      </c>
      <c r="T2619" s="10">
        <v>0.2166163143317977</v>
      </c>
      <c r="U2619" s="10">
        <v>0.20958501264738891</v>
      </c>
      <c r="W2619" s="41"/>
      <c r="X2619" s="41"/>
      <c r="Y2619" s="41"/>
      <c r="Z2619" s="38"/>
      <c r="AA2619" s="38"/>
      <c r="AL2619" s="9">
        <v>50</v>
      </c>
      <c r="AM2619" s="10">
        <v>1.182466259626002</v>
      </c>
      <c r="AN2619" s="10">
        <v>1.4794647338080871</v>
      </c>
      <c r="BG2619" s="9">
        <v>50</v>
      </c>
      <c r="BH2619" s="11">
        <v>766.71147934689623</v>
      </c>
      <c r="BI2619" s="11">
        <v>943.5878844550092</v>
      </c>
    </row>
    <row r="2620" spans="2:61" x14ac:dyDescent="0.25">
      <c r="B2620" s="9">
        <v>50</v>
      </c>
      <c r="C2620" s="10">
        <v>0.47338093377863022</v>
      </c>
      <c r="S2620" s="9">
        <v>50</v>
      </c>
      <c r="T2620" s="10">
        <v>0.59660467337106138</v>
      </c>
      <c r="U2620" s="10">
        <v>6.1332244077765732E-2</v>
      </c>
      <c r="W2620" s="41"/>
      <c r="X2620" s="41"/>
      <c r="Y2620" s="41"/>
      <c r="Z2620" s="38"/>
      <c r="AA2620" s="38"/>
      <c r="AL2620" s="9">
        <v>50</v>
      </c>
      <c r="AM2620" s="10">
        <v>1.235480977581076</v>
      </c>
      <c r="AN2620" s="10">
        <v>1.6310203883408421</v>
      </c>
      <c r="BG2620" s="9">
        <v>50</v>
      </c>
      <c r="BH2620" s="11">
        <v>1329.465328243843</v>
      </c>
      <c r="BI2620" s="11">
        <v>562.73178291876513</v>
      </c>
    </row>
    <row r="2621" spans="2:61" x14ac:dyDescent="0.25">
      <c r="B2621" s="9">
        <v>50</v>
      </c>
      <c r="C2621" s="10">
        <v>0.4116196119521604</v>
      </c>
      <c r="S2621" s="9">
        <v>50</v>
      </c>
      <c r="T2621" s="10">
        <v>0.66863525923120737</v>
      </c>
      <c r="U2621" s="10">
        <v>0.38650706678737728</v>
      </c>
      <c r="W2621" s="41"/>
      <c r="X2621" s="41"/>
      <c r="Y2621" s="41"/>
      <c r="Z2621" s="38"/>
      <c r="AA2621" s="38"/>
      <c r="AL2621" s="9">
        <v>50</v>
      </c>
      <c r="AM2621" s="10">
        <v>1.1706846682659879</v>
      </c>
      <c r="AN2621" s="10">
        <v>1.823865335441033</v>
      </c>
      <c r="BG2621" s="9">
        <v>50</v>
      </c>
      <c r="BH2621" s="11">
        <v>1333.6202923258611</v>
      </c>
      <c r="BI2621" s="11">
        <v>1579.679985511907</v>
      </c>
    </row>
    <row r="2622" spans="2:61" x14ac:dyDescent="0.25">
      <c r="B2622" s="9">
        <v>50</v>
      </c>
      <c r="C2622" s="10">
        <v>0.5908836697420321</v>
      </c>
      <c r="S2622" s="9">
        <v>50</v>
      </c>
      <c r="T2622" s="10">
        <v>0.24100074509402949</v>
      </c>
      <c r="U2622" s="10">
        <v>0.44280513659780568</v>
      </c>
      <c r="W2622" s="41"/>
      <c r="X2622" s="41"/>
      <c r="Y2622" s="41"/>
      <c r="Z2622" s="38"/>
      <c r="AA2622" s="38"/>
      <c r="AL2622" s="9">
        <v>50</v>
      </c>
      <c r="AM2622" s="10">
        <v>1.2223897847734271</v>
      </c>
      <c r="AN2622" s="10">
        <v>1.594679243949769</v>
      </c>
      <c r="BG2622" s="9">
        <v>50</v>
      </c>
      <c r="BH2622" s="11">
        <v>836.01973924264871</v>
      </c>
      <c r="BI2622" s="11">
        <v>1478.3500955750169</v>
      </c>
    </row>
    <row r="2623" spans="2:61" x14ac:dyDescent="0.25">
      <c r="B2623" s="9">
        <v>50</v>
      </c>
      <c r="C2623" s="10">
        <v>0.63149258389323093</v>
      </c>
      <c r="S2623" s="9">
        <v>50</v>
      </c>
      <c r="T2623" s="10">
        <v>0.8869473438717006</v>
      </c>
      <c r="U2623" s="10">
        <v>7.3421544205786421E-2</v>
      </c>
      <c r="W2623" s="41"/>
      <c r="X2623" s="41"/>
      <c r="Y2623" s="41"/>
      <c r="Z2623" s="38"/>
      <c r="AA2623" s="38"/>
      <c r="AL2623" s="9">
        <v>50</v>
      </c>
      <c r="AM2623" s="10">
        <v>1.386889369657041</v>
      </c>
      <c r="AN2623" s="10">
        <v>1.384571736530728</v>
      </c>
      <c r="BG2623" s="9">
        <v>50</v>
      </c>
      <c r="BH2623" s="11">
        <v>1819.6521092135031</v>
      </c>
      <c r="BI2623" s="11">
        <v>522.66671805058593</v>
      </c>
    </row>
    <row r="2624" spans="2:61" x14ac:dyDescent="0.25">
      <c r="B2624" s="9">
        <v>50</v>
      </c>
      <c r="C2624" s="10">
        <v>0.46160568437652671</v>
      </c>
      <c r="S2624" s="9">
        <v>50</v>
      </c>
      <c r="T2624" s="10">
        <v>0.43502392319344679</v>
      </c>
      <c r="U2624" s="10">
        <v>0.23662688195832091</v>
      </c>
      <c r="W2624" s="41"/>
      <c r="X2624" s="41"/>
      <c r="Y2624" s="41"/>
      <c r="Z2624" s="38"/>
      <c r="AA2624" s="38"/>
      <c r="AL2624" s="9">
        <v>50</v>
      </c>
      <c r="AM2624" s="10">
        <v>1.325429492991717</v>
      </c>
      <c r="AN2624" s="10">
        <v>1.4458730859357301</v>
      </c>
      <c r="BG2624" s="9">
        <v>50</v>
      </c>
      <c r="BH2624" s="11">
        <v>1217.897748407154</v>
      </c>
      <c r="BI2624" s="11">
        <v>979.85055123972188</v>
      </c>
    </row>
    <row r="2625" spans="2:61" x14ac:dyDescent="0.25">
      <c r="B2625" s="9">
        <v>50</v>
      </c>
      <c r="C2625" s="10">
        <v>0.48475180009665619</v>
      </c>
      <c r="S2625" s="9">
        <v>50</v>
      </c>
      <c r="T2625" s="10">
        <v>0.40740465083392918</v>
      </c>
      <c r="U2625" s="10">
        <v>0.15392165483369949</v>
      </c>
      <c r="W2625" s="41"/>
      <c r="X2625" s="41"/>
      <c r="Y2625" s="41"/>
      <c r="Z2625" s="38"/>
      <c r="AA2625" s="38"/>
      <c r="AL2625" s="9">
        <v>50</v>
      </c>
      <c r="AM2625" s="10">
        <v>1.1742533034619971</v>
      </c>
      <c r="AN2625" s="10">
        <v>1.892108120049883</v>
      </c>
      <c r="BG2625" s="9">
        <v>50</v>
      </c>
      <c r="BH2625" s="11">
        <v>1044.1728794160249</v>
      </c>
      <c r="BI2625" s="11">
        <v>1034.173579690628</v>
      </c>
    </row>
    <row r="2626" spans="2:61" x14ac:dyDescent="0.25">
      <c r="B2626" s="9">
        <v>50</v>
      </c>
      <c r="C2626" s="10">
        <v>0.79429790738484563</v>
      </c>
      <c r="S2626" s="9">
        <v>50</v>
      </c>
      <c r="T2626" s="10">
        <v>0.29365669553876272</v>
      </c>
      <c r="U2626" s="10">
        <v>0.44250154359083588</v>
      </c>
      <c r="W2626" s="41"/>
      <c r="X2626" s="41"/>
      <c r="Y2626" s="41"/>
      <c r="Z2626" s="38"/>
      <c r="AA2626" s="38"/>
      <c r="AL2626" s="9">
        <v>50</v>
      </c>
      <c r="AM2626" s="10">
        <v>1.17774118347164</v>
      </c>
      <c r="AN2626" s="10">
        <v>1.522402557476944</v>
      </c>
      <c r="BG2626" s="9">
        <v>50</v>
      </c>
      <c r="BH2626" s="11">
        <v>889.13446039915959</v>
      </c>
      <c r="BI2626" s="11">
        <v>1410.8619693218329</v>
      </c>
    </row>
    <row r="2627" spans="2:61" x14ac:dyDescent="0.25">
      <c r="B2627" s="9">
        <v>50</v>
      </c>
      <c r="C2627" s="10">
        <v>0.49194634541198717</v>
      </c>
      <c r="S2627" s="9">
        <v>50</v>
      </c>
      <c r="T2627" s="10">
        <v>0.61884734919174789</v>
      </c>
      <c r="U2627" s="10">
        <v>0.42485700550614741</v>
      </c>
      <c r="W2627" s="41"/>
      <c r="X2627" s="41"/>
      <c r="Y2627" s="41"/>
      <c r="Z2627" s="38"/>
      <c r="AA2627" s="38"/>
      <c r="AL2627" s="9">
        <v>50</v>
      </c>
      <c r="AM2627" s="10">
        <v>1.1386127313778771</v>
      </c>
      <c r="AN2627" s="10">
        <v>1.2719848680405661</v>
      </c>
      <c r="BG2627" s="9">
        <v>50</v>
      </c>
      <c r="BH2627" s="11">
        <v>1247.8587543345161</v>
      </c>
      <c r="BI2627" s="11">
        <v>1155.0504770242619</v>
      </c>
    </row>
    <row r="2628" spans="2:61" x14ac:dyDescent="0.25">
      <c r="B2628" s="9">
        <v>50</v>
      </c>
      <c r="C2628" s="10">
        <v>0.42632476540086722</v>
      </c>
      <c r="S2628" s="9">
        <v>50</v>
      </c>
      <c r="T2628" s="10">
        <v>0.28819102219843867</v>
      </c>
      <c r="U2628" s="10">
        <v>0.14872712018569059</v>
      </c>
      <c r="W2628" s="41"/>
      <c r="X2628" s="41"/>
      <c r="Y2628" s="41"/>
      <c r="Z2628" s="38"/>
      <c r="AA2628" s="38"/>
      <c r="AL2628" s="9">
        <v>50</v>
      </c>
      <c r="AM2628" s="10">
        <v>1.333231715159205</v>
      </c>
      <c r="AN2628" s="10">
        <v>1.536561228708555</v>
      </c>
      <c r="BG2628" s="9">
        <v>50</v>
      </c>
      <c r="BH2628" s="11">
        <v>997.11095324204007</v>
      </c>
      <c r="BI2628" s="11">
        <v>825.54848000281311</v>
      </c>
    </row>
    <row r="2629" spans="2:61" x14ac:dyDescent="0.25">
      <c r="B2629" s="9">
        <v>50</v>
      </c>
      <c r="C2629" s="10">
        <v>0.52786124734963824</v>
      </c>
      <c r="S2629" s="9">
        <v>50</v>
      </c>
      <c r="T2629" s="10">
        <v>0.17240786102206701</v>
      </c>
      <c r="U2629" s="10">
        <v>0.22173678474596259</v>
      </c>
      <c r="W2629" s="41"/>
      <c r="X2629" s="41"/>
      <c r="Y2629" s="41"/>
      <c r="Z2629" s="38"/>
      <c r="AA2629" s="38"/>
      <c r="AL2629" s="9">
        <v>50</v>
      </c>
      <c r="AM2629" s="10">
        <v>1.2817124133464299</v>
      </c>
      <c r="AN2629" s="10">
        <v>1.456369259969194</v>
      </c>
      <c r="BG2629" s="9">
        <v>50</v>
      </c>
      <c r="BH2629" s="11">
        <v>741.42418671448286</v>
      </c>
      <c r="BI2629" s="11">
        <v>955.40608630614804</v>
      </c>
    </row>
    <row r="2630" spans="2:61" x14ac:dyDescent="0.25">
      <c r="B2630" s="9">
        <v>50</v>
      </c>
      <c r="C2630" s="10">
        <v>0.37772066769064949</v>
      </c>
      <c r="S2630" s="9">
        <v>50</v>
      </c>
      <c r="T2630" s="10">
        <v>0.26748651182541461</v>
      </c>
      <c r="U2630" s="10">
        <v>0.2428143945704152</v>
      </c>
      <c r="W2630" s="41"/>
      <c r="X2630" s="41"/>
      <c r="Y2630" s="41"/>
      <c r="Z2630" s="38"/>
      <c r="AA2630" s="38"/>
      <c r="AL2630" s="9">
        <v>50</v>
      </c>
      <c r="AM2630" s="10">
        <v>1.2355922802676671</v>
      </c>
      <c r="AN2630" s="10">
        <v>1.6478673776639139</v>
      </c>
      <c r="BG2630" s="9">
        <v>50</v>
      </c>
      <c r="BH2630" s="11">
        <v>890.27413694269364</v>
      </c>
      <c r="BI2630" s="11">
        <v>1131.2461075410879</v>
      </c>
    </row>
    <row r="2631" spans="2:61" x14ac:dyDescent="0.25">
      <c r="B2631" s="9">
        <v>50</v>
      </c>
      <c r="C2631" s="10">
        <v>0.46573920248648232</v>
      </c>
      <c r="S2631" s="9">
        <v>50</v>
      </c>
      <c r="T2631" s="10">
        <v>0.16563555523232021</v>
      </c>
      <c r="U2631" s="10">
        <v>0.81809472705524755</v>
      </c>
      <c r="W2631" s="41"/>
      <c r="X2631" s="41"/>
      <c r="Y2631" s="41"/>
      <c r="Z2631" s="38"/>
      <c r="AA2631" s="38"/>
      <c r="AL2631" s="9">
        <v>50</v>
      </c>
      <c r="AM2631" s="10">
        <v>1.398129466504195</v>
      </c>
      <c r="AN2631" s="10">
        <v>1.40808168365344</v>
      </c>
      <c r="BG2631" s="9">
        <v>50</v>
      </c>
      <c r="BH2631" s="11">
        <v>792.72362227364033</v>
      </c>
      <c r="BI2631" s="11">
        <v>1774.300900838964</v>
      </c>
    </row>
    <row r="2632" spans="2:61" x14ac:dyDescent="0.25">
      <c r="B2632" s="9">
        <v>50</v>
      </c>
      <c r="C2632" s="10">
        <v>0.69865134534547235</v>
      </c>
      <c r="S2632" s="9">
        <v>50</v>
      </c>
      <c r="T2632" s="10">
        <v>0.65380879468057451</v>
      </c>
      <c r="U2632" s="10">
        <v>8.3179793279660991E-2</v>
      </c>
      <c r="W2632" s="41"/>
      <c r="X2632" s="41"/>
      <c r="Y2632" s="41"/>
      <c r="Z2632" s="38"/>
      <c r="AA2632" s="38"/>
      <c r="AL2632" s="9">
        <v>50</v>
      </c>
      <c r="AM2632" s="10">
        <v>1.3153932637197909</v>
      </c>
      <c r="AN2632" s="10">
        <v>1.5640212317162789</v>
      </c>
      <c r="BG2632" s="9">
        <v>50</v>
      </c>
      <c r="BH2632" s="11">
        <v>1481.762568397246</v>
      </c>
      <c r="BI2632" s="11">
        <v>628.41882998903179</v>
      </c>
    </row>
    <row r="2633" spans="2:61" x14ac:dyDescent="0.25">
      <c r="B2633" s="9">
        <v>50</v>
      </c>
      <c r="C2633" s="10">
        <v>0.46275414258305347</v>
      </c>
      <c r="S2633" s="9">
        <v>50</v>
      </c>
      <c r="T2633" s="10">
        <v>0.61629987132702879</v>
      </c>
      <c r="U2633" s="10">
        <v>0.22099105104875921</v>
      </c>
      <c r="W2633" s="41"/>
      <c r="X2633" s="41"/>
      <c r="Y2633" s="41"/>
      <c r="Z2633" s="38"/>
      <c r="AA2633" s="38"/>
      <c r="AL2633" s="9">
        <v>50</v>
      </c>
      <c r="AM2633" s="10">
        <v>1.3031239638241729</v>
      </c>
      <c r="AN2633" s="10">
        <v>1.488607483200366</v>
      </c>
      <c r="BG2633" s="9">
        <v>50</v>
      </c>
      <c r="BH2633" s="11">
        <v>1425.211759059702</v>
      </c>
      <c r="BI2633" s="11">
        <v>974.91144462807483</v>
      </c>
    </row>
    <row r="2634" spans="2:61" x14ac:dyDescent="0.25">
      <c r="B2634" s="9">
        <v>50</v>
      </c>
      <c r="C2634" s="10">
        <v>0.50452522713554393</v>
      </c>
      <c r="S2634" s="9">
        <v>50</v>
      </c>
      <c r="T2634" s="10">
        <v>0.3950683459740299</v>
      </c>
      <c r="U2634" s="10">
        <v>0.57419391669335818</v>
      </c>
      <c r="W2634" s="41"/>
      <c r="X2634" s="41"/>
      <c r="Y2634" s="41"/>
      <c r="Z2634" s="38"/>
      <c r="AA2634" s="38"/>
      <c r="AL2634" s="9">
        <v>50</v>
      </c>
      <c r="AM2634" s="10">
        <v>1.2366295765044719</v>
      </c>
      <c r="AN2634" s="10">
        <v>1.6950846401684201</v>
      </c>
      <c r="BG2634" s="9">
        <v>50</v>
      </c>
      <c r="BH2634" s="11">
        <v>1082.862647894199</v>
      </c>
      <c r="BI2634" s="11">
        <v>1789.4448131304109</v>
      </c>
    </row>
    <row r="2635" spans="2:61" x14ac:dyDescent="0.25">
      <c r="B2635" s="9">
        <v>50</v>
      </c>
      <c r="C2635" s="10">
        <v>0.35257257382466162</v>
      </c>
      <c r="S2635" s="9">
        <v>50</v>
      </c>
      <c r="T2635" s="10">
        <v>0.24498664143453491</v>
      </c>
      <c r="U2635" s="10">
        <v>0.39182714310871702</v>
      </c>
      <c r="W2635" s="41"/>
      <c r="X2635" s="41"/>
      <c r="Y2635" s="41"/>
      <c r="Z2635" s="38"/>
      <c r="AA2635" s="38"/>
      <c r="AL2635" s="9">
        <v>50</v>
      </c>
      <c r="AM2635" s="10">
        <v>1.2497490288390729</v>
      </c>
      <c r="AN2635" s="10">
        <v>1.5330601206897621</v>
      </c>
      <c r="BG2635" s="9">
        <v>50</v>
      </c>
      <c r="BH2635" s="11">
        <v>861.77052716540027</v>
      </c>
      <c r="BI2635" s="11">
        <v>1336.915850920703</v>
      </c>
    </row>
    <row r="2636" spans="2:61" x14ac:dyDescent="0.25">
      <c r="B2636" s="9">
        <v>50</v>
      </c>
      <c r="C2636" s="10">
        <v>0.50318251595567487</v>
      </c>
      <c r="S2636" s="9">
        <v>50</v>
      </c>
      <c r="T2636" s="10">
        <v>0.35784661955169561</v>
      </c>
      <c r="U2636" s="10">
        <v>0.21180783305609799</v>
      </c>
      <c r="W2636" s="41"/>
      <c r="X2636" s="41"/>
      <c r="Y2636" s="41"/>
      <c r="Z2636" s="38"/>
      <c r="AA2636" s="38"/>
      <c r="AL2636" s="9">
        <v>50</v>
      </c>
      <c r="AM2636" s="10">
        <v>1.2389663156650419</v>
      </c>
      <c r="AN2636" s="10">
        <v>1.6099440060290431</v>
      </c>
      <c r="BG2636" s="9">
        <v>50</v>
      </c>
      <c r="BH2636" s="11">
        <v>1032.5369110754821</v>
      </c>
      <c r="BI2636" s="11">
        <v>1032.2369645175399</v>
      </c>
    </row>
    <row r="2637" spans="2:61" x14ac:dyDescent="0.25">
      <c r="B2637" s="9">
        <v>50</v>
      </c>
      <c r="C2637" s="10">
        <v>0.33960162094833718</v>
      </c>
      <c r="S2637" s="9">
        <v>50</v>
      </c>
      <c r="T2637" s="10">
        <v>0.36489504193126321</v>
      </c>
      <c r="U2637" s="10">
        <v>0.53175325285198594</v>
      </c>
      <c r="W2637" s="41"/>
      <c r="X2637" s="41"/>
      <c r="Y2637" s="41"/>
      <c r="Z2637" s="38"/>
      <c r="AA2637" s="38"/>
      <c r="AL2637" s="9">
        <v>50</v>
      </c>
      <c r="AM2637" s="10">
        <v>1.12542090274387</v>
      </c>
      <c r="AN2637" s="10">
        <v>1.2657111351185739</v>
      </c>
      <c r="BG2637" s="9">
        <v>50</v>
      </c>
      <c r="BH2637" s="11">
        <v>947.10163301496698</v>
      </c>
      <c r="BI2637" s="11">
        <v>1285.841106895987</v>
      </c>
    </row>
    <row r="2638" spans="2:61" x14ac:dyDescent="0.25">
      <c r="B2638" s="9">
        <v>50</v>
      </c>
      <c r="C2638" s="10">
        <v>0.27968827340322849</v>
      </c>
      <c r="S2638" s="9">
        <v>50</v>
      </c>
      <c r="T2638" s="10">
        <v>0.62272846574106477</v>
      </c>
      <c r="U2638" s="10">
        <v>0.2238833027046977</v>
      </c>
      <c r="W2638" s="41"/>
      <c r="X2638" s="41"/>
      <c r="Y2638" s="41"/>
      <c r="Z2638" s="38"/>
      <c r="AA2638" s="38"/>
      <c r="AL2638" s="9">
        <v>50</v>
      </c>
      <c r="AM2638" s="10">
        <v>1.2193778736523839</v>
      </c>
      <c r="AN2638" s="10">
        <v>1.417873165927876</v>
      </c>
      <c r="BG2638" s="9">
        <v>50</v>
      </c>
      <c r="BH2638" s="11">
        <v>1340.557036217311</v>
      </c>
      <c r="BI2638" s="11">
        <v>934.64322641071738</v>
      </c>
    </row>
    <row r="2639" spans="2:61" x14ac:dyDescent="0.25">
      <c r="B2639" s="9">
        <v>50</v>
      </c>
      <c r="C2639" s="10">
        <v>0.55426970221895444</v>
      </c>
      <c r="S2639" s="9">
        <v>50</v>
      </c>
      <c r="T2639" s="10">
        <v>0.23187088973440531</v>
      </c>
      <c r="U2639" s="10">
        <v>0.21596029479011669</v>
      </c>
      <c r="W2639" s="41"/>
      <c r="X2639" s="41"/>
      <c r="Y2639" s="41"/>
      <c r="Z2639" s="38"/>
      <c r="AA2639" s="38"/>
      <c r="AL2639" s="9">
        <v>50</v>
      </c>
      <c r="AM2639" s="10">
        <v>1.386953464914161</v>
      </c>
      <c r="AN2639" s="10">
        <v>1.977144004984172</v>
      </c>
      <c r="BG2639" s="9">
        <v>50</v>
      </c>
      <c r="BH2639" s="11">
        <v>930.4276995658779</v>
      </c>
      <c r="BI2639" s="11">
        <v>1280.0380665147429</v>
      </c>
    </row>
    <row r="2640" spans="2:61" x14ac:dyDescent="0.25">
      <c r="B2640" s="9">
        <v>50</v>
      </c>
      <c r="C2640" s="10">
        <v>0.63120956951346729</v>
      </c>
      <c r="S2640" s="9">
        <v>50</v>
      </c>
      <c r="T2640" s="10">
        <v>0.5080957514368406</v>
      </c>
      <c r="U2640" s="10">
        <v>9.5760589942072635E-2</v>
      </c>
      <c r="W2640" s="41"/>
      <c r="X2640" s="41"/>
      <c r="Y2640" s="41"/>
      <c r="Z2640" s="38"/>
      <c r="AA2640" s="38"/>
      <c r="AL2640" s="9">
        <v>50</v>
      </c>
      <c r="AM2640" s="10">
        <v>1.195728289266722</v>
      </c>
      <c r="AN2640" s="10">
        <v>1.3615828371048859</v>
      </c>
      <c r="BG2640" s="9">
        <v>50</v>
      </c>
      <c r="BH2640" s="11">
        <v>1187.416044855956</v>
      </c>
      <c r="BI2640" s="11">
        <v>586.99594617735988</v>
      </c>
    </row>
    <row r="2641" spans="2:61" x14ac:dyDescent="0.25">
      <c r="B2641" s="9">
        <v>50</v>
      </c>
      <c r="C2641" s="10">
        <v>0.31291659306686997</v>
      </c>
      <c r="S2641" s="9">
        <v>50</v>
      </c>
      <c r="T2641" s="10">
        <v>0.27347192862167341</v>
      </c>
      <c r="U2641" s="10">
        <v>0.48495097767131129</v>
      </c>
      <c r="W2641" s="41"/>
      <c r="X2641" s="41"/>
      <c r="Y2641" s="41"/>
      <c r="Z2641" s="38"/>
      <c r="AA2641" s="38"/>
      <c r="AL2641" s="9">
        <v>50</v>
      </c>
      <c r="AM2641" s="10">
        <v>1.1973583258637459</v>
      </c>
      <c r="AN2641" s="10">
        <v>1.982920007069223</v>
      </c>
      <c r="BG2641" s="9">
        <v>50</v>
      </c>
      <c r="BH2641" s="11">
        <v>872.32464472202525</v>
      </c>
      <c r="BI2641" s="11">
        <v>1923.7637697002019</v>
      </c>
    </row>
    <row r="2642" spans="2:61" x14ac:dyDescent="0.25">
      <c r="B2642" s="9">
        <v>50</v>
      </c>
      <c r="C2642" s="10">
        <v>0.51860511564121259</v>
      </c>
      <c r="S2642" s="9">
        <v>50</v>
      </c>
      <c r="T2642" s="10">
        <v>0.27145674756888732</v>
      </c>
      <c r="U2642" s="10">
        <v>0.7445890870062436</v>
      </c>
      <c r="W2642" s="41"/>
      <c r="X2642" s="41"/>
      <c r="Y2642" s="41"/>
      <c r="Z2642" s="38"/>
      <c r="AA2642" s="38"/>
      <c r="AL2642" s="9">
        <v>50</v>
      </c>
      <c r="AM2642" s="10">
        <v>1.2418616538701059</v>
      </c>
      <c r="AN2642" s="10">
        <v>1.260990598541518</v>
      </c>
      <c r="BG2642" s="9">
        <v>50</v>
      </c>
      <c r="BH2642" s="11">
        <v>901.4074952487714</v>
      </c>
      <c r="BI2642" s="11">
        <v>1515.8904226745551</v>
      </c>
    </row>
    <row r="2643" spans="2:61" x14ac:dyDescent="0.25">
      <c r="B2643" s="9">
        <v>50</v>
      </c>
      <c r="C2643" s="10">
        <v>0.5266791336396528</v>
      </c>
      <c r="S2643" s="9">
        <v>50</v>
      </c>
      <c r="T2643" s="10">
        <v>0.63255185383353985</v>
      </c>
      <c r="U2643" s="10">
        <v>0.22205944023769769</v>
      </c>
      <c r="W2643" s="41"/>
      <c r="X2643" s="41"/>
      <c r="Y2643" s="41"/>
      <c r="Z2643" s="38"/>
      <c r="AA2643" s="38"/>
      <c r="AL2643" s="9">
        <v>50</v>
      </c>
      <c r="AM2643" s="10">
        <v>1.097617772952304</v>
      </c>
      <c r="AN2643" s="10">
        <v>1.5329300871440781</v>
      </c>
      <c r="BG2643" s="9">
        <v>50</v>
      </c>
      <c r="BH2643" s="11">
        <v>1216.177107178567</v>
      </c>
      <c r="BI2643" s="11">
        <v>1006.362848559945</v>
      </c>
    </row>
    <row r="2644" spans="2:61" x14ac:dyDescent="0.25">
      <c r="B2644" s="9">
        <v>50</v>
      </c>
      <c r="C2644" s="10">
        <v>0.5188985965757561</v>
      </c>
      <c r="S2644" s="9">
        <v>50</v>
      </c>
      <c r="T2644" s="10">
        <v>0.69971978566672011</v>
      </c>
      <c r="U2644" s="10">
        <v>0.1037170141505884</v>
      </c>
      <c r="W2644" s="41"/>
      <c r="X2644" s="41"/>
      <c r="Y2644" s="41"/>
      <c r="Z2644" s="38"/>
      <c r="AA2644" s="38"/>
      <c r="AL2644" s="9">
        <v>50</v>
      </c>
      <c r="AM2644" s="10">
        <v>1.268402239796778</v>
      </c>
      <c r="AN2644" s="10">
        <v>1.8091041809384629</v>
      </c>
      <c r="BG2644" s="9">
        <v>50</v>
      </c>
      <c r="BH2644" s="11">
        <v>1478.143862857675</v>
      </c>
      <c r="BI2644" s="11">
        <v>811.68254598049634</v>
      </c>
    </row>
    <row r="2645" spans="2:61" x14ac:dyDescent="0.25">
      <c r="B2645" s="9">
        <v>50</v>
      </c>
      <c r="C2645" s="10">
        <v>0.68664333069616956</v>
      </c>
      <c r="S2645" s="9">
        <v>50</v>
      </c>
      <c r="T2645" s="10">
        <v>0.23851296548513409</v>
      </c>
      <c r="U2645" s="10">
        <v>8.2669749383658134E-2</v>
      </c>
      <c r="W2645" s="41"/>
      <c r="X2645" s="41"/>
      <c r="Y2645" s="41"/>
      <c r="Z2645" s="38"/>
      <c r="AA2645" s="38"/>
      <c r="AL2645" s="9">
        <v>50</v>
      </c>
      <c r="AM2645" s="10">
        <v>1.221468080847816</v>
      </c>
      <c r="AN2645" s="10">
        <v>1.7683799423295541</v>
      </c>
      <c r="BG2645" s="9">
        <v>50</v>
      </c>
      <c r="BH2645" s="11">
        <v>831.0664412760176</v>
      </c>
      <c r="BI2645" s="11">
        <v>708.34774868141415</v>
      </c>
    </row>
    <row r="2646" spans="2:61" x14ac:dyDescent="0.25">
      <c r="B2646" s="9">
        <v>50</v>
      </c>
      <c r="C2646" s="10">
        <v>0.78388512410372446</v>
      </c>
      <c r="S2646" s="9">
        <v>50</v>
      </c>
      <c r="T2646" s="10">
        <v>0.33140660471112959</v>
      </c>
      <c r="U2646" s="10">
        <v>0.46893128559163588</v>
      </c>
      <c r="W2646" s="41"/>
      <c r="X2646" s="41"/>
      <c r="Y2646" s="41"/>
      <c r="Z2646" s="38"/>
      <c r="AA2646" s="38"/>
      <c r="AL2646" s="9">
        <v>50</v>
      </c>
      <c r="AM2646" s="10">
        <v>1.587486641474372</v>
      </c>
      <c r="AN2646" s="10">
        <v>1.3812328611175151</v>
      </c>
      <c r="BG2646" s="9">
        <v>50</v>
      </c>
      <c r="BH2646" s="11">
        <v>1273.175539316534</v>
      </c>
      <c r="BI2646" s="11">
        <v>1317.707850923784</v>
      </c>
    </row>
    <row r="2647" spans="2:61" x14ac:dyDescent="0.25">
      <c r="B2647" s="9">
        <v>50</v>
      </c>
      <c r="C2647" s="10">
        <v>0.67672429732587625</v>
      </c>
      <c r="S2647" s="9">
        <v>50</v>
      </c>
      <c r="T2647" s="10">
        <v>0.48219164771172002</v>
      </c>
      <c r="U2647" s="10">
        <v>0.35075314869444918</v>
      </c>
      <c r="W2647" s="41"/>
      <c r="X2647" s="41"/>
      <c r="Y2647" s="41"/>
      <c r="Z2647" s="38"/>
      <c r="AA2647" s="38"/>
      <c r="AL2647" s="9">
        <v>50</v>
      </c>
      <c r="AM2647" s="10">
        <v>1.182260158486043</v>
      </c>
      <c r="AN2647" s="10">
        <v>1.45244123623819</v>
      </c>
      <c r="BG2647" s="9">
        <v>50</v>
      </c>
      <c r="BH2647" s="11">
        <v>1143.7221267762229</v>
      </c>
      <c r="BI2647" s="11">
        <v>1198.3867172866301</v>
      </c>
    </row>
    <row r="2648" spans="2:61" x14ac:dyDescent="0.25">
      <c r="B2648" s="9">
        <v>50</v>
      </c>
      <c r="C2648" s="10">
        <v>0.49938859724047729</v>
      </c>
      <c r="S2648" s="9">
        <v>50</v>
      </c>
      <c r="T2648" s="10">
        <v>0.35182835683359048</v>
      </c>
      <c r="U2648" s="10">
        <v>0.1880624729981859</v>
      </c>
      <c r="W2648" s="41"/>
      <c r="X2648" s="41"/>
      <c r="Y2648" s="41"/>
      <c r="Z2648" s="38"/>
      <c r="AA2648" s="38"/>
      <c r="AL2648" s="9">
        <v>50</v>
      </c>
      <c r="AM2648" s="10">
        <v>1.2946450663677711</v>
      </c>
      <c r="AN2648" s="10">
        <v>1.854179593813178</v>
      </c>
      <c r="BG2648" s="9">
        <v>50</v>
      </c>
      <c r="BH2648" s="11">
        <v>1069.827525819733</v>
      </c>
      <c r="BI2648" s="11">
        <v>1120.212709228422</v>
      </c>
    </row>
    <row r="2649" spans="2:61" x14ac:dyDescent="0.25">
      <c r="B2649" s="9">
        <v>50</v>
      </c>
      <c r="C2649" s="10">
        <v>0.39284169156998872</v>
      </c>
      <c r="S2649" s="9">
        <v>50</v>
      </c>
      <c r="T2649" s="10">
        <v>0.47006393940715302</v>
      </c>
      <c r="U2649" s="10">
        <v>0.26566911962910111</v>
      </c>
      <c r="W2649" s="41"/>
      <c r="X2649" s="41"/>
      <c r="Y2649" s="41"/>
      <c r="Z2649" s="38"/>
      <c r="AA2649" s="38"/>
      <c r="AL2649" s="9">
        <v>50</v>
      </c>
      <c r="AM2649" s="10">
        <v>1.239714232975375</v>
      </c>
      <c r="AN2649" s="10">
        <v>1.4879333179979271</v>
      </c>
      <c r="BG2649" s="9">
        <v>50</v>
      </c>
      <c r="BH2649" s="11">
        <v>1184.125359993609</v>
      </c>
      <c r="BI2649" s="11">
        <v>1068.443678917256</v>
      </c>
    </row>
    <row r="2650" spans="2:61" x14ac:dyDescent="0.25">
      <c r="B2650" s="9">
        <v>50</v>
      </c>
      <c r="C2650" s="10">
        <v>0.42964832647056289</v>
      </c>
      <c r="S2650" s="9">
        <v>50</v>
      </c>
      <c r="T2650" s="10">
        <v>0.35405539464746177</v>
      </c>
      <c r="U2650" s="10">
        <v>0.19320051296870469</v>
      </c>
      <c r="W2650" s="41"/>
      <c r="X2650" s="41"/>
      <c r="Y2650" s="41"/>
      <c r="Z2650" s="38"/>
      <c r="AA2650" s="38"/>
      <c r="AL2650" s="9">
        <v>50</v>
      </c>
      <c r="AM2650" s="10">
        <v>1.3576844246986</v>
      </c>
      <c r="AN2650" s="10">
        <v>1.558154704236917</v>
      </c>
      <c r="BG2650" s="9">
        <v>50</v>
      </c>
      <c r="BH2650" s="11">
        <v>1125.465199985111</v>
      </c>
      <c r="BI2650" s="11">
        <v>954.14052048985116</v>
      </c>
    </row>
    <row r="2651" spans="2:61" x14ac:dyDescent="0.25">
      <c r="B2651" s="9">
        <v>50</v>
      </c>
      <c r="C2651" s="10">
        <v>0.38912318071596702</v>
      </c>
      <c r="S2651" s="9">
        <v>50</v>
      </c>
      <c r="T2651" s="10">
        <v>0.70492560509806046</v>
      </c>
      <c r="U2651" s="10">
        <v>0.3160048263685728</v>
      </c>
      <c r="W2651" s="41"/>
      <c r="X2651" s="41"/>
      <c r="Y2651" s="41"/>
      <c r="Z2651" s="38"/>
      <c r="AA2651" s="38"/>
      <c r="AL2651" s="9">
        <v>50</v>
      </c>
      <c r="AM2651" s="10">
        <v>1.274332566724627</v>
      </c>
      <c r="AN2651" s="10">
        <v>1.744154095842074</v>
      </c>
      <c r="BG2651" s="9">
        <v>50</v>
      </c>
      <c r="BH2651" s="11">
        <v>1490.5688875725291</v>
      </c>
      <c r="BI2651" s="11">
        <v>1365.932810319403</v>
      </c>
    </row>
    <row r="2652" spans="2:61" x14ac:dyDescent="0.25">
      <c r="B2652" s="9">
        <v>50</v>
      </c>
      <c r="C2652" s="10">
        <v>0.37440263771248788</v>
      </c>
      <c r="S2652" s="9">
        <v>50</v>
      </c>
      <c r="T2652" s="10">
        <v>0.53919715019389969</v>
      </c>
      <c r="U2652" s="10">
        <v>0.41975859658104248</v>
      </c>
      <c r="W2652" s="41"/>
      <c r="X2652" s="41"/>
      <c r="Y2652" s="41"/>
      <c r="Z2652" s="38"/>
      <c r="AA2652" s="38"/>
      <c r="AL2652" s="9">
        <v>50</v>
      </c>
      <c r="AM2652" s="10">
        <v>1.139867669467322</v>
      </c>
      <c r="AN2652" s="10">
        <v>1.2060005530257609</v>
      </c>
      <c r="BG2652" s="9">
        <v>50</v>
      </c>
      <c r="BH2652" s="11">
        <v>1166.0733152221369</v>
      </c>
      <c r="BI2652" s="11">
        <v>1088.541356435622</v>
      </c>
    </row>
    <row r="2653" spans="2:61" x14ac:dyDescent="0.25">
      <c r="B2653" s="9">
        <v>50</v>
      </c>
      <c r="C2653" s="10">
        <v>0.44670846727889979</v>
      </c>
      <c r="S2653" s="9">
        <v>50</v>
      </c>
      <c r="T2653" s="10">
        <v>0.26915116810924161</v>
      </c>
      <c r="U2653" s="10">
        <v>0.40573446607370178</v>
      </c>
      <c r="W2653" s="41"/>
      <c r="X2653" s="41"/>
      <c r="Y2653" s="41"/>
      <c r="Z2653" s="38"/>
      <c r="AA2653" s="38"/>
      <c r="AL2653" s="9">
        <v>50</v>
      </c>
      <c r="AM2653" s="10">
        <v>1.0970598878899851</v>
      </c>
      <c r="AN2653" s="10">
        <v>1.5115079492669929</v>
      </c>
      <c r="BG2653" s="9">
        <v>50</v>
      </c>
      <c r="BH2653" s="11">
        <v>792.91402137579757</v>
      </c>
      <c r="BI2653" s="11">
        <v>1341.309539574215</v>
      </c>
    </row>
    <row r="2654" spans="2:61" x14ac:dyDescent="0.25">
      <c r="B2654" s="9">
        <v>50</v>
      </c>
      <c r="C2654" s="10">
        <v>0.43037350044167377</v>
      </c>
      <c r="S2654" s="9">
        <v>50</v>
      </c>
      <c r="T2654" s="10">
        <v>0.53953147244364497</v>
      </c>
      <c r="U2654" s="10">
        <v>9.3108007891270453E-2</v>
      </c>
      <c r="W2654" s="41"/>
      <c r="X2654" s="41"/>
      <c r="Y2654" s="41"/>
      <c r="Z2654" s="38"/>
      <c r="AA2654" s="38"/>
      <c r="AL2654" s="9">
        <v>50</v>
      </c>
      <c r="AM2654" s="10">
        <v>1.3769990482191869</v>
      </c>
      <c r="AN2654" s="10">
        <v>1.878848097828631</v>
      </c>
      <c r="BG2654" s="9">
        <v>50</v>
      </c>
      <c r="BH2654" s="11">
        <v>1409.0930046316889</v>
      </c>
      <c r="BI2654" s="11">
        <v>798.69839900709178</v>
      </c>
    </row>
    <row r="2655" spans="2:61" x14ac:dyDescent="0.25">
      <c r="B2655" s="9">
        <v>50</v>
      </c>
      <c r="C2655" s="10">
        <v>0.29209061247785439</v>
      </c>
      <c r="S2655" s="9">
        <v>50</v>
      </c>
      <c r="T2655" s="10">
        <v>0.2298431075797237</v>
      </c>
      <c r="U2655" s="10">
        <v>0.14031803357730099</v>
      </c>
      <c r="W2655" s="41"/>
      <c r="X2655" s="41"/>
      <c r="Y2655" s="41"/>
      <c r="Z2655" s="38"/>
      <c r="AA2655" s="38"/>
      <c r="AL2655" s="9">
        <v>50</v>
      </c>
      <c r="AM2655" s="10">
        <v>1.2421394319374739</v>
      </c>
      <c r="AN2655" s="10">
        <v>1.786358188029167</v>
      </c>
      <c r="BG2655" s="9">
        <v>50</v>
      </c>
      <c r="BH2655" s="11">
        <v>829.62860592777645</v>
      </c>
      <c r="BI2655" s="11">
        <v>932.22966122714888</v>
      </c>
    </row>
    <row r="2656" spans="2:61" x14ac:dyDescent="0.25">
      <c r="B2656" s="9">
        <v>50</v>
      </c>
      <c r="C2656" s="10">
        <v>0.67203818598821496</v>
      </c>
      <c r="S2656" s="9">
        <v>50</v>
      </c>
      <c r="T2656" s="10">
        <v>0.33636728641769631</v>
      </c>
      <c r="U2656" s="10">
        <v>0.26228071894097121</v>
      </c>
      <c r="W2656" s="41"/>
      <c r="X2656" s="41"/>
      <c r="Y2656" s="41"/>
      <c r="Z2656" s="38"/>
      <c r="AA2656" s="38"/>
      <c r="AL2656" s="9">
        <v>50</v>
      </c>
      <c r="AM2656" s="10">
        <v>1.1276976614297951</v>
      </c>
      <c r="AN2656" s="10">
        <v>1.5413567466887499</v>
      </c>
      <c r="BG2656" s="9">
        <v>50</v>
      </c>
      <c r="BH2656" s="11">
        <v>911.16532227722541</v>
      </c>
      <c r="BI2656" s="11">
        <v>1099.7246950440251</v>
      </c>
    </row>
    <row r="2657" spans="2:61" x14ac:dyDescent="0.25">
      <c r="B2657" s="9">
        <v>50</v>
      </c>
      <c r="C2657" s="10">
        <v>0.62764289880877233</v>
      </c>
      <c r="S2657" s="9">
        <v>50</v>
      </c>
      <c r="T2657" s="10">
        <v>0.31156867400021571</v>
      </c>
      <c r="U2657" s="10">
        <v>0.37217506623164881</v>
      </c>
      <c r="W2657" s="41"/>
      <c r="X2657" s="41"/>
      <c r="Y2657" s="41"/>
      <c r="Z2657" s="38"/>
      <c r="AA2657" s="38"/>
      <c r="AL2657" s="9">
        <v>50</v>
      </c>
      <c r="AM2657" s="10">
        <v>1.2014391110035569</v>
      </c>
      <c r="AN2657" s="10">
        <v>1.5604776787582399</v>
      </c>
      <c r="BG2657" s="9">
        <v>50</v>
      </c>
      <c r="BH2657" s="11">
        <v>934.27835139250703</v>
      </c>
      <c r="BI2657" s="11">
        <v>1326.2604690824101</v>
      </c>
    </row>
    <row r="2658" spans="2:61" x14ac:dyDescent="0.25">
      <c r="B2658" s="9">
        <v>50</v>
      </c>
      <c r="C2658" s="10">
        <v>0.36330874059158558</v>
      </c>
      <c r="S2658" s="9">
        <v>50</v>
      </c>
      <c r="T2658" s="10">
        <v>0.3952359684304671</v>
      </c>
      <c r="U2658" s="10">
        <v>0.26322894689905751</v>
      </c>
      <c r="W2658" s="41"/>
      <c r="X2658" s="41"/>
      <c r="Y2658" s="41"/>
      <c r="Z2658" s="38"/>
      <c r="AA2658" s="38"/>
      <c r="AL2658" s="9">
        <v>50</v>
      </c>
      <c r="AM2658" s="10">
        <v>1.172667938980072</v>
      </c>
      <c r="AN2658" s="10">
        <v>1.5127117644515771</v>
      </c>
      <c r="BG2658" s="9">
        <v>50</v>
      </c>
      <c r="BH2658" s="11">
        <v>1027.072045793544</v>
      </c>
      <c r="BI2658" s="11">
        <v>1081.2363422809019</v>
      </c>
    </row>
    <row r="2659" spans="2:61" x14ac:dyDescent="0.25">
      <c r="B2659" s="9">
        <v>50</v>
      </c>
      <c r="C2659" s="10">
        <v>0.27717702188839671</v>
      </c>
      <c r="S2659" s="9">
        <v>50</v>
      </c>
      <c r="T2659" s="10">
        <v>0.66762280071442692</v>
      </c>
      <c r="U2659" s="10">
        <v>0.17447219447834761</v>
      </c>
      <c r="W2659" s="41"/>
      <c r="X2659" s="41"/>
      <c r="Y2659" s="41"/>
      <c r="Z2659" s="38"/>
      <c r="AA2659" s="38"/>
      <c r="AL2659" s="9">
        <v>50</v>
      </c>
      <c r="AM2659" s="10">
        <v>1.150828655690681</v>
      </c>
      <c r="AN2659" s="10">
        <v>1.3486520572941521</v>
      </c>
      <c r="BG2659" s="9">
        <v>50</v>
      </c>
      <c r="BH2659" s="11">
        <v>1310.0077790015459</v>
      </c>
      <c r="BI2659" s="11">
        <v>784.80300646750186</v>
      </c>
    </row>
    <row r="2660" spans="2:61" x14ac:dyDescent="0.25">
      <c r="B2660" s="9">
        <v>50</v>
      </c>
      <c r="C2660" s="10">
        <v>0.59487154887360782</v>
      </c>
      <c r="S2660" s="9">
        <v>50</v>
      </c>
      <c r="T2660" s="10">
        <v>0.30372303817071522</v>
      </c>
      <c r="U2660" s="10">
        <v>0.21524104969411059</v>
      </c>
      <c r="W2660" s="41"/>
      <c r="X2660" s="41"/>
      <c r="Y2660" s="41"/>
      <c r="Z2660" s="38"/>
      <c r="AA2660" s="38"/>
      <c r="AL2660" s="9">
        <v>50</v>
      </c>
      <c r="AM2660" s="10">
        <v>1.3878498856661861</v>
      </c>
      <c r="AN2660" s="10">
        <v>1.4542058099394499</v>
      </c>
      <c r="BG2660" s="9">
        <v>50</v>
      </c>
      <c r="BH2660" s="11">
        <v>1065.5626489438639</v>
      </c>
      <c r="BI2660" s="11">
        <v>939.90953032847881</v>
      </c>
    </row>
    <row r="2661" spans="2:61" x14ac:dyDescent="0.25">
      <c r="B2661" s="9">
        <v>50</v>
      </c>
      <c r="C2661" s="10">
        <v>0.58922776431919233</v>
      </c>
      <c r="S2661" s="9">
        <v>50</v>
      </c>
      <c r="T2661" s="10">
        <v>0.43893045600353192</v>
      </c>
      <c r="U2661" s="10">
        <v>0.25520699115095508</v>
      </c>
      <c r="W2661" s="41"/>
      <c r="X2661" s="41"/>
      <c r="Y2661" s="41"/>
      <c r="Z2661" s="38"/>
      <c r="AA2661" s="38"/>
      <c r="AL2661" s="9">
        <v>50</v>
      </c>
      <c r="AM2661" s="10">
        <v>1.346846179334414</v>
      </c>
      <c r="AN2661" s="10">
        <v>1.41196110087819</v>
      </c>
      <c r="BG2661" s="9">
        <v>50</v>
      </c>
      <c r="BH2661" s="11">
        <v>1243.121231270449</v>
      </c>
      <c r="BI2661" s="11">
        <v>993.7259771539351</v>
      </c>
    </row>
    <row r="2662" spans="2:61" x14ac:dyDescent="0.25">
      <c r="B2662" s="9">
        <v>50</v>
      </c>
      <c r="C2662" s="10">
        <v>0.64078335371103179</v>
      </c>
      <c r="S2662" s="9">
        <v>50</v>
      </c>
      <c r="T2662" s="10">
        <v>0.30962978378487821</v>
      </c>
      <c r="U2662" s="10">
        <v>0.27854331335376598</v>
      </c>
      <c r="W2662" s="41"/>
      <c r="X2662" s="41"/>
      <c r="Y2662" s="41"/>
      <c r="Z2662" s="38"/>
      <c r="AA2662" s="38"/>
      <c r="AL2662" s="9">
        <v>50</v>
      </c>
      <c r="AM2662" s="10">
        <v>1.2723927078376711</v>
      </c>
      <c r="AN2662" s="10">
        <v>1.3225441796321631</v>
      </c>
      <c r="BG2662" s="9">
        <v>50</v>
      </c>
      <c r="BH2662" s="11">
        <v>986.37070043868016</v>
      </c>
      <c r="BI2662" s="11">
        <v>972.42067582986613</v>
      </c>
    </row>
    <row r="2663" spans="2:61" x14ac:dyDescent="0.25">
      <c r="B2663" s="9">
        <v>50</v>
      </c>
      <c r="C2663" s="10">
        <v>0.5429875353817456</v>
      </c>
      <c r="S2663" s="9">
        <v>50</v>
      </c>
      <c r="T2663" s="10">
        <v>0.36429941795937831</v>
      </c>
      <c r="U2663" s="10">
        <v>0.28435651187919941</v>
      </c>
      <c r="W2663" s="41"/>
      <c r="X2663" s="41"/>
      <c r="Y2663" s="41"/>
      <c r="Z2663" s="38"/>
      <c r="AA2663" s="38"/>
      <c r="AL2663" s="9">
        <v>50</v>
      </c>
      <c r="AM2663" s="10">
        <v>1.24664267721822</v>
      </c>
      <c r="AN2663" s="10">
        <v>1.2778981072911879</v>
      </c>
      <c r="BG2663" s="9">
        <v>50</v>
      </c>
      <c r="BH2663" s="11">
        <v>1048.259618648671</v>
      </c>
      <c r="BI2663" s="11">
        <v>949.34800722543275</v>
      </c>
    </row>
    <row r="2664" spans="2:61" x14ac:dyDescent="0.25">
      <c r="B2664" s="9">
        <v>50</v>
      </c>
      <c r="C2664" s="10">
        <v>0.63110481367639892</v>
      </c>
      <c r="S2664" s="9">
        <v>50</v>
      </c>
      <c r="T2664" s="10">
        <v>0.74529308714646214</v>
      </c>
      <c r="U2664" s="10">
        <v>0.2229559556911041</v>
      </c>
      <c r="W2664" s="41"/>
      <c r="X2664" s="41"/>
      <c r="Y2664" s="41"/>
      <c r="Z2664" s="38"/>
      <c r="AA2664" s="38"/>
      <c r="AL2664" s="9">
        <v>50</v>
      </c>
      <c r="AM2664" s="10">
        <v>1.188090959605155</v>
      </c>
      <c r="AN2664" s="10">
        <v>2.1711814253758459</v>
      </c>
      <c r="BG2664" s="9">
        <v>50</v>
      </c>
      <c r="BH2664" s="11">
        <v>1428.9297060117181</v>
      </c>
      <c r="BI2664" s="11">
        <v>1428.2468699008839</v>
      </c>
    </row>
    <row r="2665" spans="2:61" x14ac:dyDescent="0.25">
      <c r="B2665" s="9">
        <v>50</v>
      </c>
      <c r="C2665" s="10">
        <v>0.63892518716622326</v>
      </c>
      <c r="S2665" s="9">
        <v>50</v>
      </c>
      <c r="T2665" s="10">
        <v>0.35424983030976293</v>
      </c>
      <c r="U2665" s="10">
        <v>0.44665887635016488</v>
      </c>
      <c r="W2665" s="41"/>
      <c r="X2665" s="41"/>
      <c r="Y2665" s="41"/>
      <c r="Z2665" s="38"/>
      <c r="AA2665" s="38"/>
      <c r="AL2665" s="9">
        <v>50</v>
      </c>
      <c r="AM2665" s="10">
        <v>1.4795708934896059</v>
      </c>
      <c r="AN2665" s="10">
        <v>1.3713259763417229</v>
      </c>
      <c r="BG2665" s="9">
        <v>50</v>
      </c>
      <c r="BH2665" s="11">
        <v>1226.8408598736571</v>
      </c>
      <c r="BI2665" s="11">
        <v>1276.8101143733129</v>
      </c>
    </row>
    <row r="2666" spans="2:61" x14ac:dyDescent="0.25">
      <c r="B2666" s="9">
        <v>50</v>
      </c>
      <c r="C2666" s="10">
        <v>0.52958877663975001</v>
      </c>
      <c r="S2666" s="9">
        <v>50</v>
      </c>
      <c r="T2666" s="10">
        <v>0.40682634909465198</v>
      </c>
      <c r="U2666" s="10">
        <v>0.29497705438132932</v>
      </c>
      <c r="W2666" s="41"/>
      <c r="X2666" s="41"/>
      <c r="Y2666" s="41"/>
      <c r="Z2666" s="38"/>
      <c r="AA2666" s="38"/>
      <c r="AL2666" s="9">
        <v>50</v>
      </c>
      <c r="AM2666" s="10">
        <v>1.395629024850445</v>
      </c>
      <c r="AN2666" s="10">
        <v>1.6188327101109801</v>
      </c>
      <c r="BG2666" s="9">
        <v>50</v>
      </c>
      <c r="BH2666" s="11">
        <v>1240.1441147549419</v>
      </c>
      <c r="BI2666" s="11">
        <v>1224.8804851163</v>
      </c>
    </row>
    <row r="2667" spans="2:61" x14ac:dyDescent="0.25">
      <c r="B2667" s="9">
        <v>50</v>
      </c>
      <c r="C2667" s="10">
        <v>0.59407575356946651</v>
      </c>
      <c r="S2667" s="9">
        <v>50</v>
      </c>
      <c r="T2667" s="10">
        <v>0.21319327366441981</v>
      </c>
      <c r="U2667" s="10">
        <v>0.3330549397914751</v>
      </c>
      <c r="W2667" s="41"/>
      <c r="X2667" s="41"/>
      <c r="Y2667" s="41"/>
      <c r="Z2667" s="38"/>
      <c r="AA2667" s="38"/>
      <c r="AL2667" s="9">
        <v>50</v>
      </c>
      <c r="AM2667" s="10">
        <v>1.36264970693627</v>
      </c>
      <c r="AN2667" s="10">
        <v>1.5571919767918201</v>
      </c>
      <c r="BG2667" s="9">
        <v>50</v>
      </c>
      <c r="BH2667" s="11">
        <v>876.53367056873503</v>
      </c>
      <c r="BI2667" s="11">
        <v>1251.980959950746</v>
      </c>
    </row>
    <row r="2668" spans="2:61" x14ac:dyDescent="0.25">
      <c r="B2668" s="9">
        <v>50</v>
      </c>
      <c r="C2668" s="10">
        <v>0.45123791922470002</v>
      </c>
      <c r="S2668" s="9">
        <v>50</v>
      </c>
      <c r="T2668" s="10">
        <v>0.40629588243449499</v>
      </c>
      <c r="U2668" s="10">
        <v>0.30049517812227788</v>
      </c>
      <c r="W2668" s="41"/>
      <c r="X2668" s="41"/>
      <c r="Y2668" s="41"/>
      <c r="Z2668" s="38"/>
      <c r="AA2668" s="38"/>
      <c r="AL2668" s="9">
        <v>50</v>
      </c>
      <c r="AM2668" s="10">
        <v>1.2988973243711479</v>
      </c>
      <c r="AN2668" s="10">
        <v>1.57463561650916</v>
      </c>
      <c r="BG2668" s="9">
        <v>50</v>
      </c>
      <c r="BH2668" s="11">
        <v>1153.4364188471779</v>
      </c>
      <c r="BI2668" s="11">
        <v>1202.5314720336919</v>
      </c>
    </row>
    <row r="2669" spans="2:61" x14ac:dyDescent="0.25">
      <c r="B2669" s="9">
        <v>50</v>
      </c>
      <c r="C2669" s="10">
        <v>0.67689034804424442</v>
      </c>
      <c r="S2669" s="9">
        <v>50</v>
      </c>
      <c r="T2669" s="10">
        <v>0.1149491973843197</v>
      </c>
      <c r="U2669" s="10">
        <v>0.33056954169154701</v>
      </c>
      <c r="W2669" s="41"/>
      <c r="X2669" s="41"/>
      <c r="Y2669" s="41"/>
      <c r="Z2669" s="38"/>
      <c r="AA2669" s="38"/>
      <c r="AL2669" s="9">
        <v>50</v>
      </c>
      <c r="AM2669" s="10">
        <v>1.150811190870564</v>
      </c>
      <c r="AN2669" s="10">
        <v>1.6883497004250489</v>
      </c>
      <c r="BG2669" s="9">
        <v>50</v>
      </c>
      <c r="BH2669" s="11">
        <v>543.56899301626811</v>
      </c>
      <c r="BI2669" s="11">
        <v>1352.357301101204</v>
      </c>
    </row>
    <row r="2670" spans="2:61" x14ac:dyDescent="0.25">
      <c r="B2670" s="9">
        <v>50</v>
      </c>
      <c r="C2670" s="10">
        <v>0.42245154656360723</v>
      </c>
      <c r="S2670" s="9">
        <v>50</v>
      </c>
      <c r="T2670" s="10">
        <v>0.39095570484153053</v>
      </c>
      <c r="U2670" s="10">
        <v>0.28220234265531913</v>
      </c>
      <c r="W2670" s="41"/>
      <c r="X2670" s="41"/>
      <c r="Y2670" s="41"/>
      <c r="Z2670" s="38"/>
      <c r="AA2670" s="38"/>
      <c r="AL2670" s="9">
        <v>50</v>
      </c>
      <c r="AM2670" s="10">
        <v>1.284325250954764</v>
      </c>
      <c r="AN2670" s="10">
        <v>1.912109138309064</v>
      </c>
      <c r="BG2670" s="9">
        <v>50</v>
      </c>
      <c r="BH2670" s="11">
        <v>1118.7587002540799</v>
      </c>
      <c r="BI2670" s="11">
        <v>1415.1113409412101</v>
      </c>
    </row>
    <row r="2671" spans="2:61" x14ac:dyDescent="0.25">
      <c r="B2671" s="9">
        <v>50</v>
      </c>
      <c r="C2671" s="10">
        <v>0.57158535154539447</v>
      </c>
      <c r="S2671" s="9">
        <v>50</v>
      </c>
      <c r="T2671" s="10">
        <v>0.2438323498050543</v>
      </c>
      <c r="U2671" s="10">
        <v>0.2477529629727101</v>
      </c>
      <c r="W2671" s="41"/>
      <c r="X2671" s="41"/>
      <c r="Y2671" s="41"/>
      <c r="Z2671" s="38"/>
      <c r="AA2671" s="38"/>
      <c r="AL2671" s="9">
        <v>50</v>
      </c>
      <c r="AM2671" s="10">
        <v>1.2213776165605299</v>
      </c>
      <c r="AN2671" s="10">
        <v>1.7356891493439921</v>
      </c>
      <c r="BG2671" s="9">
        <v>50</v>
      </c>
      <c r="BH2671" s="11">
        <v>840.22044651628573</v>
      </c>
      <c r="BI2671" s="11">
        <v>1203.5912009995659</v>
      </c>
    </row>
    <row r="2672" spans="2:61" x14ac:dyDescent="0.25">
      <c r="B2672" s="9">
        <v>50</v>
      </c>
      <c r="C2672" s="10">
        <v>0.35002753861251013</v>
      </c>
      <c r="S2672" s="9">
        <v>50</v>
      </c>
      <c r="T2672" s="10">
        <v>0.47406619853421272</v>
      </c>
      <c r="U2672" s="10">
        <v>0.37472586333933461</v>
      </c>
      <c r="W2672" s="41"/>
      <c r="X2672" s="41"/>
      <c r="Y2672" s="41"/>
      <c r="Z2672" s="38"/>
      <c r="AA2672" s="38"/>
      <c r="AL2672" s="9">
        <v>50</v>
      </c>
      <c r="AM2672" s="10">
        <v>1.159688973102863</v>
      </c>
      <c r="AN2672" s="10">
        <v>1.180578349853499</v>
      </c>
      <c r="BG2672" s="9">
        <v>50</v>
      </c>
      <c r="BH2672" s="11">
        <v>1112.3940318574721</v>
      </c>
      <c r="BI2672" s="11">
        <v>1006.814070097876</v>
      </c>
    </row>
    <row r="2673" spans="2:61" x14ac:dyDescent="0.25">
      <c r="B2673" s="9">
        <v>50</v>
      </c>
      <c r="C2673" s="10">
        <v>0.51926285126702743</v>
      </c>
      <c r="S2673" s="9">
        <v>50</v>
      </c>
      <c r="T2673" s="10">
        <v>0.35026066075024997</v>
      </c>
      <c r="U2673" s="10">
        <v>0.37466250183798477</v>
      </c>
      <c r="W2673" s="41"/>
      <c r="X2673" s="41"/>
      <c r="Y2673" s="41"/>
      <c r="Z2673" s="38"/>
      <c r="AA2673" s="38"/>
      <c r="AL2673" s="9">
        <v>50</v>
      </c>
      <c r="AM2673" s="10">
        <v>1.1986067827812681</v>
      </c>
      <c r="AN2673" s="10">
        <v>1.600561094861416</v>
      </c>
      <c r="BG2673" s="9">
        <v>50</v>
      </c>
      <c r="BH2673" s="11">
        <v>988.25731898637309</v>
      </c>
      <c r="BI2673" s="11">
        <v>1364.865944906044</v>
      </c>
    </row>
    <row r="2674" spans="2:61" x14ac:dyDescent="0.25">
      <c r="B2674" s="9">
        <v>50</v>
      </c>
      <c r="C2674" s="10">
        <v>0.52694064966710075</v>
      </c>
      <c r="S2674" s="9">
        <v>50</v>
      </c>
      <c r="T2674" s="10">
        <v>0.27859869371345419</v>
      </c>
      <c r="U2674" s="10">
        <v>5.3176852512347321E-2</v>
      </c>
      <c r="W2674" s="41"/>
      <c r="X2674" s="41"/>
      <c r="Y2674" s="41"/>
      <c r="Z2674" s="38"/>
      <c r="AA2674" s="38"/>
      <c r="AL2674" s="9">
        <v>50</v>
      </c>
      <c r="AM2674" s="10">
        <v>1.2429387194930059</v>
      </c>
      <c r="AN2674" s="10">
        <v>2.3031654211546959</v>
      </c>
      <c r="BG2674" s="9">
        <v>50</v>
      </c>
      <c r="BH2674" s="11">
        <v>913.98039922671342</v>
      </c>
      <c r="BI2674" s="11">
        <v>739.91881826096937</v>
      </c>
    </row>
    <row r="2675" spans="2:61" x14ac:dyDescent="0.25">
      <c r="B2675" s="9">
        <v>50</v>
      </c>
      <c r="C2675" s="10">
        <v>0.52077247014869132</v>
      </c>
      <c r="S2675" s="9">
        <v>50</v>
      </c>
      <c r="T2675" s="10">
        <v>0.49769060885549421</v>
      </c>
      <c r="U2675" s="10">
        <v>0.90488299989833765</v>
      </c>
      <c r="W2675" s="41"/>
      <c r="X2675" s="41"/>
      <c r="Y2675" s="41"/>
      <c r="Z2675" s="38"/>
      <c r="AA2675" s="38"/>
      <c r="AL2675" s="9">
        <v>50</v>
      </c>
      <c r="AM2675" s="10">
        <v>1.284351815767921</v>
      </c>
      <c r="AN2675" s="10">
        <v>1.3997410983663729</v>
      </c>
      <c r="BG2675" s="9">
        <v>50</v>
      </c>
      <c r="BH2675" s="11">
        <v>1262.2964304199991</v>
      </c>
      <c r="BI2675" s="11">
        <v>1854.9899283637301</v>
      </c>
    </row>
    <row r="2676" spans="2:61" x14ac:dyDescent="0.25">
      <c r="B2676" s="9">
        <v>50</v>
      </c>
      <c r="C2676" s="10">
        <v>0.64973387100853908</v>
      </c>
      <c r="S2676" s="9">
        <v>50</v>
      </c>
      <c r="T2676" s="10">
        <v>0.2062011487537479</v>
      </c>
      <c r="U2676" s="10">
        <v>0.1827601144821448</v>
      </c>
      <c r="W2676" s="41"/>
      <c r="X2676" s="41"/>
      <c r="Y2676" s="41"/>
      <c r="Z2676" s="38"/>
      <c r="AA2676" s="38"/>
      <c r="AL2676" s="9">
        <v>50</v>
      </c>
      <c r="AM2676" s="10">
        <v>1.227435322634675</v>
      </c>
      <c r="AN2676" s="10">
        <v>1.088292608213234</v>
      </c>
      <c r="BG2676" s="9">
        <v>50</v>
      </c>
      <c r="BH2676" s="11">
        <v>776.50057986644617</v>
      </c>
      <c r="BI2676" s="11">
        <v>648.1626735394467</v>
      </c>
    </row>
    <row r="2677" spans="2:61" x14ac:dyDescent="0.25">
      <c r="B2677" s="9">
        <v>50</v>
      </c>
      <c r="C2677" s="10">
        <v>0.53887872313272867</v>
      </c>
      <c r="S2677" s="9">
        <v>50</v>
      </c>
      <c r="T2677" s="10">
        <v>0.303757472107964</v>
      </c>
      <c r="U2677" s="10">
        <v>0.20362701538598679</v>
      </c>
      <c r="W2677" s="41"/>
      <c r="X2677" s="41"/>
      <c r="Y2677" s="41"/>
      <c r="Z2677" s="38"/>
      <c r="AA2677" s="38"/>
      <c r="AL2677" s="9">
        <v>50</v>
      </c>
      <c r="AM2677" s="10">
        <v>1.198159224321528</v>
      </c>
      <c r="AN2677" s="10">
        <v>1.435904512055761</v>
      </c>
      <c r="BG2677" s="9">
        <v>50</v>
      </c>
      <c r="BH2677" s="11">
        <v>919.97419921072878</v>
      </c>
      <c r="BI2677" s="11">
        <v>902.6946845517474</v>
      </c>
    </row>
    <row r="2678" spans="2:61" x14ac:dyDescent="0.25">
      <c r="B2678" s="9">
        <v>50</v>
      </c>
      <c r="C2678" s="10">
        <v>0.48301524753415509</v>
      </c>
      <c r="S2678" s="9">
        <v>50</v>
      </c>
      <c r="T2678" s="10">
        <v>0.44103788352356582</v>
      </c>
      <c r="U2678" s="10">
        <v>0.40256163238117199</v>
      </c>
      <c r="W2678" s="41"/>
      <c r="X2678" s="41"/>
      <c r="Y2678" s="41"/>
      <c r="Z2678" s="38"/>
      <c r="AA2678" s="38"/>
      <c r="AL2678" s="9">
        <v>50</v>
      </c>
      <c r="AM2678" s="10">
        <v>1.108265254995022</v>
      </c>
      <c r="AN2678" s="10">
        <v>1.450258878463156</v>
      </c>
      <c r="BG2678" s="9">
        <v>50</v>
      </c>
      <c r="BH2678" s="11">
        <v>1025.3668974634361</v>
      </c>
      <c r="BI2678" s="11">
        <v>1281.9153567964311</v>
      </c>
    </row>
    <row r="2679" spans="2:61" x14ac:dyDescent="0.25">
      <c r="B2679" s="9">
        <v>50</v>
      </c>
      <c r="C2679" s="10">
        <v>0.27545693659895087</v>
      </c>
      <c r="S2679" s="9">
        <v>50</v>
      </c>
      <c r="T2679" s="10">
        <v>0.49115996597863071</v>
      </c>
      <c r="U2679" s="10">
        <v>0.26335779271519738</v>
      </c>
      <c r="W2679" s="41"/>
      <c r="X2679" s="41"/>
      <c r="Y2679" s="41"/>
      <c r="Z2679" s="38"/>
      <c r="AA2679" s="38"/>
      <c r="AL2679" s="9">
        <v>50</v>
      </c>
      <c r="AM2679" s="10">
        <v>1.202988594395034</v>
      </c>
      <c r="AN2679" s="10">
        <v>2.1089172872040289</v>
      </c>
      <c r="BG2679" s="9">
        <v>50</v>
      </c>
      <c r="BH2679" s="11">
        <v>1174.547587538887</v>
      </c>
      <c r="BI2679" s="11">
        <v>1507.7532063801509</v>
      </c>
    </row>
    <row r="2680" spans="2:61" x14ac:dyDescent="0.25">
      <c r="B2680" s="9">
        <v>50</v>
      </c>
      <c r="C2680" s="10">
        <v>0.26192815581420648</v>
      </c>
      <c r="S2680" s="9">
        <v>50</v>
      </c>
      <c r="T2680" s="10">
        <v>0.22216289490682681</v>
      </c>
      <c r="U2680" s="10">
        <v>0.1905013960520632</v>
      </c>
      <c r="W2680" s="41"/>
      <c r="X2680" s="41"/>
      <c r="Y2680" s="41"/>
      <c r="Z2680" s="38"/>
      <c r="AA2680" s="38"/>
      <c r="AL2680" s="9">
        <v>50</v>
      </c>
      <c r="AM2680" s="10">
        <v>1.2514262688588771</v>
      </c>
      <c r="AN2680" s="10">
        <v>1.848310489188018</v>
      </c>
      <c r="BG2680" s="9">
        <v>50</v>
      </c>
      <c r="BH2680" s="11">
        <v>821.74800255537218</v>
      </c>
      <c r="BI2680" s="11">
        <v>1123.8843832055729</v>
      </c>
    </row>
    <row r="2681" spans="2:61" x14ac:dyDescent="0.25">
      <c r="B2681" s="9">
        <v>50</v>
      </c>
      <c r="C2681" s="10">
        <v>0.53305297110560468</v>
      </c>
      <c r="S2681" s="9">
        <v>50</v>
      </c>
      <c r="T2681" s="10">
        <v>0.7262404326464027</v>
      </c>
      <c r="U2681" s="10">
        <v>0.2411726057389337</v>
      </c>
      <c r="W2681" s="41"/>
      <c r="X2681" s="41"/>
      <c r="Y2681" s="41"/>
      <c r="Z2681" s="38"/>
      <c r="AA2681" s="38"/>
      <c r="AL2681" s="9">
        <v>50</v>
      </c>
      <c r="AM2681" s="10">
        <v>1.3306201340675741</v>
      </c>
      <c r="AN2681" s="10">
        <v>1.743187322906999</v>
      </c>
      <c r="BG2681" s="9">
        <v>50</v>
      </c>
      <c r="BH2681" s="11">
        <v>1579.76297044899</v>
      </c>
      <c r="BI2681" s="11">
        <v>1192.62984691056</v>
      </c>
    </row>
    <row r="2682" spans="2:61" x14ac:dyDescent="0.25">
      <c r="B2682" s="9">
        <v>50</v>
      </c>
      <c r="C2682" s="10">
        <v>0.33433395650420161</v>
      </c>
      <c r="S2682" s="9">
        <v>50</v>
      </c>
      <c r="T2682" s="10">
        <v>0.13349056562834391</v>
      </c>
      <c r="U2682" s="10">
        <v>0.30937913994019128</v>
      </c>
      <c r="W2682" s="41"/>
      <c r="X2682" s="41"/>
      <c r="Y2682" s="41"/>
      <c r="Z2682" s="38"/>
      <c r="AA2682" s="38"/>
      <c r="AL2682" s="9">
        <v>50</v>
      </c>
      <c r="AM2682" s="10">
        <v>1.2715468908401439</v>
      </c>
      <c r="AN2682" s="10">
        <v>1.9074860588615139</v>
      </c>
      <c r="BG2682" s="9">
        <v>50</v>
      </c>
      <c r="BH2682" s="11">
        <v>647.22501465159303</v>
      </c>
      <c r="BI2682" s="11">
        <v>1478.1023706234009</v>
      </c>
    </row>
    <row r="2683" spans="2:61" x14ac:dyDescent="0.25">
      <c r="B2683" s="9">
        <v>50</v>
      </c>
      <c r="C2683" s="10">
        <v>0.46055967734040298</v>
      </c>
      <c r="S2683" s="9">
        <v>50</v>
      </c>
      <c r="T2683" s="10">
        <v>0.23100183399802429</v>
      </c>
      <c r="U2683" s="10">
        <v>0.26458415095560972</v>
      </c>
      <c r="W2683" s="41"/>
      <c r="X2683" s="41"/>
      <c r="Y2683" s="41"/>
      <c r="Z2683" s="38"/>
      <c r="AA2683" s="38"/>
      <c r="AL2683" s="9">
        <v>50</v>
      </c>
      <c r="AM2683" s="10">
        <v>1.2253168192904449</v>
      </c>
      <c r="AN2683" s="10">
        <v>1.471927701745273</v>
      </c>
      <c r="BG2683" s="9">
        <v>50</v>
      </c>
      <c r="BH2683" s="11">
        <v>820.45305398976313</v>
      </c>
      <c r="BI2683" s="11">
        <v>1054.790036300896</v>
      </c>
    </row>
    <row r="2684" spans="2:61" x14ac:dyDescent="0.25">
      <c r="B2684" s="9">
        <v>50</v>
      </c>
      <c r="C2684" s="10">
        <v>0.52062543045223142</v>
      </c>
      <c r="S2684" s="9">
        <v>50</v>
      </c>
      <c r="T2684" s="10">
        <v>0.72584716878072264</v>
      </c>
      <c r="U2684" s="10">
        <v>0.26725579598165478</v>
      </c>
      <c r="W2684" s="41"/>
      <c r="X2684" s="41"/>
      <c r="Y2684" s="41"/>
      <c r="Z2684" s="38"/>
      <c r="AA2684" s="38"/>
      <c r="AL2684" s="9">
        <v>50</v>
      </c>
      <c r="AM2684" s="10">
        <v>1.1371466353665349</v>
      </c>
      <c r="AN2684" s="10">
        <v>1.266968495621706</v>
      </c>
      <c r="BG2684" s="9">
        <v>50</v>
      </c>
      <c r="BH2684" s="11">
        <v>1349.698270456578</v>
      </c>
      <c r="BI2684" s="11">
        <v>912.48767939867525</v>
      </c>
    </row>
    <row r="2685" spans="2:61" x14ac:dyDescent="0.25">
      <c r="B2685" s="9">
        <v>50</v>
      </c>
      <c r="C2685" s="10">
        <v>0.54574361405441207</v>
      </c>
      <c r="S2685" s="9">
        <v>50</v>
      </c>
      <c r="T2685" s="10">
        <v>0.2361632265415966</v>
      </c>
      <c r="U2685" s="10">
        <v>0.18250623548056619</v>
      </c>
      <c r="W2685" s="41"/>
      <c r="X2685" s="41"/>
      <c r="Y2685" s="41"/>
      <c r="Z2685" s="38"/>
      <c r="AA2685" s="38"/>
      <c r="AL2685" s="9">
        <v>50</v>
      </c>
      <c r="AM2685" s="10">
        <v>1.2193119290400991</v>
      </c>
      <c r="AN2685" s="10">
        <v>1.4367875699575521</v>
      </c>
      <c r="BG2685" s="9">
        <v>50</v>
      </c>
      <c r="BH2685" s="11">
        <v>825.50286834793292</v>
      </c>
      <c r="BI2685" s="11">
        <v>855.12389606616421</v>
      </c>
    </row>
    <row r="2686" spans="2:61" x14ac:dyDescent="0.25">
      <c r="B2686" s="9">
        <v>50</v>
      </c>
      <c r="C2686" s="10">
        <v>0.37372650866144619</v>
      </c>
      <c r="S2686" s="9">
        <v>50</v>
      </c>
      <c r="T2686" s="10">
        <v>0.31273960179324722</v>
      </c>
      <c r="U2686" s="10">
        <v>0.20246660078137499</v>
      </c>
      <c r="W2686" s="41"/>
      <c r="X2686" s="41"/>
      <c r="Y2686" s="41"/>
      <c r="Z2686" s="38"/>
      <c r="AA2686" s="38"/>
      <c r="AL2686" s="9">
        <v>50</v>
      </c>
      <c r="AM2686" s="10">
        <v>1.299858176512648</v>
      </c>
      <c r="AN2686" s="10">
        <v>1.6386330000461189</v>
      </c>
      <c r="BG2686" s="9">
        <v>50</v>
      </c>
      <c r="BH2686" s="11">
        <v>1012.709856468786</v>
      </c>
      <c r="BI2686" s="11">
        <v>1027.202386275286</v>
      </c>
    </row>
    <row r="2687" spans="2:61" x14ac:dyDescent="0.25">
      <c r="B2687" s="9">
        <v>50</v>
      </c>
      <c r="C2687" s="10">
        <v>0.61362149304307101</v>
      </c>
      <c r="S2687" s="9">
        <v>50</v>
      </c>
      <c r="T2687" s="10">
        <v>1.2658249107300681</v>
      </c>
      <c r="U2687" s="10">
        <v>0.2172984999595077</v>
      </c>
      <c r="W2687" s="41"/>
      <c r="X2687" s="41"/>
      <c r="Y2687" s="41"/>
      <c r="Z2687" s="38"/>
      <c r="AA2687" s="38"/>
      <c r="AL2687" s="9">
        <v>50</v>
      </c>
      <c r="AM2687" s="10">
        <v>1.3498742756043201</v>
      </c>
      <c r="AN2687" s="10">
        <v>1.1482580896347949</v>
      </c>
      <c r="BG2687" s="9">
        <v>50</v>
      </c>
      <c r="BH2687" s="11">
        <v>2115.815368019189</v>
      </c>
      <c r="BI2687" s="11">
        <v>745.70233849847239</v>
      </c>
    </row>
    <row r="2688" spans="2:61" x14ac:dyDescent="0.25">
      <c r="B2688" s="9">
        <v>50</v>
      </c>
      <c r="C2688" s="10">
        <v>0.32207150155398068</v>
      </c>
      <c r="S2688" s="9">
        <v>50</v>
      </c>
      <c r="T2688" s="10">
        <v>0.20555800203105271</v>
      </c>
      <c r="U2688" s="10">
        <v>0.53625141217352545</v>
      </c>
      <c r="W2688" s="41"/>
      <c r="X2688" s="41"/>
      <c r="Y2688" s="41"/>
      <c r="Z2688" s="38"/>
      <c r="AA2688" s="38"/>
      <c r="AL2688" s="9">
        <v>50</v>
      </c>
      <c r="AM2688" s="10">
        <v>1.149330839656838</v>
      </c>
      <c r="AN2688" s="10">
        <v>1.254016146230549</v>
      </c>
      <c r="BG2688" s="9">
        <v>50</v>
      </c>
      <c r="BH2688" s="11">
        <v>725.95530149365868</v>
      </c>
      <c r="BI2688" s="11">
        <v>1279.3370573533621</v>
      </c>
    </row>
    <row r="2689" spans="2:61" x14ac:dyDescent="0.25">
      <c r="B2689" s="9">
        <v>50</v>
      </c>
      <c r="C2689" s="10">
        <v>0.68998538572297374</v>
      </c>
      <c r="S2689" s="9">
        <v>50</v>
      </c>
      <c r="T2689" s="10">
        <v>0.26331086953581689</v>
      </c>
      <c r="U2689" s="10">
        <v>0.3878902670627139</v>
      </c>
      <c r="W2689" s="41"/>
      <c r="X2689" s="41"/>
      <c r="Y2689" s="41"/>
      <c r="Z2689" s="38"/>
      <c r="AA2689" s="38"/>
      <c r="AL2689" s="9">
        <v>50</v>
      </c>
      <c r="AM2689" s="10">
        <v>1.162701166630461</v>
      </c>
      <c r="AN2689" s="10">
        <v>1.487758329863305</v>
      </c>
      <c r="BG2689" s="9">
        <v>50</v>
      </c>
      <c r="BH2689" s="11">
        <v>831.18965423881332</v>
      </c>
      <c r="BI2689" s="11">
        <v>1290.875798988423</v>
      </c>
    </row>
    <row r="2690" spans="2:61" x14ac:dyDescent="0.25">
      <c r="B2690" s="9">
        <v>50</v>
      </c>
      <c r="C2690" s="10">
        <v>0.50027982069860277</v>
      </c>
      <c r="S2690" s="9">
        <v>50</v>
      </c>
      <c r="T2690" s="10">
        <v>0.26204336695288472</v>
      </c>
      <c r="U2690" s="10">
        <v>0.1056982665987154</v>
      </c>
      <c r="W2690" s="41"/>
      <c r="X2690" s="41"/>
      <c r="Y2690" s="41"/>
      <c r="Z2690" s="38"/>
      <c r="AA2690" s="38"/>
      <c r="AL2690" s="9">
        <v>50</v>
      </c>
      <c r="AM2690" s="10">
        <v>1.299705894747355</v>
      </c>
      <c r="AN2690" s="10">
        <v>1.9876917571512209</v>
      </c>
      <c r="BG2690" s="9">
        <v>50</v>
      </c>
      <c r="BH2690" s="11">
        <v>926.892357402068</v>
      </c>
      <c r="BI2690" s="11">
        <v>900.28620676023718</v>
      </c>
    </row>
    <row r="2691" spans="2:61" x14ac:dyDescent="0.25">
      <c r="B2691" s="9">
        <v>50</v>
      </c>
      <c r="C2691" s="10">
        <v>0.68678029519284156</v>
      </c>
      <c r="S2691" s="9">
        <v>50</v>
      </c>
      <c r="T2691" s="10">
        <v>0.36015678181112792</v>
      </c>
      <c r="U2691" s="10">
        <v>9.2334005028008162E-2</v>
      </c>
      <c r="W2691" s="41"/>
      <c r="X2691" s="41"/>
      <c r="Y2691" s="41"/>
      <c r="Z2691" s="38"/>
      <c r="AA2691" s="38"/>
      <c r="AL2691" s="9">
        <v>50</v>
      </c>
      <c r="AM2691" s="10">
        <v>1.2313510596889019</v>
      </c>
      <c r="AN2691" s="10">
        <v>1.8017260057124911</v>
      </c>
      <c r="BG2691" s="9">
        <v>50</v>
      </c>
      <c r="BH2691" s="11">
        <v>1029.497542074042</v>
      </c>
      <c r="BI2691" s="11">
        <v>762.72364673163224</v>
      </c>
    </row>
    <row r="2692" spans="2:61" x14ac:dyDescent="0.25">
      <c r="B2692" s="9">
        <v>50</v>
      </c>
      <c r="C2692" s="10">
        <v>0.4766796544608734</v>
      </c>
      <c r="S2692" s="9">
        <v>50</v>
      </c>
      <c r="T2692" s="10">
        <v>0.47073000300381518</v>
      </c>
      <c r="U2692" s="10">
        <v>0.18950002316506259</v>
      </c>
      <c r="W2692" s="41"/>
      <c r="X2692" s="41"/>
      <c r="Y2692" s="41"/>
      <c r="Z2692" s="38"/>
      <c r="AA2692" s="38"/>
      <c r="AL2692" s="9">
        <v>50</v>
      </c>
      <c r="AM2692" s="10">
        <v>1.293889848405092</v>
      </c>
      <c r="AN2692" s="10">
        <v>1.3943834605013521</v>
      </c>
      <c r="BG2692" s="9">
        <v>50</v>
      </c>
      <c r="BH2692" s="11">
        <v>1236.7470198547701</v>
      </c>
      <c r="BI2692" s="11">
        <v>845.6379866156268</v>
      </c>
    </row>
    <row r="2693" spans="2:61" x14ac:dyDescent="0.25">
      <c r="B2693" s="9">
        <v>50</v>
      </c>
      <c r="C2693" s="10">
        <v>0.76188280291619292</v>
      </c>
      <c r="S2693" s="9">
        <v>50</v>
      </c>
      <c r="T2693" s="10">
        <v>0.24240455949564019</v>
      </c>
      <c r="U2693" s="10">
        <v>0.44277073103623482</v>
      </c>
      <c r="W2693" s="41"/>
      <c r="X2693" s="41"/>
      <c r="Y2693" s="41"/>
      <c r="Z2693" s="38"/>
      <c r="AA2693" s="38"/>
      <c r="AL2693" s="9">
        <v>50</v>
      </c>
      <c r="AM2693" s="10">
        <v>1.0437950075202049</v>
      </c>
      <c r="AN2693" s="10">
        <v>1.1584303494673489</v>
      </c>
      <c r="BG2693" s="9">
        <v>50</v>
      </c>
      <c r="BH2693" s="11">
        <v>715.95089213226777</v>
      </c>
      <c r="BI2693" s="11">
        <v>1073.8830963351229</v>
      </c>
    </row>
    <row r="2694" spans="2:61" x14ac:dyDescent="0.25">
      <c r="B2694" s="9">
        <v>50</v>
      </c>
      <c r="C2694" s="10">
        <v>0.50688820470039886</v>
      </c>
      <c r="S2694" s="9">
        <v>50</v>
      </c>
      <c r="T2694" s="10">
        <v>0.37208503856807662</v>
      </c>
      <c r="U2694" s="10">
        <v>0.43243039263201782</v>
      </c>
      <c r="W2694" s="41"/>
      <c r="X2694" s="41"/>
      <c r="Y2694" s="41"/>
      <c r="Z2694" s="38"/>
      <c r="AA2694" s="38"/>
      <c r="AL2694" s="9">
        <v>50</v>
      </c>
      <c r="AM2694" s="10">
        <v>1.172136516331693</v>
      </c>
      <c r="AN2694" s="10">
        <v>1.1790622275049469</v>
      </c>
      <c r="BG2694" s="9">
        <v>50</v>
      </c>
      <c r="BH2694" s="11">
        <v>996.08620811263859</v>
      </c>
      <c r="BI2694" s="11">
        <v>1080.1708638678649</v>
      </c>
    </row>
    <row r="2695" spans="2:61" x14ac:dyDescent="0.25">
      <c r="B2695" s="9">
        <v>50</v>
      </c>
      <c r="C2695" s="10">
        <v>0.63570676635644641</v>
      </c>
      <c r="S2695" s="9">
        <v>50</v>
      </c>
      <c r="T2695" s="10">
        <v>0.43894474075364531</v>
      </c>
      <c r="U2695" s="10">
        <v>0.44849438030983962</v>
      </c>
      <c r="W2695" s="41"/>
      <c r="X2695" s="41"/>
      <c r="Y2695" s="41"/>
      <c r="Z2695" s="38"/>
      <c r="AA2695" s="38"/>
      <c r="AL2695" s="9">
        <v>50</v>
      </c>
      <c r="AM2695" s="10">
        <v>1.3402833431613339</v>
      </c>
      <c r="AN2695" s="10">
        <v>1.1868442977689739</v>
      </c>
      <c r="BG2695" s="9">
        <v>50</v>
      </c>
      <c r="BH2695" s="11">
        <v>1237.0839497966069</v>
      </c>
      <c r="BI2695" s="11">
        <v>1107.311671234183</v>
      </c>
    </row>
    <row r="2696" spans="2:61" x14ac:dyDescent="0.25">
      <c r="B2696" s="9">
        <v>50</v>
      </c>
      <c r="C2696" s="10">
        <v>0.54672848659706108</v>
      </c>
      <c r="S2696" s="9">
        <v>50</v>
      </c>
      <c r="T2696" s="10">
        <v>0.63138104176190024</v>
      </c>
      <c r="U2696" s="10">
        <v>0.37860248889792542</v>
      </c>
      <c r="W2696" s="41"/>
      <c r="X2696" s="41"/>
      <c r="Y2696" s="41"/>
      <c r="Z2696" s="38"/>
      <c r="AA2696" s="38"/>
      <c r="AL2696" s="9">
        <v>50</v>
      </c>
      <c r="AM2696" s="10">
        <v>1.172216604538969</v>
      </c>
      <c r="AN2696" s="10">
        <v>1.7219115721667519</v>
      </c>
      <c r="BG2696" s="9">
        <v>50</v>
      </c>
      <c r="BH2696" s="11">
        <v>1297.6311569380409</v>
      </c>
      <c r="BI2696" s="11">
        <v>1476.0470602359469</v>
      </c>
    </row>
    <row r="2697" spans="2:61" x14ac:dyDescent="0.25">
      <c r="B2697" s="9">
        <v>50</v>
      </c>
      <c r="C2697" s="10">
        <v>0.74342226229517439</v>
      </c>
      <c r="S2697" s="9">
        <v>50</v>
      </c>
      <c r="T2697" s="10">
        <v>0.22172136436471171</v>
      </c>
      <c r="U2697" s="10">
        <v>0.36659490547048729</v>
      </c>
      <c r="W2697" s="41"/>
      <c r="X2697" s="41"/>
      <c r="Y2697" s="41"/>
      <c r="Z2697" s="38"/>
      <c r="AA2697" s="38"/>
      <c r="AL2697" s="9">
        <v>50</v>
      </c>
      <c r="AM2697" s="10">
        <v>1.173651242073529</v>
      </c>
      <c r="AN2697" s="10">
        <v>1.3151222823309969</v>
      </c>
      <c r="BG2697" s="9">
        <v>50</v>
      </c>
      <c r="BH2697" s="11">
        <v>769.91088724011024</v>
      </c>
      <c r="BI2697" s="11">
        <v>1109.3203395281221</v>
      </c>
    </row>
    <row r="2698" spans="2:61" x14ac:dyDescent="0.25">
      <c r="B2698" s="9">
        <v>50</v>
      </c>
      <c r="C2698" s="10">
        <v>0.56433230582461902</v>
      </c>
      <c r="S2698" s="9">
        <v>50</v>
      </c>
      <c r="T2698" s="10">
        <v>0.21703349005707309</v>
      </c>
      <c r="U2698" s="10">
        <v>0.35030263416446578</v>
      </c>
      <c r="W2698" s="41"/>
      <c r="X2698" s="41"/>
      <c r="Y2698" s="41"/>
      <c r="Z2698" s="38"/>
      <c r="AA2698" s="38"/>
      <c r="AL2698" s="9">
        <v>50</v>
      </c>
      <c r="AM2698" s="10">
        <v>1.3774295196456541</v>
      </c>
      <c r="AN2698" s="10">
        <v>1.1664231014896529</v>
      </c>
      <c r="BG2698" s="9">
        <v>50</v>
      </c>
      <c r="BH2698" s="11">
        <v>893.98532605652031</v>
      </c>
      <c r="BI2698" s="11">
        <v>961.77933407770809</v>
      </c>
    </row>
    <row r="2699" spans="2:61" x14ac:dyDescent="0.25">
      <c r="B2699" s="9">
        <v>50</v>
      </c>
      <c r="C2699" s="10">
        <v>0.34199125120413348</v>
      </c>
      <c r="S2699" s="9">
        <v>50</v>
      </c>
      <c r="T2699" s="10">
        <v>0.29759336960456889</v>
      </c>
      <c r="U2699" s="10">
        <v>0.39416632198028367</v>
      </c>
      <c r="W2699" s="41"/>
      <c r="X2699" s="41"/>
      <c r="Y2699" s="41"/>
      <c r="Z2699" s="38"/>
      <c r="AA2699" s="38"/>
      <c r="AL2699" s="9">
        <v>50</v>
      </c>
      <c r="AM2699" s="10">
        <v>1.337640590384507</v>
      </c>
      <c r="AN2699" s="10">
        <v>1.43266261436287</v>
      </c>
      <c r="BG2699" s="9">
        <v>50</v>
      </c>
      <c r="BH2699" s="11">
        <v>1016.596690155402</v>
      </c>
      <c r="BI2699" s="11">
        <v>1253.087254218515</v>
      </c>
    </row>
    <row r="2700" spans="2:61" x14ac:dyDescent="0.25">
      <c r="B2700" s="9">
        <v>50</v>
      </c>
      <c r="C2700" s="10">
        <v>0.58007990804672449</v>
      </c>
      <c r="S2700" s="9">
        <v>50</v>
      </c>
      <c r="T2700" s="10">
        <v>0.62061039473462665</v>
      </c>
      <c r="U2700" s="10">
        <v>0.18265816797118589</v>
      </c>
      <c r="W2700" s="41"/>
      <c r="X2700" s="41"/>
      <c r="Y2700" s="41"/>
      <c r="Z2700" s="38"/>
      <c r="AA2700" s="38"/>
      <c r="AL2700" s="9">
        <v>50</v>
      </c>
      <c r="AM2700" s="10">
        <v>1.208860513625303</v>
      </c>
      <c r="AN2700" s="10">
        <v>1.4492378821880989</v>
      </c>
      <c r="BG2700" s="9">
        <v>50</v>
      </c>
      <c r="BH2700" s="11">
        <v>1326.7324202372149</v>
      </c>
      <c r="BI2700" s="11">
        <v>862.89281643840798</v>
      </c>
    </row>
    <row r="2701" spans="2:61" x14ac:dyDescent="0.25">
      <c r="B2701" s="9">
        <v>50</v>
      </c>
      <c r="C2701" s="10">
        <v>0.57083963724109632</v>
      </c>
      <c r="S2701" s="9">
        <v>50</v>
      </c>
      <c r="T2701" s="10">
        <v>0.24732075370020709</v>
      </c>
      <c r="U2701" s="10">
        <v>0.27197859353111631</v>
      </c>
      <c r="W2701" s="41"/>
      <c r="X2701" s="41"/>
      <c r="Y2701" s="41"/>
      <c r="Z2701" s="38"/>
      <c r="AA2701" s="38"/>
      <c r="AL2701" s="9">
        <v>50</v>
      </c>
      <c r="AM2701" s="10">
        <v>1.1204649019977679</v>
      </c>
      <c r="AN2701" s="10">
        <v>1.346128011249375</v>
      </c>
      <c r="BG2701" s="9">
        <v>50</v>
      </c>
      <c r="BH2701" s="11">
        <v>776.29388431485972</v>
      </c>
      <c r="BI2701" s="11">
        <v>978.0281395572174</v>
      </c>
    </row>
    <row r="2702" spans="2:61" x14ac:dyDescent="0.25">
      <c r="B2702" s="9">
        <v>50</v>
      </c>
      <c r="C2702" s="10">
        <v>0.48834188381184879</v>
      </c>
      <c r="S2702" s="9">
        <v>50</v>
      </c>
      <c r="T2702" s="10">
        <v>0.20346115288294739</v>
      </c>
      <c r="U2702" s="10">
        <v>0.26415466982091779</v>
      </c>
      <c r="W2702" s="41"/>
      <c r="X2702" s="41"/>
      <c r="Y2702" s="41"/>
      <c r="Z2702" s="38"/>
      <c r="AA2702" s="38"/>
      <c r="AL2702" s="9">
        <v>50</v>
      </c>
      <c r="AM2702" s="10">
        <v>1.2678350728785699</v>
      </c>
      <c r="AN2702" s="10">
        <v>1.3686321096652729</v>
      </c>
      <c r="BG2702" s="9">
        <v>50</v>
      </c>
      <c r="BH2702" s="11">
        <v>796.71159795716937</v>
      </c>
      <c r="BI2702" s="11">
        <v>979.97161903002689</v>
      </c>
    </row>
    <row r="2703" spans="2:61" x14ac:dyDescent="0.25">
      <c r="B2703" s="9">
        <v>50</v>
      </c>
      <c r="C2703" s="10">
        <v>0.46669404421648347</v>
      </c>
      <c r="S2703" s="9">
        <v>50</v>
      </c>
      <c r="T2703" s="10">
        <v>0.3099485995317719</v>
      </c>
      <c r="U2703" s="10">
        <v>0.15883045437290469</v>
      </c>
      <c r="W2703" s="41"/>
      <c r="X2703" s="41"/>
      <c r="Y2703" s="41"/>
      <c r="Z2703" s="38"/>
      <c r="AA2703" s="38"/>
      <c r="AL2703" s="9">
        <v>50</v>
      </c>
      <c r="AM2703" s="10">
        <v>1.296309155637261</v>
      </c>
      <c r="AN2703" s="10">
        <v>1.682152969751306</v>
      </c>
      <c r="BG2703" s="9">
        <v>50</v>
      </c>
      <c r="BH2703" s="11">
        <v>1005.428182949572</v>
      </c>
      <c r="BI2703" s="11">
        <v>933.96371265618325</v>
      </c>
    </row>
    <row r="2704" spans="2:61" x14ac:dyDescent="0.25">
      <c r="B2704" s="9">
        <v>50</v>
      </c>
      <c r="C2704" s="10">
        <v>0.40203525335849732</v>
      </c>
      <c r="S2704" s="9">
        <v>50</v>
      </c>
      <c r="T2704" s="10">
        <v>0.57253503961180496</v>
      </c>
      <c r="U2704" s="10">
        <v>0.26381185585555528</v>
      </c>
      <c r="W2704" s="41"/>
      <c r="X2704" s="41"/>
      <c r="Y2704" s="41"/>
      <c r="Z2704" s="38"/>
      <c r="AA2704" s="38"/>
      <c r="AL2704" s="9">
        <v>50</v>
      </c>
      <c r="AM2704" s="10">
        <v>1.199727213854741</v>
      </c>
      <c r="AN2704" s="10">
        <v>1.3759489404300389</v>
      </c>
      <c r="BG2704" s="9">
        <v>50</v>
      </c>
      <c r="BH2704" s="11">
        <v>1264.6815208426649</v>
      </c>
      <c r="BI2704" s="11">
        <v>984.57113613187926</v>
      </c>
    </row>
    <row r="2705" spans="2:61" x14ac:dyDescent="0.25">
      <c r="B2705" s="9">
        <v>50</v>
      </c>
      <c r="C2705" s="10">
        <v>0.55737400325071651</v>
      </c>
      <c r="S2705" s="9">
        <v>50</v>
      </c>
      <c r="T2705" s="10">
        <v>0.28226567060592028</v>
      </c>
      <c r="U2705" s="10">
        <v>0.13014435939927699</v>
      </c>
      <c r="W2705" s="41"/>
      <c r="X2705" s="41"/>
      <c r="Y2705" s="41"/>
      <c r="Z2705" s="38"/>
      <c r="AA2705" s="38"/>
      <c r="AL2705" s="9">
        <v>50</v>
      </c>
      <c r="AM2705" s="10">
        <v>1.283601332971875</v>
      </c>
      <c r="AN2705" s="10">
        <v>1.905815201869727</v>
      </c>
      <c r="BG2705" s="9">
        <v>50</v>
      </c>
      <c r="BH2705" s="11">
        <v>950.07265315354095</v>
      </c>
      <c r="BI2705" s="11">
        <v>957.8358523920574</v>
      </c>
    </row>
    <row r="2706" spans="2:61" x14ac:dyDescent="0.25">
      <c r="B2706" s="9">
        <v>50</v>
      </c>
      <c r="C2706" s="10">
        <v>0.44208173626298269</v>
      </c>
      <c r="S2706" s="9">
        <v>50</v>
      </c>
      <c r="T2706" s="10">
        <v>0.61800489022779648</v>
      </c>
      <c r="U2706" s="10">
        <v>0.34417624992442297</v>
      </c>
      <c r="W2706" s="41"/>
      <c r="X2706" s="41"/>
      <c r="Y2706" s="41"/>
      <c r="Z2706" s="38"/>
      <c r="AA2706" s="38"/>
      <c r="AL2706" s="9">
        <v>50</v>
      </c>
      <c r="AM2706" s="10">
        <v>1.2047774799978079</v>
      </c>
      <c r="AN2706" s="10">
        <v>1.3884368775592859</v>
      </c>
      <c r="BG2706" s="9">
        <v>50</v>
      </c>
      <c r="BH2706" s="11">
        <v>1319.472745103385</v>
      </c>
      <c r="BI2706" s="11">
        <v>1134.7866460578109</v>
      </c>
    </row>
    <row r="2707" spans="2:61" x14ac:dyDescent="0.25">
      <c r="B2707" s="9">
        <v>50</v>
      </c>
      <c r="C2707" s="10">
        <v>0.38729087961762099</v>
      </c>
      <c r="S2707" s="9">
        <v>50</v>
      </c>
      <c r="T2707" s="10">
        <v>0.6771306525491293</v>
      </c>
      <c r="U2707" s="10">
        <v>0.44660878776415769</v>
      </c>
      <c r="W2707" s="41"/>
      <c r="X2707" s="41"/>
      <c r="Y2707" s="41"/>
      <c r="Z2707" s="38"/>
      <c r="AA2707" s="38"/>
      <c r="AL2707" s="9">
        <v>50</v>
      </c>
      <c r="AM2707" s="10">
        <v>1.126482745400851</v>
      </c>
      <c r="AN2707" s="10">
        <v>1.6526520938923059</v>
      </c>
      <c r="BG2707" s="9">
        <v>50</v>
      </c>
      <c r="BH2707" s="11">
        <v>1291.392940642595</v>
      </c>
      <c r="BI2707" s="11">
        <v>1538.6601194041839</v>
      </c>
    </row>
    <row r="2708" spans="2:61" x14ac:dyDescent="0.25">
      <c r="B2708" s="9">
        <v>50</v>
      </c>
      <c r="C2708" s="10">
        <v>0.55718061347277925</v>
      </c>
      <c r="S2708" s="9">
        <v>50</v>
      </c>
      <c r="T2708" s="10">
        <v>0.52076643702786607</v>
      </c>
      <c r="U2708" s="10">
        <v>0.27607256505594058</v>
      </c>
      <c r="W2708" s="41"/>
      <c r="X2708" s="41"/>
      <c r="Y2708" s="41"/>
      <c r="Z2708" s="38"/>
      <c r="AA2708" s="38"/>
      <c r="AL2708" s="9">
        <v>50</v>
      </c>
      <c r="AM2708" s="10">
        <v>1.1328947714883011</v>
      </c>
      <c r="AN2708" s="10">
        <v>1.4436360007007281</v>
      </c>
      <c r="BG2708" s="9">
        <v>50</v>
      </c>
      <c r="BH2708" s="11">
        <v>1138.9605790225869</v>
      </c>
      <c r="BI2708" s="11">
        <v>1056.7371027047529</v>
      </c>
    </row>
    <row r="2709" spans="2:61" x14ac:dyDescent="0.25">
      <c r="B2709" s="9">
        <v>50</v>
      </c>
      <c r="C2709" s="10">
        <v>0.7170112056645328</v>
      </c>
      <c r="S2709" s="9">
        <v>50</v>
      </c>
      <c r="T2709" s="10">
        <v>0.34235950223950762</v>
      </c>
      <c r="U2709" s="10">
        <v>0.44377893136957591</v>
      </c>
      <c r="W2709" s="41"/>
      <c r="X2709" s="41"/>
      <c r="Y2709" s="41"/>
      <c r="Z2709" s="38"/>
      <c r="AA2709" s="38"/>
      <c r="AL2709" s="9">
        <v>50</v>
      </c>
      <c r="AM2709" s="10">
        <v>1.322129634059523</v>
      </c>
      <c r="AN2709" s="10">
        <v>1.5525550081724731</v>
      </c>
      <c r="BG2709" s="9">
        <v>50</v>
      </c>
      <c r="BH2709" s="11">
        <v>1077.737165856156</v>
      </c>
      <c r="BI2709" s="11">
        <v>1440.880498953188</v>
      </c>
    </row>
    <row r="2710" spans="2:61" x14ac:dyDescent="0.25">
      <c r="B2710" s="9">
        <v>50</v>
      </c>
      <c r="C2710" s="10">
        <v>0.70097257523643886</v>
      </c>
      <c r="S2710" s="9">
        <v>50</v>
      </c>
      <c r="T2710" s="10">
        <v>0.67816309612305992</v>
      </c>
      <c r="U2710" s="10">
        <v>0.12734809305460559</v>
      </c>
      <c r="W2710" s="41"/>
      <c r="X2710" s="41"/>
      <c r="Y2710" s="41"/>
      <c r="Z2710" s="38"/>
      <c r="AA2710" s="38"/>
      <c r="AL2710" s="9">
        <v>50</v>
      </c>
      <c r="AM2710" s="10">
        <v>1.260645613127549</v>
      </c>
      <c r="AN2710" s="10">
        <v>1.586077730879081</v>
      </c>
      <c r="BG2710" s="9">
        <v>50</v>
      </c>
      <c r="BH2710" s="11">
        <v>1446.297782781674</v>
      </c>
      <c r="BI2710" s="11">
        <v>788.53017563917251</v>
      </c>
    </row>
    <row r="2711" spans="2:61" x14ac:dyDescent="0.25">
      <c r="B2711" s="9">
        <v>50</v>
      </c>
      <c r="C2711" s="10">
        <v>0.34452041392191018</v>
      </c>
      <c r="S2711" s="9">
        <v>50</v>
      </c>
      <c r="T2711" s="10">
        <v>0.28679901212874459</v>
      </c>
      <c r="U2711" s="10">
        <v>0.39757188625957129</v>
      </c>
      <c r="W2711" s="41"/>
      <c r="X2711" s="41"/>
      <c r="Y2711" s="41"/>
      <c r="Z2711" s="38"/>
      <c r="AA2711" s="38"/>
      <c r="AL2711" s="9">
        <v>50</v>
      </c>
      <c r="AM2711" s="10">
        <v>1.244941336788389</v>
      </c>
      <c r="AN2711" s="10">
        <v>1.3989750749100149</v>
      </c>
      <c r="BG2711" s="9">
        <v>50</v>
      </c>
      <c r="BH2711" s="11">
        <v>928.82808786416433</v>
      </c>
      <c r="BI2711" s="11">
        <v>1228.8968672592539</v>
      </c>
    </row>
    <row r="2712" spans="2:61" x14ac:dyDescent="0.25">
      <c r="B2712" s="9">
        <v>50</v>
      </c>
      <c r="C2712" s="10">
        <v>0.4180982073928286</v>
      </c>
      <c r="S2712" s="9">
        <v>50</v>
      </c>
      <c r="T2712" s="10">
        <v>0.68839382712091512</v>
      </c>
      <c r="U2712" s="10">
        <v>0.50589570257636951</v>
      </c>
      <c r="W2712" s="41"/>
      <c r="X2712" s="41"/>
      <c r="Y2712" s="41"/>
      <c r="Z2712" s="38"/>
      <c r="AA2712" s="38"/>
      <c r="AL2712" s="9">
        <v>50</v>
      </c>
      <c r="AM2712" s="10">
        <v>1.27980936240969</v>
      </c>
      <c r="AN2712" s="10">
        <v>1.343501166309768</v>
      </c>
      <c r="BG2712" s="9">
        <v>50</v>
      </c>
      <c r="BH2712" s="11">
        <v>1479.317495838058</v>
      </c>
      <c r="BI2712" s="11">
        <v>1331.27007555409</v>
      </c>
    </row>
    <row r="2713" spans="2:61" x14ac:dyDescent="0.25">
      <c r="B2713" s="9">
        <v>50</v>
      </c>
      <c r="C2713" s="10">
        <v>0.77186467518227486</v>
      </c>
      <c r="S2713" s="9">
        <v>50</v>
      </c>
      <c r="T2713" s="10">
        <v>0.56209270597698646</v>
      </c>
      <c r="U2713" s="10">
        <v>0.62010457001150998</v>
      </c>
      <c r="W2713" s="41"/>
      <c r="X2713" s="41"/>
      <c r="Y2713" s="41"/>
      <c r="Z2713" s="38"/>
      <c r="AA2713" s="38"/>
      <c r="AL2713" s="9">
        <v>50</v>
      </c>
      <c r="AM2713" s="10">
        <v>1.254410989816886</v>
      </c>
      <c r="AN2713" s="10">
        <v>1.2126416807722771</v>
      </c>
      <c r="BG2713" s="9">
        <v>50</v>
      </c>
      <c r="BH2713" s="11">
        <v>1310.211636102498</v>
      </c>
      <c r="BI2713" s="11">
        <v>1330.3398019193289</v>
      </c>
    </row>
    <row r="2714" spans="2:61" x14ac:dyDescent="0.25">
      <c r="B2714" s="9">
        <v>50</v>
      </c>
      <c r="C2714" s="10">
        <v>0.70322713073557352</v>
      </c>
      <c r="S2714" s="9">
        <v>50</v>
      </c>
      <c r="T2714" s="10">
        <v>0.20571568219808259</v>
      </c>
      <c r="U2714" s="10">
        <v>0.10536204955581931</v>
      </c>
      <c r="W2714" s="41"/>
      <c r="X2714" s="41"/>
      <c r="Y2714" s="41"/>
      <c r="Z2714" s="38"/>
      <c r="AA2714" s="38"/>
      <c r="AL2714" s="9">
        <v>50</v>
      </c>
      <c r="AM2714" s="10">
        <v>1.362794130407623</v>
      </c>
      <c r="AN2714" s="10">
        <v>1.743456213695435</v>
      </c>
      <c r="BG2714" s="9">
        <v>50</v>
      </c>
      <c r="BH2714" s="11">
        <v>861.11584707432598</v>
      </c>
      <c r="BI2714" s="11">
        <v>788.40755420054472</v>
      </c>
    </row>
    <row r="2715" spans="2:61" x14ac:dyDescent="0.25">
      <c r="B2715" s="9">
        <v>50</v>
      </c>
      <c r="C2715" s="10">
        <v>0.70425158383444231</v>
      </c>
      <c r="S2715" s="9">
        <v>50</v>
      </c>
      <c r="T2715" s="10">
        <v>0.1271464096926101</v>
      </c>
      <c r="U2715" s="10">
        <v>0.25005233350394518</v>
      </c>
      <c r="W2715" s="41"/>
      <c r="X2715" s="41"/>
      <c r="Y2715" s="41"/>
      <c r="Z2715" s="38"/>
      <c r="AA2715" s="38"/>
      <c r="AL2715" s="9">
        <v>50</v>
      </c>
      <c r="AM2715" s="10">
        <v>1.4398220482466291</v>
      </c>
      <c r="AN2715" s="10">
        <v>1.1181514912657371</v>
      </c>
      <c r="BG2715" s="9">
        <v>50</v>
      </c>
      <c r="BH2715" s="11">
        <v>715.25103912836732</v>
      </c>
      <c r="BI2715" s="11">
        <v>778.95744108615236</v>
      </c>
    </row>
    <row r="2716" spans="2:61" x14ac:dyDescent="0.25">
      <c r="B2716" s="9">
        <v>50</v>
      </c>
      <c r="C2716" s="10">
        <v>0.46190013428137411</v>
      </c>
      <c r="S2716" s="9">
        <v>50</v>
      </c>
      <c r="T2716" s="10">
        <v>0.35660584033765041</v>
      </c>
      <c r="U2716" s="10">
        <v>7.6756512908426319E-2</v>
      </c>
      <c r="W2716" s="41"/>
      <c r="X2716" s="41"/>
      <c r="Y2716" s="41"/>
      <c r="Z2716" s="38"/>
      <c r="AA2716" s="38"/>
      <c r="AL2716" s="9">
        <v>50</v>
      </c>
      <c r="AM2716" s="10">
        <v>1.1668820307308261</v>
      </c>
      <c r="AN2716" s="10">
        <v>1.8962377123616809</v>
      </c>
      <c r="BG2716" s="9">
        <v>50</v>
      </c>
      <c r="BH2716" s="11">
        <v>970.77549473139925</v>
      </c>
      <c r="BI2716" s="11">
        <v>731.89372687560387</v>
      </c>
    </row>
    <row r="2717" spans="2:61" x14ac:dyDescent="0.25">
      <c r="B2717" s="9">
        <v>50</v>
      </c>
      <c r="C2717" s="10">
        <v>0.32910063393564237</v>
      </c>
      <c r="S2717" s="9">
        <v>50</v>
      </c>
      <c r="T2717" s="10">
        <v>0.15492440406692801</v>
      </c>
      <c r="U2717" s="10">
        <v>6.0206383274561508E-2</v>
      </c>
      <c r="W2717" s="41"/>
      <c r="X2717" s="41"/>
      <c r="Y2717" s="41"/>
      <c r="Z2717" s="38"/>
      <c r="AA2717" s="38"/>
      <c r="AL2717" s="9">
        <v>50</v>
      </c>
      <c r="AM2717" s="10">
        <v>1.1430229659269671</v>
      </c>
      <c r="AN2717" s="10">
        <v>1.426149916045987</v>
      </c>
      <c r="BG2717" s="9">
        <v>50</v>
      </c>
      <c r="BH2717" s="11">
        <v>626.77620523665325</v>
      </c>
      <c r="BI2717" s="11">
        <v>487.51061598077979</v>
      </c>
    </row>
    <row r="2718" spans="2:61" x14ac:dyDescent="0.25">
      <c r="B2718" s="9">
        <v>50</v>
      </c>
      <c r="C2718" s="10">
        <v>0.68052640771487749</v>
      </c>
      <c r="S2718" s="9">
        <v>50</v>
      </c>
      <c r="T2718" s="10">
        <v>0.44037177566476282</v>
      </c>
      <c r="U2718" s="10">
        <v>0.16248200694071829</v>
      </c>
      <c r="W2718" s="41"/>
      <c r="X2718" s="41"/>
      <c r="Y2718" s="41"/>
      <c r="Z2718" s="38"/>
      <c r="AA2718" s="38"/>
      <c r="AL2718" s="9">
        <v>50</v>
      </c>
      <c r="AM2718" s="10">
        <v>1.2272311895999379</v>
      </c>
      <c r="AN2718" s="10">
        <v>1.302018567505719</v>
      </c>
      <c r="BG2718" s="9">
        <v>50</v>
      </c>
      <c r="BH2718" s="11">
        <v>1134.5764098129789</v>
      </c>
      <c r="BI2718" s="11">
        <v>731.16844788211904</v>
      </c>
    </row>
    <row r="2719" spans="2:61" x14ac:dyDescent="0.25">
      <c r="B2719" s="9">
        <v>50</v>
      </c>
      <c r="C2719" s="10">
        <v>0.49540395366938261</v>
      </c>
      <c r="S2719" s="9">
        <v>50</v>
      </c>
      <c r="T2719" s="10">
        <v>0.79932251087950479</v>
      </c>
      <c r="U2719" s="10">
        <v>0.4083905433636803</v>
      </c>
      <c r="W2719" s="41"/>
      <c r="X2719" s="41"/>
      <c r="Y2719" s="41"/>
      <c r="Z2719" s="38"/>
      <c r="AA2719" s="38"/>
      <c r="AL2719" s="9">
        <v>50</v>
      </c>
      <c r="AM2719" s="10">
        <v>1.3645725102723381</v>
      </c>
      <c r="AN2719" s="10">
        <v>1.5907476331294681</v>
      </c>
      <c r="BG2719" s="9">
        <v>50</v>
      </c>
      <c r="BH2719" s="11">
        <v>1699.6334397167891</v>
      </c>
      <c r="BI2719" s="11">
        <v>1416.239657587761</v>
      </c>
    </row>
    <row r="2720" spans="2:61" x14ac:dyDescent="0.25">
      <c r="B2720" s="9">
        <v>50</v>
      </c>
      <c r="C2720" s="10">
        <v>0.42638552996022561</v>
      </c>
      <c r="S2720" s="9">
        <v>50</v>
      </c>
      <c r="T2720" s="10">
        <v>0.14967752250422439</v>
      </c>
      <c r="U2720" s="10">
        <v>0.44821719148974892</v>
      </c>
      <c r="W2720" s="41"/>
      <c r="X2720" s="41"/>
      <c r="Y2720" s="41"/>
      <c r="Z2720" s="38"/>
      <c r="AA2720" s="38"/>
      <c r="AL2720" s="9">
        <v>50</v>
      </c>
      <c r="AM2720" s="10">
        <v>1.1812503429769781</v>
      </c>
      <c r="AN2720" s="10">
        <v>1.317042738858893</v>
      </c>
      <c r="BG2720" s="9">
        <v>50</v>
      </c>
      <c r="BH2720" s="11">
        <v>636.67510370497575</v>
      </c>
      <c r="BI2720" s="11">
        <v>1228.405494756649</v>
      </c>
    </row>
    <row r="2721" spans="2:61" x14ac:dyDescent="0.25">
      <c r="B2721" s="9">
        <v>50</v>
      </c>
      <c r="C2721" s="10">
        <v>0.53225440197791452</v>
      </c>
      <c r="S2721" s="9">
        <v>50</v>
      </c>
      <c r="T2721" s="10">
        <v>0.15307912405023349</v>
      </c>
      <c r="U2721" s="10">
        <v>0.27585299675864461</v>
      </c>
      <c r="W2721" s="41"/>
      <c r="X2721" s="41"/>
      <c r="Y2721" s="41"/>
      <c r="Z2721" s="38"/>
      <c r="AA2721" s="38"/>
      <c r="AL2721" s="9">
        <v>50</v>
      </c>
      <c r="AM2721" s="10">
        <v>1.4513331344229841</v>
      </c>
      <c r="AN2721" s="10">
        <v>1.4582438670044111</v>
      </c>
      <c r="BG2721" s="9">
        <v>50</v>
      </c>
      <c r="BH2721" s="11">
        <v>791.08422033088618</v>
      </c>
      <c r="BI2721" s="11">
        <v>1067.0054527801919</v>
      </c>
    </row>
    <row r="2722" spans="2:61" x14ac:dyDescent="0.25">
      <c r="B2722" s="9">
        <v>50</v>
      </c>
      <c r="C2722" s="10">
        <v>0.64442475244195818</v>
      </c>
      <c r="S2722" s="9">
        <v>50</v>
      </c>
      <c r="T2722" s="10">
        <v>0.60103932186096065</v>
      </c>
      <c r="U2722" s="10">
        <v>0.34235466110398249</v>
      </c>
      <c r="W2722" s="41"/>
      <c r="X2722" s="41"/>
      <c r="Y2722" s="41"/>
      <c r="Z2722" s="38"/>
      <c r="AA2722" s="38"/>
      <c r="AL2722" s="9">
        <v>50</v>
      </c>
      <c r="AM2722" s="10">
        <v>1.163247335890583</v>
      </c>
      <c r="AN2722" s="10">
        <v>1.4276121429113751</v>
      </c>
      <c r="BG2722" s="9">
        <v>50</v>
      </c>
      <c r="BH2722" s="11">
        <v>1256.380353574441</v>
      </c>
      <c r="BI2722" s="11">
        <v>1163.71325999078</v>
      </c>
    </row>
    <row r="2723" spans="2:61" x14ac:dyDescent="0.25">
      <c r="B2723" s="9">
        <v>50</v>
      </c>
      <c r="C2723" s="10">
        <v>0.50936225657426248</v>
      </c>
      <c r="S2723" s="9">
        <v>50</v>
      </c>
      <c r="T2723" s="10">
        <v>0.3653149045462209</v>
      </c>
      <c r="U2723" s="10">
        <v>0.1123942900521756</v>
      </c>
      <c r="W2723" s="41"/>
      <c r="X2723" s="41"/>
      <c r="Y2723" s="41"/>
      <c r="Z2723" s="38"/>
      <c r="AA2723" s="38"/>
      <c r="AL2723" s="9">
        <v>50</v>
      </c>
      <c r="AM2723" s="10">
        <v>1.281068975681996</v>
      </c>
      <c r="AN2723" s="10">
        <v>1.492040588969862</v>
      </c>
      <c r="BG2723" s="9">
        <v>50</v>
      </c>
      <c r="BH2723" s="11">
        <v>1078.7078435077581</v>
      </c>
      <c r="BI2723" s="11">
        <v>696.86778611853049</v>
      </c>
    </row>
    <row r="2724" spans="2:61" x14ac:dyDescent="0.25">
      <c r="B2724" s="9">
        <v>50</v>
      </c>
      <c r="C2724" s="10">
        <v>0.37052052482394121</v>
      </c>
      <c r="S2724" s="9">
        <v>50</v>
      </c>
      <c r="T2724" s="10">
        <v>0.57427845512634268</v>
      </c>
      <c r="U2724" s="10">
        <v>0.12985295137296271</v>
      </c>
      <c r="W2724" s="41"/>
      <c r="X2724" s="41"/>
      <c r="Y2724" s="41"/>
      <c r="Z2724" s="38"/>
      <c r="AA2724" s="38"/>
      <c r="AL2724" s="9">
        <v>50</v>
      </c>
      <c r="AM2724" s="10">
        <v>1.274391903494084</v>
      </c>
      <c r="AN2724" s="10">
        <v>1.4801071965357291</v>
      </c>
      <c r="BG2724" s="9">
        <v>50</v>
      </c>
      <c r="BH2724" s="11">
        <v>1345.432432533129</v>
      </c>
      <c r="BI2724" s="11">
        <v>743.04772669686861</v>
      </c>
    </row>
    <row r="2725" spans="2:61" x14ac:dyDescent="0.25">
      <c r="B2725" s="9">
        <v>50</v>
      </c>
      <c r="C2725" s="10">
        <v>0.37238553627548782</v>
      </c>
      <c r="S2725" s="9">
        <v>50</v>
      </c>
      <c r="T2725" s="10">
        <v>0.37259633405283538</v>
      </c>
      <c r="U2725" s="10">
        <v>0.30876279709835969</v>
      </c>
      <c r="W2725" s="41"/>
      <c r="X2725" s="41"/>
      <c r="Y2725" s="41"/>
      <c r="Z2725" s="38"/>
      <c r="AA2725" s="38"/>
      <c r="AL2725" s="9">
        <v>50</v>
      </c>
      <c r="AM2725" s="10">
        <v>1.37614262840641</v>
      </c>
      <c r="AN2725" s="10">
        <v>1.7330868040643399</v>
      </c>
      <c r="BG2725" s="9">
        <v>50</v>
      </c>
      <c r="BH2725" s="11">
        <v>1170.2546190222299</v>
      </c>
      <c r="BI2725" s="11">
        <v>1341.622786624142</v>
      </c>
    </row>
    <row r="2726" spans="2:61" x14ac:dyDescent="0.25">
      <c r="B2726" s="9">
        <v>50</v>
      </c>
      <c r="C2726" s="10">
        <v>0.34587554514710672</v>
      </c>
      <c r="S2726" s="9">
        <v>50</v>
      </c>
      <c r="T2726" s="10">
        <v>0.35286779121645889</v>
      </c>
      <c r="U2726" s="10">
        <v>9.8390257659695557E-2</v>
      </c>
      <c r="W2726" s="41"/>
      <c r="X2726" s="41"/>
      <c r="Y2726" s="41"/>
      <c r="Z2726" s="38"/>
      <c r="AA2726" s="38"/>
      <c r="AL2726" s="9">
        <v>50</v>
      </c>
      <c r="AM2726" s="10">
        <v>1.2301275388300259</v>
      </c>
      <c r="AN2726" s="10">
        <v>1.431397677042398</v>
      </c>
      <c r="BG2726" s="9">
        <v>50</v>
      </c>
      <c r="BH2726" s="11">
        <v>1018.014063654198</v>
      </c>
      <c r="BI2726" s="11">
        <v>625.50960677461558</v>
      </c>
    </row>
    <row r="2727" spans="2:61" x14ac:dyDescent="0.25">
      <c r="B2727" s="9">
        <v>50</v>
      </c>
      <c r="C2727" s="10">
        <v>0.60451302664827977</v>
      </c>
      <c r="S2727" s="9">
        <v>50</v>
      </c>
      <c r="T2727" s="10">
        <v>0.27142400569520181</v>
      </c>
      <c r="U2727" s="10">
        <v>0.31789134573655609</v>
      </c>
      <c r="W2727" s="41"/>
      <c r="X2727" s="41"/>
      <c r="Y2727" s="41"/>
      <c r="Z2727" s="38"/>
      <c r="AA2727" s="38"/>
      <c r="AL2727" s="9">
        <v>50</v>
      </c>
      <c r="AM2727" s="10">
        <v>1.0723792846780431</v>
      </c>
      <c r="AN2727" s="10">
        <v>1.6637938268104551</v>
      </c>
      <c r="BG2727" s="9">
        <v>50</v>
      </c>
      <c r="BH2727" s="11">
        <v>778.34147120111027</v>
      </c>
      <c r="BI2727" s="11">
        <v>1306.8823362988901</v>
      </c>
    </row>
    <row r="2728" spans="2:61" x14ac:dyDescent="0.25">
      <c r="B2728" s="9">
        <v>50</v>
      </c>
      <c r="C2728" s="10">
        <v>0.47987765392204312</v>
      </c>
      <c r="S2728" s="9">
        <v>50</v>
      </c>
      <c r="T2728" s="10">
        <v>0.1116592252465709</v>
      </c>
      <c r="U2728" s="10">
        <v>0.35018808905968379</v>
      </c>
      <c r="W2728" s="41"/>
      <c r="X2728" s="41"/>
      <c r="Y2728" s="41"/>
      <c r="Z2728" s="38"/>
      <c r="AA2728" s="38"/>
      <c r="AL2728" s="9">
        <v>50</v>
      </c>
      <c r="AM2728" s="10">
        <v>1.306538304587491</v>
      </c>
      <c r="AN2728" s="10">
        <v>1.3641061613448799</v>
      </c>
      <c r="BG2728" s="9">
        <v>50</v>
      </c>
      <c r="BH2728" s="11">
        <v>608.22893794313893</v>
      </c>
      <c r="BI2728" s="11">
        <v>1124.595866224055</v>
      </c>
    </row>
    <row r="2729" spans="2:61" x14ac:dyDescent="0.25">
      <c r="B2729" s="9">
        <v>50</v>
      </c>
      <c r="C2729" s="10">
        <v>0.44543061106706022</v>
      </c>
      <c r="S2729" s="9">
        <v>50</v>
      </c>
      <c r="T2729" s="10">
        <v>0.26431864298331259</v>
      </c>
      <c r="U2729" s="10">
        <v>0.38998516564003338</v>
      </c>
      <c r="W2729" s="41"/>
      <c r="X2729" s="41"/>
      <c r="Y2729" s="41"/>
      <c r="Z2729" s="38"/>
      <c r="AA2729" s="38"/>
      <c r="AL2729" s="9">
        <v>50</v>
      </c>
      <c r="AM2729" s="10">
        <v>1.424701325134194</v>
      </c>
      <c r="AN2729" s="10">
        <v>1.4562241829786919</v>
      </c>
      <c r="BG2729" s="9">
        <v>50</v>
      </c>
      <c r="BH2729" s="11">
        <v>1020.435016965945</v>
      </c>
      <c r="BI2729" s="11">
        <v>1266.9220936503029</v>
      </c>
    </row>
    <row r="2730" spans="2:61" x14ac:dyDescent="0.25">
      <c r="B2730" s="9">
        <v>50</v>
      </c>
      <c r="C2730" s="10">
        <v>0.47097856565434892</v>
      </c>
      <c r="S2730" s="9">
        <v>50</v>
      </c>
      <c r="T2730" s="10">
        <v>0.63310124839302861</v>
      </c>
      <c r="U2730" s="10">
        <v>0.62815544779347565</v>
      </c>
      <c r="W2730" s="41"/>
      <c r="X2730" s="41"/>
      <c r="Y2730" s="41"/>
      <c r="Z2730" s="38"/>
      <c r="AA2730" s="38"/>
      <c r="AL2730" s="9">
        <v>50</v>
      </c>
      <c r="AM2730" s="10">
        <v>1.390237847753542</v>
      </c>
      <c r="AN2730" s="10">
        <v>1.5234661300297021</v>
      </c>
      <c r="BG2730" s="9">
        <v>50</v>
      </c>
      <c r="BH2730" s="11">
        <v>1541.0733833161721</v>
      </c>
      <c r="BI2730" s="11">
        <v>1682.1471951092369</v>
      </c>
    </row>
    <row r="2731" spans="2:61" x14ac:dyDescent="0.25">
      <c r="B2731" s="9">
        <v>50</v>
      </c>
      <c r="C2731" s="10">
        <v>0.67370186917176789</v>
      </c>
      <c r="S2731" s="9">
        <v>50</v>
      </c>
      <c r="T2731" s="10">
        <v>0.43394787121450251</v>
      </c>
      <c r="U2731" s="10">
        <v>0.14985381405561529</v>
      </c>
      <c r="W2731" s="41"/>
      <c r="X2731" s="41"/>
      <c r="Y2731" s="41"/>
      <c r="Z2731" s="38"/>
      <c r="AA2731" s="38"/>
      <c r="AL2731" s="9">
        <v>50</v>
      </c>
      <c r="AM2731" s="10">
        <v>1.242128763234023</v>
      </c>
      <c r="AN2731" s="10">
        <v>1.3462661696527121</v>
      </c>
      <c r="BG2731" s="9">
        <v>50</v>
      </c>
      <c r="BH2731" s="11">
        <v>1139.9427131905161</v>
      </c>
      <c r="BI2731" s="11">
        <v>726.04319647071975</v>
      </c>
    </row>
    <row r="2732" spans="2:61" x14ac:dyDescent="0.25">
      <c r="B2732" s="9">
        <v>50</v>
      </c>
      <c r="C2732" s="10">
        <v>0.49560299797361718</v>
      </c>
      <c r="S2732" s="9">
        <v>50</v>
      </c>
      <c r="T2732" s="10">
        <v>0.58930987873299001</v>
      </c>
      <c r="U2732" s="10">
        <v>0.192800433258175</v>
      </c>
      <c r="W2732" s="41"/>
      <c r="X2732" s="41"/>
      <c r="Y2732" s="41"/>
      <c r="Z2732" s="38"/>
      <c r="AA2732" s="38"/>
      <c r="AL2732" s="9">
        <v>50</v>
      </c>
      <c r="AM2732" s="10">
        <v>1.15652537302835</v>
      </c>
      <c r="AN2732" s="10">
        <v>1.6748023817436</v>
      </c>
      <c r="BG2732" s="9">
        <v>50</v>
      </c>
      <c r="BH2732" s="11">
        <v>1236.8717003356339</v>
      </c>
      <c r="BI2732" s="11">
        <v>1024.507635967047</v>
      </c>
    </row>
    <row r="2733" spans="2:61" x14ac:dyDescent="0.25">
      <c r="B2733" s="9">
        <v>50</v>
      </c>
      <c r="C2733" s="10">
        <v>0.44908221051246022</v>
      </c>
      <c r="S2733" s="9">
        <v>50</v>
      </c>
      <c r="T2733" s="10">
        <v>0.58610619866342073</v>
      </c>
      <c r="U2733" s="10">
        <v>0.30822237183220719</v>
      </c>
      <c r="W2733" s="41"/>
      <c r="X2733" s="41"/>
      <c r="Y2733" s="41"/>
      <c r="Z2733" s="38"/>
      <c r="AA2733" s="38"/>
      <c r="AL2733" s="9">
        <v>50</v>
      </c>
      <c r="AM2733" s="10">
        <v>1.256934432839997</v>
      </c>
      <c r="AN2733" s="10">
        <v>1.4371414488176999</v>
      </c>
      <c r="BG2733" s="9">
        <v>50</v>
      </c>
      <c r="BH2733" s="11">
        <v>1340.5975085436601</v>
      </c>
      <c r="BI2733" s="11">
        <v>1111.5505586077261</v>
      </c>
    </row>
    <row r="2734" spans="2:61" x14ac:dyDescent="0.25">
      <c r="B2734" s="9">
        <v>50</v>
      </c>
      <c r="C2734" s="10">
        <v>0.5150803909716728</v>
      </c>
      <c r="S2734" s="9">
        <v>50</v>
      </c>
      <c r="T2734" s="10">
        <v>0.26413263323867259</v>
      </c>
      <c r="U2734" s="10">
        <v>0.15469856980315039</v>
      </c>
      <c r="W2734" s="41"/>
      <c r="X2734" s="41"/>
      <c r="Y2734" s="41"/>
      <c r="Z2734" s="38"/>
      <c r="AA2734" s="38"/>
      <c r="AL2734" s="9">
        <v>50</v>
      </c>
      <c r="AM2734" s="10">
        <v>1.0905898699884931</v>
      </c>
      <c r="AN2734" s="10">
        <v>1.502366077842908</v>
      </c>
      <c r="BG2734" s="9">
        <v>50</v>
      </c>
      <c r="BH2734" s="11">
        <v>780.85449921369889</v>
      </c>
      <c r="BI2734" s="11">
        <v>823.22119882189713</v>
      </c>
    </row>
    <row r="2735" spans="2:61" x14ac:dyDescent="0.25">
      <c r="B2735" s="9">
        <v>50</v>
      </c>
      <c r="C2735" s="10">
        <v>0.39274932621509479</v>
      </c>
      <c r="S2735" s="9">
        <v>50</v>
      </c>
      <c r="T2735" s="10">
        <v>1.0673062937132141</v>
      </c>
      <c r="U2735" s="10">
        <v>0.40552292687078378</v>
      </c>
      <c r="W2735" s="41"/>
      <c r="X2735" s="41"/>
      <c r="Y2735" s="41"/>
      <c r="Z2735" s="38"/>
      <c r="AA2735" s="38"/>
      <c r="AL2735" s="9">
        <v>50</v>
      </c>
      <c r="AM2735" s="10">
        <v>1.209003414927478</v>
      </c>
      <c r="AN2735" s="10">
        <v>1.5390940863253619</v>
      </c>
      <c r="BG2735" s="9">
        <v>50</v>
      </c>
      <c r="BH2735" s="11">
        <v>1740.081901027437</v>
      </c>
      <c r="BI2735" s="11">
        <v>1365.4333402465079</v>
      </c>
    </row>
    <row r="2736" spans="2:61" x14ac:dyDescent="0.25">
      <c r="B2736" s="9">
        <v>50</v>
      </c>
      <c r="C2736" s="10">
        <v>0.69441534480841349</v>
      </c>
      <c r="S2736" s="9">
        <v>50</v>
      </c>
      <c r="T2736" s="10">
        <v>0.3252228820603803</v>
      </c>
      <c r="U2736" s="10">
        <v>6.2454369300612628E-2</v>
      </c>
      <c r="W2736" s="41"/>
      <c r="X2736" s="41"/>
      <c r="Y2736" s="41"/>
      <c r="Z2736" s="38"/>
      <c r="AA2736" s="38"/>
      <c r="AL2736" s="9">
        <v>50</v>
      </c>
      <c r="AM2736" s="10">
        <v>1.237118009447761</v>
      </c>
      <c r="AN2736" s="10">
        <v>1.94351149961007</v>
      </c>
      <c r="BG2736" s="9">
        <v>50</v>
      </c>
      <c r="BH2736" s="11">
        <v>982.87729643451905</v>
      </c>
      <c r="BI2736" s="11">
        <v>676.65322373279082</v>
      </c>
    </row>
    <row r="2737" spans="2:61" x14ac:dyDescent="0.25">
      <c r="B2737" s="9">
        <v>50</v>
      </c>
      <c r="C2737" s="10">
        <v>0.48814301797566761</v>
      </c>
      <c r="S2737" s="9">
        <v>50</v>
      </c>
      <c r="T2737" s="10">
        <v>0.17159825636386891</v>
      </c>
      <c r="U2737" s="10">
        <v>0.52971071067280673</v>
      </c>
      <c r="W2737" s="41"/>
      <c r="X2737" s="41"/>
      <c r="Y2737" s="41"/>
      <c r="Z2737" s="38"/>
      <c r="AA2737" s="38"/>
      <c r="AL2737" s="9">
        <v>50</v>
      </c>
      <c r="AM2737" s="10">
        <v>1.196339840875944</v>
      </c>
      <c r="AN2737" s="10">
        <v>1.234285516758066</v>
      </c>
      <c r="BG2737" s="9">
        <v>50</v>
      </c>
      <c r="BH2737" s="11">
        <v>690.41247241212875</v>
      </c>
      <c r="BI2737" s="11">
        <v>1251.5051389447119</v>
      </c>
    </row>
    <row r="2738" spans="2:61" x14ac:dyDescent="0.25">
      <c r="B2738" s="9">
        <v>50</v>
      </c>
      <c r="C2738" s="10">
        <v>0.64513139778516548</v>
      </c>
      <c r="S2738" s="9">
        <v>50</v>
      </c>
      <c r="T2738" s="10">
        <v>0.18534806494875239</v>
      </c>
      <c r="U2738" s="10">
        <v>0.16737836406510301</v>
      </c>
      <c r="W2738" s="41"/>
      <c r="X2738" s="41"/>
      <c r="Y2738" s="41"/>
      <c r="Z2738" s="38"/>
      <c r="AA2738" s="38"/>
      <c r="AL2738" s="9">
        <v>50</v>
      </c>
      <c r="AM2738" s="10">
        <v>1.2212158439832821</v>
      </c>
      <c r="AN2738" s="10">
        <v>1.446247423680503</v>
      </c>
      <c r="BG2738" s="9">
        <v>50</v>
      </c>
      <c r="BH2738" s="11">
        <v>732.46029141104577</v>
      </c>
      <c r="BI2738" s="11">
        <v>824.30870240899958</v>
      </c>
    </row>
    <row r="2739" spans="2:61" x14ac:dyDescent="0.25">
      <c r="B2739" s="9">
        <v>50</v>
      </c>
      <c r="C2739" s="10">
        <v>0.689302340548547</v>
      </c>
      <c r="S2739" s="9">
        <v>50</v>
      </c>
      <c r="T2739" s="10">
        <v>0.17636056412215501</v>
      </c>
      <c r="U2739" s="10">
        <v>0.3537052952330686</v>
      </c>
      <c r="W2739" s="41"/>
      <c r="X2739" s="41"/>
      <c r="Y2739" s="41"/>
      <c r="Z2739" s="38"/>
      <c r="AA2739" s="38"/>
      <c r="AL2739" s="9">
        <v>50</v>
      </c>
      <c r="AM2739" s="10">
        <v>1.1958040117820541</v>
      </c>
      <c r="AN2739" s="10">
        <v>1.369432147392897</v>
      </c>
      <c r="BG2739" s="9">
        <v>50</v>
      </c>
      <c r="BH2739" s="11">
        <v>699.61380874319309</v>
      </c>
      <c r="BI2739" s="11">
        <v>1134.6421859672159</v>
      </c>
    </row>
    <row r="2740" spans="2:61" x14ac:dyDescent="0.25">
      <c r="B2740" s="9">
        <v>50</v>
      </c>
      <c r="C2740" s="10">
        <v>0.79856565195902196</v>
      </c>
      <c r="S2740" s="9">
        <v>50</v>
      </c>
      <c r="T2740" s="10">
        <v>0.30452089172268137</v>
      </c>
      <c r="U2740" s="10">
        <v>0.26392076277143889</v>
      </c>
      <c r="W2740" s="41"/>
      <c r="X2740" s="41"/>
      <c r="Y2740" s="41"/>
      <c r="Z2740" s="38"/>
      <c r="AA2740" s="38"/>
      <c r="AL2740" s="9">
        <v>50</v>
      </c>
      <c r="AM2740" s="10">
        <v>1.2075559182904561</v>
      </c>
      <c r="AN2740" s="10">
        <v>1.717843521566315</v>
      </c>
      <c r="BG2740" s="9">
        <v>50</v>
      </c>
      <c r="BH2740" s="11">
        <v>928.35359660627785</v>
      </c>
      <c r="BI2740" s="11">
        <v>1229.4702017256409</v>
      </c>
    </row>
    <row r="2741" spans="2:61" x14ac:dyDescent="0.25">
      <c r="B2741" s="9">
        <v>50</v>
      </c>
      <c r="C2741" s="10">
        <v>0.57188796321760815</v>
      </c>
      <c r="S2741" s="9">
        <v>50</v>
      </c>
      <c r="T2741" s="10">
        <v>0.73222644543175097</v>
      </c>
      <c r="U2741" s="10">
        <v>0.17213293486899089</v>
      </c>
      <c r="W2741" s="41"/>
      <c r="X2741" s="41"/>
      <c r="Y2741" s="41"/>
      <c r="Z2741" s="38"/>
      <c r="AA2741" s="38"/>
      <c r="AL2741" s="9">
        <v>50</v>
      </c>
      <c r="AM2741" s="10">
        <v>1.1641271527150261</v>
      </c>
      <c r="AN2741" s="10">
        <v>1.5541375114857281</v>
      </c>
      <c r="BG2741" s="9">
        <v>50</v>
      </c>
      <c r="BH2741" s="11">
        <v>1387.7804051916989</v>
      </c>
      <c r="BI2741" s="11">
        <v>898.29515396074078</v>
      </c>
    </row>
    <row r="2742" spans="2:61" x14ac:dyDescent="0.25">
      <c r="B2742" s="9">
        <v>50</v>
      </c>
      <c r="C2742" s="10">
        <v>0.63713770904406974</v>
      </c>
      <c r="S2742" s="9">
        <v>50</v>
      </c>
      <c r="T2742" s="10">
        <v>0.43050932370580702</v>
      </c>
      <c r="U2742" s="10">
        <v>0.14826304696033821</v>
      </c>
      <c r="W2742" s="41"/>
      <c r="X2742" s="41"/>
      <c r="Y2742" s="41"/>
      <c r="Z2742" s="38"/>
      <c r="AA2742" s="38"/>
      <c r="AL2742" s="9">
        <v>50</v>
      </c>
      <c r="AM2742" s="10">
        <v>1.2780996334508179</v>
      </c>
      <c r="AN2742" s="10">
        <v>1.64569109495709</v>
      </c>
      <c r="BG2742" s="9">
        <v>50</v>
      </c>
      <c r="BH2742" s="11">
        <v>1168.2979595008101</v>
      </c>
      <c r="BI2742" s="11">
        <v>882.80016722640789</v>
      </c>
    </row>
    <row r="2743" spans="2:61" x14ac:dyDescent="0.25">
      <c r="B2743" s="9">
        <v>50</v>
      </c>
      <c r="C2743" s="10">
        <v>0.64534558885894711</v>
      </c>
      <c r="S2743" s="9">
        <v>50</v>
      </c>
      <c r="T2743" s="10">
        <v>0.3161060518096514</v>
      </c>
      <c r="U2743" s="10">
        <v>0.25585617185567489</v>
      </c>
      <c r="W2743" s="41"/>
      <c r="X2743" s="41"/>
      <c r="Y2743" s="41"/>
      <c r="Z2743" s="38"/>
      <c r="AA2743" s="38"/>
      <c r="AL2743" s="9">
        <v>50</v>
      </c>
      <c r="AM2743" s="10">
        <v>1.2701513104097091</v>
      </c>
      <c r="AN2743" s="10">
        <v>1.4585292763510851</v>
      </c>
      <c r="BG2743" s="9">
        <v>50</v>
      </c>
      <c r="BH2743" s="11">
        <v>994.87723399584104</v>
      </c>
      <c r="BI2743" s="11">
        <v>1027.805001798931</v>
      </c>
    </row>
    <row r="2744" spans="2:61" x14ac:dyDescent="0.25">
      <c r="B2744" s="9">
        <v>50</v>
      </c>
      <c r="C2744" s="10">
        <v>0.3653157857741155</v>
      </c>
      <c r="S2744" s="9">
        <v>50</v>
      </c>
      <c r="T2744" s="10">
        <v>0.13048559683534389</v>
      </c>
      <c r="U2744" s="10">
        <v>0.78345054690495475</v>
      </c>
      <c r="W2744" s="41"/>
      <c r="X2744" s="41"/>
      <c r="Y2744" s="41"/>
      <c r="Z2744" s="38"/>
      <c r="AA2744" s="38"/>
      <c r="AL2744" s="9">
        <v>50</v>
      </c>
      <c r="AM2744" s="10">
        <v>1.0869135806847099</v>
      </c>
      <c r="AN2744" s="10">
        <v>1.3139881457184071</v>
      </c>
      <c r="BG2744" s="9">
        <v>50</v>
      </c>
      <c r="BH2744" s="11">
        <v>546.98312794922049</v>
      </c>
      <c r="BI2744" s="11">
        <v>1620.297897020213</v>
      </c>
    </row>
    <row r="2745" spans="2:61" x14ac:dyDescent="0.25">
      <c r="B2745" s="9">
        <v>50</v>
      </c>
      <c r="C2745" s="10">
        <v>0.37151259423977739</v>
      </c>
      <c r="S2745" s="9">
        <v>50</v>
      </c>
      <c r="T2745" s="10">
        <v>0.38064788297302782</v>
      </c>
      <c r="U2745" s="10">
        <v>0.20239919043293381</v>
      </c>
      <c r="W2745" s="41"/>
      <c r="X2745" s="41"/>
      <c r="Y2745" s="41"/>
      <c r="Z2745" s="38"/>
      <c r="AA2745" s="38"/>
      <c r="AL2745" s="9">
        <v>50</v>
      </c>
      <c r="AM2745" s="10">
        <v>1.257205368459078</v>
      </c>
      <c r="AN2745" s="10">
        <v>1.591336690424781</v>
      </c>
      <c r="BG2745" s="9">
        <v>50</v>
      </c>
      <c r="BH2745" s="11">
        <v>1080.6014931929799</v>
      </c>
      <c r="BI2745" s="11">
        <v>997.38788524272434</v>
      </c>
    </row>
    <row r="2746" spans="2:61" x14ac:dyDescent="0.25">
      <c r="B2746" s="9">
        <v>50</v>
      </c>
      <c r="C2746" s="10">
        <v>0.89000346083502146</v>
      </c>
      <c r="S2746" s="9">
        <v>50</v>
      </c>
      <c r="T2746" s="10">
        <v>0.26675380386953712</v>
      </c>
      <c r="U2746" s="10">
        <v>0.22617373636344471</v>
      </c>
      <c r="W2746" s="41"/>
      <c r="X2746" s="41"/>
      <c r="Y2746" s="41"/>
      <c r="Z2746" s="38"/>
      <c r="AA2746" s="38"/>
      <c r="AL2746" s="9">
        <v>50</v>
      </c>
      <c r="AM2746" s="10">
        <v>1.3926770050478059</v>
      </c>
      <c r="AN2746" s="10">
        <v>1.637145432728105</v>
      </c>
      <c r="BG2746" s="9">
        <v>50</v>
      </c>
      <c r="BH2746" s="11">
        <v>1002.082187776098</v>
      </c>
      <c r="BI2746" s="11">
        <v>1084.6908439986969</v>
      </c>
    </row>
    <row r="2747" spans="2:61" x14ac:dyDescent="0.25">
      <c r="B2747" s="9">
        <v>50</v>
      </c>
      <c r="C2747" s="10">
        <v>0.47194490625644492</v>
      </c>
      <c r="S2747" s="9">
        <v>50</v>
      </c>
      <c r="T2747" s="10">
        <v>0.28079789724498111</v>
      </c>
      <c r="U2747" s="10">
        <v>0.7151824870960275</v>
      </c>
      <c r="W2747" s="41"/>
      <c r="X2747" s="41"/>
      <c r="Y2747" s="41"/>
      <c r="Z2747" s="38"/>
      <c r="AA2747" s="38"/>
      <c r="AL2747" s="9">
        <v>50</v>
      </c>
      <c r="AM2747" s="10">
        <v>1.226575906070458</v>
      </c>
      <c r="AN2747" s="10">
        <v>1.4831251458055521</v>
      </c>
      <c r="BG2747" s="9">
        <v>50</v>
      </c>
      <c r="BH2747" s="11">
        <v>905.50109994439572</v>
      </c>
      <c r="BI2747" s="11">
        <v>1747.3659192752059</v>
      </c>
    </row>
    <row r="2748" spans="2:61" x14ac:dyDescent="0.25">
      <c r="B2748" s="9">
        <v>50</v>
      </c>
      <c r="C2748" s="10">
        <v>0.57211424860678428</v>
      </c>
      <c r="S2748" s="9">
        <v>50</v>
      </c>
      <c r="T2748" s="10">
        <v>0.81359330123399543</v>
      </c>
      <c r="U2748" s="10">
        <v>0.42013133661809848</v>
      </c>
      <c r="W2748" s="41"/>
      <c r="X2748" s="41"/>
      <c r="Y2748" s="41"/>
      <c r="Z2748" s="38"/>
      <c r="AA2748" s="38"/>
      <c r="AL2748" s="9">
        <v>50</v>
      </c>
      <c r="AM2748" s="10">
        <v>1.09760408003804</v>
      </c>
      <c r="AN2748" s="10">
        <v>1.08736326878684</v>
      </c>
      <c r="BG2748" s="9">
        <v>50</v>
      </c>
      <c r="BH2748" s="11">
        <v>1379.262796372547</v>
      </c>
      <c r="BI2748" s="11">
        <v>981.89449099174772</v>
      </c>
    </row>
    <row r="2749" spans="2:61" x14ac:dyDescent="0.25">
      <c r="B2749" s="9">
        <v>50</v>
      </c>
      <c r="C2749" s="10">
        <v>0.32537953741089382</v>
      </c>
      <c r="S2749" s="9">
        <v>50</v>
      </c>
      <c r="T2749" s="10">
        <v>0.63528710727738869</v>
      </c>
      <c r="U2749" s="10">
        <v>0.30523655395329369</v>
      </c>
      <c r="W2749" s="41"/>
      <c r="X2749" s="41"/>
      <c r="Y2749" s="41"/>
      <c r="Z2749" s="38"/>
      <c r="AA2749" s="38"/>
      <c r="AL2749" s="9">
        <v>50</v>
      </c>
      <c r="AM2749" s="10">
        <v>1.170147857688195</v>
      </c>
      <c r="AN2749" s="10">
        <v>1.536494409858769</v>
      </c>
      <c r="BG2749" s="9">
        <v>50</v>
      </c>
      <c r="BH2749" s="11">
        <v>1299.3417396005079</v>
      </c>
      <c r="BI2749" s="11">
        <v>1182.624529021329</v>
      </c>
    </row>
    <row r="2750" spans="2:61" x14ac:dyDescent="0.25">
      <c r="B2750" s="9">
        <v>50</v>
      </c>
      <c r="C2750" s="10">
        <v>0.36343826185767669</v>
      </c>
      <c r="S2750" s="9">
        <v>50</v>
      </c>
      <c r="T2750" s="10">
        <v>0.40082492341285703</v>
      </c>
      <c r="U2750" s="10">
        <v>0.66651203838013318</v>
      </c>
      <c r="W2750" s="41"/>
      <c r="X2750" s="41"/>
      <c r="Y2750" s="41"/>
      <c r="Z2750" s="38"/>
      <c r="AA2750" s="38"/>
      <c r="AL2750" s="9">
        <v>50</v>
      </c>
      <c r="AM2750" s="10">
        <v>1.1978796765739881</v>
      </c>
      <c r="AN2750" s="10">
        <v>1.668373550872623</v>
      </c>
      <c r="BG2750" s="9">
        <v>50</v>
      </c>
      <c r="BH2750" s="11">
        <v>1056.545447104681</v>
      </c>
      <c r="BI2750" s="11">
        <v>1897.557401737602</v>
      </c>
    </row>
    <row r="2751" spans="2:61" x14ac:dyDescent="0.25">
      <c r="B2751" s="9">
        <v>50</v>
      </c>
      <c r="C2751" s="10">
        <v>0.35812844262769478</v>
      </c>
      <c r="S2751" s="9">
        <v>50</v>
      </c>
      <c r="T2751" s="10">
        <v>0.39679781006728282</v>
      </c>
      <c r="U2751" s="10">
        <v>0.32153540460232222</v>
      </c>
      <c r="W2751" s="41"/>
      <c r="X2751" s="41"/>
      <c r="Y2751" s="41"/>
      <c r="Z2751" s="38"/>
      <c r="AA2751" s="38"/>
      <c r="AL2751" s="9">
        <v>50</v>
      </c>
      <c r="AM2751" s="10">
        <v>1.2900772648253609</v>
      </c>
      <c r="AN2751" s="10">
        <v>1.553610888118689</v>
      </c>
      <c r="BG2751" s="9">
        <v>50</v>
      </c>
      <c r="BH2751" s="11">
        <v>1132.1343880328441</v>
      </c>
      <c r="BI2751" s="11">
        <v>1227.310030396204</v>
      </c>
    </row>
    <row r="2752" spans="2:61" x14ac:dyDescent="0.25">
      <c r="B2752" s="9">
        <v>50</v>
      </c>
      <c r="C2752" s="10">
        <v>0.562970577156087</v>
      </c>
      <c r="S2752" s="9">
        <v>50</v>
      </c>
      <c r="T2752" s="10">
        <v>0.31641864907730061</v>
      </c>
      <c r="U2752" s="10">
        <v>0.18409410660585759</v>
      </c>
      <c r="W2752" s="41"/>
      <c r="X2752" s="41"/>
      <c r="Y2752" s="41"/>
      <c r="Z2752" s="38"/>
      <c r="AA2752" s="38"/>
      <c r="AL2752" s="9">
        <v>50</v>
      </c>
      <c r="AM2752" s="10">
        <v>1.1719411286868779</v>
      </c>
      <c r="AN2752" s="10">
        <v>1.6781446868691821</v>
      </c>
      <c r="BG2752" s="9">
        <v>50</v>
      </c>
      <c r="BH2752" s="11">
        <v>918.40546422097304</v>
      </c>
      <c r="BI2752" s="11">
        <v>1003.1063327805811</v>
      </c>
    </row>
    <row r="2753" spans="2:61" x14ac:dyDescent="0.25">
      <c r="B2753" s="9">
        <v>50</v>
      </c>
      <c r="C2753" s="10">
        <v>0.34450769344512328</v>
      </c>
      <c r="S2753" s="9">
        <v>50</v>
      </c>
      <c r="T2753" s="10">
        <v>0.42660003287451248</v>
      </c>
      <c r="U2753" s="10">
        <v>5.9899544547045207E-2</v>
      </c>
      <c r="W2753" s="41"/>
      <c r="X2753" s="41"/>
      <c r="Y2753" s="41"/>
      <c r="Z2753" s="38"/>
      <c r="AA2753" s="38"/>
      <c r="AL2753" s="9">
        <v>50</v>
      </c>
      <c r="AM2753" s="10">
        <v>1.381758901641901</v>
      </c>
      <c r="AN2753" s="10">
        <v>1.780330400789645</v>
      </c>
      <c r="BG2753" s="9">
        <v>50</v>
      </c>
      <c r="BH2753" s="11">
        <v>1257.304125229892</v>
      </c>
      <c r="BI2753" s="11">
        <v>607.0297766724135</v>
      </c>
    </row>
    <row r="2754" spans="2:61" x14ac:dyDescent="0.25">
      <c r="B2754" s="9">
        <v>50</v>
      </c>
      <c r="C2754" s="10">
        <v>0.28117002270156999</v>
      </c>
      <c r="S2754" s="9">
        <v>50</v>
      </c>
      <c r="T2754" s="10">
        <v>0.41616954613243201</v>
      </c>
      <c r="U2754" s="10">
        <v>0.34320429485462522</v>
      </c>
      <c r="W2754" s="41"/>
      <c r="X2754" s="41"/>
      <c r="Y2754" s="41"/>
      <c r="Z2754" s="38"/>
      <c r="AA2754" s="38"/>
      <c r="AL2754" s="9">
        <v>50</v>
      </c>
      <c r="AM2754" s="10">
        <v>1.3859523320403351</v>
      </c>
      <c r="AN2754" s="10">
        <v>1.7260197446306049</v>
      </c>
      <c r="BG2754" s="9">
        <v>50</v>
      </c>
      <c r="BH2754" s="11">
        <v>1245.607082843527</v>
      </c>
      <c r="BI2754" s="11">
        <v>1408.70398629126</v>
      </c>
    </row>
    <row r="2755" spans="2:61" x14ac:dyDescent="0.25">
      <c r="B2755" s="9">
        <v>50</v>
      </c>
      <c r="C2755" s="10">
        <v>0.44877598600956631</v>
      </c>
      <c r="S2755" s="9">
        <v>50</v>
      </c>
      <c r="T2755" s="10">
        <v>0.9800997946031712</v>
      </c>
      <c r="U2755" s="10">
        <v>0.29649504594754422</v>
      </c>
      <c r="W2755" s="41"/>
      <c r="X2755" s="41"/>
      <c r="Y2755" s="41"/>
      <c r="Z2755" s="38"/>
      <c r="AA2755" s="38"/>
      <c r="AL2755" s="9">
        <v>50</v>
      </c>
      <c r="AM2755" s="10">
        <v>1.0879425926588771</v>
      </c>
      <c r="AN2755" s="10">
        <v>1.3485033584124051</v>
      </c>
      <c r="BG2755" s="9">
        <v>50</v>
      </c>
      <c r="BH2755" s="11">
        <v>1500.509522167029</v>
      </c>
      <c r="BI2755" s="11">
        <v>1022.9593591789881</v>
      </c>
    </row>
    <row r="2756" spans="2:61" x14ac:dyDescent="0.25">
      <c r="B2756" s="9">
        <v>50</v>
      </c>
      <c r="C2756" s="10">
        <v>0.60076957876963843</v>
      </c>
      <c r="S2756" s="9">
        <v>50</v>
      </c>
      <c r="T2756" s="10">
        <v>0.41694344664856148</v>
      </c>
      <c r="U2756" s="10">
        <v>0.1208413861984806</v>
      </c>
      <c r="W2756" s="41"/>
      <c r="X2756" s="41"/>
      <c r="Y2756" s="41"/>
      <c r="Z2756" s="38"/>
      <c r="AA2756" s="38"/>
      <c r="AL2756" s="9">
        <v>50</v>
      </c>
      <c r="AM2756" s="10">
        <v>1.107260104930244</v>
      </c>
      <c r="AN2756" s="10">
        <v>1.699273319641655</v>
      </c>
      <c r="BG2756" s="9">
        <v>50</v>
      </c>
      <c r="BH2756" s="11">
        <v>996.06081555829701</v>
      </c>
      <c r="BI2756" s="11">
        <v>822.94102834321461</v>
      </c>
    </row>
    <row r="2757" spans="2:61" x14ac:dyDescent="0.25">
      <c r="B2757" s="9">
        <v>50</v>
      </c>
      <c r="C2757" s="10">
        <v>0.37064659186284349</v>
      </c>
      <c r="S2757" s="9">
        <v>50</v>
      </c>
      <c r="T2757" s="10">
        <v>0.53852162074094811</v>
      </c>
      <c r="U2757" s="10">
        <v>8.1081725995766171E-2</v>
      </c>
      <c r="W2757" s="41"/>
      <c r="X2757" s="41"/>
      <c r="Y2757" s="41"/>
      <c r="Z2757" s="38"/>
      <c r="AA2757" s="38"/>
      <c r="AL2757" s="9">
        <v>50</v>
      </c>
      <c r="AM2757" s="10">
        <v>1.221140352936384</v>
      </c>
      <c r="AN2757" s="10">
        <v>1.6517101951074431</v>
      </c>
      <c r="BG2757" s="9">
        <v>50</v>
      </c>
      <c r="BH2757" s="11">
        <v>1248.43168382059</v>
      </c>
      <c r="BI2757" s="11">
        <v>655.22878619079279</v>
      </c>
    </row>
    <row r="2758" spans="2:61" x14ac:dyDescent="0.25">
      <c r="B2758" s="9">
        <v>50</v>
      </c>
      <c r="C2758" s="10">
        <v>0.29510596414275408</v>
      </c>
      <c r="S2758" s="9">
        <v>50</v>
      </c>
      <c r="T2758" s="10">
        <v>0.53424446853822305</v>
      </c>
      <c r="U2758" s="10">
        <v>0.22557563128275479</v>
      </c>
      <c r="W2758" s="41"/>
      <c r="X2758" s="41"/>
      <c r="Y2758" s="41"/>
      <c r="Z2758" s="38"/>
      <c r="AA2758" s="38"/>
      <c r="AL2758" s="9">
        <v>50</v>
      </c>
      <c r="AM2758" s="10">
        <v>1.1002752840144481</v>
      </c>
      <c r="AN2758" s="10">
        <v>1.7509319933709839</v>
      </c>
      <c r="BG2758" s="9">
        <v>50</v>
      </c>
      <c r="BH2758" s="11">
        <v>1120.3894263758009</v>
      </c>
      <c r="BI2758" s="11">
        <v>1158.545237080237</v>
      </c>
    </row>
    <row r="2759" spans="2:61" x14ac:dyDescent="0.25">
      <c r="B2759" s="9">
        <v>50</v>
      </c>
      <c r="C2759" s="10">
        <v>0.63364487818842452</v>
      </c>
      <c r="S2759" s="9">
        <v>50</v>
      </c>
      <c r="T2759" s="10">
        <v>6.4953263664707342E-2</v>
      </c>
      <c r="U2759" s="10">
        <v>0.28184656374607853</v>
      </c>
      <c r="W2759" s="41"/>
      <c r="X2759" s="41"/>
      <c r="Y2759" s="41"/>
      <c r="Z2759" s="38"/>
      <c r="AA2759" s="38"/>
      <c r="AL2759" s="9">
        <v>50</v>
      </c>
      <c r="AM2759" s="10">
        <v>1.3066652346436991</v>
      </c>
      <c r="AN2759" s="10">
        <v>1.401505284632641</v>
      </c>
      <c r="BG2759" s="9">
        <v>50</v>
      </c>
      <c r="BH2759" s="11">
        <v>463.94067740174012</v>
      </c>
      <c r="BI2759" s="11">
        <v>1036.5702468493939</v>
      </c>
    </row>
    <row r="2760" spans="2:61" x14ac:dyDescent="0.25">
      <c r="B2760" s="9">
        <v>50</v>
      </c>
      <c r="C2760" s="10">
        <v>0.81399762644360851</v>
      </c>
      <c r="S2760" s="9">
        <v>50</v>
      </c>
      <c r="T2760" s="10">
        <v>0.27002132702173459</v>
      </c>
      <c r="U2760" s="10">
        <v>0.32833440062367991</v>
      </c>
      <c r="W2760" s="41"/>
      <c r="X2760" s="41"/>
      <c r="Y2760" s="41"/>
      <c r="Z2760" s="38"/>
      <c r="AA2760" s="38"/>
      <c r="AL2760" s="9">
        <v>50</v>
      </c>
      <c r="AM2760" s="10">
        <v>1.1563695071866971</v>
      </c>
      <c r="AN2760" s="10">
        <v>1.8421390082141049</v>
      </c>
      <c r="BG2760" s="9">
        <v>50</v>
      </c>
      <c r="BH2760" s="11">
        <v>837.13074380661226</v>
      </c>
      <c r="BI2760" s="11">
        <v>1470.5446649564019</v>
      </c>
    </row>
    <row r="2761" spans="2:61" x14ac:dyDescent="0.25">
      <c r="B2761" s="9">
        <v>50</v>
      </c>
      <c r="C2761" s="10">
        <v>0.48188877605397179</v>
      </c>
      <c r="S2761" s="9">
        <v>50</v>
      </c>
      <c r="T2761" s="10">
        <v>0.21876883687346929</v>
      </c>
      <c r="U2761" s="10">
        <v>0.1728683103712472</v>
      </c>
      <c r="W2761" s="41"/>
      <c r="X2761" s="41"/>
      <c r="Y2761" s="41"/>
      <c r="Z2761" s="38"/>
      <c r="AA2761" s="38"/>
      <c r="AL2761" s="9">
        <v>50</v>
      </c>
      <c r="AM2761" s="10">
        <v>1.2773813722032969</v>
      </c>
      <c r="AN2761" s="10">
        <v>1.7827994155538309</v>
      </c>
      <c r="BG2761" s="9">
        <v>50</v>
      </c>
      <c r="BH2761" s="11">
        <v>832.35948846860128</v>
      </c>
      <c r="BI2761" s="11">
        <v>1032.6610670145089</v>
      </c>
    </row>
    <row r="2762" spans="2:61" x14ac:dyDescent="0.25">
      <c r="B2762" s="9">
        <v>50</v>
      </c>
      <c r="C2762" s="10">
        <v>0.31147339092166909</v>
      </c>
      <c r="S2762" s="9">
        <v>50</v>
      </c>
      <c r="T2762" s="10">
        <v>0.73813135105030425</v>
      </c>
      <c r="U2762" s="10">
        <v>0.54316905821829653</v>
      </c>
      <c r="W2762" s="41"/>
      <c r="X2762" s="41"/>
      <c r="Y2762" s="41"/>
      <c r="Z2762" s="38"/>
      <c r="AA2762" s="38"/>
      <c r="AL2762" s="9">
        <v>50</v>
      </c>
      <c r="AM2762" s="10">
        <v>1.172409914831706</v>
      </c>
      <c r="AN2762" s="10">
        <v>1.2881823089375919</v>
      </c>
      <c r="BG2762" s="9">
        <v>50</v>
      </c>
      <c r="BH2762" s="11">
        <v>1403.2787073274601</v>
      </c>
      <c r="BI2762" s="11">
        <v>1322.642485215667</v>
      </c>
    </row>
    <row r="2763" spans="2:61" x14ac:dyDescent="0.25">
      <c r="B2763" s="9">
        <v>50</v>
      </c>
      <c r="C2763" s="10">
        <v>0.67104727840347866</v>
      </c>
      <c r="S2763" s="9">
        <v>50</v>
      </c>
      <c r="T2763" s="10">
        <v>0.33965842668736129</v>
      </c>
      <c r="U2763" s="10">
        <v>0.16796738961370189</v>
      </c>
      <c r="W2763" s="41"/>
      <c r="X2763" s="41"/>
      <c r="Y2763" s="41"/>
      <c r="Z2763" s="38"/>
      <c r="AA2763" s="38"/>
      <c r="AL2763" s="9">
        <v>50</v>
      </c>
      <c r="AM2763" s="10">
        <v>1.14352857082138</v>
      </c>
      <c r="AN2763" s="10">
        <v>1.584464041863179</v>
      </c>
      <c r="BG2763" s="9">
        <v>50</v>
      </c>
      <c r="BH2763" s="11">
        <v>928.46565585944415</v>
      </c>
      <c r="BI2763" s="11">
        <v>904.67481694012542</v>
      </c>
    </row>
    <row r="2764" spans="2:61" x14ac:dyDescent="0.25">
      <c r="B2764" s="9">
        <v>50</v>
      </c>
      <c r="C2764" s="10">
        <v>0.58227195883009941</v>
      </c>
      <c r="S2764" s="9">
        <v>50</v>
      </c>
      <c r="T2764" s="10">
        <v>0.55461994307022688</v>
      </c>
      <c r="U2764" s="10">
        <v>0.37530181020150782</v>
      </c>
      <c r="W2764" s="41"/>
      <c r="X2764" s="41"/>
      <c r="Y2764" s="41"/>
      <c r="Z2764" s="38"/>
      <c r="AA2764" s="38"/>
      <c r="AL2764" s="9">
        <v>50</v>
      </c>
      <c r="AM2764" s="10">
        <v>1.1844418221165289</v>
      </c>
      <c r="AN2764" s="10">
        <v>1.253384982443805</v>
      </c>
      <c r="BG2764" s="9">
        <v>50</v>
      </c>
      <c r="BH2764" s="11">
        <v>1228.8789407084171</v>
      </c>
      <c r="BI2764" s="11">
        <v>1069.725733833729</v>
      </c>
    </row>
    <row r="2765" spans="2:61" x14ac:dyDescent="0.25">
      <c r="B2765" s="9">
        <v>50</v>
      </c>
      <c r="C2765" s="10">
        <v>0.78158447622122429</v>
      </c>
      <c r="S2765" s="9">
        <v>50</v>
      </c>
      <c r="T2765" s="10">
        <v>0.116107067773107</v>
      </c>
      <c r="U2765" s="10">
        <v>0.22984438330725729</v>
      </c>
      <c r="W2765" s="41"/>
      <c r="X2765" s="41"/>
      <c r="Y2765" s="41"/>
      <c r="Z2765" s="38"/>
      <c r="AA2765" s="38"/>
      <c r="AL2765" s="9">
        <v>50</v>
      </c>
      <c r="AM2765" s="10">
        <v>1.2222679396232581</v>
      </c>
      <c r="AN2765" s="10">
        <v>1.634697044648517</v>
      </c>
      <c r="BG2765" s="9">
        <v>50</v>
      </c>
      <c r="BH2765" s="11">
        <v>580.22091020887365</v>
      </c>
      <c r="BI2765" s="11">
        <v>1091.822028277933</v>
      </c>
    </row>
    <row r="2766" spans="2:61" x14ac:dyDescent="0.25">
      <c r="B2766" s="9">
        <v>50</v>
      </c>
      <c r="C2766" s="10">
        <v>0.39129068309847392</v>
      </c>
      <c r="S2766" s="9">
        <v>50</v>
      </c>
      <c r="T2766" s="10">
        <v>0.13180176215676179</v>
      </c>
      <c r="U2766" s="10">
        <v>0.20085253355522961</v>
      </c>
      <c r="W2766" s="41"/>
      <c r="X2766" s="41"/>
      <c r="Y2766" s="41"/>
      <c r="Z2766" s="38"/>
      <c r="AA2766" s="38"/>
      <c r="AL2766" s="9">
        <v>50</v>
      </c>
      <c r="AM2766" s="10">
        <v>1.2831421423033811</v>
      </c>
      <c r="AN2766" s="10">
        <v>1.706838259372554</v>
      </c>
      <c r="BG2766" s="9">
        <v>50</v>
      </c>
      <c r="BH2766" s="11">
        <v>648.98252709202711</v>
      </c>
      <c r="BI2766" s="11">
        <v>1065.6845103871331</v>
      </c>
    </row>
    <row r="2767" spans="2:61" x14ac:dyDescent="0.25">
      <c r="B2767" s="9">
        <v>50</v>
      </c>
      <c r="C2767" s="10">
        <v>0.43081883008429861</v>
      </c>
      <c r="S2767" s="9">
        <v>50</v>
      </c>
      <c r="T2767" s="10">
        <v>0.68560689923474494</v>
      </c>
      <c r="U2767" s="10">
        <v>0.35674535436032578</v>
      </c>
      <c r="W2767" s="41"/>
      <c r="X2767" s="41"/>
      <c r="Y2767" s="41"/>
      <c r="Z2767" s="38"/>
      <c r="AA2767" s="38"/>
      <c r="AL2767" s="9">
        <v>50</v>
      </c>
      <c r="AM2767" s="10">
        <v>1.2763712656981381</v>
      </c>
      <c r="AN2767" s="10">
        <v>1.263218640424471</v>
      </c>
      <c r="BG2767" s="9">
        <v>50</v>
      </c>
      <c r="BH2767" s="11">
        <v>1472.3539821578861</v>
      </c>
      <c r="BI2767" s="11">
        <v>1051.127300229314</v>
      </c>
    </row>
    <row r="2768" spans="2:61" x14ac:dyDescent="0.25">
      <c r="B2768" s="9">
        <v>50</v>
      </c>
      <c r="C2768" s="10">
        <v>0.85404619704717788</v>
      </c>
      <c r="S2768" s="9">
        <v>50</v>
      </c>
      <c r="T2768" s="10">
        <v>0.68093863423598455</v>
      </c>
      <c r="U2768" s="10">
        <v>0.15694026159396191</v>
      </c>
      <c r="W2768" s="41"/>
      <c r="X2768" s="41"/>
      <c r="Y2768" s="41"/>
      <c r="Z2768" s="38"/>
      <c r="AA2768" s="38"/>
      <c r="AL2768" s="9">
        <v>50</v>
      </c>
      <c r="AM2768" s="10">
        <v>1.191200636904211</v>
      </c>
      <c r="AN2768" s="10">
        <v>1.4651646526881541</v>
      </c>
      <c r="BG2768" s="9">
        <v>50</v>
      </c>
      <c r="BH2768" s="11">
        <v>1369.4195755124131</v>
      </c>
      <c r="BI2768" s="11">
        <v>808.63259992458495</v>
      </c>
    </row>
    <row r="2769" spans="2:61" x14ac:dyDescent="0.25">
      <c r="B2769" s="9">
        <v>50</v>
      </c>
      <c r="C2769" s="10">
        <v>0.48691208423110821</v>
      </c>
      <c r="S2769" s="9">
        <v>50</v>
      </c>
      <c r="T2769" s="10">
        <v>0.28563504258869837</v>
      </c>
      <c r="U2769" s="10">
        <v>0.49268841773780092</v>
      </c>
      <c r="W2769" s="41"/>
      <c r="X2769" s="41"/>
      <c r="Y2769" s="41"/>
      <c r="Z2769" s="38"/>
      <c r="AA2769" s="38"/>
      <c r="AL2769" s="9">
        <v>50</v>
      </c>
      <c r="AM2769" s="10">
        <v>1.201463347043888</v>
      </c>
      <c r="AN2769" s="10">
        <v>1.666511278448098</v>
      </c>
      <c r="BG2769" s="9">
        <v>50</v>
      </c>
      <c r="BH2769" s="11">
        <v>894.56910850395423</v>
      </c>
      <c r="BI2769" s="11">
        <v>1629.641443544396</v>
      </c>
    </row>
    <row r="2770" spans="2:61" x14ac:dyDescent="0.25">
      <c r="B2770" s="9">
        <v>50</v>
      </c>
      <c r="C2770" s="10">
        <v>0.43609555702001962</v>
      </c>
      <c r="S2770" s="9">
        <v>50</v>
      </c>
      <c r="T2770" s="10">
        <v>0.40789968344979122</v>
      </c>
      <c r="U2770" s="10">
        <v>0.32842394939402958</v>
      </c>
      <c r="W2770" s="41"/>
      <c r="X2770" s="41"/>
      <c r="Y2770" s="41"/>
      <c r="Z2770" s="38"/>
      <c r="AA2770" s="38"/>
      <c r="AL2770" s="9">
        <v>50</v>
      </c>
      <c r="AM2770" s="10">
        <v>1.109077824891656</v>
      </c>
      <c r="AN2770" s="10">
        <v>1.3272607180523091</v>
      </c>
      <c r="BG2770" s="9">
        <v>50</v>
      </c>
      <c r="BH2770" s="11">
        <v>986.81634271319706</v>
      </c>
      <c r="BI2770" s="11">
        <v>1059.671557955915</v>
      </c>
    </row>
    <row r="2771" spans="2:61" x14ac:dyDescent="0.25">
      <c r="B2771" s="9">
        <v>50</v>
      </c>
      <c r="C2771" s="10">
        <v>0.63196129143814572</v>
      </c>
      <c r="S2771" s="9">
        <v>50</v>
      </c>
      <c r="T2771" s="10">
        <v>0.48140454051044013</v>
      </c>
      <c r="U2771" s="10">
        <v>0.15074249458580399</v>
      </c>
      <c r="W2771" s="41"/>
      <c r="X2771" s="41"/>
      <c r="Y2771" s="41"/>
      <c r="Z2771" s="38"/>
      <c r="AA2771" s="38"/>
      <c r="AL2771" s="9">
        <v>50</v>
      </c>
      <c r="AM2771" s="10">
        <v>1.3521400174353739</v>
      </c>
      <c r="AN2771" s="10">
        <v>1.9248670245498789</v>
      </c>
      <c r="BG2771" s="9">
        <v>50</v>
      </c>
      <c r="BH2771" s="11">
        <v>1306.996378939117</v>
      </c>
      <c r="BI2771" s="11">
        <v>1041.1569647021261</v>
      </c>
    </row>
    <row r="2772" spans="2:61" x14ac:dyDescent="0.25">
      <c r="B2772" s="9">
        <v>50</v>
      </c>
      <c r="C2772" s="10">
        <v>0.37966450807096558</v>
      </c>
      <c r="S2772" s="9">
        <v>50</v>
      </c>
      <c r="T2772" s="10">
        <v>0.1467458754983362</v>
      </c>
      <c r="U2772" s="10">
        <v>0.5648725756647246</v>
      </c>
      <c r="W2772" s="41"/>
      <c r="X2772" s="41"/>
      <c r="Y2772" s="41"/>
      <c r="Z2772" s="38"/>
      <c r="AA2772" s="38"/>
      <c r="AL2772" s="9">
        <v>50</v>
      </c>
      <c r="AM2772" s="10">
        <v>1.05067395245878</v>
      </c>
      <c r="AN2772" s="10">
        <v>1.282533661875954</v>
      </c>
      <c r="BG2772" s="9">
        <v>50</v>
      </c>
      <c r="BH2772" s="11">
        <v>560.72322468713946</v>
      </c>
      <c r="BI2772" s="11">
        <v>1342.893726289172</v>
      </c>
    </row>
    <row r="2773" spans="2:61" x14ac:dyDescent="0.25">
      <c r="B2773" s="9">
        <v>50</v>
      </c>
      <c r="C2773" s="10">
        <v>0.79603540529058503</v>
      </c>
      <c r="S2773" s="9">
        <v>50</v>
      </c>
      <c r="T2773" s="10">
        <v>0.40746412305915469</v>
      </c>
      <c r="U2773" s="10">
        <v>0.20215530133675949</v>
      </c>
      <c r="W2773" s="41"/>
      <c r="X2773" s="41"/>
      <c r="Y2773" s="41"/>
      <c r="Z2773" s="38"/>
      <c r="AA2773" s="38"/>
      <c r="AL2773" s="9">
        <v>50</v>
      </c>
      <c r="AM2773" s="10">
        <v>1.306851620897354</v>
      </c>
      <c r="AN2773" s="10">
        <v>1.505436498762639</v>
      </c>
      <c r="BG2773" s="9">
        <v>50</v>
      </c>
      <c r="BH2773" s="11">
        <v>1162.1671506009041</v>
      </c>
      <c r="BI2773" s="11">
        <v>942.98033415954751</v>
      </c>
    </row>
    <row r="2774" spans="2:61" x14ac:dyDescent="0.25">
      <c r="B2774" s="9">
        <v>50</v>
      </c>
      <c r="C2774" s="10">
        <v>0.36513257007841249</v>
      </c>
      <c r="S2774" s="9">
        <v>50</v>
      </c>
      <c r="T2774" s="10">
        <v>0.26559638552605352</v>
      </c>
      <c r="U2774" s="10">
        <v>0.12914413495482929</v>
      </c>
      <c r="W2774" s="41"/>
      <c r="X2774" s="41"/>
      <c r="Y2774" s="41"/>
      <c r="Z2774" s="38"/>
      <c r="AA2774" s="38"/>
      <c r="AL2774" s="9">
        <v>50</v>
      </c>
      <c r="AM2774" s="10">
        <v>1.0465206306930159</v>
      </c>
      <c r="AN2774" s="10">
        <v>1.796258220433754</v>
      </c>
      <c r="BG2774" s="9">
        <v>50</v>
      </c>
      <c r="BH2774" s="11">
        <v>751.37458584400861</v>
      </c>
      <c r="BI2774" s="11">
        <v>899.29823189506897</v>
      </c>
    </row>
    <row r="2775" spans="2:61" x14ac:dyDescent="0.25">
      <c r="B2775" s="9">
        <v>50</v>
      </c>
      <c r="C2775" s="10">
        <v>0.54993394544451679</v>
      </c>
      <c r="S2775" s="9">
        <v>50</v>
      </c>
      <c r="T2775" s="10">
        <v>0.59704652747308817</v>
      </c>
      <c r="U2775" s="10">
        <v>0.1193336505275505</v>
      </c>
      <c r="W2775" s="41"/>
      <c r="X2775" s="41"/>
      <c r="Y2775" s="41"/>
      <c r="Z2775" s="38"/>
      <c r="AA2775" s="38"/>
      <c r="AL2775" s="9">
        <v>50</v>
      </c>
      <c r="AM2775" s="10">
        <v>1.3532221091257799</v>
      </c>
      <c r="AN2775" s="10">
        <v>1.5937154739828869</v>
      </c>
      <c r="BG2775" s="9">
        <v>50</v>
      </c>
      <c r="BH2775" s="11">
        <v>1456.702280771493</v>
      </c>
      <c r="BI2775" s="11">
        <v>766.99031430152218</v>
      </c>
    </row>
    <row r="2776" spans="2:61" x14ac:dyDescent="0.25">
      <c r="B2776" s="9">
        <v>50</v>
      </c>
      <c r="C2776" s="10">
        <v>0.84080312467068452</v>
      </c>
      <c r="S2776" s="9">
        <v>50</v>
      </c>
      <c r="T2776" s="10">
        <v>0.4769789450964968</v>
      </c>
      <c r="U2776" s="10">
        <v>0.74568233194864264</v>
      </c>
      <c r="W2776" s="41"/>
      <c r="X2776" s="41"/>
      <c r="Y2776" s="41"/>
      <c r="Z2776" s="38"/>
      <c r="AA2776" s="38"/>
      <c r="AL2776" s="9">
        <v>50</v>
      </c>
      <c r="AM2776" s="10">
        <v>1.216769575345124</v>
      </c>
      <c r="AN2776" s="10">
        <v>1.231442687869732</v>
      </c>
      <c r="BG2776" s="9">
        <v>50</v>
      </c>
      <c r="BH2776" s="11">
        <v>1170.726835359646</v>
      </c>
      <c r="BI2776" s="11">
        <v>1481.456002447416</v>
      </c>
    </row>
    <row r="2777" spans="2:61" x14ac:dyDescent="0.25">
      <c r="B2777" s="9">
        <v>50</v>
      </c>
      <c r="C2777" s="10">
        <v>0.55359150753348785</v>
      </c>
      <c r="S2777" s="9">
        <v>50</v>
      </c>
      <c r="T2777" s="10">
        <v>0.25410491284891562</v>
      </c>
      <c r="U2777" s="10">
        <v>0.30313673619748022</v>
      </c>
      <c r="W2777" s="41"/>
      <c r="X2777" s="41"/>
      <c r="Y2777" s="41"/>
      <c r="Z2777" s="38"/>
      <c r="AA2777" s="38"/>
      <c r="AL2777" s="9">
        <v>50</v>
      </c>
      <c r="AM2777" s="10">
        <v>1.08547046766996</v>
      </c>
      <c r="AN2777" s="10">
        <v>1.5106594488245411</v>
      </c>
      <c r="BG2777" s="9">
        <v>50</v>
      </c>
      <c r="BH2777" s="11">
        <v>762.29341837518257</v>
      </c>
      <c r="BI2777" s="11">
        <v>1158.7332885076009</v>
      </c>
    </row>
    <row r="2778" spans="2:61" x14ac:dyDescent="0.25">
      <c r="B2778" s="9">
        <v>50</v>
      </c>
      <c r="C2778" s="10">
        <v>0.65379040767633034</v>
      </c>
      <c r="S2778" s="9">
        <v>50</v>
      </c>
      <c r="T2778" s="10">
        <v>0.36306692423413112</v>
      </c>
      <c r="U2778" s="10">
        <v>0.33705949949260272</v>
      </c>
      <c r="W2778" s="41"/>
      <c r="X2778" s="41"/>
      <c r="Y2778" s="41"/>
      <c r="Z2778" s="38"/>
      <c r="AA2778" s="38"/>
      <c r="AL2778" s="9">
        <v>50</v>
      </c>
      <c r="AM2778" s="10">
        <v>1.2719564770534071</v>
      </c>
      <c r="AN2778" s="10">
        <v>1.1256580027248411</v>
      </c>
      <c r="BG2778" s="9">
        <v>50</v>
      </c>
      <c r="BH2778" s="11">
        <v>1067.734366434541</v>
      </c>
      <c r="BI2778" s="11">
        <v>910.45267475236392</v>
      </c>
    </row>
    <row r="2779" spans="2:61" x14ac:dyDescent="0.25">
      <c r="B2779" s="9">
        <v>50</v>
      </c>
      <c r="C2779" s="10">
        <v>0.46698947118510642</v>
      </c>
      <c r="S2779" s="9">
        <v>50</v>
      </c>
      <c r="T2779" s="10">
        <v>0.40508336622350222</v>
      </c>
      <c r="U2779" s="10">
        <v>0.28218290242265681</v>
      </c>
      <c r="W2779" s="41"/>
      <c r="X2779" s="41"/>
      <c r="Y2779" s="41"/>
      <c r="Z2779" s="38"/>
      <c r="AA2779" s="38"/>
      <c r="AL2779" s="9">
        <v>50</v>
      </c>
      <c r="AM2779" s="10">
        <v>1.19316104181845</v>
      </c>
      <c r="AN2779" s="10">
        <v>1.598162183364505</v>
      </c>
      <c r="BG2779" s="9">
        <v>50</v>
      </c>
      <c r="BH2779" s="11">
        <v>1057.959144875442</v>
      </c>
      <c r="BI2779" s="11">
        <v>1182.725131326931</v>
      </c>
    </row>
    <row r="2780" spans="2:61" x14ac:dyDescent="0.25">
      <c r="B2780" s="9">
        <v>50</v>
      </c>
      <c r="C2780" s="10">
        <v>0.55850685438083292</v>
      </c>
      <c r="S2780" s="9">
        <v>50</v>
      </c>
      <c r="T2780" s="10">
        <v>0.15063368608065089</v>
      </c>
      <c r="U2780" s="10">
        <v>0.64856294441163331</v>
      </c>
      <c r="W2780" s="41"/>
      <c r="X2780" s="41"/>
      <c r="Y2780" s="41"/>
      <c r="Z2780" s="38"/>
      <c r="AA2780" s="38"/>
      <c r="AL2780" s="9">
        <v>50</v>
      </c>
      <c r="AM2780" s="10">
        <v>1.5627058780403731</v>
      </c>
      <c r="AN2780" s="10">
        <v>1.1853249433984481</v>
      </c>
      <c r="BG2780" s="9">
        <v>50</v>
      </c>
      <c r="BH2780" s="11">
        <v>844.95956125517091</v>
      </c>
      <c r="BI2780" s="11">
        <v>1329.8759021284441</v>
      </c>
    </row>
    <row r="2781" spans="2:61" x14ac:dyDescent="0.25">
      <c r="B2781" s="9">
        <v>50</v>
      </c>
      <c r="C2781" s="10">
        <v>0.69230585166216696</v>
      </c>
      <c r="S2781" s="9">
        <v>50</v>
      </c>
      <c r="T2781" s="10">
        <v>0.97856165739623324</v>
      </c>
      <c r="U2781" s="10">
        <v>0.4372188188333504</v>
      </c>
      <c r="W2781" s="41"/>
      <c r="X2781" s="41"/>
      <c r="Y2781" s="41"/>
      <c r="Z2781" s="38"/>
      <c r="AA2781" s="38"/>
      <c r="AL2781" s="9">
        <v>50</v>
      </c>
      <c r="AM2781" s="10">
        <v>1.3134633267064011</v>
      </c>
      <c r="AN2781" s="10">
        <v>1.315478879122266</v>
      </c>
      <c r="BG2781" s="9">
        <v>50</v>
      </c>
      <c r="BH2781" s="11">
        <v>1810.1296237634051</v>
      </c>
      <c r="BI2781" s="11">
        <v>1211.799949351861</v>
      </c>
    </row>
    <row r="2782" spans="2:61" x14ac:dyDescent="0.25">
      <c r="B2782" s="9">
        <v>50</v>
      </c>
      <c r="C2782" s="10">
        <v>0.61810651655951721</v>
      </c>
      <c r="S2782" s="9">
        <v>50</v>
      </c>
      <c r="T2782" s="10">
        <v>0.68436326109001178</v>
      </c>
      <c r="U2782" s="10">
        <v>0.35025299775403163</v>
      </c>
      <c r="W2782" s="41"/>
      <c r="X2782" s="41"/>
      <c r="Y2782" s="41"/>
      <c r="Z2782" s="38"/>
      <c r="AA2782" s="38"/>
      <c r="AL2782" s="9">
        <v>50</v>
      </c>
      <c r="AM2782" s="10">
        <v>1.272817008234943</v>
      </c>
      <c r="AN2782" s="10">
        <v>1.1300687790594119</v>
      </c>
      <c r="BG2782" s="9">
        <v>50</v>
      </c>
      <c r="BH2782" s="11">
        <v>1466.9217255737281</v>
      </c>
      <c r="BI2782" s="11">
        <v>931.73719787750667</v>
      </c>
    </row>
    <row r="2783" spans="2:61" x14ac:dyDescent="0.25">
      <c r="B2783" s="9">
        <v>50</v>
      </c>
      <c r="C2783" s="10">
        <v>0.48032007619278261</v>
      </c>
      <c r="S2783" s="9">
        <v>50</v>
      </c>
      <c r="T2783" s="10">
        <v>0.62945314341898484</v>
      </c>
      <c r="U2783" s="10">
        <v>0.48930600286577769</v>
      </c>
      <c r="W2783" s="41"/>
      <c r="X2783" s="41"/>
      <c r="Y2783" s="41"/>
      <c r="Z2783" s="38"/>
      <c r="AA2783" s="38"/>
      <c r="AL2783" s="9">
        <v>50</v>
      </c>
      <c r="AM2783" s="10">
        <v>1.4581443444505711</v>
      </c>
      <c r="AN2783" s="10">
        <v>1.491668285571</v>
      </c>
      <c r="BG2783" s="9">
        <v>50</v>
      </c>
      <c r="BH2783" s="11">
        <v>1611.6838282123549</v>
      </c>
      <c r="BI2783" s="11">
        <v>1453.6510129263941</v>
      </c>
    </row>
    <row r="2784" spans="2:61" x14ac:dyDescent="0.25">
      <c r="B2784" s="9">
        <v>50</v>
      </c>
      <c r="C2784" s="10">
        <v>0.57342209133178801</v>
      </c>
      <c r="S2784" s="9">
        <v>50</v>
      </c>
      <c r="T2784" s="10">
        <v>0.41114347763571291</v>
      </c>
      <c r="U2784" s="10">
        <v>0.32170269310527871</v>
      </c>
      <c r="W2784" s="41"/>
      <c r="X2784" s="41"/>
      <c r="Y2784" s="41"/>
      <c r="Z2784" s="38"/>
      <c r="AA2784" s="38"/>
      <c r="AL2784" s="9">
        <v>50</v>
      </c>
      <c r="AM2784" s="10">
        <v>1.170640331602403</v>
      </c>
      <c r="AN2784" s="10">
        <v>1.5369333398960101</v>
      </c>
      <c r="BG2784" s="9">
        <v>50</v>
      </c>
      <c r="BH2784" s="11">
        <v>1045.725774014895</v>
      </c>
      <c r="BI2784" s="11">
        <v>1214.4510284737839</v>
      </c>
    </row>
    <row r="2785" spans="2:61" x14ac:dyDescent="0.25">
      <c r="B2785" s="9">
        <v>50</v>
      </c>
      <c r="C2785" s="10">
        <v>0.40601205223301512</v>
      </c>
      <c r="S2785" s="9">
        <v>50</v>
      </c>
      <c r="T2785" s="10">
        <v>0.4645379078796617</v>
      </c>
      <c r="U2785" s="10">
        <v>0.62478502543584347</v>
      </c>
      <c r="W2785" s="41"/>
      <c r="X2785" s="41"/>
      <c r="Y2785" s="41"/>
      <c r="Z2785" s="38"/>
      <c r="AA2785" s="38"/>
      <c r="AL2785" s="9">
        <v>50</v>
      </c>
      <c r="AM2785" s="10">
        <v>1.192772783090905</v>
      </c>
      <c r="AN2785" s="10">
        <v>1.144112817470528</v>
      </c>
      <c r="BG2785" s="9">
        <v>50</v>
      </c>
      <c r="BH2785" s="11">
        <v>1132.572279303082</v>
      </c>
      <c r="BI2785" s="11">
        <v>1259.8875494057111</v>
      </c>
    </row>
    <row r="2786" spans="2:61" x14ac:dyDescent="0.25">
      <c r="B2786" s="9">
        <v>50</v>
      </c>
      <c r="C2786" s="10">
        <v>0.33218396408802719</v>
      </c>
      <c r="S2786" s="9">
        <v>50</v>
      </c>
      <c r="T2786" s="10">
        <v>0.44145690472642057</v>
      </c>
      <c r="U2786" s="10">
        <v>0.2512704425782859</v>
      </c>
      <c r="W2786" s="41"/>
      <c r="X2786" s="41"/>
      <c r="Y2786" s="41"/>
      <c r="Z2786" s="38"/>
      <c r="AA2786" s="38"/>
      <c r="AL2786" s="9">
        <v>50</v>
      </c>
      <c r="AM2786" s="10">
        <v>1.253361650733201</v>
      </c>
      <c r="AN2786" s="10">
        <v>1.6872639738398549</v>
      </c>
      <c r="BG2786" s="9">
        <v>50</v>
      </c>
      <c r="BH2786" s="11">
        <v>1160.1607978501891</v>
      </c>
      <c r="BI2786" s="11">
        <v>1178.287751339742</v>
      </c>
    </row>
    <row r="2787" spans="2:61" x14ac:dyDescent="0.25">
      <c r="B2787" s="9">
        <v>50</v>
      </c>
      <c r="C2787" s="10">
        <v>0.66117962855762258</v>
      </c>
      <c r="S2787" s="9">
        <v>50</v>
      </c>
      <c r="T2787" s="10">
        <v>1.0082531500253249</v>
      </c>
      <c r="U2787" s="10">
        <v>0.27712870747701668</v>
      </c>
      <c r="W2787" s="41"/>
      <c r="X2787" s="41"/>
      <c r="Y2787" s="41"/>
      <c r="Z2787" s="38"/>
      <c r="AA2787" s="38"/>
      <c r="AL2787" s="9">
        <v>50</v>
      </c>
      <c r="AM2787" s="10">
        <v>1.229111420136342</v>
      </c>
      <c r="AN2787" s="10">
        <v>1.438991477602549</v>
      </c>
      <c r="BG2787" s="9">
        <v>50</v>
      </c>
      <c r="BH2787" s="11">
        <v>1719.387142337082</v>
      </c>
      <c r="BI2787" s="11">
        <v>1055.35022495776</v>
      </c>
    </row>
    <row r="2788" spans="2:61" x14ac:dyDescent="0.25">
      <c r="B2788" s="9">
        <v>50</v>
      </c>
      <c r="C2788" s="10">
        <v>0.56251141655962855</v>
      </c>
      <c r="S2788" s="9">
        <v>50</v>
      </c>
      <c r="T2788" s="10">
        <v>0.3050246200315499</v>
      </c>
      <c r="U2788" s="10">
        <v>0.28492274299486442</v>
      </c>
      <c r="W2788" s="41"/>
      <c r="X2788" s="41"/>
      <c r="Y2788" s="41"/>
      <c r="Z2788" s="38"/>
      <c r="AA2788" s="38"/>
      <c r="AL2788" s="9">
        <v>50</v>
      </c>
      <c r="AM2788" s="10">
        <v>1.2584561509547441</v>
      </c>
      <c r="AN2788" s="10">
        <v>1.6321457070071239</v>
      </c>
      <c r="BG2788" s="9">
        <v>50</v>
      </c>
      <c r="BH2788" s="11">
        <v>968.28490674475097</v>
      </c>
      <c r="BI2788" s="11">
        <v>1213.724482899439</v>
      </c>
    </row>
    <row r="2789" spans="2:61" x14ac:dyDescent="0.25">
      <c r="B2789" s="9">
        <v>50</v>
      </c>
      <c r="C2789" s="10">
        <v>0.3988669897564201</v>
      </c>
      <c r="S2789" s="9">
        <v>50</v>
      </c>
      <c r="T2789" s="10">
        <v>0.19692493335108341</v>
      </c>
      <c r="U2789" s="10">
        <v>0.173505395111683</v>
      </c>
      <c r="W2789" s="41"/>
      <c r="X2789" s="41"/>
      <c r="Y2789" s="41"/>
      <c r="Z2789" s="38"/>
      <c r="AA2789" s="38"/>
      <c r="AL2789" s="9">
        <v>50</v>
      </c>
      <c r="AM2789" s="10">
        <v>1.254063856447563</v>
      </c>
      <c r="AN2789" s="10">
        <v>2.2207285541987249</v>
      </c>
      <c r="BG2789" s="9">
        <v>50</v>
      </c>
      <c r="BH2789" s="11">
        <v>775.29615803195657</v>
      </c>
      <c r="BI2789" s="11">
        <v>1288.693374428035</v>
      </c>
    </row>
    <row r="2790" spans="2:61" x14ac:dyDescent="0.25">
      <c r="B2790" s="9">
        <v>50</v>
      </c>
      <c r="C2790" s="10">
        <v>0.49427139442285473</v>
      </c>
      <c r="S2790" s="9">
        <v>50</v>
      </c>
      <c r="T2790" s="10">
        <v>0.50846543513580178</v>
      </c>
      <c r="U2790" s="10">
        <v>0.32605684617208291</v>
      </c>
      <c r="W2790" s="41"/>
      <c r="X2790" s="41"/>
      <c r="Y2790" s="41"/>
      <c r="Z2790" s="38"/>
      <c r="AA2790" s="38"/>
      <c r="AL2790" s="9">
        <v>50</v>
      </c>
      <c r="AM2790" s="10">
        <v>1.2159824196098721</v>
      </c>
      <c r="AN2790" s="10">
        <v>1.3750648140181041</v>
      </c>
      <c r="BG2790" s="9">
        <v>50</v>
      </c>
      <c r="BH2790" s="11">
        <v>1207.9685875200989</v>
      </c>
      <c r="BI2790" s="11">
        <v>1093.874398525764</v>
      </c>
    </row>
    <row r="2791" spans="2:61" x14ac:dyDescent="0.25">
      <c r="B2791" s="9">
        <v>50</v>
      </c>
      <c r="C2791" s="10">
        <v>0.47754415206475531</v>
      </c>
      <c r="S2791" s="9">
        <v>50</v>
      </c>
      <c r="T2791" s="10">
        <v>0.33265839913203671</v>
      </c>
      <c r="U2791" s="10">
        <v>0.18344452592019961</v>
      </c>
      <c r="W2791" s="41"/>
      <c r="X2791" s="41"/>
      <c r="Y2791" s="41"/>
      <c r="Z2791" s="38"/>
      <c r="AA2791" s="38"/>
      <c r="AL2791" s="9">
        <v>50</v>
      </c>
      <c r="AM2791" s="10">
        <v>1.062117612381277</v>
      </c>
      <c r="AN2791" s="10">
        <v>1.3383981374349421</v>
      </c>
      <c r="BG2791" s="9">
        <v>50</v>
      </c>
      <c r="BH2791" s="11">
        <v>853.43310285856239</v>
      </c>
      <c r="BI2791" s="11">
        <v>798.6110757401816</v>
      </c>
    </row>
    <row r="2792" spans="2:61" x14ac:dyDescent="0.25">
      <c r="B2792" s="9">
        <v>50</v>
      </c>
      <c r="C2792" s="10">
        <v>0.2879361530374453</v>
      </c>
      <c r="S2792" s="9">
        <v>50</v>
      </c>
      <c r="T2792" s="10">
        <v>0.23781053047332931</v>
      </c>
      <c r="U2792" s="10">
        <v>0.15756090582380239</v>
      </c>
      <c r="W2792" s="41"/>
      <c r="X2792" s="41"/>
      <c r="Y2792" s="41"/>
      <c r="Z2792" s="38"/>
      <c r="AA2792" s="38"/>
      <c r="AL2792" s="9">
        <v>50</v>
      </c>
      <c r="AM2792" s="10">
        <v>1.2961721141915821</v>
      </c>
      <c r="AN2792" s="10">
        <v>1.361536411360672</v>
      </c>
      <c r="BG2792" s="9">
        <v>50</v>
      </c>
      <c r="BH2792" s="11">
        <v>880.59424274354137</v>
      </c>
      <c r="BI2792" s="11">
        <v>752.92396678525392</v>
      </c>
    </row>
    <row r="2793" spans="2:61" x14ac:dyDescent="0.25">
      <c r="B2793" s="9">
        <v>50</v>
      </c>
      <c r="C2793" s="10">
        <v>0.46777276070245388</v>
      </c>
      <c r="S2793" s="9">
        <v>50</v>
      </c>
      <c r="T2793" s="10">
        <v>0.58141423237192336</v>
      </c>
      <c r="U2793" s="10">
        <v>0.14809169708016059</v>
      </c>
      <c r="W2793" s="41"/>
      <c r="X2793" s="41"/>
      <c r="Y2793" s="41"/>
      <c r="Z2793" s="38"/>
      <c r="AA2793" s="38"/>
      <c r="AL2793" s="9">
        <v>50</v>
      </c>
      <c r="AM2793" s="10">
        <v>1.3861078103318001</v>
      </c>
      <c r="AN2793" s="10">
        <v>1.426615444848597</v>
      </c>
      <c r="BG2793" s="9">
        <v>50</v>
      </c>
      <c r="BH2793" s="11">
        <v>1472.439525909107</v>
      </c>
      <c r="BI2793" s="11">
        <v>764.83878616942422</v>
      </c>
    </row>
    <row r="2794" spans="2:61" x14ac:dyDescent="0.25">
      <c r="B2794" s="9">
        <v>50</v>
      </c>
      <c r="C2794" s="10">
        <v>0.4847444149694502</v>
      </c>
      <c r="S2794" s="9">
        <v>50</v>
      </c>
      <c r="T2794" s="10">
        <v>0.48882363121841549</v>
      </c>
      <c r="U2794" s="10">
        <v>0.1692027021176517</v>
      </c>
      <c r="W2794" s="41"/>
      <c r="X2794" s="41"/>
      <c r="Y2794" s="41"/>
      <c r="Z2794" s="38"/>
      <c r="AA2794" s="38"/>
      <c r="AL2794" s="9">
        <v>50</v>
      </c>
      <c r="AM2794" s="10">
        <v>1.277072873226323</v>
      </c>
      <c r="AN2794" s="10">
        <v>1.627581015381617</v>
      </c>
      <c r="BG2794" s="9">
        <v>50</v>
      </c>
      <c r="BH2794" s="11">
        <v>1243.9112725896371</v>
      </c>
      <c r="BI2794" s="11">
        <v>932.70410830041965</v>
      </c>
    </row>
    <row r="2795" spans="2:61" x14ac:dyDescent="0.25">
      <c r="B2795" s="9">
        <v>50</v>
      </c>
      <c r="C2795" s="10">
        <v>0.75963907399979669</v>
      </c>
      <c r="S2795" s="9">
        <v>50</v>
      </c>
      <c r="T2795" s="10">
        <v>0.16552147201514661</v>
      </c>
      <c r="U2795" s="10">
        <v>0.75886364773053205</v>
      </c>
      <c r="W2795" s="41"/>
      <c r="X2795" s="41"/>
      <c r="Y2795" s="41"/>
      <c r="Z2795" s="38"/>
      <c r="AA2795" s="38"/>
      <c r="AL2795" s="9">
        <v>50</v>
      </c>
      <c r="AM2795" s="10">
        <v>1.301770203901824</v>
      </c>
      <c r="AN2795" s="10">
        <v>1.3730048772459811</v>
      </c>
      <c r="BG2795" s="9">
        <v>50</v>
      </c>
      <c r="BH2795" s="11">
        <v>737.83478126211207</v>
      </c>
      <c r="BI2795" s="11">
        <v>1666.2938122896981</v>
      </c>
    </row>
    <row r="2796" spans="2:61" x14ac:dyDescent="0.25">
      <c r="B2796" s="9">
        <v>50</v>
      </c>
      <c r="C2796" s="10">
        <v>0.60367124702075914</v>
      </c>
      <c r="S2796" s="9">
        <v>50</v>
      </c>
      <c r="T2796" s="10">
        <v>0.36825512437344138</v>
      </c>
      <c r="U2796" s="10">
        <v>1.0075153275426809</v>
      </c>
      <c r="W2796" s="41"/>
      <c r="X2796" s="41"/>
      <c r="Y2796" s="41"/>
      <c r="Z2796" s="38"/>
      <c r="AA2796" s="38"/>
      <c r="AL2796" s="9">
        <v>50</v>
      </c>
      <c r="AM2796" s="10">
        <v>1.2358857630383431</v>
      </c>
      <c r="AN2796" s="10">
        <v>1.100960159737576</v>
      </c>
      <c r="BG2796" s="9">
        <v>50</v>
      </c>
      <c r="BH2796" s="11">
        <v>1044.8413602053779</v>
      </c>
      <c r="BI2796" s="11">
        <v>1539.5544789906869</v>
      </c>
    </row>
    <row r="2797" spans="2:61" x14ac:dyDescent="0.25">
      <c r="B2797" s="9">
        <v>50</v>
      </c>
      <c r="C2797" s="10">
        <v>0.44576333292973719</v>
      </c>
      <c r="S2797" s="9">
        <v>50</v>
      </c>
      <c r="T2797" s="10">
        <v>0.63061911325051379</v>
      </c>
      <c r="U2797" s="10">
        <v>0.2415401989493817</v>
      </c>
      <c r="W2797" s="41"/>
      <c r="X2797" s="41"/>
      <c r="Y2797" s="41"/>
      <c r="Z2797" s="38"/>
      <c r="AA2797" s="38"/>
      <c r="AL2797" s="9">
        <v>50</v>
      </c>
      <c r="AM2797" s="10">
        <v>1.3954262083883331</v>
      </c>
      <c r="AN2797" s="10">
        <v>1.26357668868996</v>
      </c>
      <c r="BG2797" s="9">
        <v>50</v>
      </c>
      <c r="BH2797" s="11">
        <v>1543.78944510725</v>
      </c>
      <c r="BI2797" s="11">
        <v>865.15503991352421</v>
      </c>
    </row>
    <row r="2798" spans="2:61" x14ac:dyDescent="0.25">
      <c r="B2798" s="9">
        <v>50</v>
      </c>
      <c r="C2798" s="10">
        <v>0.46092363999536279</v>
      </c>
      <c r="S2798" s="9">
        <v>50</v>
      </c>
      <c r="T2798" s="10">
        <v>0.29330822301762682</v>
      </c>
      <c r="U2798" s="10">
        <v>0.28728727813822108</v>
      </c>
      <c r="W2798" s="41"/>
      <c r="X2798" s="41"/>
      <c r="Y2798" s="41"/>
      <c r="Z2798" s="38"/>
      <c r="AA2798" s="38"/>
      <c r="AL2798" s="9">
        <v>50</v>
      </c>
      <c r="AM2798" s="10">
        <v>1.2442759189643611</v>
      </c>
      <c r="AN2798" s="10">
        <v>1.124600053777286</v>
      </c>
      <c r="BG2798" s="9">
        <v>50</v>
      </c>
      <c r="BH2798" s="11">
        <v>938.80726682193495</v>
      </c>
      <c r="BI2798" s="11">
        <v>839.75756398727822</v>
      </c>
    </row>
    <row r="2799" spans="2:61" x14ac:dyDescent="0.25">
      <c r="B2799" s="9">
        <v>50</v>
      </c>
      <c r="C2799" s="10">
        <v>0.43310900953138531</v>
      </c>
      <c r="S2799" s="9">
        <v>50</v>
      </c>
      <c r="T2799" s="10">
        <v>0.39497652152840013</v>
      </c>
      <c r="U2799" s="10">
        <v>0.21889176273643399</v>
      </c>
      <c r="W2799" s="41"/>
      <c r="X2799" s="41"/>
      <c r="Y2799" s="41"/>
      <c r="Z2799" s="38"/>
      <c r="AA2799" s="38"/>
      <c r="AL2799" s="9">
        <v>50</v>
      </c>
      <c r="AM2799" s="10">
        <v>1.1455253431993999</v>
      </c>
      <c r="AN2799" s="10">
        <v>1.436673409301146</v>
      </c>
      <c r="BG2799" s="9">
        <v>50</v>
      </c>
      <c r="BH2799" s="11">
        <v>1002.970060782602</v>
      </c>
      <c r="BI2799" s="11">
        <v>936.41937329666541</v>
      </c>
    </row>
    <row r="2800" spans="2:61" x14ac:dyDescent="0.25">
      <c r="B2800" s="9">
        <v>50</v>
      </c>
      <c r="C2800" s="10">
        <v>0.39840563423948849</v>
      </c>
      <c r="S2800" s="9">
        <v>50</v>
      </c>
      <c r="T2800" s="10">
        <v>0.33061068849345032</v>
      </c>
      <c r="U2800" s="10">
        <v>0.1418219898994631</v>
      </c>
      <c r="W2800" s="41"/>
      <c r="X2800" s="41"/>
      <c r="Y2800" s="41"/>
      <c r="Z2800" s="38"/>
      <c r="AA2800" s="38"/>
      <c r="AL2800" s="9">
        <v>50</v>
      </c>
      <c r="AM2800" s="10">
        <v>1.208980651727938</v>
      </c>
      <c r="AN2800" s="10">
        <v>1.279405371451527</v>
      </c>
      <c r="BG2800" s="9">
        <v>50</v>
      </c>
      <c r="BH2800" s="11">
        <v>968.44602885134384</v>
      </c>
      <c r="BI2800" s="11">
        <v>671.23962198295351</v>
      </c>
    </row>
    <row r="2801" spans="2:61" x14ac:dyDescent="0.25">
      <c r="B2801" s="9">
        <v>50</v>
      </c>
      <c r="C2801" s="10">
        <v>0.74448228672618821</v>
      </c>
      <c r="S2801" s="9">
        <v>50</v>
      </c>
      <c r="T2801" s="10">
        <v>0.40196778279881029</v>
      </c>
      <c r="U2801" s="10">
        <v>0.35265899237935072</v>
      </c>
      <c r="W2801" s="41"/>
      <c r="X2801" s="41"/>
      <c r="Y2801" s="41"/>
      <c r="Z2801" s="38"/>
      <c r="AA2801" s="38"/>
      <c r="AL2801" s="9">
        <v>50</v>
      </c>
      <c r="AM2801" s="10">
        <v>1.2531616668299499</v>
      </c>
      <c r="AN2801" s="10">
        <v>1.427561844708289</v>
      </c>
      <c r="BG2801" s="9">
        <v>50</v>
      </c>
      <c r="BH2801" s="11">
        <v>1106.8795199108761</v>
      </c>
      <c r="BI2801" s="11">
        <v>1181.0547756356771</v>
      </c>
    </row>
    <row r="2802" spans="2:61" x14ac:dyDescent="0.25">
      <c r="B2802" s="9">
        <v>50</v>
      </c>
      <c r="C2802" s="10">
        <v>0.43594518285500511</v>
      </c>
      <c r="S2802" s="9">
        <v>50</v>
      </c>
      <c r="T2802" s="10">
        <v>0.2234989494445328</v>
      </c>
      <c r="U2802" s="10">
        <v>7.8410711747702297E-2</v>
      </c>
      <c r="W2802" s="41"/>
      <c r="X2802" s="41"/>
      <c r="Y2802" s="41"/>
      <c r="Z2802" s="38"/>
      <c r="AA2802" s="38"/>
      <c r="AL2802" s="9">
        <v>50</v>
      </c>
      <c r="AM2802" s="10">
        <v>1.232665446037092</v>
      </c>
      <c r="AN2802" s="10">
        <v>1.7145995799523039</v>
      </c>
      <c r="BG2802" s="9">
        <v>50</v>
      </c>
      <c r="BH2802" s="11">
        <v>811.85896764283348</v>
      </c>
      <c r="BI2802" s="11">
        <v>668.87973460716421</v>
      </c>
    </row>
    <row r="2803" spans="2:61" x14ac:dyDescent="0.25">
      <c r="B2803" s="9">
        <v>50</v>
      </c>
      <c r="C2803" s="10">
        <v>0.43030793415382218</v>
      </c>
      <c r="S2803" s="9">
        <v>50</v>
      </c>
      <c r="T2803" s="10">
        <v>0.52128982343688268</v>
      </c>
      <c r="U2803" s="10">
        <v>0.34597395776423201</v>
      </c>
      <c r="W2803" s="41"/>
      <c r="X2803" s="41"/>
      <c r="Y2803" s="41"/>
      <c r="Z2803" s="38"/>
      <c r="AA2803" s="38"/>
      <c r="AL2803" s="9">
        <v>50</v>
      </c>
      <c r="AM2803" s="10">
        <v>1.301077565237063</v>
      </c>
      <c r="AN2803" s="10">
        <v>1.267251464297851</v>
      </c>
      <c r="BG2803" s="9">
        <v>50</v>
      </c>
      <c r="BH2803" s="11">
        <v>1308.701013582245</v>
      </c>
      <c r="BI2803" s="11">
        <v>1038.441733923979</v>
      </c>
    </row>
    <row r="2804" spans="2:61" x14ac:dyDescent="0.25">
      <c r="B2804" s="9">
        <v>50</v>
      </c>
      <c r="C2804" s="10">
        <v>0.6230045664298941</v>
      </c>
      <c r="S2804" s="9">
        <v>50</v>
      </c>
      <c r="T2804" s="10">
        <v>0.55211027236999044</v>
      </c>
      <c r="U2804" s="10">
        <v>0.35437666514370569</v>
      </c>
      <c r="W2804" s="41"/>
      <c r="X2804" s="41"/>
      <c r="Y2804" s="41"/>
      <c r="Z2804" s="38"/>
      <c r="AA2804" s="38"/>
      <c r="AL2804" s="9">
        <v>50</v>
      </c>
      <c r="AM2804" s="10">
        <v>1.279849452874446</v>
      </c>
      <c r="AN2804" s="10">
        <v>1.409495679417867</v>
      </c>
      <c r="BG2804" s="9">
        <v>50</v>
      </c>
      <c r="BH2804" s="11">
        <v>1324.8582912351801</v>
      </c>
      <c r="BI2804" s="11">
        <v>1168.9446146429041</v>
      </c>
    </row>
    <row r="2805" spans="2:61" x14ac:dyDescent="0.25">
      <c r="B2805" s="9">
        <v>50</v>
      </c>
      <c r="C2805" s="10">
        <v>0.74852936250969293</v>
      </c>
      <c r="S2805" s="9">
        <v>50</v>
      </c>
      <c r="T2805" s="10">
        <v>0.20749219443884001</v>
      </c>
      <c r="U2805" s="10">
        <v>0.56364929791191654</v>
      </c>
      <c r="W2805" s="41"/>
      <c r="X2805" s="41"/>
      <c r="Y2805" s="41"/>
      <c r="Z2805" s="38"/>
      <c r="AA2805" s="38"/>
      <c r="AL2805" s="9">
        <v>50</v>
      </c>
      <c r="AM2805" s="10">
        <v>1.3125371084266579</v>
      </c>
      <c r="AN2805" s="10">
        <v>1.881293508168832</v>
      </c>
      <c r="BG2805" s="9">
        <v>50</v>
      </c>
      <c r="BH2805" s="11">
        <v>832.93305944916722</v>
      </c>
      <c r="BI2805" s="11">
        <v>1967.699019193288</v>
      </c>
    </row>
    <row r="2806" spans="2:61" x14ac:dyDescent="0.25">
      <c r="B2806" s="9">
        <v>50</v>
      </c>
      <c r="C2806" s="10">
        <v>0.56245513308222972</v>
      </c>
      <c r="S2806" s="9">
        <v>50</v>
      </c>
      <c r="T2806" s="10">
        <v>0.25949547568664483</v>
      </c>
      <c r="U2806" s="10">
        <v>0.50814586758559166</v>
      </c>
      <c r="W2806" s="41"/>
      <c r="X2806" s="41"/>
      <c r="Y2806" s="41"/>
      <c r="Z2806" s="38"/>
      <c r="AA2806" s="38"/>
      <c r="AL2806" s="9">
        <v>50</v>
      </c>
      <c r="AM2806" s="10">
        <v>1.1109756587659221</v>
      </c>
      <c r="AN2806" s="10">
        <v>1.129820283119054</v>
      </c>
      <c r="BG2806" s="9">
        <v>50</v>
      </c>
      <c r="BH2806" s="11">
        <v>788.4371256512942</v>
      </c>
      <c r="BI2806" s="11">
        <v>1122.021537227336</v>
      </c>
    </row>
    <row r="2807" spans="2:61" x14ac:dyDescent="0.25">
      <c r="B2807" s="9">
        <v>50</v>
      </c>
      <c r="C2807" s="10">
        <v>0.71682128281011581</v>
      </c>
      <c r="S2807" s="9">
        <v>50</v>
      </c>
      <c r="T2807" s="10">
        <v>0.78398920489839341</v>
      </c>
      <c r="U2807" s="10">
        <v>0.1446296564870547</v>
      </c>
      <c r="W2807" s="41"/>
      <c r="X2807" s="41"/>
      <c r="Y2807" s="41"/>
      <c r="Z2807" s="38"/>
      <c r="AA2807" s="38"/>
      <c r="AL2807" s="9">
        <v>50</v>
      </c>
      <c r="AM2807" s="10">
        <v>1.246634051258934</v>
      </c>
      <c r="AN2807" s="10">
        <v>1.5806636155445</v>
      </c>
      <c r="BG2807" s="9">
        <v>50</v>
      </c>
      <c r="BH2807" s="11">
        <v>1537.770954744497</v>
      </c>
      <c r="BI2807" s="11">
        <v>837.46325552974554</v>
      </c>
    </row>
    <row r="2808" spans="2:61" x14ac:dyDescent="0.25">
      <c r="B2808" s="9">
        <v>50</v>
      </c>
      <c r="C2808" s="10">
        <v>0.55924840045422131</v>
      </c>
      <c r="S2808" s="9">
        <v>50</v>
      </c>
      <c r="T2808" s="10">
        <v>0.93735170695374681</v>
      </c>
      <c r="U2808" s="10">
        <v>0.34206943598229472</v>
      </c>
      <c r="W2808" s="41"/>
      <c r="X2808" s="41"/>
      <c r="Y2808" s="41"/>
      <c r="Z2808" s="38"/>
      <c r="AA2808" s="38"/>
      <c r="AL2808" s="9">
        <v>50</v>
      </c>
      <c r="AM2808" s="10">
        <v>1.297777914810452</v>
      </c>
      <c r="AN2808" s="10">
        <v>1.6914144251993539</v>
      </c>
      <c r="BG2808" s="9">
        <v>50</v>
      </c>
      <c r="BH2808" s="11">
        <v>1750.4483213852859</v>
      </c>
      <c r="BI2808" s="11">
        <v>1378.176350077041</v>
      </c>
    </row>
    <row r="2809" spans="2:61" x14ac:dyDescent="0.25">
      <c r="B2809" s="9">
        <v>50</v>
      </c>
      <c r="C2809" s="10">
        <v>0.52666215999244759</v>
      </c>
      <c r="S2809" s="9">
        <v>50</v>
      </c>
      <c r="T2809" s="10">
        <v>0.50575459484629648</v>
      </c>
      <c r="U2809" s="10">
        <v>0.22274581640348781</v>
      </c>
      <c r="W2809" s="41"/>
      <c r="X2809" s="41"/>
      <c r="Y2809" s="41"/>
      <c r="Z2809" s="38"/>
      <c r="AA2809" s="38"/>
      <c r="AL2809" s="9">
        <v>50</v>
      </c>
      <c r="AM2809" s="10">
        <v>1.2905034197859799</v>
      </c>
      <c r="AN2809" s="10">
        <v>1.5156086615612301</v>
      </c>
      <c r="BG2809" s="9">
        <v>50</v>
      </c>
      <c r="BH2809" s="11">
        <v>1278.5764630839301</v>
      </c>
      <c r="BI2809" s="11">
        <v>996.52794901930963</v>
      </c>
    </row>
    <row r="2810" spans="2:61" x14ac:dyDescent="0.25">
      <c r="B2810" s="9">
        <v>50</v>
      </c>
      <c r="C2810" s="10">
        <v>0.52363794162942578</v>
      </c>
      <c r="S2810" s="9">
        <v>50</v>
      </c>
      <c r="T2810" s="10">
        <v>0.31409187518547849</v>
      </c>
      <c r="U2810" s="10">
        <v>0.35217306480997262</v>
      </c>
      <c r="W2810" s="41"/>
      <c r="X2810" s="41"/>
      <c r="Y2810" s="41"/>
      <c r="Z2810" s="38"/>
      <c r="AA2810" s="38"/>
      <c r="AL2810" s="9">
        <v>50</v>
      </c>
      <c r="AM2810" s="10">
        <v>1.467980510679165</v>
      </c>
      <c r="AN2810" s="10">
        <v>1.652323045913858</v>
      </c>
      <c r="BG2810" s="9">
        <v>50</v>
      </c>
      <c r="BH2810" s="11">
        <v>1146.162692444376</v>
      </c>
      <c r="BI2810" s="11">
        <v>1366.062771010947</v>
      </c>
    </row>
    <row r="2811" spans="2:61" x14ac:dyDescent="0.25">
      <c r="B2811" s="9">
        <v>50</v>
      </c>
      <c r="C2811" s="10">
        <v>0.3704471895495593</v>
      </c>
      <c r="S2811" s="9">
        <v>50</v>
      </c>
      <c r="T2811" s="10">
        <v>0.26423883737083248</v>
      </c>
      <c r="U2811" s="10">
        <v>0.20992846662829659</v>
      </c>
      <c r="W2811" s="41"/>
      <c r="X2811" s="41"/>
      <c r="Y2811" s="41"/>
      <c r="Z2811" s="38"/>
      <c r="AA2811" s="38"/>
      <c r="AL2811" s="9">
        <v>50</v>
      </c>
      <c r="AM2811" s="10">
        <v>1.0731121771218719</v>
      </c>
      <c r="AN2811" s="10">
        <v>1.816614619941864</v>
      </c>
      <c r="BG2811" s="9">
        <v>50</v>
      </c>
      <c r="BH2811" s="11">
        <v>768.49505100470708</v>
      </c>
      <c r="BI2811" s="11">
        <v>1159.56767176422</v>
      </c>
    </row>
    <row r="2812" spans="2:61" x14ac:dyDescent="0.25">
      <c r="B2812" s="9">
        <v>50</v>
      </c>
      <c r="C2812" s="10">
        <v>0.67247659255960268</v>
      </c>
      <c r="S2812" s="9">
        <v>50</v>
      </c>
      <c r="T2812" s="10">
        <v>0.62671100420988457</v>
      </c>
      <c r="U2812" s="10">
        <v>0.36490229237729788</v>
      </c>
      <c r="W2812" s="41"/>
      <c r="X2812" s="41"/>
      <c r="Y2812" s="41"/>
      <c r="Z2812" s="38"/>
      <c r="AA2812" s="38"/>
      <c r="AL2812" s="9">
        <v>50</v>
      </c>
      <c r="AM2812" s="10">
        <v>1.331425920628307</v>
      </c>
      <c r="AN2812" s="10">
        <v>1.919435222245522</v>
      </c>
      <c r="BG2812" s="9">
        <v>50</v>
      </c>
      <c r="BH2812" s="11">
        <v>1468.413251136388</v>
      </c>
      <c r="BI2812" s="11">
        <v>1615.3230224586141</v>
      </c>
    </row>
    <row r="2813" spans="2:61" x14ac:dyDescent="0.25">
      <c r="B2813" s="9">
        <v>50</v>
      </c>
      <c r="C2813" s="10">
        <v>0.30461200388282161</v>
      </c>
      <c r="S2813" s="9">
        <v>50</v>
      </c>
      <c r="T2813" s="10">
        <v>0.30230790038957361</v>
      </c>
      <c r="U2813" s="10">
        <v>0.35755687403182163</v>
      </c>
      <c r="W2813" s="41"/>
      <c r="X2813" s="41"/>
      <c r="Y2813" s="41"/>
      <c r="Z2813" s="38"/>
      <c r="AA2813" s="38"/>
      <c r="AL2813" s="9">
        <v>50</v>
      </c>
      <c r="AM2813" s="10">
        <v>1.23473849188356</v>
      </c>
      <c r="AN2813" s="10">
        <v>1.5684793630732969</v>
      </c>
      <c r="BG2813" s="9">
        <v>50</v>
      </c>
      <c r="BH2813" s="11">
        <v>945.79575989667455</v>
      </c>
      <c r="BI2813" s="11">
        <v>1306.6190986431441</v>
      </c>
    </row>
    <row r="2814" spans="2:61" x14ac:dyDescent="0.25">
      <c r="B2814" s="9">
        <v>50</v>
      </c>
      <c r="C2814" s="10">
        <v>0.50877097795219994</v>
      </c>
      <c r="S2814" s="9">
        <v>50</v>
      </c>
      <c r="T2814" s="10">
        <v>0.25612660956014621</v>
      </c>
      <c r="U2814" s="10">
        <v>0.35979480690975341</v>
      </c>
      <c r="W2814" s="41"/>
      <c r="X2814" s="41"/>
      <c r="Y2814" s="41"/>
      <c r="Z2814" s="38"/>
      <c r="AA2814" s="38"/>
      <c r="AL2814" s="9">
        <v>50</v>
      </c>
      <c r="AM2814" s="10">
        <v>1.3906399450639479</v>
      </c>
      <c r="AN2814" s="10">
        <v>1.5760835885745259</v>
      </c>
      <c r="BG2814" s="9">
        <v>50</v>
      </c>
      <c r="BH2814" s="11">
        <v>980.48211796010867</v>
      </c>
      <c r="BI2814" s="11">
        <v>1317.056236908445</v>
      </c>
    </row>
    <row r="2815" spans="2:61" x14ac:dyDescent="0.25">
      <c r="B2815" s="9">
        <v>50</v>
      </c>
      <c r="C2815" s="10">
        <v>0.47154204630665991</v>
      </c>
      <c r="S2815" s="9">
        <v>50</v>
      </c>
      <c r="T2815" s="10">
        <v>0.45635098454047163</v>
      </c>
      <c r="U2815" s="10">
        <v>0.26681389611658929</v>
      </c>
      <c r="W2815" s="41"/>
      <c r="X2815" s="41"/>
      <c r="Y2815" s="41"/>
      <c r="Z2815" s="38"/>
      <c r="AA2815" s="38"/>
      <c r="AL2815" s="9">
        <v>50</v>
      </c>
      <c r="AM2815" s="10">
        <v>1.173888835831715</v>
      </c>
      <c r="AN2815" s="10">
        <v>1.462893493601467</v>
      </c>
      <c r="BG2815" s="9">
        <v>50</v>
      </c>
      <c r="BH2815" s="11">
        <v>1104.7756545554139</v>
      </c>
      <c r="BI2815" s="11">
        <v>1052.7240815592629</v>
      </c>
    </row>
    <row r="2816" spans="2:61" x14ac:dyDescent="0.25">
      <c r="B2816" s="9">
        <v>50</v>
      </c>
      <c r="C2816" s="10">
        <v>0.46534600648997371</v>
      </c>
      <c r="S2816" s="9">
        <v>50</v>
      </c>
      <c r="T2816" s="10">
        <v>1.298164317870028</v>
      </c>
      <c r="U2816" s="10">
        <v>0.32202510245234262</v>
      </c>
      <c r="W2816" s="41"/>
      <c r="X2816" s="41"/>
      <c r="Y2816" s="41"/>
      <c r="Z2816" s="38"/>
      <c r="AA2816" s="38"/>
      <c r="AL2816" s="9">
        <v>50</v>
      </c>
      <c r="AM2816" s="10">
        <v>1.272387438037446</v>
      </c>
      <c r="AN2816" s="10">
        <v>1.2323019155828121</v>
      </c>
      <c r="BG2816" s="9">
        <v>50</v>
      </c>
      <c r="BH2816" s="11">
        <v>2019.6765997391551</v>
      </c>
      <c r="BI2816" s="11">
        <v>974.22577216194929</v>
      </c>
    </row>
    <row r="2817" spans="2:61" x14ac:dyDescent="0.25">
      <c r="B2817" s="9">
        <v>50</v>
      </c>
      <c r="C2817" s="10">
        <v>0.39080551788215567</v>
      </c>
      <c r="S2817" s="9">
        <v>50</v>
      </c>
      <c r="T2817" s="10">
        <v>1.6399402751733829</v>
      </c>
      <c r="U2817" s="10">
        <v>0.27157918209756948</v>
      </c>
      <c r="W2817" s="41"/>
      <c r="X2817" s="41"/>
      <c r="Y2817" s="41"/>
      <c r="Z2817" s="38"/>
      <c r="AA2817" s="38"/>
      <c r="AL2817" s="9">
        <v>50</v>
      </c>
      <c r="AM2817" s="10">
        <v>1.1303956178001411</v>
      </c>
      <c r="AN2817" s="10">
        <v>1.281573826522493</v>
      </c>
      <c r="BG2817" s="9">
        <v>50</v>
      </c>
      <c r="BH2817" s="11">
        <v>2016.703760955613</v>
      </c>
      <c r="BI2817" s="11">
        <v>930.44240328522983</v>
      </c>
    </row>
    <row r="2818" spans="2:61" x14ac:dyDescent="0.25">
      <c r="B2818" s="9">
        <v>50</v>
      </c>
      <c r="C2818" s="10">
        <v>0.61429244849749642</v>
      </c>
      <c r="S2818" s="9">
        <v>50</v>
      </c>
      <c r="T2818" s="10">
        <v>0.19599128448406369</v>
      </c>
      <c r="U2818" s="10">
        <v>0.49482290281023339</v>
      </c>
      <c r="W2818" s="41"/>
      <c r="X2818" s="41"/>
      <c r="Y2818" s="41"/>
      <c r="Z2818" s="38"/>
      <c r="AA2818" s="38"/>
      <c r="AL2818" s="9">
        <v>50</v>
      </c>
      <c r="AM2818" s="10">
        <v>1.2701305543072341</v>
      </c>
      <c r="AN2818" s="10">
        <v>1.497314925191457</v>
      </c>
      <c r="BG2818" s="9">
        <v>50</v>
      </c>
      <c r="BH2818" s="11">
        <v>783.36537240565792</v>
      </c>
      <c r="BI2818" s="11">
        <v>1467.356624574905</v>
      </c>
    </row>
    <row r="2819" spans="2:61" x14ac:dyDescent="0.25">
      <c r="B2819" s="9">
        <v>50</v>
      </c>
      <c r="C2819" s="10">
        <v>0.52445005266999001</v>
      </c>
      <c r="S2819" s="9">
        <v>50</v>
      </c>
      <c r="T2819" s="10">
        <v>0.32930525230188828</v>
      </c>
      <c r="U2819" s="10">
        <v>0.23782733076844359</v>
      </c>
      <c r="W2819" s="41"/>
      <c r="X2819" s="41"/>
      <c r="Y2819" s="41"/>
      <c r="Z2819" s="38"/>
      <c r="AA2819" s="38"/>
      <c r="AL2819" s="9">
        <v>50</v>
      </c>
      <c r="AM2819" s="10">
        <v>1.262149476431335</v>
      </c>
      <c r="AN2819" s="10">
        <v>1.718334192277559</v>
      </c>
      <c r="BG2819" s="9">
        <v>50</v>
      </c>
      <c r="BH2819" s="11">
        <v>1009.03852382226</v>
      </c>
      <c r="BI2819" s="11">
        <v>1167.4442215528661</v>
      </c>
    </row>
    <row r="2820" spans="2:61" x14ac:dyDescent="0.25">
      <c r="B2820" s="9">
        <v>50</v>
      </c>
      <c r="C2820" s="10">
        <v>0.52790291617015161</v>
      </c>
      <c r="S2820" s="9">
        <v>50</v>
      </c>
      <c r="T2820" s="10">
        <v>0.4909867927826469</v>
      </c>
      <c r="U2820" s="10">
        <v>6.3575477837353539E-2</v>
      </c>
      <c r="W2820" s="41"/>
      <c r="X2820" s="41"/>
      <c r="Y2820" s="41"/>
      <c r="Z2820" s="38"/>
      <c r="AA2820" s="38"/>
      <c r="AL2820" s="9">
        <v>50</v>
      </c>
      <c r="AM2820" s="10">
        <v>1.176967152932666</v>
      </c>
      <c r="AN2820" s="10">
        <v>1.3959197306434989</v>
      </c>
      <c r="BG2820" s="9">
        <v>50</v>
      </c>
      <c r="BH2820" s="11">
        <v>1148.938743919985</v>
      </c>
      <c r="BI2820" s="11">
        <v>490.34628515718322</v>
      </c>
    </row>
    <row r="2821" spans="2:61" x14ac:dyDescent="0.25">
      <c r="B2821" s="9">
        <v>50</v>
      </c>
      <c r="C2821" s="10">
        <v>0.38984750181842281</v>
      </c>
      <c r="S2821" s="9">
        <v>50</v>
      </c>
      <c r="T2821" s="10">
        <v>0.36900526015553348</v>
      </c>
      <c r="U2821" s="10">
        <v>0.23143613560388279</v>
      </c>
      <c r="W2821" s="41"/>
      <c r="X2821" s="41"/>
      <c r="Y2821" s="41"/>
      <c r="Z2821" s="38"/>
      <c r="AA2821" s="38"/>
      <c r="AL2821" s="9">
        <v>50</v>
      </c>
      <c r="AM2821" s="10">
        <v>1.509866693791281</v>
      </c>
      <c r="AN2821" s="10">
        <v>1.7444277193067641</v>
      </c>
      <c r="BG2821" s="9">
        <v>50</v>
      </c>
      <c r="BH2821" s="11">
        <v>1277.769480260366</v>
      </c>
      <c r="BI2821" s="11">
        <v>1169.1391152731401</v>
      </c>
    </row>
    <row r="2822" spans="2:61" x14ac:dyDescent="0.25">
      <c r="B2822" s="9">
        <v>50</v>
      </c>
      <c r="C2822" s="10">
        <v>0.51647084069210814</v>
      </c>
      <c r="S2822" s="9">
        <v>50</v>
      </c>
      <c r="T2822" s="10">
        <v>0.45598964480927029</v>
      </c>
      <c r="U2822" s="10">
        <v>0.27992475234589559</v>
      </c>
      <c r="W2822" s="41"/>
      <c r="X2822" s="41"/>
      <c r="Y2822" s="41"/>
      <c r="Z2822" s="38"/>
      <c r="AA2822" s="38"/>
      <c r="AL2822" s="9">
        <v>50</v>
      </c>
      <c r="AM2822" s="10">
        <v>1.4299660597231361</v>
      </c>
      <c r="AN2822" s="10">
        <v>1.374054014014642</v>
      </c>
      <c r="BG2822" s="9">
        <v>50</v>
      </c>
      <c r="BH2822" s="11">
        <v>1345.2433282151651</v>
      </c>
      <c r="BI2822" s="11">
        <v>1012.796247505422</v>
      </c>
    </row>
    <row r="2823" spans="2:61" x14ac:dyDescent="0.25">
      <c r="B2823" s="9">
        <v>50</v>
      </c>
      <c r="C2823" s="10">
        <v>0.73145063269412047</v>
      </c>
      <c r="S2823" s="9">
        <v>50</v>
      </c>
      <c r="T2823" s="10">
        <v>0.28709353873917731</v>
      </c>
      <c r="U2823" s="10">
        <v>6.0277889590357993E-2</v>
      </c>
      <c r="W2823" s="41"/>
      <c r="X2823" s="41"/>
      <c r="Y2823" s="41"/>
      <c r="Z2823" s="38"/>
      <c r="AA2823" s="38"/>
      <c r="AL2823" s="9">
        <v>50</v>
      </c>
      <c r="AM2823" s="10">
        <v>1.1950468101765279</v>
      </c>
      <c r="AN2823" s="10">
        <v>2.0744211127879471</v>
      </c>
      <c r="BG2823" s="9">
        <v>50</v>
      </c>
      <c r="BH2823" s="11">
        <v>892.06038473393551</v>
      </c>
      <c r="BI2823" s="11">
        <v>709.53458680253198</v>
      </c>
    </row>
    <row r="2824" spans="2:61" x14ac:dyDescent="0.25">
      <c r="B2824" s="9">
        <v>50</v>
      </c>
      <c r="C2824" s="10">
        <v>0.62757950226831627</v>
      </c>
      <c r="S2824" s="9">
        <v>50</v>
      </c>
      <c r="T2824" s="10">
        <v>0.41428237372761922</v>
      </c>
      <c r="U2824" s="10">
        <v>0.21764096148004211</v>
      </c>
      <c r="W2824" s="41"/>
      <c r="X2824" s="41"/>
      <c r="Y2824" s="41"/>
      <c r="Z2824" s="38"/>
      <c r="AA2824" s="38"/>
      <c r="AL2824" s="9">
        <v>50</v>
      </c>
      <c r="AM2824" s="10">
        <v>1.180750768341879</v>
      </c>
      <c r="AN2824" s="10">
        <v>1.450629076880243</v>
      </c>
      <c r="BG2824" s="9">
        <v>50</v>
      </c>
      <c r="BH2824" s="11">
        <v>1058.776008881131</v>
      </c>
      <c r="BI2824" s="11">
        <v>942.81031066133073</v>
      </c>
    </row>
    <row r="2825" spans="2:61" x14ac:dyDescent="0.25">
      <c r="B2825" s="9">
        <v>50</v>
      </c>
      <c r="C2825" s="10">
        <v>0.38139665367823089</v>
      </c>
      <c r="S2825" s="9">
        <v>50</v>
      </c>
      <c r="T2825" s="10">
        <v>0.48799109315127692</v>
      </c>
      <c r="U2825" s="10">
        <v>0.35795937011229112</v>
      </c>
      <c r="W2825" s="41"/>
      <c r="X2825" s="41"/>
      <c r="Y2825" s="41"/>
      <c r="Z2825" s="38"/>
      <c r="AA2825" s="38"/>
      <c r="AL2825" s="9">
        <v>50</v>
      </c>
      <c r="AM2825" s="10">
        <v>1.295576072018106</v>
      </c>
      <c r="AN2825" s="10">
        <v>1.214555044386763</v>
      </c>
      <c r="BG2825" s="9">
        <v>50</v>
      </c>
      <c r="BH2825" s="11">
        <v>1260.858914054764</v>
      </c>
      <c r="BI2825" s="11">
        <v>1012.352353348645</v>
      </c>
    </row>
    <row r="2826" spans="2:61" x14ac:dyDescent="0.25">
      <c r="B2826" s="9">
        <v>50</v>
      </c>
      <c r="C2826" s="10">
        <v>0.57262402289037218</v>
      </c>
      <c r="S2826" s="9">
        <v>50</v>
      </c>
      <c r="T2826" s="10">
        <v>0.24995429095056501</v>
      </c>
      <c r="U2826" s="10">
        <v>0.15218909052431079</v>
      </c>
      <c r="W2826" s="41"/>
      <c r="X2826" s="41"/>
      <c r="Y2826" s="41"/>
      <c r="Z2826" s="38"/>
      <c r="AA2826" s="38"/>
      <c r="AL2826" s="9">
        <v>50</v>
      </c>
      <c r="AM2826" s="10">
        <v>1.249314931957924</v>
      </c>
      <c r="AN2826" s="10">
        <v>1.6141671578383829</v>
      </c>
      <c r="BG2826" s="9">
        <v>50</v>
      </c>
      <c r="BH2826" s="11">
        <v>870.16148396618894</v>
      </c>
      <c r="BI2826" s="11">
        <v>877.27932579060814</v>
      </c>
    </row>
    <row r="2827" spans="2:61" x14ac:dyDescent="0.25">
      <c r="B2827" s="9">
        <v>50</v>
      </c>
      <c r="C2827" s="10">
        <v>0.99617095435522829</v>
      </c>
      <c r="S2827" s="9">
        <v>50</v>
      </c>
      <c r="T2827" s="10">
        <v>0.43919097795856982</v>
      </c>
      <c r="U2827" s="10">
        <v>0.31473917458107498</v>
      </c>
      <c r="W2827" s="41"/>
      <c r="X2827" s="41"/>
      <c r="Y2827" s="41"/>
      <c r="Z2827" s="38"/>
      <c r="AA2827" s="38"/>
      <c r="AL2827" s="9">
        <v>50</v>
      </c>
      <c r="AM2827" s="10">
        <v>1.296630247818078</v>
      </c>
      <c r="AN2827" s="10">
        <v>1.640322147741875</v>
      </c>
      <c r="BG2827" s="9">
        <v>50</v>
      </c>
      <c r="BH2827" s="11">
        <v>1197.127702236452</v>
      </c>
      <c r="BI2827" s="11">
        <v>1282.041774637526</v>
      </c>
    </row>
    <row r="2828" spans="2:61" x14ac:dyDescent="0.25">
      <c r="B2828" s="9">
        <v>50</v>
      </c>
      <c r="C2828" s="10">
        <v>0.38408385518429061</v>
      </c>
      <c r="S2828" s="9">
        <v>50</v>
      </c>
      <c r="T2828" s="10">
        <v>0.32883840869132308</v>
      </c>
      <c r="U2828" s="10">
        <v>0.11410068438860679</v>
      </c>
      <c r="W2828" s="41"/>
      <c r="X2828" s="41"/>
      <c r="Y2828" s="41"/>
      <c r="Z2828" s="38"/>
      <c r="AA2828" s="38"/>
      <c r="AL2828" s="9">
        <v>50</v>
      </c>
      <c r="AM2828" s="10">
        <v>1.2443451480217831</v>
      </c>
      <c r="AN2828" s="10">
        <v>1.2588949455012539</v>
      </c>
      <c r="BG2828" s="9">
        <v>50</v>
      </c>
      <c r="BH2828" s="11">
        <v>994.09926974746963</v>
      </c>
      <c r="BI2828" s="11">
        <v>592.42208682296189</v>
      </c>
    </row>
    <row r="2829" spans="2:61" x14ac:dyDescent="0.25">
      <c r="B2829" s="9">
        <v>50</v>
      </c>
      <c r="C2829" s="10">
        <v>0.57699752376678204</v>
      </c>
      <c r="S2829" s="9">
        <v>50</v>
      </c>
      <c r="T2829" s="10">
        <v>0.35632300979755999</v>
      </c>
      <c r="U2829" s="10">
        <v>0.19625837870763571</v>
      </c>
      <c r="W2829" s="41"/>
      <c r="X2829" s="41"/>
      <c r="Y2829" s="41"/>
      <c r="Z2829" s="38"/>
      <c r="AA2829" s="38"/>
      <c r="AL2829" s="9">
        <v>50</v>
      </c>
      <c r="AM2829" s="10">
        <v>1.2454306193827021</v>
      </c>
      <c r="AN2829" s="10">
        <v>1.2499766096607281</v>
      </c>
      <c r="BG2829" s="9">
        <v>50</v>
      </c>
      <c r="BH2829" s="11">
        <v>1035.7122190398729</v>
      </c>
      <c r="BI2829" s="11">
        <v>771.46036214052128</v>
      </c>
    </row>
    <row r="2830" spans="2:61" x14ac:dyDescent="0.25">
      <c r="B2830" s="9">
        <v>50</v>
      </c>
      <c r="C2830" s="10">
        <v>0.45698126553826779</v>
      </c>
      <c r="S2830" s="9">
        <v>50</v>
      </c>
      <c r="T2830" s="10">
        <v>0.28407351248064527</v>
      </c>
      <c r="U2830" s="10">
        <v>0.1132932961767297</v>
      </c>
      <c r="W2830" s="41"/>
      <c r="X2830" s="41"/>
      <c r="Y2830" s="41"/>
      <c r="Z2830" s="38"/>
      <c r="AA2830" s="38"/>
      <c r="AL2830" s="9">
        <v>50</v>
      </c>
      <c r="AM2830" s="10">
        <v>1.221125158160113</v>
      </c>
      <c r="AN2830" s="10">
        <v>1.6276643495685299</v>
      </c>
      <c r="BG2830" s="9">
        <v>50</v>
      </c>
      <c r="BH2830" s="11">
        <v>906.71996088875414</v>
      </c>
      <c r="BI2830" s="11">
        <v>763.24608380137795</v>
      </c>
    </row>
    <row r="2831" spans="2:61" x14ac:dyDescent="0.25">
      <c r="B2831" s="9">
        <v>50</v>
      </c>
      <c r="C2831" s="10">
        <v>0.83103305989665888</v>
      </c>
      <c r="S2831" s="9">
        <v>50</v>
      </c>
      <c r="T2831" s="10">
        <v>0.82980785205791885</v>
      </c>
      <c r="U2831" s="10">
        <v>0.55889773683947575</v>
      </c>
      <c r="W2831" s="41"/>
      <c r="X2831" s="41"/>
      <c r="Y2831" s="41"/>
      <c r="Z2831" s="38"/>
      <c r="AA2831" s="38"/>
      <c r="AL2831" s="9">
        <v>50</v>
      </c>
      <c r="AM2831" s="10">
        <v>1.272475860523032</v>
      </c>
      <c r="AN2831" s="10">
        <v>1.5781514736241979</v>
      </c>
      <c r="BG2831" s="9">
        <v>50</v>
      </c>
      <c r="BH2831" s="11">
        <v>1614.8639868260479</v>
      </c>
      <c r="BI2831" s="11">
        <v>1643.6618978859919</v>
      </c>
    </row>
    <row r="2832" spans="2:61" x14ac:dyDescent="0.25">
      <c r="B2832" s="9">
        <v>50</v>
      </c>
      <c r="C2832" s="10">
        <v>0.50044202354687362</v>
      </c>
      <c r="S2832" s="9">
        <v>50</v>
      </c>
      <c r="T2832" s="10">
        <v>0.7714777330098963</v>
      </c>
      <c r="U2832" s="10">
        <v>0.47292077278778782</v>
      </c>
      <c r="W2832" s="41"/>
      <c r="X2832" s="41"/>
      <c r="Y2832" s="41"/>
      <c r="Z2832" s="38"/>
      <c r="AA2832" s="38"/>
      <c r="AL2832" s="9">
        <v>50</v>
      </c>
      <c r="AM2832" s="10">
        <v>1.257498654129076</v>
      </c>
      <c r="AN2832" s="10">
        <v>1.079870187145572</v>
      </c>
      <c r="BG2832" s="9">
        <v>50</v>
      </c>
      <c r="BH2832" s="11">
        <v>1538.7457053540711</v>
      </c>
      <c r="BI2832" s="11">
        <v>1034.5783210649879</v>
      </c>
    </row>
    <row r="2833" spans="2:61" x14ac:dyDescent="0.25">
      <c r="B2833" s="9">
        <v>50</v>
      </c>
      <c r="C2833" s="10">
        <v>0.20522471340106091</v>
      </c>
      <c r="S2833" s="9">
        <v>50</v>
      </c>
      <c r="T2833" s="10">
        <v>0.32339601388968381</v>
      </c>
      <c r="U2833" s="10">
        <v>0.60733004154956094</v>
      </c>
      <c r="W2833" s="41"/>
      <c r="X2833" s="41"/>
      <c r="Y2833" s="41"/>
      <c r="Z2833" s="38"/>
      <c r="AA2833" s="38"/>
      <c r="AL2833" s="9">
        <v>50</v>
      </c>
      <c r="AM2833" s="10">
        <v>1.202306750848392</v>
      </c>
      <c r="AN2833" s="10">
        <v>1.2553771494389809</v>
      </c>
      <c r="BG2833" s="9">
        <v>50</v>
      </c>
      <c r="BH2833" s="11">
        <v>952.53346829871975</v>
      </c>
      <c r="BI2833" s="11">
        <v>1362.963508645689</v>
      </c>
    </row>
    <row r="2834" spans="2:61" x14ac:dyDescent="0.25">
      <c r="B2834" s="9">
        <v>50</v>
      </c>
      <c r="C2834" s="10">
        <v>0.45013532630252562</v>
      </c>
      <c r="S2834" s="9">
        <v>50</v>
      </c>
      <c r="T2834" s="10">
        <v>0.34739208512744341</v>
      </c>
      <c r="U2834" s="10">
        <v>0.40010810169021249</v>
      </c>
      <c r="W2834" s="41"/>
      <c r="X2834" s="41"/>
      <c r="Y2834" s="41"/>
      <c r="Z2834" s="38"/>
      <c r="AA2834" s="38"/>
      <c r="AL2834" s="9">
        <v>50</v>
      </c>
      <c r="AM2834" s="10">
        <v>1.3101714290493329</v>
      </c>
      <c r="AN2834" s="10">
        <v>1.2778021303966569</v>
      </c>
      <c r="BG2834" s="9">
        <v>50</v>
      </c>
      <c r="BH2834" s="11">
        <v>1075.8103330362119</v>
      </c>
      <c r="BI2834" s="11">
        <v>1126.0298610092</v>
      </c>
    </row>
    <row r="2835" spans="2:61" x14ac:dyDescent="0.25">
      <c r="B2835" s="9">
        <v>50</v>
      </c>
      <c r="C2835" s="10">
        <v>0.37082562950939268</v>
      </c>
      <c r="S2835" s="9">
        <v>50</v>
      </c>
      <c r="T2835" s="10">
        <v>0.49525182952411989</v>
      </c>
      <c r="U2835" s="10">
        <v>1.7292611674325979</v>
      </c>
      <c r="W2835" s="41"/>
      <c r="X2835" s="41"/>
      <c r="Y2835" s="41"/>
      <c r="Z2835" s="38"/>
      <c r="AA2835" s="38"/>
      <c r="AL2835" s="9">
        <v>50</v>
      </c>
      <c r="AM2835" s="10">
        <v>1.173959754281485</v>
      </c>
      <c r="AN2835" s="10">
        <v>1.130094207376221</v>
      </c>
      <c r="BG2835" s="9">
        <v>50</v>
      </c>
      <c r="BH2835" s="11">
        <v>1150.969671738442</v>
      </c>
      <c r="BI2835" s="11">
        <v>2070.34427815859</v>
      </c>
    </row>
    <row r="2836" spans="2:61" x14ac:dyDescent="0.25">
      <c r="B2836" s="9">
        <v>50</v>
      </c>
      <c r="C2836" s="10">
        <v>0.58294579972607907</v>
      </c>
      <c r="S2836" s="9">
        <v>50</v>
      </c>
      <c r="T2836" s="10">
        <v>0.23543814386226641</v>
      </c>
      <c r="U2836" s="10">
        <v>0.30025891073437472</v>
      </c>
      <c r="W2836" s="41"/>
      <c r="X2836" s="41"/>
      <c r="Y2836" s="41"/>
      <c r="Z2836" s="38"/>
      <c r="AA2836" s="38"/>
      <c r="AL2836" s="9">
        <v>50</v>
      </c>
      <c r="AM2836" s="10">
        <v>1.329515621722271</v>
      </c>
      <c r="AN2836" s="10">
        <v>1.922512457411653</v>
      </c>
      <c r="BG2836" s="9">
        <v>50</v>
      </c>
      <c r="BH2836" s="11">
        <v>898.73050796779978</v>
      </c>
      <c r="BI2836" s="11">
        <v>1467.6237868666251</v>
      </c>
    </row>
    <row r="2837" spans="2:61" x14ac:dyDescent="0.25">
      <c r="B2837" s="9">
        <v>50</v>
      </c>
      <c r="C2837" s="10">
        <v>0.41754199494567512</v>
      </c>
      <c r="S2837" s="9">
        <v>50</v>
      </c>
      <c r="T2837" s="10">
        <v>0.73374735392895019</v>
      </c>
      <c r="U2837" s="10">
        <v>0.48284691741509589</v>
      </c>
      <c r="W2837" s="41"/>
      <c r="X2837" s="41"/>
      <c r="Y2837" s="41"/>
      <c r="Z2837" s="38"/>
      <c r="AA2837" s="38"/>
      <c r="AL2837" s="9">
        <v>50</v>
      </c>
      <c r="AM2837" s="10">
        <v>1.1815806509119531</v>
      </c>
      <c r="AN2837" s="10">
        <v>1.518218737175183</v>
      </c>
      <c r="BG2837" s="9">
        <v>50</v>
      </c>
      <c r="BH2837" s="11">
        <v>1410.049216788196</v>
      </c>
      <c r="BI2837" s="11">
        <v>1469.727111953071</v>
      </c>
    </row>
    <row r="2838" spans="2:61" x14ac:dyDescent="0.25">
      <c r="B2838" s="9">
        <v>50</v>
      </c>
      <c r="C2838" s="10">
        <v>0.43000980156255669</v>
      </c>
      <c r="S2838" s="9">
        <v>50</v>
      </c>
      <c r="T2838" s="10">
        <v>0.32362296688963532</v>
      </c>
      <c r="U2838" s="10">
        <v>0.18301291203934289</v>
      </c>
      <c r="W2838" s="41"/>
      <c r="X2838" s="41"/>
      <c r="Y2838" s="41"/>
      <c r="Z2838" s="38"/>
      <c r="AA2838" s="38"/>
      <c r="AL2838" s="9">
        <v>50</v>
      </c>
      <c r="AM2838" s="10">
        <v>1.0840990997524531</v>
      </c>
      <c r="AN2838" s="10">
        <v>1.2568153375707509</v>
      </c>
      <c r="BG2838" s="9">
        <v>50</v>
      </c>
      <c r="BH2838" s="11">
        <v>859.18419297515311</v>
      </c>
      <c r="BI2838" s="11">
        <v>749.04854506409799</v>
      </c>
    </row>
    <row r="2839" spans="2:61" x14ac:dyDescent="0.25">
      <c r="B2839" s="9">
        <v>50</v>
      </c>
      <c r="C2839" s="10">
        <v>0.37996708025542508</v>
      </c>
      <c r="S2839" s="9">
        <v>50</v>
      </c>
      <c r="T2839" s="10">
        <v>0.865289435686457</v>
      </c>
      <c r="U2839" s="10">
        <v>0.90120507971363495</v>
      </c>
      <c r="W2839" s="41"/>
      <c r="X2839" s="41"/>
      <c r="Y2839" s="41"/>
      <c r="Z2839" s="38"/>
      <c r="AA2839" s="38"/>
      <c r="AL2839" s="9">
        <v>50</v>
      </c>
      <c r="AM2839" s="10">
        <v>1.1489605859825049</v>
      </c>
      <c r="AN2839" s="10">
        <v>1.3793428782006449</v>
      </c>
      <c r="BG2839" s="9">
        <v>50</v>
      </c>
      <c r="BH2839" s="11">
        <v>1488.961466838156</v>
      </c>
      <c r="BI2839" s="11">
        <v>1824.2387618090929</v>
      </c>
    </row>
    <row r="2840" spans="2:61" x14ac:dyDescent="0.25">
      <c r="B2840" s="9">
        <v>50</v>
      </c>
      <c r="C2840" s="10">
        <v>0.47370216971221618</v>
      </c>
      <c r="S2840" s="9">
        <v>50</v>
      </c>
      <c r="T2840" s="10">
        <v>0.39422728810497332</v>
      </c>
      <c r="U2840" s="10">
        <v>0.17956155356812639</v>
      </c>
      <c r="W2840" s="41"/>
      <c r="X2840" s="41"/>
      <c r="Y2840" s="41"/>
      <c r="Z2840" s="38"/>
      <c r="AA2840" s="38"/>
      <c r="AL2840" s="9">
        <v>50</v>
      </c>
      <c r="AM2840" s="10">
        <v>1.1661702671960721</v>
      </c>
      <c r="AN2840" s="10">
        <v>1.6133576690797491</v>
      </c>
      <c r="BG2840" s="9">
        <v>50</v>
      </c>
      <c r="BH2840" s="11">
        <v>1020.076946573166</v>
      </c>
      <c r="BI2840" s="11">
        <v>952.43415702438256</v>
      </c>
    </row>
    <row r="2841" spans="2:61" x14ac:dyDescent="0.25">
      <c r="B2841" s="9">
        <v>50</v>
      </c>
      <c r="C2841" s="10">
        <v>0.70811746589242563</v>
      </c>
      <c r="S2841" s="9">
        <v>50</v>
      </c>
      <c r="T2841" s="10">
        <v>0.31417617124428587</v>
      </c>
      <c r="U2841" s="10">
        <v>0.33788824937654799</v>
      </c>
      <c r="W2841" s="41"/>
      <c r="X2841" s="41"/>
      <c r="Y2841" s="41"/>
      <c r="Z2841" s="38"/>
      <c r="AA2841" s="38"/>
      <c r="AL2841" s="9">
        <v>50</v>
      </c>
      <c r="AM2841" s="10">
        <v>1.304458583250105</v>
      </c>
      <c r="AN2841" s="10">
        <v>1.6111328121242721</v>
      </c>
      <c r="BG2841" s="9">
        <v>50</v>
      </c>
      <c r="BH2841" s="11">
        <v>1018.625498230648</v>
      </c>
      <c r="BI2841" s="11">
        <v>1304.7145751690939</v>
      </c>
    </row>
    <row r="2842" spans="2:61" x14ac:dyDescent="0.25">
      <c r="B2842" s="9">
        <v>50</v>
      </c>
      <c r="C2842" s="10">
        <v>0.71169288204270353</v>
      </c>
      <c r="S2842" s="9">
        <v>50</v>
      </c>
      <c r="T2842" s="10">
        <v>0.16016605069815601</v>
      </c>
      <c r="U2842" s="10">
        <v>0.17400563844405639</v>
      </c>
      <c r="W2842" s="41"/>
      <c r="X2842" s="41"/>
      <c r="Y2842" s="41"/>
      <c r="Z2842" s="38"/>
      <c r="AA2842" s="38"/>
      <c r="AL2842" s="9">
        <v>50</v>
      </c>
      <c r="AM2842" s="10">
        <v>1.423011867992233</v>
      </c>
      <c r="AN2842" s="10">
        <v>1.8348118451156381</v>
      </c>
      <c r="BG2842" s="9">
        <v>50</v>
      </c>
      <c r="BH2842" s="11">
        <v>793.39851407709614</v>
      </c>
      <c r="BI2842" s="11">
        <v>1066.278918747887</v>
      </c>
    </row>
    <row r="2843" spans="2:61" x14ac:dyDescent="0.25">
      <c r="B2843" s="9">
        <v>50</v>
      </c>
      <c r="C2843" s="10">
        <v>0.58857766546956058</v>
      </c>
      <c r="S2843" s="9">
        <v>50</v>
      </c>
      <c r="T2843" s="10">
        <v>0.44526550377888979</v>
      </c>
      <c r="U2843" s="10">
        <v>0.46051668071982299</v>
      </c>
      <c r="W2843" s="41"/>
      <c r="X2843" s="41"/>
      <c r="Y2843" s="41"/>
      <c r="Z2843" s="38"/>
      <c r="AA2843" s="38"/>
      <c r="AL2843" s="9">
        <v>50</v>
      </c>
      <c r="AM2843" s="10">
        <v>1.2924340650748189</v>
      </c>
      <c r="AN2843" s="10">
        <v>1.7370033331673</v>
      </c>
      <c r="BG2843" s="9">
        <v>50</v>
      </c>
      <c r="BH2843" s="11">
        <v>1201.477240776524</v>
      </c>
      <c r="BI2843" s="11">
        <v>1642.180768334206</v>
      </c>
    </row>
    <row r="2844" spans="2:61" x14ac:dyDescent="0.25">
      <c r="B2844" s="9">
        <v>50</v>
      </c>
      <c r="C2844" s="10">
        <v>0.54897635450846927</v>
      </c>
      <c r="S2844" s="9">
        <v>50</v>
      </c>
      <c r="T2844" s="10">
        <v>0.6472805160903744</v>
      </c>
      <c r="U2844" s="10">
        <v>0.25350247823663757</v>
      </c>
      <c r="W2844" s="41"/>
      <c r="X2844" s="41"/>
      <c r="Y2844" s="41"/>
      <c r="Z2844" s="38"/>
      <c r="AA2844" s="38"/>
      <c r="AL2844" s="9">
        <v>50</v>
      </c>
      <c r="AM2844" s="10">
        <v>1.267202765170037</v>
      </c>
      <c r="AN2844" s="10">
        <v>1.439741432975691</v>
      </c>
      <c r="BG2844" s="9">
        <v>50</v>
      </c>
      <c r="BH2844" s="11">
        <v>1420.332439696077</v>
      </c>
      <c r="BI2844" s="11">
        <v>1009.88805355188</v>
      </c>
    </row>
    <row r="2845" spans="2:61" x14ac:dyDescent="0.25">
      <c r="B2845" s="9">
        <v>50</v>
      </c>
      <c r="C2845" s="10">
        <v>0.69070880050998718</v>
      </c>
      <c r="S2845" s="9">
        <v>50</v>
      </c>
      <c r="T2845" s="10">
        <v>0.34733252861345332</v>
      </c>
      <c r="U2845" s="10">
        <v>0.56355868854402469</v>
      </c>
      <c r="W2845" s="41"/>
      <c r="X2845" s="41"/>
      <c r="Y2845" s="41"/>
      <c r="Z2845" s="38"/>
      <c r="AA2845" s="38"/>
      <c r="AL2845" s="9">
        <v>50</v>
      </c>
      <c r="AM2845" s="10">
        <v>1.243817925560577</v>
      </c>
      <c r="AN2845" s="10">
        <v>1.417165228088495</v>
      </c>
      <c r="BG2845" s="9">
        <v>50</v>
      </c>
      <c r="BH2845" s="11">
        <v>1021.238473009539</v>
      </c>
      <c r="BI2845" s="11">
        <v>1482.134750034774</v>
      </c>
    </row>
    <row r="2846" spans="2:61" x14ac:dyDescent="0.25">
      <c r="B2846" s="9">
        <v>50</v>
      </c>
      <c r="C2846" s="10">
        <v>0.43099608356254282</v>
      </c>
      <c r="S2846" s="9">
        <v>50</v>
      </c>
      <c r="T2846" s="10">
        <v>0.2055210274340098</v>
      </c>
      <c r="U2846" s="10">
        <v>0.14486891766739529</v>
      </c>
      <c r="W2846" s="41"/>
      <c r="X2846" s="41"/>
      <c r="Y2846" s="41"/>
      <c r="Z2846" s="38"/>
      <c r="AA2846" s="38"/>
      <c r="AL2846" s="9">
        <v>50</v>
      </c>
      <c r="AM2846" s="10">
        <v>1.31788025629009</v>
      </c>
      <c r="AN2846" s="10">
        <v>1.939165381327292</v>
      </c>
      <c r="BG2846" s="9">
        <v>50</v>
      </c>
      <c r="BH2846" s="11">
        <v>832.3418088652096</v>
      </c>
      <c r="BI2846" s="11">
        <v>1028.2532342399829</v>
      </c>
    </row>
    <row r="2847" spans="2:61" x14ac:dyDescent="0.25">
      <c r="B2847" s="9">
        <v>50</v>
      </c>
      <c r="C2847" s="10">
        <v>0.52835979766580443</v>
      </c>
      <c r="S2847" s="9">
        <v>50</v>
      </c>
      <c r="T2847" s="10">
        <v>0.2095153737394666</v>
      </c>
      <c r="U2847" s="10">
        <v>0.3449113914595015</v>
      </c>
      <c r="W2847" s="41"/>
      <c r="X2847" s="41"/>
      <c r="Y2847" s="41"/>
      <c r="Z2847" s="38"/>
      <c r="AA2847" s="38"/>
      <c r="AL2847" s="9">
        <v>50</v>
      </c>
      <c r="AM2847" s="10">
        <v>1.1397287045046589</v>
      </c>
      <c r="AN2847" s="10">
        <v>1.3166113853755139</v>
      </c>
      <c r="BG2847" s="9">
        <v>50</v>
      </c>
      <c r="BH2847" s="11">
        <v>726.78685082173683</v>
      </c>
      <c r="BI2847" s="11">
        <v>1077.2313960367369</v>
      </c>
    </row>
    <row r="2848" spans="2:61" x14ac:dyDescent="0.25">
      <c r="B2848" s="9">
        <v>50</v>
      </c>
      <c r="C2848" s="10">
        <v>0.74011141022216442</v>
      </c>
      <c r="S2848" s="9">
        <v>50</v>
      </c>
      <c r="T2848" s="10">
        <v>0.36689991511044517</v>
      </c>
      <c r="U2848" s="10">
        <v>0.42704034891661907</v>
      </c>
      <c r="W2848" s="41"/>
      <c r="X2848" s="41"/>
      <c r="Y2848" s="41"/>
      <c r="Z2848" s="38"/>
      <c r="AA2848" s="38"/>
      <c r="AL2848" s="9">
        <v>50</v>
      </c>
      <c r="AM2848" s="10">
        <v>1.3129481485216461</v>
      </c>
      <c r="AN2848" s="10">
        <v>1.3083147383461311</v>
      </c>
      <c r="BG2848" s="9">
        <v>50</v>
      </c>
      <c r="BH2848" s="11">
        <v>1107.9470559793799</v>
      </c>
      <c r="BI2848" s="11">
        <v>1191.089281657888</v>
      </c>
    </row>
    <row r="2849" spans="2:61" x14ac:dyDescent="0.25">
      <c r="B2849" s="9">
        <v>50</v>
      </c>
      <c r="C2849" s="10">
        <v>0.41299081016251749</v>
      </c>
      <c r="S2849" s="9">
        <v>50</v>
      </c>
      <c r="T2849" s="10">
        <v>0.71249383747460659</v>
      </c>
      <c r="U2849" s="10">
        <v>0.43032740239322109</v>
      </c>
      <c r="W2849" s="41"/>
      <c r="X2849" s="41"/>
      <c r="Y2849" s="41"/>
      <c r="Z2849" s="38"/>
      <c r="AA2849" s="38"/>
      <c r="AL2849" s="9">
        <v>50</v>
      </c>
      <c r="AM2849" s="10">
        <v>1.1291805906817061</v>
      </c>
      <c r="AN2849" s="10">
        <v>1.3357532643305381</v>
      </c>
      <c r="BG2849" s="9">
        <v>50</v>
      </c>
      <c r="BH2849" s="11">
        <v>1327.8578574130311</v>
      </c>
      <c r="BI2849" s="11">
        <v>1220.7405535461021</v>
      </c>
    </row>
    <row r="2850" spans="2:61" x14ac:dyDescent="0.25">
      <c r="B2850" s="9">
        <v>50</v>
      </c>
      <c r="C2850" s="10">
        <v>0.27191529470696518</v>
      </c>
      <c r="S2850" s="9">
        <v>50</v>
      </c>
      <c r="T2850" s="10">
        <v>0.27681236038179741</v>
      </c>
      <c r="U2850" s="10">
        <v>0.20574799867878271</v>
      </c>
      <c r="W2850" s="41"/>
      <c r="X2850" s="41"/>
      <c r="Y2850" s="41"/>
      <c r="Z2850" s="38"/>
      <c r="AA2850" s="38"/>
      <c r="AL2850" s="9">
        <v>50</v>
      </c>
      <c r="AM2850" s="10">
        <v>1.2743942432127771</v>
      </c>
      <c r="AN2850" s="10">
        <v>1.284064992283148</v>
      </c>
      <c r="BG2850" s="9">
        <v>50</v>
      </c>
      <c r="BH2850" s="11">
        <v>934.10171051165958</v>
      </c>
      <c r="BI2850" s="11">
        <v>811.43258290416554</v>
      </c>
    </row>
    <row r="2851" spans="2:61" x14ac:dyDescent="0.25">
      <c r="B2851" s="9">
        <v>50</v>
      </c>
      <c r="C2851" s="10">
        <v>0.32970768804707168</v>
      </c>
      <c r="S2851" s="9">
        <v>50</v>
      </c>
      <c r="T2851" s="10">
        <v>0.47248928543170438</v>
      </c>
      <c r="U2851" s="10">
        <v>0.55250742672281516</v>
      </c>
      <c r="W2851" s="41"/>
      <c r="X2851" s="41"/>
      <c r="Y2851" s="41"/>
      <c r="Z2851" s="38"/>
      <c r="AA2851" s="38"/>
      <c r="AL2851" s="9">
        <v>50</v>
      </c>
      <c r="AM2851" s="10">
        <v>1.345184559127317</v>
      </c>
      <c r="AN2851" s="10">
        <v>1.746222066468829</v>
      </c>
      <c r="BG2851" s="9">
        <v>50</v>
      </c>
      <c r="BH2851" s="11">
        <v>1288.1768286351819</v>
      </c>
      <c r="BI2851" s="11">
        <v>1808.281999371681</v>
      </c>
    </row>
    <row r="2852" spans="2:61" x14ac:dyDescent="0.25">
      <c r="B2852" s="9">
        <v>50</v>
      </c>
      <c r="C2852" s="10">
        <v>0.56538855473417926</v>
      </c>
      <c r="S2852" s="9">
        <v>50</v>
      </c>
      <c r="T2852" s="10">
        <v>0.1238910937873198</v>
      </c>
      <c r="U2852" s="10">
        <v>0.37171905467194272</v>
      </c>
      <c r="W2852" s="41"/>
      <c r="X2852" s="41"/>
      <c r="Y2852" s="41"/>
      <c r="Z2852" s="38"/>
      <c r="AA2852" s="38"/>
      <c r="AL2852" s="9">
        <v>50</v>
      </c>
      <c r="AM2852" s="10">
        <v>1.3585442891342021</v>
      </c>
      <c r="AN2852" s="10">
        <v>1.444063234833423</v>
      </c>
      <c r="BG2852" s="9">
        <v>50</v>
      </c>
      <c r="BH2852" s="11">
        <v>666.179818472649</v>
      </c>
      <c r="BI2852" s="11">
        <v>1226.5669271399779</v>
      </c>
    </row>
    <row r="2853" spans="2:61" x14ac:dyDescent="0.25">
      <c r="B2853" s="9">
        <v>50</v>
      </c>
      <c r="C2853" s="10">
        <v>0.58919440509203835</v>
      </c>
      <c r="S2853" s="9">
        <v>50</v>
      </c>
      <c r="T2853" s="10">
        <v>0.25396651737756792</v>
      </c>
      <c r="U2853" s="10">
        <v>0.42403164754736827</v>
      </c>
      <c r="W2853" s="41"/>
      <c r="X2853" s="41"/>
      <c r="Y2853" s="41"/>
      <c r="Z2853" s="38"/>
      <c r="AA2853" s="38"/>
      <c r="AL2853" s="9">
        <v>50</v>
      </c>
      <c r="AM2853" s="10">
        <v>1.2057367731406039</v>
      </c>
      <c r="AN2853" s="10">
        <v>1.6780171457110711</v>
      </c>
      <c r="BG2853" s="9">
        <v>50</v>
      </c>
      <c r="BH2853" s="11">
        <v>846.5222260516872</v>
      </c>
      <c r="BI2853" s="11">
        <v>1522.2751461853111</v>
      </c>
    </row>
    <row r="2854" spans="2:61" x14ac:dyDescent="0.25">
      <c r="B2854" s="9">
        <v>50</v>
      </c>
      <c r="C2854" s="10">
        <v>0.40760086246590232</v>
      </c>
      <c r="S2854" s="9">
        <v>50</v>
      </c>
      <c r="T2854" s="10">
        <v>0.1779441053371229</v>
      </c>
      <c r="U2854" s="10">
        <v>0.2054202550559778</v>
      </c>
      <c r="W2854" s="41"/>
      <c r="X2854" s="41"/>
      <c r="Y2854" s="41"/>
      <c r="Z2854" s="38"/>
      <c r="AA2854" s="38"/>
      <c r="AL2854" s="9">
        <v>50</v>
      </c>
      <c r="AM2854" s="10">
        <v>1.293270577461539</v>
      </c>
      <c r="AN2854" s="10">
        <v>1.5239111083370469</v>
      </c>
      <c r="BG2854" s="9">
        <v>50</v>
      </c>
      <c r="BH2854" s="11">
        <v>760.02666126662655</v>
      </c>
      <c r="BI2854" s="11">
        <v>962.23000203730624</v>
      </c>
    </row>
    <row r="2855" spans="2:61" x14ac:dyDescent="0.25">
      <c r="B2855" s="9">
        <v>50</v>
      </c>
      <c r="C2855" s="10">
        <v>0.8158606790643318</v>
      </c>
      <c r="S2855" s="9">
        <v>50</v>
      </c>
      <c r="T2855" s="10">
        <v>0.29357111990998552</v>
      </c>
      <c r="U2855" s="10">
        <v>0.30921253107302321</v>
      </c>
      <c r="W2855" s="41"/>
      <c r="X2855" s="41"/>
      <c r="Y2855" s="41"/>
      <c r="Z2855" s="38"/>
      <c r="AA2855" s="38"/>
      <c r="AL2855" s="9">
        <v>50</v>
      </c>
      <c r="AM2855" s="10">
        <v>1.309846091479391</v>
      </c>
      <c r="AN2855" s="10">
        <v>1.21708600151302</v>
      </c>
      <c r="BG2855" s="9">
        <v>50</v>
      </c>
      <c r="BH2855" s="11">
        <v>988.72282567339062</v>
      </c>
      <c r="BI2855" s="11">
        <v>942.86049007406257</v>
      </c>
    </row>
    <row r="2856" spans="2:61" x14ac:dyDescent="0.25">
      <c r="B2856" s="9">
        <v>50</v>
      </c>
      <c r="C2856" s="10">
        <v>0.38547148783006691</v>
      </c>
      <c r="S2856" s="9">
        <v>50</v>
      </c>
      <c r="T2856" s="10">
        <v>0.55908197940482796</v>
      </c>
      <c r="U2856" s="10">
        <v>0.39659670714650458</v>
      </c>
      <c r="W2856" s="41"/>
      <c r="X2856" s="41"/>
      <c r="Y2856" s="41"/>
      <c r="Z2856" s="38"/>
      <c r="AA2856" s="38"/>
      <c r="AL2856" s="9">
        <v>50</v>
      </c>
      <c r="AM2856" s="10">
        <v>1.448118386527673</v>
      </c>
      <c r="AN2856" s="10">
        <v>1.916569940827022</v>
      </c>
      <c r="BG2856" s="9">
        <v>50</v>
      </c>
      <c r="BH2856" s="11">
        <v>1508.479601860354</v>
      </c>
      <c r="BI2856" s="11">
        <v>1681.4999222560909</v>
      </c>
    </row>
    <row r="2857" spans="2:61" x14ac:dyDescent="0.25">
      <c r="B2857" s="9">
        <v>50</v>
      </c>
      <c r="C2857" s="10">
        <v>0.43839975532338538</v>
      </c>
      <c r="S2857" s="9">
        <v>50</v>
      </c>
      <c r="T2857" s="10">
        <v>1.105132735453745</v>
      </c>
      <c r="U2857" s="10">
        <v>0.36206053084050788</v>
      </c>
      <c r="W2857" s="41"/>
      <c r="X2857" s="41"/>
      <c r="Y2857" s="41"/>
      <c r="Z2857" s="38"/>
      <c r="AA2857" s="38"/>
      <c r="AL2857" s="9">
        <v>50</v>
      </c>
      <c r="AM2857" s="10">
        <v>1.356062962109841</v>
      </c>
      <c r="AN2857" s="10">
        <v>1.5775218663403809</v>
      </c>
      <c r="BG2857" s="9">
        <v>50</v>
      </c>
      <c r="BH2857" s="11">
        <v>1986.024963761148</v>
      </c>
      <c r="BI2857" s="11">
        <v>1322.402333161067</v>
      </c>
    </row>
    <row r="2858" spans="2:61" x14ac:dyDescent="0.25">
      <c r="B2858" s="9">
        <v>50</v>
      </c>
      <c r="C2858" s="10">
        <v>0.37194954208969261</v>
      </c>
      <c r="S2858" s="9">
        <v>50</v>
      </c>
      <c r="T2858" s="10">
        <v>0.14894181121119729</v>
      </c>
      <c r="U2858" s="10">
        <v>0.23967181683623759</v>
      </c>
      <c r="W2858" s="41"/>
      <c r="X2858" s="41"/>
      <c r="Y2858" s="41"/>
      <c r="Z2858" s="38"/>
      <c r="AA2858" s="38"/>
      <c r="AL2858" s="9">
        <v>50</v>
      </c>
      <c r="AM2858" s="10">
        <v>1.0292416785081291</v>
      </c>
      <c r="AN2858" s="10">
        <v>1.739908301977668</v>
      </c>
      <c r="BG2858" s="9">
        <v>50</v>
      </c>
      <c r="BH2858" s="11">
        <v>553.37980612760646</v>
      </c>
      <c r="BI2858" s="11">
        <v>1186.6768537236389</v>
      </c>
    </row>
    <row r="2859" spans="2:61" x14ac:dyDescent="0.25">
      <c r="B2859" s="9">
        <v>50</v>
      </c>
      <c r="C2859" s="10">
        <v>0.45679104998285291</v>
      </c>
      <c r="S2859" s="9">
        <v>50</v>
      </c>
      <c r="T2859" s="10">
        <v>1.3532936983531081</v>
      </c>
      <c r="U2859" s="10">
        <v>0.19022290186550869</v>
      </c>
      <c r="W2859" s="41"/>
      <c r="X2859" s="41"/>
      <c r="Y2859" s="41"/>
      <c r="Z2859" s="38"/>
      <c r="AA2859" s="38"/>
      <c r="AL2859" s="9">
        <v>50</v>
      </c>
      <c r="AM2859" s="10">
        <v>1.2536505219809471</v>
      </c>
      <c r="AN2859" s="10">
        <v>1.256634982601107</v>
      </c>
      <c r="BG2859" s="9">
        <v>50</v>
      </c>
      <c r="BH2859" s="11">
        <v>2031.7494117585661</v>
      </c>
      <c r="BI2859" s="11">
        <v>763.55121746356519</v>
      </c>
    </row>
    <row r="2860" spans="2:61" x14ac:dyDescent="0.25">
      <c r="B2860" s="9">
        <v>50</v>
      </c>
      <c r="C2860" s="10">
        <v>0.52754988421014748</v>
      </c>
      <c r="S2860" s="9">
        <v>50</v>
      </c>
      <c r="T2860" s="10">
        <v>0.27338403877118322</v>
      </c>
      <c r="U2860" s="10">
        <v>0.1245317784073474</v>
      </c>
      <c r="W2860" s="41"/>
      <c r="X2860" s="41"/>
      <c r="Y2860" s="41"/>
      <c r="Z2860" s="38"/>
      <c r="AA2860" s="38"/>
      <c r="AL2860" s="9">
        <v>50</v>
      </c>
      <c r="AM2860" s="10">
        <v>1.2504958933664381</v>
      </c>
      <c r="AN2860" s="10">
        <v>1.5808058038095121</v>
      </c>
      <c r="BG2860" s="9">
        <v>50</v>
      </c>
      <c r="BH2860" s="11">
        <v>910.89113305991725</v>
      </c>
      <c r="BI2860" s="11">
        <v>777.17038675228719</v>
      </c>
    </row>
    <row r="2861" spans="2:61" x14ac:dyDescent="0.25">
      <c r="B2861" s="9">
        <v>50</v>
      </c>
      <c r="C2861" s="10">
        <v>0.38446410896841071</v>
      </c>
      <c r="S2861" s="9">
        <v>50</v>
      </c>
      <c r="T2861" s="10">
        <v>0.66449686980851597</v>
      </c>
      <c r="U2861" s="10">
        <v>0.14911865572656649</v>
      </c>
      <c r="W2861" s="41"/>
      <c r="X2861" s="41"/>
      <c r="Y2861" s="41"/>
      <c r="Z2861" s="38"/>
      <c r="AA2861" s="38"/>
      <c r="AL2861" s="9">
        <v>50</v>
      </c>
      <c r="AM2861" s="10">
        <v>1.1787177300055141</v>
      </c>
      <c r="AN2861" s="10">
        <v>1.5692689685940009</v>
      </c>
      <c r="BG2861" s="9">
        <v>50</v>
      </c>
      <c r="BH2861" s="11">
        <v>1338.6095312736179</v>
      </c>
      <c r="BI2861" s="11">
        <v>844.23043364632008</v>
      </c>
    </row>
    <row r="2862" spans="2:61" x14ac:dyDescent="0.25">
      <c r="B2862" s="9">
        <v>50</v>
      </c>
      <c r="C2862" s="10">
        <v>0.54243714073719096</v>
      </c>
      <c r="S2862" s="9">
        <v>50</v>
      </c>
      <c r="T2862" s="10">
        <v>0.13245291373054729</v>
      </c>
      <c r="U2862" s="10">
        <v>0.37497506659242658</v>
      </c>
      <c r="W2862" s="41"/>
      <c r="X2862" s="41"/>
      <c r="Y2862" s="41"/>
      <c r="Z2862" s="38"/>
      <c r="AA2862" s="38"/>
      <c r="AL2862" s="9">
        <v>50</v>
      </c>
      <c r="AM2862" s="10">
        <v>1.1655935816666321</v>
      </c>
      <c r="AN2862" s="10">
        <v>1.4505182781178341</v>
      </c>
      <c r="BG2862" s="9">
        <v>50</v>
      </c>
      <c r="BH2862" s="11">
        <v>590.98374073441687</v>
      </c>
      <c r="BI2862" s="11">
        <v>1237.433953550983</v>
      </c>
    </row>
    <row r="2863" spans="2:61" x14ac:dyDescent="0.25">
      <c r="B2863" s="9">
        <v>50</v>
      </c>
      <c r="C2863" s="10">
        <v>0.88234806429278612</v>
      </c>
      <c r="S2863" s="9">
        <v>50</v>
      </c>
      <c r="T2863" s="10">
        <v>0.42266994670277658</v>
      </c>
      <c r="U2863" s="10">
        <v>0.22491805418965949</v>
      </c>
      <c r="W2863" s="41"/>
      <c r="X2863" s="41"/>
      <c r="Y2863" s="41"/>
      <c r="Z2863" s="38"/>
      <c r="AA2863" s="38"/>
      <c r="AL2863" s="9">
        <v>50</v>
      </c>
      <c r="AM2863" s="10">
        <v>1.2088808560776341</v>
      </c>
      <c r="AN2863" s="10">
        <v>1.5496754274659019</v>
      </c>
      <c r="BG2863" s="9">
        <v>50</v>
      </c>
      <c r="BH2863" s="11">
        <v>1094.9185453332041</v>
      </c>
      <c r="BI2863" s="11">
        <v>1023.883472320357</v>
      </c>
    </row>
    <row r="2864" spans="2:61" x14ac:dyDescent="0.25">
      <c r="B2864" s="9">
        <v>50</v>
      </c>
      <c r="C2864" s="10">
        <v>0.52836340463753384</v>
      </c>
      <c r="S2864" s="9">
        <v>50</v>
      </c>
      <c r="T2864" s="10">
        <v>0.29595150266077141</v>
      </c>
      <c r="U2864" s="10">
        <v>0.2132255852333064</v>
      </c>
      <c r="W2864" s="41"/>
      <c r="X2864" s="41"/>
      <c r="Y2864" s="41"/>
      <c r="Z2864" s="38"/>
      <c r="AA2864" s="38"/>
      <c r="AL2864" s="9">
        <v>50</v>
      </c>
      <c r="AM2864" s="10">
        <v>1.293257187072079</v>
      </c>
      <c r="AN2864" s="10">
        <v>1.651186912656988</v>
      </c>
      <c r="BG2864" s="9">
        <v>50</v>
      </c>
      <c r="BH2864" s="11">
        <v>980.15058261334048</v>
      </c>
      <c r="BI2864" s="11">
        <v>1062.2176717833941</v>
      </c>
    </row>
    <row r="2865" spans="2:61" x14ac:dyDescent="0.25">
      <c r="B2865" s="9">
        <v>50</v>
      </c>
      <c r="C2865" s="10">
        <v>0.51725682582007004</v>
      </c>
      <c r="S2865" s="9">
        <v>50</v>
      </c>
      <c r="T2865" s="10">
        <v>0.2532572700359158</v>
      </c>
      <c r="U2865" s="10">
        <v>0.58129906169856416</v>
      </c>
      <c r="W2865" s="41"/>
      <c r="X2865" s="41"/>
      <c r="Y2865" s="41"/>
      <c r="Z2865" s="38"/>
      <c r="AA2865" s="38"/>
      <c r="AL2865" s="9">
        <v>50</v>
      </c>
      <c r="AM2865" s="10">
        <v>1.075460158589034</v>
      </c>
      <c r="AN2865" s="10">
        <v>1.6536047394341311</v>
      </c>
      <c r="BG2865" s="9">
        <v>50</v>
      </c>
      <c r="BH2865" s="11">
        <v>754.00272223135607</v>
      </c>
      <c r="BI2865" s="11">
        <v>1756.423125208099</v>
      </c>
    </row>
    <row r="2866" spans="2:61" x14ac:dyDescent="0.25">
      <c r="B2866" s="9">
        <v>50</v>
      </c>
      <c r="C2866" s="10">
        <v>0.7304071571630355</v>
      </c>
      <c r="S2866" s="9">
        <v>50</v>
      </c>
      <c r="T2866" s="10">
        <v>0.65704461973701911</v>
      </c>
      <c r="U2866" s="10">
        <v>0.46129277166842719</v>
      </c>
      <c r="W2866" s="41"/>
      <c r="X2866" s="41"/>
      <c r="Y2866" s="41"/>
      <c r="Z2866" s="38"/>
      <c r="AA2866" s="38"/>
      <c r="AL2866" s="9">
        <v>50</v>
      </c>
      <c r="AM2866" s="10">
        <v>1.1747719693298491</v>
      </c>
      <c r="AN2866" s="10">
        <v>1.301629392598346</v>
      </c>
      <c r="BG2866" s="9">
        <v>50</v>
      </c>
      <c r="BH2866" s="11">
        <v>1326.6263960839431</v>
      </c>
      <c r="BI2866" s="11">
        <v>1231.610261803296</v>
      </c>
    </row>
    <row r="2867" spans="2:61" x14ac:dyDescent="0.25">
      <c r="B2867" s="9">
        <v>50</v>
      </c>
      <c r="C2867" s="10">
        <v>0.63924982640538774</v>
      </c>
      <c r="S2867" s="9">
        <v>50</v>
      </c>
      <c r="T2867" s="10">
        <v>0.43797173151325058</v>
      </c>
      <c r="U2867" s="10">
        <v>0.143243956868182</v>
      </c>
      <c r="W2867" s="41"/>
      <c r="X2867" s="41"/>
      <c r="Y2867" s="41"/>
      <c r="Z2867" s="38"/>
      <c r="AA2867" s="38"/>
      <c r="AL2867" s="9">
        <v>50</v>
      </c>
      <c r="AM2867" s="10">
        <v>1.42822963614253</v>
      </c>
      <c r="AN2867" s="10">
        <v>2.0165089735273689</v>
      </c>
      <c r="BG2867" s="9">
        <v>50</v>
      </c>
      <c r="BH2867" s="11">
        <v>1316.796634178555</v>
      </c>
      <c r="BI2867" s="11">
        <v>1063.2513446890321</v>
      </c>
    </row>
    <row r="2868" spans="2:61" x14ac:dyDescent="0.25">
      <c r="B2868" s="9">
        <v>50</v>
      </c>
      <c r="C2868" s="10">
        <v>0.41198352981290898</v>
      </c>
      <c r="S2868" s="9">
        <v>50</v>
      </c>
      <c r="T2868" s="10">
        <v>1.1000734550209821</v>
      </c>
      <c r="U2868" s="10">
        <v>0.46663274048975351</v>
      </c>
      <c r="W2868" s="41"/>
      <c r="X2868" s="41"/>
      <c r="Y2868" s="41"/>
      <c r="Z2868" s="38"/>
      <c r="AA2868" s="38"/>
      <c r="AL2868" s="9">
        <v>50</v>
      </c>
      <c r="AM2868" s="10">
        <v>1.230585712483462</v>
      </c>
      <c r="AN2868" s="10">
        <v>1.36725570465526</v>
      </c>
      <c r="BG2868" s="9">
        <v>50</v>
      </c>
      <c r="BH2868" s="11">
        <v>1798.126900138687</v>
      </c>
      <c r="BI2868" s="11">
        <v>1301.17279573938</v>
      </c>
    </row>
    <row r="2869" spans="2:61" x14ac:dyDescent="0.25">
      <c r="B2869" s="9">
        <v>50</v>
      </c>
      <c r="C2869" s="10">
        <v>0.52682680633859946</v>
      </c>
      <c r="S2869" s="9">
        <v>50</v>
      </c>
      <c r="T2869" s="10">
        <v>0.29655863003109839</v>
      </c>
      <c r="U2869" s="10">
        <v>0.22915873055508371</v>
      </c>
      <c r="W2869" s="41"/>
      <c r="X2869" s="41"/>
      <c r="Y2869" s="41"/>
      <c r="Z2869" s="38"/>
      <c r="AA2869" s="38"/>
      <c r="AL2869" s="9">
        <v>50</v>
      </c>
      <c r="AM2869" s="10">
        <v>1.0976448997558781</v>
      </c>
      <c r="AN2869" s="10">
        <v>1.940899666113409</v>
      </c>
      <c r="BG2869" s="9">
        <v>50</v>
      </c>
      <c r="BH2869" s="11">
        <v>832.75025482242052</v>
      </c>
      <c r="BI2869" s="11">
        <v>1294.401228047748</v>
      </c>
    </row>
    <row r="2870" spans="2:61" x14ac:dyDescent="0.25">
      <c r="B2870" s="9">
        <v>50</v>
      </c>
      <c r="C2870" s="10">
        <v>0.49805859861097163</v>
      </c>
      <c r="S2870" s="9">
        <v>50</v>
      </c>
      <c r="T2870" s="10">
        <v>0.53557248730947649</v>
      </c>
      <c r="U2870" s="10">
        <v>1.0235329198113241</v>
      </c>
      <c r="W2870" s="41"/>
      <c r="X2870" s="41"/>
      <c r="Y2870" s="41"/>
      <c r="Z2870" s="38"/>
      <c r="AA2870" s="38"/>
      <c r="AL2870" s="9">
        <v>50</v>
      </c>
      <c r="AM2870" s="10">
        <v>1.118060594260325</v>
      </c>
      <c r="AN2870" s="10">
        <v>1.2703416698192991</v>
      </c>
      <c r="BG2870" s="9">
        <v>50</v>
      </c>
      <c r="BH2870" s="11">
        <v>1139.9140267183329</v>
      </c>
      <c r="BI2870" s="11">
        <v>1790.4783700590069</v>
      </c>
    </row>
    <row r="2871" spans="2:61" x14ac:dyDescent="0.25">
      <c r="B2871" s="9">
        <v>50</v>
      </c>
      <c r="C2871" s="10">
        <v>0.50904552034217931</v>
      </c>
      <c r="S2871" s="9">
        <v>50</v>
      </c>
      <c r="T2871" s="10">
        <v>0.3774219292417243</v>
      </c>
      <c r="U2871" s="10">
        <v>0.37698245610026559</v>
      </c>
      <c r="W2871" s="41"/>
      <c r="X2871" s="41"/>
      <c r="Y2871" s="41"/>
      <c r="Z2871" s="38"/>
      <c r="AA2871" s="38"/>
      <c r="AL2871" s="9">
        <v>50</v>
      </c>
      <c r="AM2871" s="10">
        <v>1.1157987668955529</v>
      </c>
      <c r="AN2871" s="10">
        <v>1.583092704847272</v>
      </c>
      <c r="BG2871" s="9">
        <v>50</v>
      </c>
      <c r="BH2871" s="11">
        <v>954.98614166695199</v>
      </c>
      <c r="BI2871" s="11">
        <v>1354.143048100467</v>
      </c>
    </row>
    <row r="2872" spans="2:61" x14ac:dyDescent="0.25">
      <c r="B2872" s="9">
        <v>50</v>
      </c>
      <c r="C2872" s="10">
        <v>0.50717991106902893</v>
      </c>
      <c r="S2872" s="9">
        <v>50</v>
      </c>
      <c r="T2872" s="10">
        <v>1.3893718275131319</v>
      </c>
      <c r="U2872" s="10">
        <v>0.25776624498772499</v>
      </c>
      <c r="W2872" s="41"/>
      <c r="X2872" s="41"/>
      <c r="Y2872" s="41"/>
      <c r="Z2872" s="38"/>
      <c r="AA2872" s="38"/>
      <c r="AL2872" s="9">
        <v>50</v>
      </c>
      <c r="AM2872" s="10">
        <v>1.2014044309800731</v>
      </c>
      <c r="AN2872" s="10">
        <v>2.080639946147306</v>
      </c>
      <c r="BG2872" s="9">
        <v>50</v>
      </c>
      <c r="BH2872" s="11">
        <v>1972.859241944408</v>
      </c>
      <c r="BI2872" s="11">
        <v>1471.6603253089811</v>
      </c>
    </row>
    <row r="2873" spans="2:61" x14ac:dyDescent="0.25">
      <c r="B2873" s="9">
        <v>50</v>
      </c>
      <c r="C2873" s="10">
        <v>0.33794492297095702</v>
      </c>
      <c r="S2873" s="9">
        <v>50</v>
      </c>
      <c r="T2873" s="10">
        <v>0.50499566798534956</v>
      </c>
      <c r="U2873" s="10">
        <v>0.10394642333581471</v>
      </c>
      <c r="W2873" s="41"/>
      <c r="X2873" s="41"/>
      <c r="Y2873" s="41"/>
      <c r="Z2873" s="38"/>
      <c r="AA2873" s="38"/>
      <c r="AL2873" s="9">
        <v>50</v>
      </c>
      <c r="AM2873" s="10">
        <v>1.1080579277698459</v>
      </c>
      <c r="AN2873" s="10">
        <v>1.2641412743146381</v>
      </c>
      <c r="BG2873" s="9">
        <v>50</v>
      </c>
      <c r="BH2873" s="11">
        <v>1096.993157616369</v>
      </c>
      <c r="BI2873" s="11">
        <v>567.8034324972607</v>
      </c>
    </row>
    <row r="2874" spans="2:61" x14ac:dyDescent="0.25">
      <c r="B2874" s="9">
        <v>50</v>
      </c>
      <c r="C2874" s="10">
        <v>0.54939879716691054</v>
      </c>
      <c r="S2874" s="9">
        <v>50</v>
      </c>
      <c r="T2874" s="10">
        <v>0.34048593055720883</v>
      </c>
      <c r="U2874" s="10">
        <v>1.1176675982346871</v>
      </c>
      <c r="W2874" s="41"/>
      <c r="X2874" s="41"/>
      <c r="Y2874" s="41"/>
      <c r="Z2874" s="38"/>
      <c r="AA2874" s="38"/>
      <c r="AL2874" s="9">
        <v>50</v>
      </c>
      <c r="AM2874" s="10">
        <v>1.38663052781906</v>
      </c>
      <c r="AN2874" s="10">
        <v>1.3560426018702889</v>
      </c>
      <c r="BG2874" s="9">
        <v>50</v>
      </c>
      <c r="BH2874" s="11">
        <v>1127.2181418283139</v>
      </c>
      <c r="BI2874" s="11">
        <v>1997.226368034057</v>
      </c>
    </row>
    <row r="2875" spans="2:61" x14ac:dyDescent="0.25">
      <c r="B2875" s="9">
        <v>50</v>
      </c>
      <c r="C2875" s="10">
        <v>0.39076424036731128</v>
      </c>
      <c r="S2875" s="9">
        <v>50</v>
      </c>
      <c r="T2875" s="10">
        <v>0.7186168051388182</v>
      </c>
      <c r="U2875" s="10">
        <v>0.68224919692910568</v>
      </c>
      <c r="W2875" s="41"/>
      <c r="X2875" s="41"/>
      <c r="Y2875" s="41"/>
      <c r="Z2875" s="38"/>
      <c r="AA2875" s="38"/>
      <c r="AL2875" s="9">
        <v>50</v>
      </c>
      <c r="AM2875" s="10">
        <v>1.238144261079853</v>
      </c>
      <c r="AN2875" s="10">
        <v>1.321914073348545</v>
      </c>
      <c r="BG2875" s="9">
        <v>50</v>
      </c>
      <c r="BH2875" s="11">
        <v>1462.236298656238</v>
      </c>
      <c r="BI2875" s="11">
        <v>1521.151149127096</v>
      </c>
    </row>
    <row r="2876" spans="2:61" x14ac:dyDescent="0.25">
      <c r="B2876" s="9">
        <v>50</v>
      </c>
      <c r="C2876" s="10">
        <v>0.45911575595656601</v>
      </c>
      <c r="S2876" s="9">
        <v>50</v>
      </c>
      <c r="T2876" s="10">
        <v>0.32263525405452143</v>
      </c>
      <c r="U2876" s="10">
        <v>0.11496305144914511</v>
      </c>
      <c r="W2876" s="41"/>
      <c r="X2876" s="41"/>
      <c r="Y2876" s="41"/>
      <c r="Z2876" s="38"/>
      <c r="AA2876" s="38"/>
      <c r="AL2876" s="9">
        <v>50</v>
      </c>
      <c r="AM2876" s="10">
        <v>1.111790134940456</v>
      </c>
      <c r="AN2876" s="10">
        <v>1.411878810826894</v>
      </c>
      <c r="BG2876" s="9">
        <v>50</v>
      </c>
      <c r="BH2876" s="11">
        <v>879.78459567987647</v>
      </c>
      <c r="BI2876" s="11">
        <v>666.92068707852684</v>
      </c>
    </row>
    <row r="2877" spans="2:61" x14ac:dyDescent="0.25">
      <c r="B2877" s="9">
        <v>50</v>
      </c>
      <c r="C2877" s="10">
        <v>0.44938223131505078</v>
      </c>
      <c r="S2877" s="9">
        <v>50</v>
      </c>
      <c r="T2877" s="10">
        <v>0.3580064334683265</v>
      </c>
      <c r="U2877" s="10">
        <v>0.40125998858304118</v>
      </c>
      <c r="W2877" s="41"/>
      <c r="X2877" s="41"/>
      <c r="Y2877" s="41"/>
      <c r="Z2877" s="38"/>
      <c r="AA2877" s="38"/>
      <c r="AL2877" s="9">
        <v>50</v>
      </c>
      <c r="AM2877" s="10">
        <v>1.2490697019531689</v>
      </c>
      <c r="AN2877" s="10">
        <v>1.619445888854862</v>
      </c>
      <c r="BG2877" s="9">
        <v>50</v>
      </c>
      <c r="BH2877" s="11">
        <v>1041.1893487294301</v>
      </c>
      <c r="BI2877" s="11">
        <v>1429.147311553136</v>
      </c>
    </row>
    <row r="2878" spans="2:61" x14ac:dyDescent="0.25">
      <c r="B2878" s="9">
        <v>50</v>
      </c>
      <c r="C2878" s="10">
        <v>0.39986370707168117</v>
      </c>
      <c r="S2878" s="9">
        <v>50</v>
      </c>
      <c r="T2878" s="10">
        <v>0.36966338266861382</v>
      </c>
      <c r="U2878" s="10">
        <v>0.11153301523855159</v>
      </c>
      <c r="W2878" s="41"/>
      <c r="X2878" s="41"/>
      <c r="Y2878" s="41"/>
      <c r="Z2878" s="38"/>
      <c r="AA2878" s="38"/>
      <c r="AL2878" s="9">
        <v>50</v>
      </c>
      <c r="AM2878" s="10">
        <v>1.389007691335767</v>
      </c>
      <c r="AN2878" s="10">
        <v>1.4908254489573931</v>
      </c>
      <c r="BG2878" s="9">
        <v>50</v>
      </c>
      <c r="BH2878" s="11">
        <v>1176.53674202604</v>
      </c>
      <c r="BI2878" s="11">
        <v>693.6272497738928</v>
      </c>
    </row>
    <row r="2879" spans="2:61" x14ac:dyDescent="0.25">
      <c r="B2879" s="9">
        <v>50</v>
      </c>
      <c r="C2879" s="10">
        <v>0.5401947872000159</v>
      </c>
      <c r="S2879" s="9">
        <v>50</v>
      </c>
      <c r="T2879" s="10">
        <v>8.7941632183939619E-2</v>
      </c>
      <c r="U2879" s="10">
        <v>0.36905245262154662</v>
      </c>
      <c r="W2879" s="41"/>
      <c r="X2879" s="41"/>
      <c r="Y2879" s="41"/>
      <c r="Z2879" s="38"/>
      <c r="AA2879" s="38"/>
      <c r="AL2879" s="9">
        <v>50</v>
      </c>
      <c r="AM2879" s="10">
        <v>1.4477967447634901</v>
      </c>
      <c r="AN2879" s="10">
        <v>1.3451632664629649</v>
      </c>
      <c r="BG2879" s="9">
        <v>50</v>
      </c>
      <c r="BH2879" s="11">
        <v>598.13950064934602</v>
      </c>
      <c r="BI2879" s="11">
        <v>1138.457111157378</v>
      </c>
    </row>
    <row r="2880" spans="2:61" x14ac:dyDescent="0.25">
      <c r="B2880" s="9">
        <v>50</v>
      </c>
      <c r="C2880" s="10">
        <v>0.38183977237332889</v>
      </c>
      <c r="S2880" s="9">
        <v>50</v>
      </c>
      <c r="T2880" s="10">
        <v>0.15476057982401659</v>
      </c>
      <c r="U2880" s="10">
        <v>0.14758207935194309</v>
      </c>
      <c r="W2880" s="41"/>
      <c r="X2880" s="41"/>
      <c r="Y2880" s="41"/>
      <c r="Z2880" s="38"/>
      <c r="AA2880" s="38"/>
      <c r="AL2880" s="9">
        <v>50</v>
      </c>
      <c r="AM2880" s="10">
        <v>1.40623250179606</v>
      </c>
      <c r="AN2880" s="10">
        <v>1.964365162658452</v>
      </c>
      <c r="BG2880" s="9">
        <v>50</v>
      </c>
      <c r="BH2880" s="11">
        <v>770.69924333964013</v>
      </c>
      <c r="BI2880" s="11">
        <v>1051.3242041041481</v>
      </c>
    </row>
    <row r="2881" spans="2:61" x14ac:dyDescent="0.25">
      <c r="B2881" s="9">
        <v>50</v>
      </c>
      <c r="C2881" s="10">
        <v>0.59460714083769084</v>
      </c>
      <c r="S2881" s="9">
        <v>50</v>
      </c>
      <c r="T2881" s="10">
        <v>0.2145761630869106</v>
      </c>
      <c r="U2881" s="10">
        <v>0.57051132861293608</v>
      </c>
      <c r="W2881" s="41"/>
      <c r="X2881" s="41"/>
      <c r="Y2881" s="41"/>
      <c r="Z2881" s="38"/>
      <c r="AA2881" s="38"/>
      <c r="AL2881" s="9">
        <v>50</v>
      </c>
      <c r="AM2881" s="10">
        <v>1.121508061473445</v>
      </c>
      <c r="AN2881" s="10">
        <v>1.2475874478933939</v>
      </c>
      <c r="BG2881" s="9">
        <v>50</v>
      </c>
      <c r="BH2881" s="11">
        <v>723.75364571795785</v>
      </c>
      <c r="BI2881" s="11">
        <v>1312.8066259893931</v>
      </c>
    </row>
    <row r="2882" spans="2:61" x14ac:dyDescent="0.25">
      <c r="B2882" s="9">
        <v>50</v>
      </c>
      <c r="C2882" s="10">
        <v>0.50228486502758463</v>
      </c>
      <c r="S2882" s="9">
        <v>50</v>
      </c>
      <c r="T2882" s="10">
        <v>0.15963379493169411</v>
      </c>
      <c r="U2882" s="10">
        <v>0.20541342459977369</v>
      </c>
      <c r="W2882" s="41"/>
      <c r="X2882" s="41"/>
      <c r="Y2882" s="41"/>
      <c r="Z2882" s="38"/>
      <c r="AA2882" s="38"/>
      <c r="AL2882" s="9">
        <v>50</v>
      </c>
      <c r="AM2882" s="10">
        <v>1.052471246260908</v>
      </c>
      <c r="AN2882" s="10">
        <v>1.485861412461327</v>
      </c>
      <c r="BG2882" s="9">
        <v>50</v>
      </c>
      <c r="BH2882" s="11">
        <v>585.82821664325354</v>
      </c>
      <c r="BI2882" s="11">
        <v>938.18901356907043</v>
      </c>
    </row>
    <row r="2883" spans="2:61" x14ac:dyDescent="0.25">
      <c r="B2883" s="9">
        <v>50</v>
      </c>
      <c r="C2883" s="10">
        <v>0.35025387930167973</v>
      </c>
      <c r="S2883" s="9">
        <v>50</v>
      </c>
      <c r="T2883" s="10">
        <v>0.19848024867456601</v>
      </c>
      <c r="U2883" s="10">
        <v>0.38326790395842403</v>
      </c>
      <c r="W2883" s="41"/>
      <c r="X2883" s="41"/>
      <c r="Y2883" s="41"/>
      <c r="Z2883" s="38"/>
      <c r="AA2883" s="38"/>
      <c r="AL2883" s="9">
        <v>50</v>
      </c>
      <c r="AM2883" s="10">
        <v>1.1618802825151511</v>
      </c>
      <c r="AN2883" s="10">
        <v>1.672868881025469</v>
      </c>
      <c r="BG2883" s="9">
        <v>50</v>
      </c>
      <c r="BH2883" s="11">
        <v>721.13679672752994</v>
      </c>
      <c r="BI2883" s="11">
        <v>1442.815354066714</v>
      </c>
    </row>
    <row r="2884" spans="2:61" x14ac:dyDescent="0.25">
      <c r="B2884" s="9">
        <v>50</v>
      </c>
      <c r="C2884" s="10">
        <v>0.88327810586326638</v>
      </c>
      <c r="S2884" s="9">
        <v>50</v>
      </c>
      <c r="T2884" s="10">
        <v>0.49711764576960238</v>
      </c>
      <c r="U2884" s="10">
        <v>0.26947906883135142</v>
      </c>
      <c r="W2884" s="41"/>
      <c r="X2884" s="41"/>
      <c r="Y2884" s="41"/>
      <c r="Z2884" s="38"/>
      <c r="AA2884" s="38"/>
      <c r="AL2884" s="9">
        <v>50</v>
      </c>
      <c r="AM2884" s="10">
        <v>1.2242472456481259</v>
      </c>
      <c r="AN2884" s="10">
        <v>1.5798274914933721</v>
      </c>
      <c r="BG2884" s="9">
        <v>50</v>
      </c>
      <c r="BH2884" s="11">
        <v>1202.531197822153</v>
      </c>
      <c r="BI2884" s="11">
        <v>1142.5357894883509</v>
      </c>
    </row>
    <row r="2885" spans="2:61" x14ac:dyDescent="0.25">
      <c r="B2885" s="9">
        <v>50</v>
      </c>
      <c r="C2885" s="10">
        <v>0.67797810963903704</v>
      </c>
      <c r="S2885" s="9">
        <v>50</v>
      </c>
      <c r="T2885" s="10">
        <v>0.24113465461501199</v>
      </c>
      <c r="U2885" s="10">
        <v>0.4890258463352698</v>
      </c>
      <c r="W2885" s="41"/>
      <c r="X2885" s="41"/>
      <c r="Y2885" s="41"/>
      <c r="Z2885" s="38"/>
      <c r="AA2885" s="38"/>
      <c r="AL2885" s="9">
        <v>50</v>
      </c>
      <c r="AM2885" s="10">
        <v>1.198082959148201</v>
      </c>
      <c r="AN2885" s="10">
        <v>1.36690015491822</v>
      </c>
      <c r="BG2885" s="9">
        <v>50</v>
      </c>
      <c r="BH2885" s="11">
        <v>819.62336973453921</v>
      </c>
      <c r="BI2885" s="11">
        <v>1331.6813774369871</v>
      </c>
    </row>
    <row r="2886" spans="2:61" x14ac:dyDescent="0.25">
      <c r="B2886" s="9">
        <v>50</v>
      </c>
      <c r="C2886" s="10">
        <v>0.35732305626756861</v>
      </c>
      <c r="S2886" s="9">
        <v>50</v>
      </c>
      <c r="T2886" s="10">
        <v>1.689803959366647</v>
      </c>
      <c r="U2886" s="10">
        <v>0.16585535654939351</v>
      </c>
      <c r="W2886" s="41"/>
      <c r="X2886" s="41"/>
      <c r="Y2886" s="41"/>
      <c r="Z2886" s="38"/>
      <c r="AA2886" s="38"/>
      <c r="AL2886" s="9">
        <v>50</v>
      </c>
      <c r="AM2886" s="10">
        <v>1.149801263548307</v>
      </c>
      <c r="AN2886" s="10">
        <v>1.327630345328074</v>
      </c>
      <c r="BG2886" s="9">
        <v>50</v>
      </c>
      <c r="BH2886" s="11">
        <v>2082.277327186152</v>
      </c>
      <c r="BI2886" s="11">
        <v>753.25070816706898</v>
      </c>
    </row>
    <row r="2887" spans="2:61" x14ac:dyDescent="0.25">
      <c r="B2887" s="9">
        <v>50</v>
      </c>
      <c r="C2887" s="10">
        <v>0.48044373519569961</v>
      </c>
      <c r="S2887" s="9">
        <v>50</v>
      </c>
      <c r="T2887" s="10">
        <v>0.24211891582319109</v>
      </c>
      <c r="U2887" s="10">
        <v>0.74644696091465246</v>
      </c>
      <c r="W2887" s="41"/>
      <c r="X2887" s="41"/>
      <c r="Y2887" s="41"/>
      <c r="Z2887" s="38"/>
      <c r="AA2887" s="38"/>
      <c r="AL2887" s="9">
        <v>50</v>
      </c>
      <c r="AM2887" s="10">
        <v>1.30966797224168</v>
      </c>
      <c r="AN2887" s="10">
        <v>1.360036937322149</v>
      </c>
      <c r="BG2887" s="9">
        <v>50</v>
      </c>
      <c r="BH2887" s="11">
        <v>897.78675582290737</v>
      </c>
      <c r="BI2887" s="11">
        <v>1636.9967144097809</v>
      </c>
    </row>
    <row r="2888" spans="2:61" x14ac:dyDescent="0.25">
      <c r="B2888" s="9">
        <v>50</v>
      </c>
      <c r="C2888" s="10">
        <v>0.48537237541758099</v>
      </c>
      <c r="S2888" s="9">
        <v>50</v>
      </c>
      <c r="T2888" s="10">
        <v>0.1436805275303594</v>
      </c>
      <c r="U2888" s="10">
        <v>0.35375341947543859</v>
      </c>
      <c r="W2888" s="41"/>
      <c r="X2888" s="41"/>
      <c r="Y2888" s="41"/>
      <c r="Z2888" s="38"/>
      <c r="AA2888" s="38"/>
      <c r="AL2888" s="9">
        <v>50</v>
      </c>
      <c r="AM2888" s="10">
        <v>1.2698360574667851</v>
      </c>
      <c r="AN2888" s="10">
        <v>1.2096487717969431</v>
      </c>
      <c r="BG2888" s="9">
        <v>50</v>
      </c>
      <c r="BH2888" s="11">
        <v>670.57018351595298</v>
      </c>
      <c r="BI2888" s="11">
        <v>1002.321945494464</v>
      </c>
    </row>
    <row r="2889" spans="2:61" x14ac:dyDescent="0.25">
      <c r="B2889" s="9">
        <v>50</v>
      </c>
      <c r="C2889" s="10">
        <v>0.60508189565255566</v>
      </c>
      <c r="S2889" s="9">
        <v>50</v>
      </c>
      <c r="T2889" s="10">
        <v>0.36214984446581538</v>
      </c>
      <c r="U2889" s="10">
        <v>0.14861619245109159</v>
      </c>
      <c r="W2889" s="41"/>
      <c r="X2889" s="41"/>
      <c r="Y2889" s="41"/>
      <c r="Z2889" s="38"/>
      <c r="AA2889" s="38"/>
      <c r="AL2889" s="9">
        <v>50</v>
      </c>
      <c r="AM2889" s="10">
        <v>1.3010539309241469</v>
      </c>
      <c r="AN2889" s="10">
        <v>1.478106777147568</v>
      </c>
      <c r="BG2889" s="9">
        <v>50</v>
      </c>
      <c r="BH2889" s="11">
        <v>1090.7797776096911</v>
      </c>
      <c r="BI2889" s="11">
        <v>793.84643826074876</v>
      </c>
    </row>
    <row r="2890" spans="2:61" x14ac:dyDescent="0.25">
      <c r="B2890" s="9">
        <v>50</v>
      </c>
      <c r="C2890" s="10">
        <v>0.64050638800563875</v>
      </c>
      <c r="S2890" s="9">
        <v>50</v>
      </c>
      <c r="T2890" s="10">
        <v>0.71292047765477606</v>
      </c>
      <c r="U2890" s="10">
        <v>0.2438171120647647</v>
      </c>
      <c r="W2890" s="41"/>
      <c r="X2890" s="41"/>
      <c r="Y2890" s="41"/>
      <c r="Z2890" s="38"/>
      <c r="AA2890" s="38"/>
      <c r="AL2890" s="9">
        <v>50</v>
      </c>
      <c r="AM2890" s="10">
        <v>1.096386381276107</v>
      </c>
      <c r="AN2890" s="10">
        <v>1.456135912159739</v>
      </c>
      <c r="BG2890" s="9">
        <v>50</v>
      </c>
      <c r="BH2890" s="11">
        <v>1289.6795223406809</v>
      </c>
      <c r="BI2890" s="11">
        <v>1001.68606333395</v>
      </c>
    </row>
    <row r="2891" spans="2:61" x14ac:dyDescent="0.25">
      <c r="B2891" s="9">
        <v>50</v>
      </c>
      <c r="C2891" s="10">
        <v>0.54450774174105776</v>
      </c>
      <c r="S2891" s="9">
        <v>50</v>
      </c>
      <c r="T2891" s="10">
        <v>0.87818909922729393</v>
      </c>
      <c r="U2891" s="10">
        <v>0.24480199129988359</v>
      </c>
      <c r="W2891" s="41"/>
      <c r="X2891" s="41"/>
      <c r="Y2891" s="41"/>
      <c r="Z2891" s="38"/>
      <c r="AA2891" s="38"/>
      <c r="AL2891" s="9">
        <v>50</v>
      </c>
      <c r="AM2891" s="10">
        <v>1.256080188970998</v>
      </c>
      <c r="AN2891" s="10">
        <v>1.44939168239606</v>
      </c>
      <c r="BG2891" s="9">
        <v>50</v>
      </c>
      <c r="BH2891" s="11">
        <v>1639.8684636346629</v>
      </c>
      <c r="BI2891" s="11">
        <v>999.05837520936234</v>
      </c>
    </row>
    <row r="2892" spans="2:61" x14ac:dyDescent="0.25">
      <c r="B2892" s="9">
        <v>50</v>
      </c>
      <c r="C2892" s="10">
        <v>0.54819524277835119</v>
      </c>
      <c r="S2892" s="9">
        <v>50</v>
      </c>
      <c r="T2892" s="10">
        <v>0.38323028711705309</v>
      </c>
      <c r="U2892" s="10">
        <v>0.2467655273480947</v>
      </c>
      <c r="W2892" s="41"/>
      <c r="X2892" s="41"/>
      <c r="Y2892" s="41"/>
      <c r="Z2892" s="38"/>
      <c r="AA2892" s="38"/>
      <c r="AL2892" s="9">
        <v>50</v>
      </c>
      <c r="AM2892" s="10">
        <v>1.373172719737435</v>
      </c>
      <c r="AN2892" s="10">
        <v>1.457836293901168</v>
      </c>
      <c r="BG2892" s="9">
        <v>50</v>
      </c>
      <c r="BH2892" s="11">
        <v>1184.275394892516</v>
      </c>
      <c r="BI2892" s="11">
        <v>1008.901179955305</v>
      </c>
    </row>
    <row r="2893" spans="2:61" x14ac:dyDescent="0.25">
      <c r="B2893" s="9">
        <v>50</v>
      </c>
      <c r="C2893" s="10">
        <v>0.49256050087573872</v>
      </c>
      <c r="S2893" s="9">
        <v>50</v>
      </c>
      <c r="T2893" s="10">
        <v>0.36912849060431679</v>
      </c>
      <c r="U2893" s="10">
        <v>0.14043719159102511</v>
      </c>
      <c r="W2893" s="41"/>
      <c r="X2893" s="41"/>
      <c r="Y2893" s="41"/>
      <c r="Z2893" s="38"/>
      <c r="AA2893" s="38"/>
      <c r="AL2893" s="9">
        <v>50</v>
      </c>
      <c r="AM2893" s="10">
        <v>1.4945838426798359</v>
      </c>
      <c r="AN2893" s="10">
        <v>1.771437178762199</v>
      </c>
      <c r="BG2893" s="9">
        <v>50</v>
      </c>
      <c r="BH2893" s="11">
        <v>1265.047094441665</v>
      </c>
      <c r="BI2893" s="11">
        <v>924.83541183195302</v>
      </c>
    </row>
    <row r="2894" spans="2:61" x14ac:dyDescent="0.25">
      <c r="B2894" s="9">
        <v>50</v>
      </c>
      <c r="C2894" s="10">
        <v>0.2343744834380643</v>
      </c>
      <c r="S2894" s="9">
        <v>50</v>
      </c>
      <c r="T2894" s="10">
        <v>0.25779588187806268</v>
      </c>
      <c r="U2894" s="10">
        <v>0.32990123505866498</v>
      </c>
      <c r="W2894" s="41"/>
      <c r="X2894" s="41"/>
      <c r="Y2894" s="41"/>
      <c r="Z2894" s="38"/>
      <c r="AA2894" s="38"/>
      <c r="AL2894" s="9">
        <v>50</v>
      </c>
      <c r="AM2894" s="10">
        <v>1.2385739410774079</v>
      </c>
      <c r="AN2894" s="10">
        <v>1.3220963311379279</v>
      </c>
      <c r="BG2894" s="9">
        <v>50</v>
      </c>
      <c r="BH2894" s="11">
        <v>876.10781293348123</v>
      </c>
      <c r="BI2894" s="11">
        <v>1057.9196840567811</v>
      </c>
    </row>
    <row r="2895" spans="2:61" x14ac:dyDescent="0.25">
      <c r="B2895" s="9">
        <v>50</v>
      </c>
      <c r="C2895" s="10">
        <v>0.5308683391088681</v>
      </c>
      <c r="S2895" s="9">
        <v>50</v>
      </c>
      <c r="T2895" s="10">
        <v>0.4922156239141412</v>
      </c>
      <c r="U2895" s="10">
        <v>0.109821337731162</v>
      </c>
      <c r="W2895" s="41"/>
      <c r="X2895" s="41"/>
      <c r="Y2895" s="41"/>
      <c r="Z2895" s="38"/>
      <c r="AA2895" s="38"/>
      <c r="AL2895" s="9">
        <v>50</v>
      </c>
      <c r="AM2895" s="10">
        <v>1.3240582131141001</v>
      </c>
      <c r="AN2895" s="10">
        <v>1.482118000701901</v>
      </c>
      <c r="BG2895" s="9">
        <v>50</v>
      </c>
      <c r="BH2895" s="11">
        <v>1294.143406947119</v>
      </c>
      <c r="BI2895" s="11">
        <v>684.26412915643925</v>
      </c>
    </row>
    <row r="2896" spans="2:61" x14ac:dyDescent="0.25">
      <c r="B2896" s="9">
        <v>50</v>
      </c>
      <c r="C2896" s="10">
        <v>0.39170081253403038</v>
      </c>
      <c r="S2896" s="9">
        <v>50</v>
      </c>
      <c r="T2896" s="10">
        <v>0.16662724628186229</v>
      </c>
      <c r="U2896" s="10">
        <v>9.8160130807534163E-2</v>
      </c>
      <c r="W2896" s="41"/>
      <c r="X2896" s="41"/>
      <c r="Y2896" s="41"/>
      <c r="Z2896" s="38"/>
      <c r="AA2896" s="38"/>
      <c r="AL2896" s="9">
        <v>50</v>
      </c>
      <c r="AM2896" s="10">
        <v>1.3470501909898911</v>
      </c>
      <c r="AN2896" s="10">
        <v>2.3085398399615502</v>
      </c>
      <c r="BG2896" s="9">
        <v>50</v>
      </c>
      <c r="BH2896" s="11">
        <v>766.04523141635423</v>
      </c>
      <c r="BI2896" s="11">
        <v>1007.633424500359</v>
      </c>
    </row>
    <row r="2897" spans="2:61" x14ac:dyDescent="0.25">
      <c r="B2897" s="9">
        <v>50</v>
      </c>
      <c r="C2897" s="10">
        <v>0.39068858627053599</v>
      </c>
      <c r="S2897" s="9">
        <v>50</v>
      </c>
      <c r="T2897" s="10">
        <v>0.51243846463686338</v>
      </c>
      <c r="U2897" s="10">
        <v>0.57506289563080804</v>
      </c>
      <c r="W2897" s="41"/>
      <c r="X2897" s="41"/>
      <c r="Y2897" s="41"/>
      <c r="Z2897" s="38"/>
      <c r="AA2897" s="38"/>
      <c r="AL2897" s="9">
        <v>50</v>
      </c>
      <c r="AM2897" s="10">
        <v>1.5889746456635909</v>
      </c>
      <c r="AN2897" s="10">
        <v>1.2720441067917461</v>
      </c>
      <c r="BG2897" s="9">
        <v>50</v>
      </c>
      <c r="BH2897" s="11">
        <v>1584.6576633746811</v>
      </c>
      <c r="BI2897" s="11">
        <v>1343.870655237193</v>
      </c>
    </row>
    <row r="2898" spans="2:61" x14ac:dyDescent="0.25">
      <c r="B2898" s="9">
        <v>50</v>
      </c>
      <c r="C2898" s="10">
        <v>0.5378266371174929</v>
      </c>
      <c r="S2898" s="9">
        <v>50</v>
      </c>
      <c r="T2898" s="10">
        <v>0.43027543751477892</v>
      </c>
      <c r="U2898" s="10">
        <v>0.11508317511849719</v>
      </c>
      <c r="W2898" s="41"/>
      <c r="X2898" s="41"/>
      <c r="Y2898" s="41"/>
      <c r="Z2898" s="38"/>
      <c r="AA2898" s="38"/>
      <c r="AL2898" s="9">
        <v>50</v>
      </c>
      <c r="AM2898" s="10">
        <v>1.187153708982668</v>
      </c>
      <c r="AN2898" s="10">
        <v>1.1628305831522061</v>
      </c>
      <c r="BG2898" s="9">
        <v>50</v>
      </c>
      <c r="BH2898" s="11">
        <v>1084.8703957983171</v>
      </c>
      <c r="BI2898" s="11">
        <v>549.56616943922052</v>
      </c>
    </row>
    <row r="2899" spans="2:61" x14ac:dyDescent="0.25">
      <c r="B2899" s="9">
        <v>50</v>
      </c>
      <c r="C2899" s="10">
        <v>0.50066242646208237</v>
      </c>
      <c r="S2899" s="9">
        <v>50</v>
      </c>
      <c r="T2899" s="10">
        <v>0.59312085230508527</v>
      </c>
      <c r="U2899" s="10">
        <v>8.4576584607633801E-2</v>
      </c>
      <c r="W2899" s="41"/>
      <c r="X2899" s="41"/>
      <c r="Y2899" s="41"/>
      <c r="Z2899" s="38"/>
      <c r="AA2899" s="38"/>
      <c r="AL2899" s="9">
        <v>50</v>
      </c>
      <c r="AM2899" s="10">
        <v>1.399893661081415</v>
      </c>
      <c r="AN2899" s="10">
        <v>1.479216616845745</v>
      </c>
      <c r="BG2899" s="9">
        <v>50</v>
      </c>
      <c r="BH2899" s="11">
        <v>1501.9804174970211</v>
      </c>
      <c r="BI2899" s="11">
        <v>599.31407268963869</v>
      </c>
    </row>
    <row r="2900" spans="2:61" x14ac:dyDescent="0.25">
      <c r="B2900" s="9">
        <v>50</v>
      </c>
      <c r="C2900" s="10">
        <v>0.57278549804138468</v>
      </c>
      <c r="S2900" s="9">
        <v>50</v>
      </c>
      <c r="T2900" s="10">
        <v>0.65276141380811659</v>
      </c>
      <c r="U2900" s="10">
        <v>0.2134390574487027</v>
      </c>
      <c r="W2900" s="41"/>
      <c r="X2900" s="41"/>
      <c r="Y2900" s="41"/>
      <c r="Z2900" s="38"/>
      <c r="AA2900" s="38"/>
      <c r="AL2900" s="9">
        <v>50</v>
      </c>
      <c r="AM2900" s="10">
        <v>1.2999678034297399</v>
      </c>
      <c r="AN2900" s="10">
        <v>1.088263913617364</v>
      </c>
      <c r="BG2900" s="9">
        <v>50</v>
      </c>
      <c r="BH2900" s="11">
        <v>1463.2126949672461</v>
      </c>
      <c r="BI2900" s="11">
        <v>700.43655391191407</v>
      </c>
    </row>
    <row r="2901" spans="2:61" x14ac:dyDescent="0.25">
      <c r="B2901" s="9">
        <v>50</v>
      </c>
      <c r="C2901" s="10">
        <v>0.81505397524431111</v>
      </c>
      <c r="S2901" s="9">
        <v>50</v>
      </c>
      <c r="T2901" s="10">
        <v>0.27236082331237871</v>
      </c>
      <c r="U2901" s="10">
        <v>0.50641266631714565</v>
      </c>
      <c r="W2901" s="41"/>
      <c r="X2901" s="41"/>
      <c r="Y2901" s="41"/>
      <c r="Z2901" s="38"/>
      <c r="AA2901" s="38"/>
      <c r="AL2901" s="9">
        <v>50</v>
      </c>
      <c r="AM2901" s="10">
        <v>1.266614917591572</v>
      </c>
      <c r="AN2901" s="10">
        <v>1.2722726603639321</v>
      </c>
      <c r="BG2901" s="9">
        <v>50</v>
      </c>
      <c r="BH2901" s="11">
        <v>920.90439341891101</v>
      </c>
      <c r="BI2901" s="11">
        <v>1261.33399759235</v>
      </c>
    </row>
    <row r="2902" spans="2:61" x14ac:dyDescent="0.25">
      <c r="B2902" s="9">
        <v>50</v>
      </c>
      <c r="C2902" s="10">
        <v>0.40413626209808318</v>
      </c>
      <c r="S2902" s="9">
        <v>50</v>
      </c>
      <c r="T2902" s="10">
        <v>0.47448645456074962</v>
      </c>
      <c r="U2902" s="10">
        <v>0.62294566587294187</v>
      </c>
      <c r="W2902" s="41"/>
      <c r="X2902" s="41"/>
      <c r="Y2902" s="41"/>
      <c r="Z2902" s="38"/>
      <c r="AA2902" s="38"/>
      <c r="AL2902" s="9">
        <v>50</v>
      </c>
      <c r="AM2902" s="10">
        <v>1.172693583654715</v>
      </c>
      <c r="AN2902" s="10">
        <v>1.405493681490563</v>
      </c>
      <c r="BG2902" s="9">
        <v>50</v>
      </c>
      <c r="BH2902" s="11">
        <v>1125.3667657877049</v>
      </c>
      <c r="BI2902" s="11">
        <v>1545.438079132017</v>
      </c>
    </row>
    <row r="2903" spans="2:61" x14ac:dyDescent="0.25">
      <c r="B2903" s="9">
        <v>50</v>
      </c>
      <c r="C2903" s="10">
        <v>0.69803385706147625</v>
      </c>
      <c r="S2903" s="9">
        <v>50</v>
      </c>
      <c r="T2903" s="10">
        <v>0.22841537634595521</v>
      </c>
      <c r="U2903" s="10">
        <v>0.5994688599680692</v>
      </c>
      <c r="W2903" s="41"/>
      <c r="X2903" s="41"/>
      <c r="Y2903" s="41"/>
      <c r="Z2903" s="38"/>
      <c r="AA2903" s="38"/>
      <c r="AL2903" s="9">
        <v>50</v>
      </c>
      <c r="AM2903" s="10">
        <v>1.168589287599415</v>
      </c>
      <c r="AN2903" s="10">
        <v>1.484608396768639</v>
      </c>
      <c r="BG2903" s="9">
        <v>50</v>
      </c>
      <c r="BH2903" s="11">
        <v>778.07631610749149</v>
      </c>
      <c r="BI2903" s="11">
        <v>1601.3742975928751</v>
      </c>
    </row>
    <row r="2904" spans="2:61" x14ac:dyDescent="0.25">
      <c r="B2904" s="9">
        <v>50</v>
      </c>
      <c r="C2904" s="10">
        <v>0.42889670249111822</v>
      </c>
      <c r="S2904" s="9">
        <v>50</v>
      </c>
      <c r="T2904" s="10">
        <v>0.50244482801229029</v>
      </c>
      <c r="U2904" s="10">
        <v>6.5571886131999199E-2</v>
      </c>
      <c r="W2904" s="41"/>
      <c r="X2904" s="41"/>
      <c r="Y2904" s="41"/>
      <c r="Z2904" s="38"/>
      <c r="AA2904" s="38"/>
      <c r="AL2904" s="9">
        <v>50</v>
      </c>
      <c r="AM2904" s="10">
        <v>1.5296300140688841</v>
      </c>
      <c r="AN2904" s="10">
        <v>1.6874719107127301</v>
      </c>
      <c r="BG2904" s="9">
        <v>50</v>
      </c>
      <c r="BH2904" s="11">
        <v>1510.5260306370401</v>
      </c>
      <c r="BI2904" s="11">
        <v>601.99518485543649</v>
      </c>
    </row>
    <row r="2905" spans="2:61" x14ac:dyDescent="0.25">
      <c r="B2905" s="9">
        <v>50</v>
      </c>
      <c r="C2905" s="10">
        <v>0.73541261145504311</v>
      </c>
      <c r="S2905" s="9">
        <v>50</v>
      </c>
      <c r="T2905" s="10">
        <v>0.42390575485984422</v>
      </c>
      <c r="U2905" s="10">
        <v>0.28060763337521349</v>
      </c>
      <c r="W2905" s="41"/>
      <c r="X2905" s="41"/>
      <c r="Y2905" s="41"/>
      <c r="Z2905" s="38"/>
      <c r="AA2905" s="38"/>
      <c r="AL2905" s="9">
        <v>50</v>
      </c>
      <c r="AM2905" s="10">
        <v>1.2677967607991849</v>
      </c>
      <c r="AN2905" s="10">
        <v>1.752593908387144</v>
      </c>
      <c r="BG2905" s="9">
        <v>50</v>
      </c>
      <c r="BH2905" s="11">
        <v>1149.9578471960419</v>
      </c>
      <c r="BI2905" s="11">
        <v>1293.3875180438549</v>
      </c>
    </row>
    <row r="2906" spans="2:61" x14ac:dyDescent="0.25">
      <c r="B2906" s="9">
        <v>50</v>
      </c>
      <c r="C2906" s="10">
        <v>0.59806594907283106</v>
      </c>
      <c r="S2906" s="9">
        <v>50</v>
      </c>
      <c r="T2906" s="10">
        <v>0.75062021680188784</v>
      </c>
      <c r="U2906" s="10">
        <v>0.36467944295399018</v>
      </c>
      <c r="W2906" s="41"/>
      <c r="X2906" s="41"/>
      <c r="Y2906" s="41"/>
      <c r="Z2906" s="38"/>
      <c r="AA2906" s="38"/>
      <c r="AL2906" s="9">
        <v>50</v>
      </c>
      <c r="AM2906" s="10">
        <v>1.093346881080735</v>
      </c>
      <c r="AN2906" s="10">
        <v>1.396188554465368</v>
      </c>
      <c r="BG2906" s="9">
        <v>50</v>
      </c>
      <c r="BH2906" s="11">
        <v>1319.6711611552789</v>
      </c>
      <c r="BI2906" s="11">
        <v>1174.619866732198</v>
      </c>
    </row>
    <row r="2907" spans="2:61" x14ac:dyDescent="0.25">
      <c r="B2907" s="9">
        <v>50</v>
      </c>
      <c r="C2907" s="10">
        <v>0.52154016792792435</v>
      </c>
      <c r="S2907" s="9">
        <v>50</v>
      </c>
      <c r="T2907" s="10">
        <v>0.27992460378102291</v>
      </c>
      <c r="U2907" s="10">
        <v>0.60294459936489397</v>
      </c>
      <c r="W2907" s="41"/>
      <c r="X2907" s="41"/>
      <c r="Y2907" s="41"/>
      <c r="Z2907" s="38"/>
      <c r="AA2907" s="38"/>
      <c r="AL2907" s="9">
        <v>50</v>
      </c>
      <c r="AM2907" s="10">
        <v>1.254467669739703</v>
      </c>
      <c r="AN2907" s="10">
        <v>1.2273361955775519</v>
      </c>
      <c r="BG2907" s="9">
        <v>50</v>
      </c>
      <c r="BH2907" s="11">
        <v>924.65055843368839</v>
      </c>
      <c r="BI2907" s="11">
        <v>1327.699751889852</v>
      </c>
    </row>
    <row r="2908" spans="2:61" x14ac:dyDescent="0.25">
      <c r="B2908" s="9">
        <v>50</v>
      </c>
      <c r="C2908" s="10">
        <v>0.41689454395672149</v>
      </c>
      <c r="S2908" s="9">
        <v>50</v>
      </c>
      <c r="T2908" s="10">
        <v>0.5772319803609387</v>
      </c>
      <c r="U2908" s="10">
        <v>3.4390573251424611E-2</v>
      </c>
      <c r="W2908" s="41"/>
      <c r="X2908" s="41"/>
      <c r="Y2908" s="41"/>
      <c r="Z2908" s="38"/>
      <c r="AA2908" s="38"/>
      <c r="AL2908" s="9">
        <v>50</v>
      </c>
      <c r="AM2908" s="10">
        <v>1.274691987861108</v>
      </c>
      <c r="AN2908" s="10">
        <v>1.486583541617841</v>
      </c>
      <c r="BG2908" s="9">
        <v>50</v>
      </c>
      <c r="BH2908" s="11">
        <v>1349.205414146486</v>
      </c>
      <c r="BI2908" s="11">
        <v>384.06670094067312</v>
      </c>
    </row>
    <row r="2909" spans="2:61" x14ac:dyDescent="0.25">
      <c r="B2909" s="9">
        <v>50</v>
      </c>
      <c r="C2909" s="10">
        <v>0.38003497220847871</v>
      </c>
      <c r="S2909" s="9">
        <v>50</v>
      </c>
      <c r="T2909" s="10">
        <v>0.55148226091706609</v>
      </c>
      <c r="U2909" s="10">
        <v>0.15427642590617749</v>
      </c>
      <c r="W2909" s="41"/>
      <c r="X2909" s="41"/>
      <c r="Y2909" s="41"/>
      <c r="Z2909" s="38"/>
      <c r="AA2909" s="38"/>
      <c r="AL2909" s="9">
        <v>50</v>
      </c>
      <c r="AM2909" s="10">
        <v>1.2944895408432531</v>
      </c>
      <c r="AN2909" s="10">
        <v>1.526390882311462</v>
      </c>
      <c r="BG2909" s="9">
        <v>50</v>
      </c>
      <c r="BH2909" s="11">
        <v>1339.250899037359</v>
      </c>
      <c r="BI2909" s="11">
        <v>835.24363507269629</v>
      </c>
    </row>
    <row r="2910" spans="2:61" x14ac:dyDescent="0.25">
      <c r="B2910" s="9">
        <v>50</v>
      </c>
      <c r="C2910" s="10">
        <v>0.3571137226413017</v>
      </c>
      <c r="S2910" s="9">
        <v>50</v>
      </c>
      <c r="T2910" s="10">
        <v>0.24714641183353239</v>
      </c>
      <c r="U2910" s="10">
        <v>0.78316906045886969</v>
      </c>
      <c r="W2910" s="41"/>
      <c r="X2910" s="41"/>
      <c r="Y2910" s="41"/>
      <c r="Z2910" s="38"/>
      <c r="AA2910" s="38"/>
      <c r="AL2910" s="9">
        <v>50</v>
      </c>
      <c r="AM2910" s="10">
        <v>1.1472557915090089</v>
      </c>
      <c r="AN2910" s="10">
        <v>1.7114916083493661</v>
      </c>
      <c r="BG2910" s="9">
        <v>50</v>
      </c>
      <c r="BH2910" s="11">
        <v>794.5752635846145</v>
      </c>
      <c r="BI2910" s="11">
        <v>2110.086030003984</v>
      </c>
    </row>
    <row r="2911" spans="2:61" x14ac:dyDescent="0.25">
      <c r="B2911" s="9">
        <v>50</v>
      </c>
      <c r="C2911" s="10">
        <v>0.57209226365009336</v>
      </c>
      <c r="S2911" s="9">
        <v>50</v>
      </c>
      <c r="T2911" s="10">
        <v>0.1571077070675847</v>
      </c>
      <c r="U2911" s="10">
        <v>0.13756577904849429</v>
      </c>
      <c r="W2911" s="41"/>
      <c r="X2911" s="41"/>
      <c r="Y2911" s="41"/>
      <c r="Z2911" s="38"/>
      <c r="AA2911" s="38"/>
      <c r="AL2911" s="9">
        <v>50</v>
      </c>
      <c r="AM2911" s="10">
        <v>1.0761181423348121</v>
      </c>
      <c r="AN2911" s="10">
        <v>1.5742775712434649</v>
      </c>
      <c r="BG2911" s="9">
        <v>50</v>
      </c>
      <c r="BH2911" s="11">
        <v>594.23239705952165</v>
      </c>
      <c r="BI2911" s="11">
        <v>813.45613923366625</v>
      </c>
    </row>
    <row r="2912" spans="2:61" x14ac:dyDescent="0.25">
      <c r="B2912" s="9">
        <v>50</v>
      </c>
      <c r="C2912" s="10">
        <v>0.43804986468960733</v>
      </c>
      <c r="S2912" s="9">
        <v>50</v>
      </c>
      <c r="T2912" s="10">
        <v>0.6397123990729352</v>
      </c>
      <c r="U2912" s="10">
        <v>8.4721050684354052E-2</v>
      </c>
      <c r="W2912" s="41"/>
      <c r="X2912" s="41"/>
      <c r="Y2912" s="41"/>
      <c r="Z2912" s="38"/>
      <c r="AA2912" s="38"/>
      <c r="AL2912" s="9">
        <v>50</v>
      </c>
      <c r="AM2912" s="10">
        <v>1.3049683636310201</v>
      </c>
      <c r="AN2912" s="10">
        <v>2.2480317289112048</v>
      </c>
      <c r="BG2912" s="9">
        <v>50</v>
      </c>
      <c r="BH2912" s="11">
        <v>1454.0856699829701</v>
      </c>
      <c r="BI2912" s="11">
        <v>911.58197733249699</v>
      </c>
    </row>
    <row r="2913" spans="2:61" x14ac:dyDescent="0.25">
      <c r="B2913" s="9">
        <v>50</v>
      </c>
      <c r="C2913" s="10">
        <v>0.71147766229937037</v>
      </c>
      <c r="S2913" s="9">
        <v>50</v>
      </c>
      <c r="T2913" s="10">
        <v>0.29455957858818782</v>
      </c>
      <c r="U2913" s="10">
        <v>0.3750920185146252</v>
      </c>
      <c r="W2913" s="41"/>
      <c r="X2913" s="41"/>
      <c r="Y2913" s="41"/>
      <c r="Z2913" s="38"/>
      <c r="AA2913" s="38"/>
      <c r="AL2913" s="9">
        <v>50</v>
      </c>
      <c r="AM2913" s="10">
        <v>1.150370721778831</v>
      </c>
      <c r="AN2913" s="10">
        <v>1.2322585954600951</v>
      </c>
      <c r="BG2913" s="9">
        <v>50</v>
      </c>
      <c r="BH2913" s="11">
        <v>869.80524447964069</v>
      </c>
      <c r="BI2913" s="11">
        <v>1051.4010219203039</v>
      </c>
    </row>
    <row r="2914" spans="2:61" x14ac:dyDescent="0.25">
      <c r="B2914" s="9">
        <v>50</v>
      </c>
      <c r="C2914" s="10">
        <v>0.49570516790238378</v>
      </c>
      <c r="S2914" s="9">
        <v>50</v>
      </c>
      <c r="T2914" s="10">
        <v>0.61014392968171094</v>
      </c>
      <c r="U2914" s="10">
        <v>0.17146510750105659</v>
      </c>
      <c r="W2914" s="41"/>
      <c r="X2914" s="41"/>
      <c r="Y2914" s="41"/>
      <c r="Z2914" s="38"/>
      <c r="AA2914" s="38"/>
      <c r="AL2914" s="9">
        <v>50</v>
      </c>
      <c r="AM2914" s="10">
        <v>1.1696941718181899</v>
      </c>
      <c r="AN2914" s="10">
        <v>1.366360026581656</v>
      </c>
      <c r="BG2914" s="9">
        <v>50</v>
      </c>
      <c r="BH2914" s="11">
        <v>1272.8760073770479</v>
      </c>
      <c r="BI2914" s="11">
        <v>788.22581312487569</v>
      </c>
    </row>
    <row r="2915" spans="2:61" x14ac:dyDescent="0.25">
      <c r="B2915" s="9">
        <v>50</v>
      </c>
      <c r="C2915" s="10">
        <v>0.69995541372319359</v>
      </c>
      <c r="S2915" s="9">
        <v>50</v>
      </c>
      <c r="T2915" s="10">
        <v>0.39446130250602579</v>
      </c>
      <c r="U2915" s="10">
        <v>0.36797114014837162</v>
      </c>
      <c r="W2915" s="41"/>
      <c r="X2915" s="41"/>
      <c r="Y2915" s="41"/>
      <c r="Z2915" s="38"/>
      <c r="AA2915" s="38"/>
      <c r="AL2915" s="9">
        <v>50</v>
      </c>
      <c r="AM2915" s="10">
        <v>1.3136964060805529</v>
      </c>
      <c r="AN2915" s="10">
        <v>1.362417795135427</v>
      </c>
      <c r="BG2915" s="9">
        <v>50</v>
      </c>
      <c r="BH2915" s="11">
        <v>1149.462589105977</v>
      </c>
      <c r="BI2915" s="11">
        <v>1151.369746787575</v>
      </c>
    </row>
    <row r="2916" spans="2:61" x14ac:dyDescent="0.25">
      <c r="B2916" s="9">
        <v>50</v>
      </c>
      <c r="C2916" s="10">
        <v>0.28742503887744802</v>
      </c>
      <c r="S2916" s="9">
        <v>50</v>
      </c>
      <c r="T2916" s="10">
        <v>0.30651484062072942</v>
      </c>
      <c r="U2916" s="10">
        <v>0.62235236640721303</v>
      </c>
      <c r="W2916" s="41"/>
      <c r="X2916" s="41"/>
      <c r="Y2916" s="41"/>
      <c r="Z2916" s="38"/>
      <c r="AA2916" s="38"/>
      <c r="AL2916" s="9">
        <v>50</v>
      </c>
      <c r="AM2916" s="10">
        <v>1.1742509151888141</v>
      </c>
      <c r="AN2916" s="10">
        <v>1.4588696770351</v>
      </c>
      <c r="BG2916" s="9">
        <v>50</v>
      </c>
      <c r="BH2916" s="11">
        <v>905.69983326978866</v>
      </c>
      <c r="BI2916" s="11">
        <v>1603.364623653601</v>
      </c>
    </row>
    <row r="2917" spans="2:61" x14ac:dyDescent="0.25">
      <c r="B2917" s="9">
        <v>50</v>
      </c>
      <c r="C2917" s="10">
        <v>0.52309960531311306</v>
      </c>
      <c r="S2917" s="9">
        <v>50</v>
      </c>
      <c r="T2917" s="10">
        <v>0.28424468709980349</v>
      </c>
      <c r="U2917" s="10">
        <v>0.68728091386731849</v>
      </c>
      <c r="W2917" s="41"/>
      <c r="X2917" s="41"/>
      <c r="Y2917" s="41"/>
      <c r="Z2917" s="38"/>
      <c r="AA2917" s="38"/>
      <c r="AL2917" s="9">
        <v>50</v>
      </c>
      <c r="AM2917" s="10">
        <v>1.179303683599169</v>
      </c>
      <c r="AN2917" s="10">
        <v>1.289012497152046</v>
      </c>
      <c r="BG2917" s="9">
        <v>50</v>
      </c>
      <c r="BH2917" s="11">
        <v>875.93011948249023</v>
      </c>
      <c r="BI2917" s="11">
        <v>1488.750419142664</v>
      </c>
    </row>
    <row r="2918" spans="2:61" x14ac:dyDescent="0.25">
      <c r="B2918" s="9">
        <v>50</v>
      </c>
      <c r="C2918" s="10">
        <v>0.40592968109364741</v>
      </c>
      <c r="S2918" s="9">
        <v>50</v>
      </c>
      <c r="T2918" s="10">
        <v>0.35732771902895633</v>
      </c>
      <c r="U2918" s="10">
        <v>0.29479649746866982</v>
      </c>
      <c r="W2918" s="41"/>
      <c r="X2918" s="41"/>
      <c r="Y2918" s="41"/>
      <c r="Z2918" s="38"/>
      <c r="AA2918" s="38"/>
      <c r="AL2918" s="9">
        <v>50</v>
      </c>
      <c r="AM2918" s="10">
        <v>1.1902663979127741</v>
      </c>
      <c r="AN2918" s="10">
        <v>1.406733537193966</v>
      </c>
      <c r="BG2918" s="9">
        <v>50</v>
      </c>
      <c r="BH2918" s="11">
        <v>991.23163484235761</v>
      </c>
      <c r="BI2918" s="11">
        <v>1064.071051291291</v>
      </c>
    </row>
    <row r="2919" spans="2:61" x14ac:dyDescent="0.25">
      <c r="B2919" s="9">
        <v>50</v>
      </c>
      <c r="C2919" s="10">
        <v>0.47251896726125242</v>
      </c>
      <c r="S2919" s="9">
        <v>50</v>
      </c>
      <c r="T2919" s="10">
        <v>0.56923566478393228</v>
      </c>
      <c r="U2919" s="10">
        <v>0.38295937982032441</v>
      </c>
      <c r="W2919" s="41"/>
      <c r="X2919" s="41"/>
      <c r="Y2919" s="41"/>
      <c r="Z2919" s="38"/>
      <c r="AA2919" s="38"/>
      <c r="AL2919" s="9">
        <v>50</v>
      </c>
      <c r="AM2919" s="10">
        <v>1.25755147310874</v>
      </c>
      <c r="AN2919" s="10">
        <v>1.2566986823830091</v>
      </c>
      <c r="BG2919" s="9">
        <v>50</v>
      </c>
      <c r="BH2919" s="11">
        <v>1321.8112645111751</v>
      </c>
      <c r="BI2919" s="11">
        <v>1083.440690911387</v>
      </c>
    </row>
    <row r="2920" spans="2:61" x14ac:dyDescent="0.25">
      <c r="B2920" s="9">
        <v>50</v>
      </c>
      <c r="C2920" s="10">
        <v>0.37819843546668658</v>
      </c>
      <c r="S2920" s="9">
        <v>50</v>
      </c>
      <c r="T2920" s="10">
        <v>0.32149807628099608</v>
      </c>
      <c r="U2920" s="10">
        <v>0.1082672802193103</v>
      </c>
      <c r="W2920" s="41"/>
      <c r="X2920" s="41"/>
      <c r="Y2920" s="41"/>
      <c r="Z2920" s="38"/>
      <c r="AA2920" s="38"/>
      <c r="AL2920" s="9">
        <v>50</v>
      </c>
      <c r="AM2920" s="10">
        <v>1.1961311541854001</v>
      </c>
      <c r="AN2920" s="10">
        <v>1.772704062313601</v>
      </c>
      <c r="BG2920" s="9">
        <v>50</v>
      </c>
      <c r="BH2920" s="11">
        <v>944.85598524134718</v>
      </c>
      <c r="BI2920" s="11">
        <v>812.61059512647876</v>
      </c>
    </row>
    <row r="2921" spans="2:61" x14ac:dyDescent="0.25">
      <c r="B2921" s="9">
        <v>50</v>
      </c>
      <c r="C2921" s="10">
        <v>0.62556886929919131</v>
      </c>
      <c r="S2921" s="9">
        <v>50</v>
      </c>
      <c r="T2921" s="10">
        <v>0.35248751088351138</v>
      </c>
      <c r="U2921" s="10">
        <v>0.51982874039701199</v>
      </c>
      <c r="W2921" s="41"/>
      <c r="X2921" s="41"/>
      <c r="Y2921" s="41"/>
      <c r="Z2921" s="38"/>
      <c r="AA2921" s="38"/>
      <c r="AL2921" s="9">
        <v>50</v>
      </c>
      <c r="AM2921" s="10">
        <v>1.2454872165548869</v>
      </c>
      <c r="AN2921" s="10">
        <v>1.3900254252824169</v>
      </c>
      <c r="BG2921" s="9">
        <v>50</v>
      </c>
      <c r="BH2921" s="11">
        <v>1030.169691596094</v>
      </c>
      <c r="BI2921" s="11">
        <v>1396.2092624767811</v>
      </c>
    </row>
    <row r="2922" spans="2:61" x14ac:dyDescent="0.25">
      <c r="B2922" s="9">
        <v>50</v>
      </c>
      <c r="C2922" s="10">
        <v>0.69039416866722458</v>
      </c>
      <c r="S2922" s="9">
        <v>50</v>
      </c>
      <c r="T2922" s="10">
        <v>0.2029296472545504</v>
      </c>
      <c r="U2922" s="10">
        <v>0.39965532607685611</v>
      </c>
      <c r="W2922" s="41"/>
      <c r="X2922" s="41"/>
      <c r="Y2922" s="41"/>
      <c r="Z2922" s="38"/>
      <c r="AA2922" s="38"/>
      <c r="AL2922" s="9">
        <v>50</v>
      </c>
      <c r="AM2922" s="10">
        <v>1.342258444678101</v>
      </c>
      <c r="AN2922" s="10">
        <v>1.2560916275491121</v>
      </c>
      <c r="BG2922" s="9">
        <v>50</v>
      </c>
      <c r="BH2922" s="11">
        <v>842.37704225034486</v>
      </c>
      <c r="BI2922" s="11">
        <v>1106.2715670102859</v>
      </c>
    </row>
    <row r="2923" spans="2:61" x14ac:dyDescent="0.25">
      <c r="B2923" s="9">
        <v>50</v>
      </c>
      <c r="C2923" s="10">
        <v>0.4689644520347262</v>
      </c>
      <c r="S2923" s="9">
        <v>50</v>
      </c>
      <c r="T2923" s="10">
        <v>0.41867745539228601</v>
      </c>
      <c r="U2923" s="10">
        <v>0.29652897696192382</v>
      </c>
      <c r="W2923" s="41"/>
      <c r="X2923" s="41"/>
      <c r="Y2923" s="41"/>
      <c r="Z2923" s="38"/>
      <c r="AA2923" s="38"/>
      <c r="AL2923" s="9">
        <v>50</v>
      </c>
      <c r="AM2923" s="10">
        <v>1.1703244901691769</v>
      </c>
      <c r="AN2923" s="10">
        <v>1.4919182870741561</v>
      </c>
      <c r="BG2923" s="9">
        <v>50</v>
      </c>
      <c r="BH2923" s="11">
        <v>1054.9787410904171</v>
      </c>
      <c r="BI2923" s="11">
        <v>1131.8170553557579</v>
      </c>
    </row>
    <row r="2924" spans="2:61" x14ac:dyDescent="0.25">
      <c r="B2924" s="9">
        <v>50</v>
      </c>
      <c r="C2924" s="10">
        <v>0.38643717885971102</v>
      </c>
      <c r="S2924" s="9">
        <v>50</v>
      </c>
      <c r="T2924" s="10">
        <v>0.32112304539605202</v>
      </c>
      <c r="U2924" s="10">
        <v>0.2954623242666668</v>
      </c>
      <c r="W2924" s="41"/>
      <c r="X2924" s="41"/>
      <c r="Y2924" s="41"/>
      <c r="Z2924" s="38"/>
      <c r="AA2924" s="38"/>
      <c r="AL2924" s="9">
        <v>50</v>
      </c>
      <c r="AM2924" s="10">
        <v>1.318161460143944</v>
      </c>
      <c r="AN2924" s="10">
        <v>1.2600693604442419</v>
      </c>
      <c r="BG2924" s="9">
        <v>50</v>
      </c>
      <c r="BH2924" s="11">
        <v>1040.64349488942</v>
      </c>
      <c r="BI2924" s="11">
        <v>954.20817622358857</v>
      </c>
    </row>
    <row r="2925" spans="2:61" x14ac:dyDescent="0.25">
      <c r="B2925" s="9">
        <v>50</v>
      </c>
      <c r="C2925" s="10">
        <v>0.63183881672381226</v>
      </c>
      <c r="S2925" s="9">
        <v>50</v>
      </c>
      <c r="T2925" s="10">
        <v>0.30625291210682692</v>
      </c>
      <c r="U2925" s="10">
        <v>0.14624217327167169</v>
      </c>
      <c r="W2925" s="41"/>
      <c r="X2925" s="41"/>
      <c r="Y2925" s="41"/>
      <c r="Z2925" s="38"/>
      <c r="AA2925" s="38"/>
      <c r="AL2925" s="9">
        <v>50</v>
      </c>
      <c r="AM2925" s="10">
        <v>1.157908815986149</v>
      </c>
      <c r="AN2925" s="10">
        <v>1.5224322299392821</v>
      </c>
      <c r="BG2925" s="9">
        <v>50</v>
      </c>
      <c r="BH2925" s="11">
        <v>892.71349738803326</v>
      </c>
      <c r="BI2925" s="11">
        <v>811.09535203326675</v>
      </c>
    </row>
    <row r="2926" spans="2:61" x14ac:dyDescent="0.25">
      <c r="B2926" s="9">
        <v>50</v>
      </c>
      <c r="C2926" s="10">
        <v>0.68438636129435559</v>
      </c>
      <c r="S2926" s="9">
        <v>50</v>
      </c>
      <c r="T2926" s="10">
        <v>0.79017934590996353</v>
      </c>
      <c r="U2926" s="10">
        <v>0.19963544370079139</v>
      </c>
      <c r="W2926" s="41"/>
      <c r="X2926" s="41"/>
      <c r="Y2926" s="41"/>
      <c r="Z2926" s="38"/>
      <c r="AA2926" s="38"/>
      <c r="AL2926" s="9">
        <v>50</v>
      </c>
      <c r="AM2926" s="10">
        <v>1.2254420771216989</v>
      </c>
      <c r="AN2926" s="10">
        <v>1.4262968122047901</v>
      </c>
      <c r="BG2926" s="9">
        <v>50</v>
      </c>
      <c r="BH2926" s="11">
        <v>1517.585793108979</v>
      </c>
      <c r="BI2926" s="11">
        <v>887.8229420051299</v>
      </c>
    </row>
    <row r="2927" spans="2:61" x14ac:dyDescent="0.25">
      <c r="B2927" s="9">
        <v>50</v>
      </c>
      <c r="C2927" s="10">
        <v>0.34151486404059572</v>
      </c>
      <c r="S2927" s="9">
        <v>50</v>
      </c>
      <c r="T2927" s="10">
        <v>0.22580943007438059</v>
      </c>
      <c r="U2927" s="10">
        <v>0.31659192350107851</v>
      </c>
      <c r="W2927" s="41"/>
      <c r="X2927" s="41"/>
      <c r="Y2927" s="41"/>
      <c r="Z2927" s="38"/>
      <c r="AA2927" s="38"/>
      <c r="AL2927" s="9">
        <v>50</v>
      </c>
      <c r="AM2927" s="10">
        <v>1.222670912872815</v>
      </c>
      <c r="AN2927" s="10">
        <v>1.8236754222099449</v>
      </c>
      <c r="BG2927" s="9">
        <v>50</v>
      </c>
      <c r="BH2927" s="11">
        <v>809.42803983576823</v>
      </c>
      <c r="BI2927" s="11">
        <v>1429.5359713542241</v>
      </c>
    </row>
    <row r="2928" spans="2:61" x14ac:dyDescent="0.25">
      <c r="B2928" s="9">
        <v>50</v>
      </c>
      <c r="C2928" s="10">
        <v>0.42690222048657772</v>
      </c>
      <c r="S2928" s="9">
        <v>50</v>
      </c>
      <c r="T2928" s="10">
        <v>0.30472992321820191</v>
      </c>
      <c r="U2928" s="10">
        <v>0.36866777104397319</v>
      </c>
      <c r="W2928" s="41"/>
      <c r="X2928" s="41"/>
      <c r="Y2928" s="41"/>
      <c r="Z2928" s="38"/>
      <c r="AA2928" s="38"/>
      <c r="AL2928" s="9">
        <v>50</v>
      </c>
      <c r="AM2928" s="10">
        <v>1.2699200286828529</v>
      </c>
      <c r="AN2928" s="10">
        <v>1.2947296421712251</v>
      </c>
      <c r="BG2928" s="9">
        <v>50</v>
      </c>
      <c r="BH2928" s="11">
        <v>976.63335118500174</v>
      </c>
      <c r="BI2928" s="11">
        <v>1095.2021930553981</v>
      </c>
    </row>
    <row r="2929" spans="2:61" x14ac:dyDescent="0.25">
      <c r="B2929" s="9">
        <v>50</v>
      </c>
      <c r="C2929" s="10">
        <v>0.66319621080632052</v>
      </c>
      <c r="S2929" s="9">
        <v>50</v>
      </c>
      <c r="T2929" s="10">
        <v>0.23875989617069229</v>
      </c>
      <c r="U2929" s="10">
        <v>0.13981058947491329</v>
      </c>
      <c r="W2929" s="41"/>
      <c r="X2929" s="41"/>
      <c r="Y2929" s="41"/>
      <c r="Z2929" s="38"/>
      <c r="AA2929" s="38"/>
      <c r="AL2929" s="9">
        <v>50</v>
      </c>
      <c r="AM2929" s="10">
        <v>1.3719868428693509</v>
      </c>
      <c r="AN2929" s="10">
        <v>1.535147393797804</v>
      </c>
      <c r="BG2929" s="9">
        <v>50</v>
      </c>
      <c r="BH2929" s="11">
        <v>933.95997387688703</v>
      </c>
      <c r="BI2929" s="11">
        <v>799.68277248404888</v>
      </c>
    </row>
    <row r="2930" spans="2:61" x14ac:dyDescent="0.25">
      <c r="B2930" s="9">
        <v>50</v>
      </c>
      <c r="C2930" s="10">
        <v>0.49515196716649829</v>
      </c>
      <c r="S2930" s="9">
        <v>50</v>
      </c>
      <c r="T2930" s="10">
        <v>0.67357912773004291</v>
      </c>
      <c r="U2930" s="10">
        <v>0.44377960954957357</v>
      </c>
      <c r="W2930" s="41"/>
      <c r="X2930" s="41"/>
      <c r="Y2930" s="41"/>
      <c r="Z2930" s="38"/>
      <c r="AA2930" s="38"/>
      <c r="AL2930" s="9">
        <v>50</v>
      </c>
      <c r="AM2930" s="10">
        <v>1.287773667171209</v>
      </c>
      <c r="AN2930" s="10">
        <v>1.529149564963262</v>
      </c>
      <c r="BG2930" s="9">
        <v>50</v>
      </c>
      <c r="BH2930" s="11">
        <v>1472.419220394107</v>
      </c>
      <c r="BI2930" s="11">
        <v>1419.159682001891</v>
      </c>
    </row>
    <row r="2931" spans="2:61" x14ac:dyDescent="0.25">
      <c r="B2931" s="9">
        <v>50</v>
      </c>
      <c r="C2931" s="10">
        <v>0.41837947542724258</v>
      </c>
      <c r="S2931" s="9">
        <v>50</v>
      </c>
      <c r="T2931" s="10">
        <v>0.27316963710937431</v>
      </c>
      <c r="U2931" s="10">
        <v>0.49990787216949301</v>
      </c>
      <c r="W2931" s="41"/>
      <c r="X2931" s="41"/>
      <c r="Y2931" s="41"/>
      <c r="Z2931" s="38"/>
      <c r="AA2931" s="38"/>
      <c r="AL2931" s="9">
        <v>50</v>
      </c>
      <c r="AM2931" s="10">
        <v>1.2942444265326729</v>
      </c>
      <c r="AN2931" s="10">
        <v>1.3524271685007081</v>
      </c>
      <c r="BG2931" s="9">
        <v>50</v>
      </c>
      <c r="BH2931" s="11">
        <v>942.38885939447027</v>
      </c>
      <c r="BI2931" s="11">
        <v>1332.1603446265981</v>
      </c>
    </row>
    <row r="2932" spans="2:61" x14ac:dyDescent="0.25">
      <c r="B2932" s="9">
        <v>50</v>
      </c>
      <c r="C2932" s="10">
        <v>0.78256801009513688</v>
      </c>
      <c r="S2932" s="9">
        <v>50</v>
      </c>
      <c r="T2932" s="10">
        <v>0.37732203353312199</v>
      </c>
      <c r="U2932" s="10">
        <v>0.5387834800918434</v>
      </c>
      <c r="W2932" s="41"/>
      <c r="X2932" s="41"/>
      <c r="Y2932" s="41"/>
      <c r="Z2932" s="38"/>
      <c r="AA2932" s="38"/>
      <c r="AL2932" s="9">
        <v>50</v>
      </c>
      <c r="AM2932" s="10">
        <v>1.1361443640156641</v>
      </c>
      <c r="AN2932" s="10">
        <v>1.61969083038129</v>
      </c>
      <c r="BG2932" s="9">
        <v>50</v>
      </c>
      <c r="BH2932" s="11">
        <v>972.27076829800887</v>
      </c>
      <c r="BI2932" s="11">
        <v>1656.2919312626871</v>
      </c>
    </row>
    <row r="2933" spans="2:61" x14ac:dyDescent="0.25">
      <c r="B2933" s="9">
        <v>50</v>
      </c>
      <c r="C2933" s="10">
        <v>0.63995630093320877</v>
      </c>
      <c r="S2933" s="9">
        <v>50</v>
      </c>
      <c r="T2933" s="10">
        <v>0.56963020504952999</v>
      </c>
      <c r="U2933" s="10">
        <v>0.59591205037821715</v>
      </c>
      <c r="W2933" s="41"/>
      <c r="X2933" s="41"/>
      <c r="Y2933" s="41"/>
      <c r="Z2933" s="38"/>
      <c r="AA2933" s="38"/>
      <c r="AL2933" s="9">
        <v>50</v>
      </c>
      <c r="AM2933" s="10">
        <v>1.2801017914603079</v>
      </c>
      <c r="AN2933" s="10">
        <v>1.349501747123603</v>
      </c>
      <c r="BG2933" s="9">
        <v>50</v>
      </c>
      <c r="BH2933" s="11">
        <v>1345.9800952490521</v>
      </c>
      <c r="BI2933" s="11">
        <v>1451.3165979647131</v>
      </c>
    </row>
    <row r="2934" spans="2:61" x14ac:dyDescent="0.25">
      <c r="B2934" s="9">
        <v>50</v>
      </c>
      <c r="C2934" s="10">
        <v>0.41762883269865908</v>
      </c>
      <c r="S2934" s="9">
        <v>50</v>
      </c>
      <c r="T2934" s="10">
        <v>1.0426020909723051</v>
      </c>
      <c r="U2934" s="10">
        <v>0.92902186126052388</v>
      </c>
      <c r="W2934" s="41"/>
      <c r="X2934" s="41"/>
      <c r="Y2934" s="41"/>
      <c r="Z2934" s="38"/>
      <c r="AA2934" s="38"/>
      <c r="AL2934" s="9">
        <v>50</v>
      </c>
      <c r="AM2934" s="10">
        <v>1.499438604566379</v>
      </c>
      <c r="AN2934" s="10">
        <v>1.3904798170087791</v>
      </c>
      <c r="BG2934" s="9">
        <v>50</v>
      </c>
      <c r="BH2934" s="11">
        <v>2132.9742419525942</v>
      </c>
      <c r="BI2934" s="11">
        <v>1867.133122733386</v>
      </c>
    </row>
    <row r="2935" spans="2:61" x14ac:dyDescent="0.25">
      <c r="B2935" s="9">
        <v>50</v>
      </c>
      <c r="C2935" s="10">
        <v>0.48284203237045542</v>
      </c>
      <c r="S2935" s="9">
        <v>50</v>
      </c>
      <c r="T2935" s="10">
        <v>0.23133847414818451</v>
      </c>
      <c r="U2935" s="10">
        <v>0.163575141989142</v>
      </c>
      <c r="W2935" s="41"/>
      <c r="X2935" s="41"/>
      <c r="Y2935" s="41"/>
      <c r="Z2935" s="38"/>
      <c r="AA2935" s="38"/>
      <c r="AL2935" s="9">
        <v>50</v>
      </c>
      <c r="AM2935" s="10">
        <v>1.1688472176800251</v>
      </c>
      <c r="AN2935" s="10">
        <v>1.671857026801493</v>
      </c>
      <c r="BG2935" s="9">
        <v>50</v>
      </c>
      <c r="BH2935" s="11">
        <v>783.21195483722204</v>
      </c>
      <c r="BI2935" s="11">
        <v>942.00978705489513</v>
      </c>
    </row>
    <row r="2936" spans="2:61" x14ac:dyDescent="0.25">
      <c r="B2936" s="9">
        <v>50</v>
      </c>
      <c r="C2936" s="10">
        <v>0.54621176424246942</v>
      </c>
      <c r="S2936" s="9">
        <v>50</v>
      </c>
      <c r="T2936" s="10">
        <v>0.2554901407684016</v>
      </c>
      <c r="U2936" s="10">
        <v>0.28554249058695208</v>
      </c>
      <c r="W2936" s="41"/>
      <c r="X2936" s="41"/>
      <c r="Y2936" s="41"/>
      <c r="Z2936" s="38"/>
      <c r="AA2936" s="38"/>
      <c r="AL2936" s="9">
        <v>50</v>
      </c>
      <c r="AM2936" s="10">
        <v>1.218484061775444</v>
      </c>
      <c r="AN2936" s="10">
        <v>1.627663482097172</v>
      </c>
      <c r="BG2936" s="9">
        <v>50</v>
      </c>
      <c r="BH2936" s="11">
        <v>858.03410945915209</v>
      </c>
      <c r="BI2936" s="11">
        <v>1211.7070049277929</v>
      </c>
    </row>
    <row r="2937" spans="2:61" x14ac:dyDescent="0.25">
      <c r="B2937" s="9">
        <v>50</v>
      </c>
      <c r="C2937" s="10">
        <v>0.52288723387439295</v>
      </c>
      <c r="S2937" s="9">
        <v>50</v>
      </c>
      <c r="T2937" s="10">
        <v>0.2509404876528929</v>
      </c>
      <c r="U2937" s="10">
        <v>0.79406119135747733</v>
      </c>
      <c r="W2937" s="41"/>
      <c r="X2937" s="41"/>
      <c r="Y2937" s="41"/>
      <c r="Z2937" s="38"/>
      <c r="AA2937" s="38"/>
      <c r="AL2937" s="9">
        <v>50</v>
      </c>
      <c r="AM2937" s="10">
        <v>1.3389454433793211</v>
      </c>
      <c r="AN2937" s="10">
        <v>1.0227151400258601</v>
      </c>
      <c r="BG2937" s="9">
        <v>50</v>
      </c>
      <c r="BH2937" s="11">
        <v>934.42807314375659</v>
      </c>
      <c r="BI2937" s="11">
        <v>1269.636203520585</v>
      </c>
    </row>
    <row r="2938" spans="2:61" x14ac:dyDescent="0.25">
      <c r="B2938" s="9">
        <v>50</v>
      </c>
      <c r="C2938" s="10">
        <v>0.26326440112739441</v>
      </c>
      <c r="S2938" s="9">
        <v>50</v>
      </c>
      <c r="T2938" s="10">
        <v>0.64981328130536598</v>
      </c>
      <c r="U2938" s="10">
        <v>0.28392278050574532</v>
      </c>
      <c r="W2938" s="41"/>
      <c r="X2938" s="41"/>
      <c r="Y2938" s="41"/>
      <c r="Z2938" s="38"/>
      <c r="AA2938" s="38"/>
      <c r="AL2938" s="9">
        <v>50</v>
      </c>
      <c r="AM2938" s="10">
        <v>1.2926093017814539</v>
      </c>
      <c r="AN2938" s="10">
        <v>1.756235498136802</v>
      </c>
      <c r="BG2938" s="9">
        <v>50</v>
      </c>
      <c r="BH2938" s="11">
        <v>1451.6408990700791</v>
      </c>
      <c r="BI2938" s="11">
        <v>1303.708502694582</v>
      </c>
    </row>
    <row r="2939" spans="2:61" x14ac:dyDescent="0.25">
      <c r="B2939" s="9">
        <v>50</v>
      </c>
      <c r="C2939" s="10">
        <v>0.40796081315346222</v>
      </c>
      <c r="S2939" s="9">
        <v>50</v>
      </c>
      <c r="T2939" s="10">
        <v>0.22096756001727949</v>
      </c>
      <c r="U2939" s="10">
        <v>9.3142839061308491E-2</v>
      </c>
      <c r="W2939" s="41"/>
      <c r="X2939" s="41"/>
      <c r="Y2939" s="41"/>
      <c r="Z2939" s="38"/>
      <c r="AA2939" s="38"/>
      <c r="AL2939" s="9">
        <v>50</v>
      </c>
      <c r="AM2939" s="10">
        <v>1.373207486529167</v>
      </c>
      <c r="AN2939" s="10">
        <v>1.3369125943697211</v>
      </c>
      <c r="BG2939" s="9">
        <v>50</v>
      </c>
      <c r="BH2939" s="11">
        <v>899.28644977182068</v>
      </c>
      <c r="BI2939" s="11">
        <v>568.42788851963985</v>
      </c>
    </row>
    <row r="2940" spans="2:61" x14ac:dyDescent="0.25">
      <c r="B2940" s="9">
        <v>50</v>
      </c>
      <c r="C2940" s="10">
        <v>0.49867286295251662</v>
      </c>
      <c r="S2940" s="9">
        <v>50</v>
      </c>
      <c r="T2940" s="10">
        <v>1.617737845513042</v>
      </c>
      <c r="U2940" s="10">
        <v>0.15286180282791451</v>
      </c>
      <c r="W2940" s="41"/>
      <c r="X2940" s="41"/>
      <c r="Y2940" s="41"/>
      <c r="Z2940" s="38"/>
      <c r="AA2940" s="38"/>
      <c r="AL2940" s="9">
        <v>50</v>
      </c>
      <c r="AM2940" s="10">
        <v>1.253493182704408</v>
      </c>
      <c r="AN2940" s="10">
        <v>1.5546414300238549</v>
      </c>
      <c r="BG2940" s="9">
        <v>50</v>
      </c>
      <c r="BH2940" s="11">
        <v>2221.1284563863678</v>
      </c>
      <c r="BI2940" s="11">
        <v>846.79318250806978</v>
      </c>
    </row>
    <row r="2941" spans="2:61" x14ac:dyDescent="0.25">
      <c r="B2941" s="9">
        <v>50</v>
      </c>
      <c r="C2941" s="10">
        <v>0.62581775672351603</v>
      </c>
      <c r="S2941" s="9">
        <v>50</v>
      </c>
      <c r="T2941" s="10">
        <v>0.44569368784414848</v>
      </c>
      <c r="U2941" s="10">
        <v>0.13523087554593591</v>
      </c>
      <c r="W2941" s="41"/>
      <c r="X2941" s="41"/>
      <c r="Y2941" s="41"/>
      <c r="Z2941" s="38"/>
      <c r="AA2941" s="38"/>
      <c r="AL2941" s="9">
        <v>50</v>
      </c>
      <c r="AM2941" s="10">
        <v>1.2730278763607481</v>
      </c>
      <c r="AN2941" s="10">
        <v>1.4594718940339011</v>
      </c>
      <c r="BG2941" s="9">
        <v>50</v>
      </c>
      <c r="BH2941" s="11">
        <v>1184.0056712197011</v>
      </c>
      <c r="BI2941" s="11">
        <v>747.70673561447677</v>
      </c>
    </row>
    <row r="2942" spans="2:61" x14ac:dyDescent="0.25">
      <c r="B2942" s="9">
        <v>50</v>
      </c>
      <c r="C2942" s="10">
        <v>0.42193250726329018</v>
      </c>
      <c r="S2942" s="9">
        <v>50</v>
      </c>
      <c r="T2942" s="10">
        <v>0.27018558264171072</v>
      </c>
      <c r="U2942" s="10">
        <v>0.1482908485068771</v>
      </c>
      <c r="W2942" s="41"/>
      <c r="X2942" s="41"/>
      <c r="Y2942" s="41"/>
      <c r="Z2942" s="38"/>
      <c r="AA2942" s="38"/>
      <c r="AL2942" s="9">
        <v>50</v>
      </c>
      <c r="AM2942" s="10">
        <v>1.1839199125478641</v>
      </c>
      <c r="AN2942" s="10">
        <v>1.9034045901345999</v>
      </c>
      <c r="BG2942" s="9">
        <v>50</v>
      </c>
      <c r="BH2942" s="11">
        <v>857.33595516410037</v>
      </c>
      <c r="BI2942" s="11">
        <v>1021.14147144449</v>
      </c>
    </row>
    <row r="2943" spans="2:61" x14ac:dyDescent="0.25">
      <c r="B2943" s="9">
        <v>50</v>
      </c>
      <c r="C2943" s="10">
        <v>0.78205305715643214</v>
      </c>
      <c r="S2943" s="9">
        <v>50</v>
      </c>
      <c r="T2943" s="10">
        <v>0.19257163905069771</v>
      </c>
      <c r="U2943" s="10">
        <v>0.26792747284859719</v>
      </c>
      <c r="W2943" s="41"/>
      <c r="X2943" s="41"/>
      <c r="Y2943" s="41"/>
      <c r="Z2943" s="38"/>
      <c r="AA2943" s="38"/>
      <c r="AL2943" s="9">
        <v>50</v>
      </c>
      <c r="AM2943" s="10">
        <v>1.2254115955416369</v>
      </c>
      <c r="AN2943" s="10">
        <v>1.4830748811903971</v>
      </c>
      <c r="BG2943" s="9">
        <v>50</v>
      </c>
      <c r="BH2943" s="11">
        <v>749.16206156169324</v>
      </c>
      <c r="BI2943" s="11">
        <v>1069.471782214662</v>
      </c>
    </row>
    <row r="2944" spans="2:61" x14ac:dyDescent="0.25">
      <c r="B2944" s="9">
        <v>50</v>
      </c>
      <c r="C2944" s="10">
        <v>0.25122545358432757</v>
      </c>
      <c r="S2944" s="9">
        <v>50</v>
      </c>
      <c r="T2944" s="10">
        <v>0.16568239008551619</v>
      </c>
      <c r="U2944" s="10">
        <v>0.36264661395858461</v>
      </c>
      <c r="W2944" s="41"/>
      <c r="X2944" s="41"/>
      <c r="Y2944" s="41"/>
      <c r="Z2944" s="38"/>
      <c r="AA2944" s="38"/>
      <c r="AL2944" s="9">
        <v>50</v>
      </c>
      <c r="AM2944" s="10">
        <v>1.3895534009417989</v>
      </c>
      <c r="AN2944" s="10">
        <v>1.2922248858546239</v>
      </c>
      <c r="BG2944" s="9">
        <v>50</v>
      </c>
      <c r="BH2944" s="11">
        <v>787.97246924399485</v>
      </c>
      <c r="BI2944" s="11">
        <v>1084.1204607150109</v>
      </c>
    </row>
    <row r="2945" spans="2:61" x14ac:dyDescent="0.25">
      <c r="B2945" s="9">
        <v>50</v>
      </c>
      <c r="C2945" s="10">
        <v>0.54700360322012476</v>
      </c>
      <c r="S2945" s="9">
        <v>50</v>
      </c>
      <c r="T2945" s="10">
        <v>0.31798515225855478</v>
      </c>
      <c r="U2945" s="10">
        <v>0.13394766169532629</v>
      </c>
      <c r="W2945" s="41"/>
      <c r="X2945" s="41"/>
      <c r="Y2945" s="41"/>
      <c r="Z2945" s="38"/>
      <c r="AA2945" s="38"/>
      <c r="AL2945" s="9">
        <v>50</v>
      </c>
      <c r="AM2945" s="10">
        <v>1.302352699308601</v>
      </c>
      <c r="AN2945" s="10">
        <v>1.5548150325096239</v>
      </c>
      <c r="BG2945" s="9">
        <v>50</v>
      </c>
      <c r="BH2945" s="11">
        <v>1023.127275210931</v>
      </c>
      <c r="BI2945" s="11">
        <v>792.76401094066648</v>
      </c>
    </row>
    <row r="2946" spans="2:61" x14ac:dyDescent="0.25">
      <c r="B2946" s="9">
        <v>50</v>
      </c>
      <c r="C2946" s="10">
        <v>0.66643272733646131</v>
      </c>
      <c r="S2946" s="9">
        <v>50</v>
      </c>
      <c r="T2946" s="10">
        <v>0.2124928361788779</v>
      </c>
      <c r="U2946" s="10">
        <v>0.1656532399691589</v>
      </c>
      <c r="W2946" s="41"/>
      <c r="X2946" s="41"/>
      <c r="Y2946" s="41"/>
      <c r="Z2946" s="38"/>
      <c r="AA2946" s="38"/>
      <c r="AL2946" s="9">
        <v>50</v>
      </c>
      <c r="AM2946" s="10">
        <v>1.3908250329276131</v>
      </c>
      <c r="AN2946" s="10">
        <v>1.488525446323079</v>
      </c>
      <c r="BG2946" s="9">
        <v>50</v>
      </c>
      <c r="BH2946" s="11">
        <v>893.18675115039355</v>
      </c>
      <c r="BI2946" s="11">
        <v>844.02217631699114</v>
      </c>
    </row>
    <row r="2947" spans="2:61" x14ac:dyDescent="0.25">
      <c r="B2947" s="9">
        <v>50</v>
      </c>
      <c r="C2947" s="10">
        <v>0.38667224681320272</v>
      </c>
      <c r="S2947" s="9">
        <v>50</v>
      </c>
      <c r="T2947" s="10">
        <v>0.59128896982190249</v>
      </c>
      <c r="U2947" s="10">
        <v>0.1007654030005477</v>
      </c>
      <c r="W2947" s="41"/>
      <c r="X2947" s="41"/>
      <c r="Y2947" s="41"/>
      <c r="Z2947" s="38"/>
      <c r="AA2947" s="38"/>
      <c r="AL2947" s="9">
        <v>50</v>
      </c>
      <c r="AM2947" s="10">
        <v>1.2390469435988229</v>
      </c>
      <c r="AN2947" s="10">
        <v>1.6089022389417951</v>
      </c>
      <c r="BG2947" s="9">
        <v>50</v>
      </c>
      <c r="BH2947" s="11">
        <v>1327.349457344679</v>
      </c>
      <c r="BI2947" s="11">
        <v>711.51327320151267</v>
      </c>
    </row>
    <row r="2948" spans="2:61" x14ac:dyDescent="0.25">
      <c r="B2948" s="9">
        <v>50</v>
      </c>
      <c r="C2948" s="10">
        <v>0.44788794055572251</v>
      </c>
      <c r="S2948" s="9">
        <v>50</v>
      </c>
      <c r="T2948" s="10">
        <v>0.2038658347452571</v>
      </c>
      <c r="U2948" s="10">
        <v>0.67562606754734844</v>
      </c>
      <c r="W2948" s="41"/>
      <c r="X2948" s="41"/>
      <c r="Y2948" s="41"/>
      <c r="Z2948" s="38"/>
      <c r="AA2948" s="38"/>
      <c r="AL2948" s="9">
        <v>50</v>
      </c>
      <c r="AM2948" s="10">
        <v>1.159902687458005</v>
      </c>
      <c r="AN2948" s="10">
        <v>1.24886098029188</v>
      </c>
      <c r="BG2948" s="9">
        <v>50</v>
      </c>
      <c r="BH2948" s="11">
        <v>729.61105652268998</v>
      </c>
      <c r="BI2948" s="11">
        <v>1430.0951127284779</v>
      </c>
    </row>
    <row r="2949" spans="2:61" x14ac:dyDescent="0.25">
      <c r="B2949" s="9">
        <v>50</v>
      </c>
      <c r="C2949" s="10">
        <v>0.5391992153275289</v>
      </c>
      <c r="S2949" s="9">
        <v>50</v>
      </c>
      <c r="T2949" s="10">
        <v>0.26324953462377187</v>
      </c>
      <c r="U2949" s="10">
        <v>0.42952533965399631</v>
      </c>
      <c r="W2949" s="41"/>
      <c r="X2949" s="41"/>
      <c r="Y2949" s="41"/>
      <c r="Z2949" s="38"/>
      <c r="AA2949" s="38"/>
      <c r="AL2949" s="9">
        <v>50</v>
      </c>
      <c r="AM2949" s="10">
        <v>1.149817795258925</v>
      </c>
      <c r="AN2949" s="10">
        <v>1.7081831400834111</v>
      </c>
      <c r="BG2949" s="9">
        <v>50</v>
      </c>
      <c r="BH2949" s="11">
        <v>821.88387318525281</v>
      </c>
      <c r="BI2949" s="11">
        <v>1559.64749881082</v>
      </c>
    </row>
    <row r="2950" spans="2:61" x14ac:dyDescent="0.25">
      <c r="B2950" s="9">
        <v>50</v>
      </c>
      <c r="C2950" s="10">
        <v>0.63454604192120256</v>
      </c>
      <c r="S2950" s="9">
        <v>50</v>
      </c>
      <c r="T2950" s="10">
        <v>0.1124604492144692</v>
      </c>
      <c r="U2950" s="10">
        <v>0.22693652463223349</v>
      </c>
      <c r="W2950" s="41"/>
      <c r="X2950" s="41"/>
      <c r="Y2950" s="41"/>
      <c r="Z2950" s="38"/>
      <c r="AA2950" s="38"/>
      <c r="AL2950" s="9">
        <v>50</v>
      </c>
      <c r="AM2950" s="10">
        <v>1.196030736044307</v>
      </c>
      <c r="AN2950" s="10">
        <v>1.5754540069346341</v>
      </c>
      <c r="BG2950" s="9">
        <v>50</v>
      </c>
      <c r="BH2950" s="11">
        <v>558.77874061087243</v>
      </c>
      <c r="BI2950" s="11">
        <v>1045.5758798181459</v>
      </c>
    </row>
    <row r="2951" spans="2:61" x14ac:dyDescent="0.25">
      <c r="B2951" s="9">
        <v>50</v>
      </c>
      <c r="C2951" s="10">
        <v>0.61397401174550192</v>
      </c>
      <c r="S2951" s="9">
        <v>50</v>
      </c>
      <c r="T2951" s="10">
        <v>0.66062797386190042</v>
      </c>
      <c r="U2951" s="10">
        <v>0.1145573237426417</v>
      </c>
      <c r="W2951" s="41"/>
      <c r="X2951" s="41"/>
      <c r="Y2951" s="41"/>
      <c r="Z2951" s="38"/>
      <c r="AA2951" s="38"/>
      <c r="AL2951" s="9">
        <v>50</v>
      </c>
      <c r="AM2951" s="10">
        <v>1.2384629224560559</v>
      </c>
      <c r="AN2951" s="10">
        <v>1.408320888074317</v>
      </c>
      <c r="BG2951" s="9">
        <v>50</v>
      </c>
      <c r="BH2951" s="11">
        <v>1402.3587091763441</v>
      </c>
      <c r="BI2951" s="11">
        <v>664.06513209464765</v>
      </c>
    </row>
    <row r="2952" spans="2:61" x14ac:dyDescent="0.25">
      <c r="B2952" s="9">
        <v>50</v>
      </c>
      <c r="C2952" s="10">
        <v>0.60221590558698568</v>
      </c>
      <c r="S2952" s="9">
        <v>50</v>
      </c>
      <c r="T2952" s="10">
        <v>0.35996214703267537</v>
      </c>
      <c r="U2952" s="10">
        <v>0.26689541851690562</v>
      </c>
      <c r="W2952" s="41"/>
      <c r="X2952" s="41"/>
      <c r="Y2952" s="41"/>
      <c r="Z2952" s="38"/>
      <c r="AA2952" s="38"/>
      <c r="AL2952" s="9">
        <v>50</v>
      </c>
      <c r="AM2952" s="10">
        <v>1.2318685429855001</v>
      </c>
      <c r="AN2952" s="10">
        <v>1.369482160141885</v>
      </c>
      <c r="BG2952" s="9">
        <v>50</v>
      </c>
      <c r="BH2952" s="11">
        <v>1029.651861712764</v>
      </c>
      <c r="BI2952" s="11">
        <v>985.65417472683259</v>
      </c>
    </row>
    <row r="2953" spans="2:61" x14ac:dyDescent="0.25">
      <c r="B2953" s="9">
        <v>50</v>
      </c>
      <c r="C2953" s="10">
        <v>0.52168900809776142</v>
      </c>
      <c r="S2953" s="9">
        <v>50</v>
      </c>
      <c r="T2953" s="10">
        <v>0.92362289969671252</v>
      </c>
      <c r="U2953" s="10">
        <v>0.15676918732725009</v>
      </c>
      <c r="W2953" s="41"/>
      <c r="X2953" s="41"/>
      <c r="Y2953" s="41"/>
      <c r="Z2953" s="38"/>
      <c r="AA2953" s="38"/>
      <c r="AL2953" s="9">
        <v>50</v>
      </c>
      <c r="AM2953" s="10">
        <v>1.4168259751002701</v>
      </c>
      <c r="AN2953" s="10">
        <v>1.1382927083992569</v>
      </c>
      <c r="BG2953" s="9">
        <v>50</v>
      </c>
      <c r="BH2953" s="11">
        <v>1896.974458295618</v>
      </c>
      <c r="BI2953" s="11">
        <v>627.88764065276655</v>
      </c>
    </row>
    <row r="2954" spans="2:61" x14ac:dyDescent="0.25">
      <c r="B2954" s="9">
        <v>50</v>
      </c>
      <c r="C2954" s="10">
        <v>0.64668038386056725</v>
      </c>
      <c r="S2954" s="9">
        <v>50</v>
      </c>
      <c r="T2954" s="10">
        <v>0.38287486824720118</v>
      </c>
      <c r="U2954" s="10">
        <v>6.6766406493400127E-2</v>
      </c>
      <c r="W2954" s="41"/>
      <c r="X2954" s="41"/>
      <c r="Y2954" s="41"/>
      <c r="Z2954" s="38"/>
      <c r="AA2954" s="38"/>
      <c r="AL2954" s="9">
        <v>50</v>
      </c>
      <c r="AM2954" s="10">
        <v>1.284008234745361</v>
      </c>
      <c r="AN2954" s="10">
        <v>1.5221393388264099</v>
      </c>
      <c r="BG2954" s="9">
        <v>50</v>
      </c>
      <c r="BH2954" s="11">
        <v>1106.862990076708</v>
      </c>
      <c r="BI2954" s="11">
        <v>547.93751830252882</v>
      </c>
    </row>
    <row r="2955" spans="2:61" x14ac:dyDescent="0.25">
      <c r="B2955" s="9">
        <v>50</v>
      </c>
      <c r="C2955" s="10">
        <v>0.31211977339079211</v>
      </c>
      <c r="S2955" s="9">
        <v>50</v>
      </c>
      <c r="T2955" s="10">
        <v>0.27818779313786551</v>
      </c>
      <c r="U2955" s="10">
        <v>0.22356256603686331</v>
      </c>
      <c r="W2955" s="41"/>
      <c r="X2955" s="41"/>
      <c r="Y2955" s="41"/>
      <c r="Z2955" s="38"/>
      <c r="AA2955" s="38"/>
      <c r="AL2955" s="9">
        <v>50</v>
      </c>
      <c r="AM2955" s="10">
        <v>1.2338199516348649</v>
      </c>
      <c r="AN2955" s="10">
        <v>1.575881372571762</v>
      </c>
      <c r="BG2955" s="9">
        <v>50</v>
      </c>
      <c r="BH2955" s="11">
        <v>906.60571101612754</v>
      </c>
      <c r="BI2955" s="11">
        <v>1038.0557825068979</v>
      </c>
    </row>
    <row r="2956" spans="2:61" x14ac:dyDescent="0.25">
      <c r="B2956" s="9">
        <v>50</v>
      </c>
      <c r="C2956" s="10">
        <v>0.67867488786130037</v>
      </c>
      <c r="S2956" s="9">
        <v>50</v>
      </c>
      <c r="T2956" s="10">
        <v>0.42051007880566671</v>
      </c>
      <c r="U2956" s="10">
        <v>5.5490719731976668E-2</v>
      </c>
      <c r="W2956" s="41"/>
      <c r="X2956" s="41"/>
      <c r="Y2956" s="41"/>
      <c r="Z2956" s="38"/>
      <c r="AA2956" s="38"/>
      <c r="AL2956" s="9">
        <v>50</v>
      </c>
      <c r="AM2956" s="10">
        <v>1.3311575453614251</v>
      </c>
      <c r="AN2956" s="10">
        <v>1.616892395156035</v>
      </c>
      <c r="BG2956" s="9">
        <v>50</v>
      </c>
      <c r="BH2956" s="11">
        <v>1202.583636212431</v>
      </c>
      <c r="BI2956" s="11">
        <v>530.62648668958957</v>
      </c>
    </row>
    <row r="2957" spans="2:61" x14ac:dyDescent="0.25">
      <c r="B2957" s="9">
        <v>50</v>
      </c>
      <c r="C2957" s="10">
        <v>0.48365155575710927</v>
      </c>
      <c r="S2957" s="9">
        <v>50</v>
      </c>
      <c r="T2957" s="10">
        <v>0.29957916801044832</v>
      </c>
      <c r="U2957" s="10">
        <v>0.25782122024189341</v>
      </c>
      <c r="W2957" s="41"/>
      <c r="X2957" s="41"/>
      <c r="Y2957" s="41"/>
      <c r="Z2957" s="38"/>
      <c r="AA2957" s="38"/>
      <c r="AL2957" s="9">
        <v>50</v>
      </c>
      <c r="AM2957" s="10">
        <v>1.383999465335304</v>
      </c>
      <c r="AN2957" s="10">
        <v>1.190776939734226</v>
      </c>
      <c r="BG2957" s="9">
        <v>50</v>
      </c>
      <c r="BH2957" s="11">
        <v>1055.3326013967981</v>
      </c>
      <c r="BI2957" s="11">
        <v>842.3398992796715</v>
      </c>
    </row>
    <row r="2958" spans="2:61" x14ac:dyDescent="0.25">
      <c r="B2958" s="9">
        <v>50</v>
      </c>
      <c r="C2958" s="10">
        <v>0.41512275548165101</v>
      </c>
      <c r="S2958" s="9">
        <v>50</v>
      </c>
      <c r="T2958" s="10">
        <v>0.13158257861944761</v>
      </c>
      <c r="U2958" s="10">
        <v>0.2674326401053107</v>
      </c>
      <c r="W2958" s="41"/>
      <c r="X2958" s="41"/>
      <c r="Y2958" s="41"/>
      <c r="Z2958" s="38"/>
      <c r="AA2958" s="38"/>
      <c r="AL2958" s="9">
        <v>50</v>
      </c>
      <c r="AM2958" s="10">
        <v>1.3055114357284829</v>
      </c>
      <c r="AN2958" s="10">
        <v>1.6904404623632989</v>
      </c>
      <c r="BG2958" s="9">
        <v>50</v>
      </c>
      <c r="BH2958" s="11">
        <v>659.74712142386875</v>
      </c>
      <c r="BI2958" s="11">
        <v>1217.880599653301</v>
      </c>
    </row>
    <row r="2959" spans="2:61" x14ac:dyDescent="0.25">
      <c r="B2959" s="9">
        <v>50</v>
      </c>
      <c r="C2959" s="10">
        <v>0.60515506924647378</v>
      </c>
      <c r="S2959" s="9">
        <v>50</v>
      </c>
      <c r="T2959" s="10">
        <v>0.61447627345344802</v>
      </c>
      <c r="U2959" s="10">
        <v>0.39123190732258001</v>
      </c>
      <c r="W2959" s="41"/>
      <c r="X2959" s="41"/>
      <c r="Y2959" s="41"/>
      <c r="Z2959" s="38"/>
      <c r="AA2959" s="38"/>
      <c r="AL2959" s="9">
        <v>50</v>
      </c>
      <c r="AM2959" s="10">
        <v>1.294069641429372</v>
      </c>
      <c r="AN2959" s="10">
        <v>1.370634705926344</v>
      </c>
      <c r="BG2959" s="9">
        <v>50</v>
      </c>
      <c r="BH2959" s="11">
        <v>1413.213687601346</v>
      </c>
      <c r="BI2959" s="11">
        <v>1194.3633959611359</v>
      </c>
    </row>
    <row r="2960" spans="2:61" x14ac:dyDescent="0.25">
      <c r="B2960" s="9">
        <v>50</v>
      </c>
      <c r="C2960" s="10">
        <v>0.49139012009203048</v>
      </c>
      <c r="S2960" s="9">
        <v>50</v>
      </c>
      <c r="T2960" s="10">
        <v>0.33953449420059179</v>
      </c>
      <c r="U2960" s="10">
        <v>0.1602288689161869</v>
      </c>
      <c r="W2960" s="41"/>
      <c r="X2960" s="41"/>
      <c r="Y2960" s="41"/>
      <c r="Z2960" s="38"/>
      <c r="AA2960" s="38"/>
      <c r="AL2960" s="9">
        <v>50</v>
      </c>
      <c r="AM2960" s="10">
        <v>1.456059978110585</v>
      </c>
      <c r="AN2960" s="10">
        <v>1.912606762683158</v>
      </c>
      <c r="BG2960" s="9">
        <v>50</v>
      </c>
      <c r="BH2960" s="11">
        <v>1182.0037187795531</v>
      </c>
      <c r="BI2960" s="11">
        <v>1066.5806431075659</v>
      </c>
    </row>
    <row r="2961" spans="2:61" x14ac:dyDescent="0.25">
      <c r="B2961" s="9">
        <v>50</v>
      </c>
      <c r="C2961" s="10">
        <v>0.678015979451142</v>
      </c>
      <c r="S2961" s="9">
        <v>50</v>
      </c>
      <c r="T2961" s="10">
        <v>0.75208129095977549</v>
      </c>
      <c r="U2961" s="10">
        <v>0.17960054305287659</v>
      </c>
      <c r="W2961" s="41"/>
      <c r="X2961" s="41"/>
      <c r="Y2961" s="41"/>
      <c r="Z2961" s="38"/>
      <c r="AA2961" s="38"/>
      <c r="AL2961" s="9">
        <v>50</v>
      </c>
      <c r="AM2961" s="10">
        <v>1.0746355163048049</v>
      </c>
      <c r="AN2961" s="10">
        <v>1.243372205236922</v>
      </c>
      <c r="BG2961" s="9">
        <v>50</v>
      </c>
      <c r="BH2961" s="11">
        <v>1298.3482873705179</v>
      </c>
      <c r="BI2961" s="11">
        <v>734.09557227480195</v>
      </c>
    </row>
    <row r="2962" spans="2:61" x14ac:dyDescent="0.25">
      <c r="B2962" s="9">
        <v>50</v>
      </c>
      <c r="C2962" s="10">
        <v>0.55423535718063932</v>
      </c>
      <c r="S2962" s="9">
        <v>50</v>
      </c>
      <c r="T2962" s="10">
        <v>0.39880786109888411</v>
      </c>
      <c r="U2962" s="10">
        <v>7.9637496008434339E-2</v>
      </c>
      <c r="W2962" s="41"/>
      <c r="X2962" s="41"/>
      <c r="Y2962" s="41"/>
      <c r="Z2962" s="38"/>
      <c r="AA2962" s="38"/>
      <c r="AL2962" s="9">
        <v>50</v>
      </c>
      <c r="AM2962" s="10">
        <v>1.306673881926826</v>
      </c>
      <c r="AN2962" s="10">
        <v>1.715057379639034</v>
      </c>
      <c r="BG2962" s="9">
        <v>50</v>
      </c>
      <c r="BH2962" s="11">
        <v>1149.599834671538</v>
      </c>
      <c r="BI2962" s="11">
        <v>674.27192917496291</v>
      </c>
    </row>
    <row r="2963" spans="2:61" x14ac:dyDescent="0.25">
      <c r="B2963" s="9">
        <v>50</v>
      </c>
      <c r="C2963" s="10">
        <v>0.75257300584098463</v>
      </c>
      <c r="S2963" s="9">
        <v>50</v>
      </c>
      <c r="T2963" s="10">
        <v>0.27460992430090231</v>
      </c>
      <c r="U2963" s="10">
        <v>0.1882431242911721</v>
      </c>
      <c r="W2963" s="41"/>
      <c r="X2963" s="41"/>
      <c r="Y2963" s="41"/>
      <c r="Z2963" s="38"/>
      <c r="AA2963" s="38"/>
      <c r="AL2963" s="9">
        <v>50</v>
      </c>
      <c r="AM2963" s="10">
        <v>1.2197209367786279</v>
      </c>
      <c r="AN2963" s="10">
        <v>1.205977450716907</v>
      </c>
      <c r="BG2963" s="9">
        <v>50</v>
      </c>
      <c r="BH2963" s="11">
        <v>890.46369984057071</v>
      </c>
      <c r="BI2963" s="11">
        <v>728.94770956298521</v>
      </c>
    </row>
    <row r="2964" spans="2:61" x14ac:dyDescent="0.25">
      <c r="B2964" s="9">
        <v>50</v>
      </c>
      <c r="C2964" s="10">
        <v>0.35329852092832481</v>
      </c>
      <c r="S2964" s="9">
        <v>50</v>
      </c>
      <c r="T2964" s="10">
        <v>0.42179941593675352</v>
      </c>
      <c r="U2964" s="10">
        <v>0.1744832402114754</v>
      </c>
      <c r="W2964" s="41"/>
      <c r="X2964" s="41"/>
      <c r="Y2964" s="41"/>
      <c r="Z2964" s="38"/>
      <c r="AA2964" s="38"/>
      <c r="AL2964" s="9">
        <v>50</v>
      </c>
      <c r="AM2964" s="10">
        <v>1.3023734500477351</v>
      </c>
      <c r="AN2964" s="10">
        <v>2.1743296067702498</v>
      </c>
      <c r="BG2964" s="9">
        <v>50</v>
      </c>
      <c r="BH2964" s="11">
        <v>1178.3821311618381</v>
      </c>
      <c r="BI2964" s="11">
        <v>1265.318522002792</v>
      </c>
    </row>
    <row r="2965" spans="2:61" x14ac:dyDescent="0.25">
      <c r="B2965" s="9">
        <v>50</v>
      </c>
      <c r="C2965" s="10">
        <v>0.40826176738734948</v>
      </c>
      <c r="S2965" s="9">
        <v>50</v>
      </c>
      <c r="T2965" s="10">
        <v>0.4805992808296069</v>
      </c>
      <c r="U2965" s="10">
        <v>0.1147949899080708</v>
      </c>
      <c r="W2965" s="41"/>
      <c r="X2965" s="41"/>
      <c r="Y2965" s="41"/>
      <c r="Z2965" s="38"/>
      <c r="AA2965" s="38"/>
      <c r="AL2965" s="9">
        <v>50</v>
      </c>
      <c r="AM2965" s="10">
        <v>1.1620299423965059</v>
      </c>
      <c r="AN2965" s="10">
        <v>1.8220905940301519</v>
      </c>
      <c r="BG2965" s="9">
        <v>50</v>
      </c>
      <c r="BH2965" s="11">
        <v>1122.2936461948409</v>
      </c>
      <c r="BI2965" s="11">
        <v>860.06061512828455</v>
      </c>
    </row>
    <row r="2966" spans="2:61" x14ac:dyDescent="0.25">
      <c r="B2966" s="9">
        <v>50</v>
      </c>
      <c r="C2966" s="10">
        <v>0.61976838916326948</v>
      </c>
      <c r="S2966" s="9">
        <v>50</v>
      </c>
      <c r="T2966" s="10">
        <v>0.32134589368186012</v>
      </c>
      <c r="U2966" s="10">
        <v>0.26359518114604852</v>
      </c>
      <c r="W2966" s="41"/>
      <c r="X2966" s="41"/>
      <c r="Y2966" s="41"/>
      <c r="Z2966" s="38"/>
      <c r="AA2966" s="38"/>
      <c r="AL2966" s="9">
        <v>50</v>
      </c>
      <c r="AM2966" s="10">
        <v>1.25541589116915</v>
      </c>
      <c r="AN2966" s="10">
        <v>1.3252277826393739</v>
      </c>
      <c r="BG2966" s="9">
        <v>50</v>
      </c>
      <c r="BH2966" s="11">
        <v>991.4518468639244</v>
      </c>
      <c r="BI2966" s="11">
        <v>947.8877100396985</v>
      </c>
    </row>
    <row r="2967" spans="2:61" x14ac:dyDescent="0.25">
      <c r="B2967" s="9">
        <v>50</v>
      </c>
      <c r="C2967" s="10">
        <v>0.36661916639205949</v>
      </c>
      <c r="S2967" s="9">
        <v>50</v>
      </c>
      <c r="T2967" s="10">
        <v>0.38521801134650407</v>
      </c>
      <c r="U2967" s="10">
        <v>0.34160068494148299</v>
      </c>
      <c r="W2967" s="41"/>
      <c r="X2967" s="41"/>
      <c r="Y2967" s="41"/>
      <c r="Z2967" s="38"/>
      <c r="AA2967" s="38"/>
      <c r="AL2967" s="9">
        <v>50</v>
      </c>
      <c r="AM2967" s="10">
        <v>1.180829649843127</v>
      </c>
      <c r="AN2967" s="10">
        <v>1.154486051895278</v>
      </c>
      <c r="BG2967" s="9">
        <v>50</v>
      </c>
      <c r="BH2967" s="11">
        <v>1021.029215349348</v>
      </c>
      <c r="BI2967" s="11">
        <v>940.03859299073724</v>
      </c>
    </row>
    <row r="2968" spans="2:61" x14ac:dyDescent="0.25">
      <c r="B2968" s="9">
        <v>50</v>
      </c>
      <c r="C2968" s="10">
        <v>0.28376001398491812</v>
      </c>
      <c r="S2968" s="9">
        <v>50</v>
      </c>
      <c r="T2968" s="10">
        <v>0.33790903117949023</v>
      </c>
      <c r="U2968" s="10">
        <v>0.87027218281567764</v>
      </c>
      <c r="W2968" s="41"/>
      <c r="X2968" s="41"/>
      <c r="Y2968" s="41"/>
      <c r="Z2968" s="38"/>
      <c r="AA2968" s="38"/>
      <c r="AL2968" s="9">
        <v>50</v>
      </c>
      <c r="AM2968" s="10">
        <v>1.191854525820244</v>
      </c>
      <c r="AN2968" s="10">
        <v>1.1778728911703329</v>
      </c>
      <c r="BG2968" s="9">
        <v>50</v>
      </c>
      <c r="BH2968" s="11">
        <v>965.20769728513483</v>
      </c>
      <c r="BI2968" s="11">
        <v>1530.8181568503201</v>
      </c>
    </row>
    <row r="2969" spans="2:61" x14ac:dyDescent="0.25">
      <c r="B2969" s="9">
        <v>50</v>
      </c>
      <c r="C2969" s="10">
        <v>0.53444647314929117</v>
      </c>
      <c r="S2969" s="9">
        <v>50</v>
      </c>
      <c r="T2969" s="10">
        <v>0.38210221235931108</v>
      </c>
      <c r="U2969" s="10">
        <v>1.1214896938650769</v>
      </c>
      <c r="W2969" s="41"/>
      <c r="X2969" s="41"/>
      <c r="Y2969" s="41"/>
      <c r="Z2969" s="38"/>
      <c r="AA2969" s="38"/>
      <c r="AL2969" s="9">
        <v>50</v>
      </c>
      <c r="AM2969" s="10">
        <v>1.2624116746894101</v>
      </c>
      <c r="AN2969" s="10">
        <v>1.4979709153370171</v>
      </c>
      <c r="BG2969" s="9">
        <v>50</v>
      </c>
      <c r="BH2969" s="11">
        <v>1087.1473346118801</v>
      </c>
      <c r="BI2969" s="11">
        <v>2210.032456193409</v>
      </c>
    </row>
    <row r="2970" spans="2:61" x14ac:dyDescent="0.25">
      <c r="B2970" s="9">
        <v>50</v>
      </c>
      <c r="C2970" s="10">
        <v>0.43750786734375358</v>
      </c>
      <c r="S2970" s="9">
        <v>50</v>
      </c>
      <c r="T2970" s="10">
        <v>0.50571056585320062</v>
      </c>
      <c r="U2970" s="10">
        <v>0.46787515692784598</v>
      </c>
      <c r="W2970" s="41"/>
      <c r="X2970" s="41"/>
      <c r="Y2970" s="41"/>
      <c r="Z2970" s="38"/>
      <c r="AA2970" s="38"/>
      <c r="AL2970" s="9">
        <v>50</v>
      </c>
      <c r="AM2970" s="10">
        <v>1.280670454733694</v>
      </c>
      <c r="AN2970" s="10">
        <v>1.337709900654154</v>
      </c>
      <c r="BG2970" s="9">
        <v>50</v>
      </c>
      <c r="BH2970" s="11">
        <v>1268.7791441889949</v>
      </c>
      <c r="BI2970" s="11">
        <v>1274.7486519325239</v>
      </c>
    </row>
    <row r="2971" spans="2:61" x14ac:dyDescent="0.25">
      <c r="B2971" s="9">
        <v>50</v>
      </c>
      <c r="C2971" s="10">
        <v>0.62710376723774264</v>
      </c>
      <c r="S2971" s="9">
        <v>50</v>
      </c>
      <c r="T2971" s="10">
        <v>0.2003309941035526</v>
      </c>
      <c r="U2971" s="10">
        <v>0.38810720272262811</v>
      </c>
      <c r="W2971" s="41"/>
      <c r="X2971" s="41"/>
      <c r="Y2971" s="41"/>
      <c r="Z2971" s="38"/>
      <c r="AA2971" s="38"/>
      <c r="AL2971" s="9">
        <v>50</v>
      </c>
      <c r="AM2971" s="10">
        <v>1.3916029958095091</v>
      </c>
      <c r="AN2971" s="10">
        <v>1.304516060285503</v>
      </c>
      <c r="BG2971" s="9">
        <v>50</v>
      </c>
      <c r="BH2971" s="11">
        <v>867.73488041113592</v>
      </c>
      <c r="BI2971" s="11">
        <v>1132.19936935941</v>
      </c>
    </row>
    <row r="2972" spans="2:61" x14ac:dyDescent="0.25">
      <c r="B2972" s="9">
        <v>50</v>
      </c>
      <c r="C2972" s="10">
        <v>0.67229094495873554</v>
      </c>
      <c r="S2972" s="9">
        <v>50</v>
      </c>
      <c r="T2972" s="10">
        <v>0.28446753377464529</v>
      </c>
      <c r="U2972" s="10">
        <v>6.9313829502843385E-2</v>
      </c>
      <c r="W2972" s="41"/>
      <c r="X2972" s="41"/>
      <c r="Y2972" s="41"/>
      <c r="Z2972" s="38"/>
      <c r="AA2972" s="38"/>
      <c r="AL2972" s="9">
        <v>50</v>
      </c>
      <c r="AM2972" s="10">
        <v>1.0890394802881971</v>
      </c>
      <c r="AN2972" s="10">
        <v>1.6554928643069009</v>
      </c>
      <c r="BG2972" s="9">
        <v>50</v>
      </c>
      <c r="BH2972" s="11">
        <v>809.20322539992674</v>
      </c>
      <c r="BI2972" s="11">
        <v>607.20436808293823</v>
      </c>
    </row>
    <row r="2973" spans="2:61" x14ac:dyDescent="0.25">
      <c r="B2973" s="9">
        <v>50</v>
      </c>
      <c r="C2973" s="10">
        <v>0.5134477184520585</v>
      </c>
      <c r="S2973" s="9">
        <v>50</v>
      </c>
      <c r="T2973" s="10">
        <v>0.18584486648237131</v>
      </c>
      <c r="U2973" s="10">
        <v>9.8099179168324835E-2</v>
      </c>
      <c r="W2973" s="41"/>
      <c r="X2973" s="41"/>
      <c r="Y2973" s="41"/>
      <c r="Z2973" s="38"/>
      <c r="AA2973" s="38"/>
      <c r="AL2973" s="9">
        <v>50</v>
      </c>
      <c r="AM2973" s="10">
        <v>1.233967729909992</v>
      </c>
      <c r="AN2973" s="10">
        <v>1.8174550157562239</v>
      </c>
      <c r="BG2973" s="9">
        <v>50</v>
      </c>
      <c r="BH2973" s="11">
        <v>741.09983081217047</v>
      </c>
      <c r="BI2973" s="11">
        <v>793.03797494361174</v>
      </c>
    </row>
    <row r="2974" spans="2:61" x14ac:dyDescent="0.25">
      <c r="B2974" s="9">
        <v>50</v>
      </c>
      <c r="C2974" s="10">
        <v>0.59901545362351671</v>
      </c>
      <c r="S2974" s="9">
        <v>50</v>
      </c>
      <c r="T2974" s="10">
        <v>0.45701928091018718</v>
      </c>
      <c r="U2974" s="10">
        <v>0.57586612427302319</v>
      </c>
      <c r="W2974" s="41"/>
      <c r="X2974" s="41"/>
      <c r="Y2974" s="41"/>
      <c r="Z2974" s="38"/>
      <c r="AA2974" s="38"/>
      <c r="AL2974" s="9">
        <v>50</v>
      </c>
      <c r="AM2974" s="10">
        <v>1.488332469083665</v>
      </c>
      <c r="AN2974" s="10">
        <v>1.472157429054578</v>
      </c>
      <c r="BG2974" s="9">
        <v>50</v>
      </c>
      <c r="BH2974" s="11">
        <v>1401.7315378466501</v>
      </c>
      <c r="BI2974" s="11">
        <v>1556.3692721374771</v>
      </c>
    </row>
    <row r="2975" spans="2:61" x14ac:dyDescent="0.25">
      <c r="B2975" s="9">
        <v>50</v>
      </c>
      <c r="C2975" s="10">
        <v>0.49931410460050157</v>
      </c>
      <c r="S2975" s="9">
        <v>50</v>
      </c>
      <c r="T2975" s="10">
        <v>0.31193566730840061</v>
      </c>
      <c r="U2975" s="10">
        <v>0.24812486317843749</v>
      </c>
      <c r="W2975" s="41"/>
      <c r="X2975" s="41"/>
      <c r="Y2975" s="41"/>
      <c r="Z2975" s="38"/>
      <c r="AA2975" s="38"/>
      <c r="AL2975" s="9">
        <v>50</v>
      </c>
      <c r="AM2975" s="10">
        <v>1.3968604029261069</v>
      </c>
      <c r="AN2975" s="10">
        <v>2.2353263192194608</v>
      </c>
      <c r="BG2975" s="9">
        <v>50</v>
      </c>
      <c r="BH2975" s="11">
        <v>1086.8838895031481</v>
      </c>
      <c r="BI2975" s="11">
        <v>1551.2210913060121</v>
      </c>
    </row>
    <row r="2976" spans="2:61" x14ac:dyDescent="0.25">
      <c r="B2976" s="9">
        <v>50</v>
      </c>
      <c r="C2976" s="10">
        <v>0.54873996660504809</v>
      </c>
      <c r="S2976" s="9">
        <v>50</v>
      </c>
      <c r="T2976" s="10">
        <v>0.46128519336233609</v>
      </c>
      <c r="U2976" s="10">
        <v>0.19581486920790769</v>
      </c>
      <c r="W2976" s="41"/>
      <c r="X2976" s="41"/>
      <c r="Y2976" s="41"/>
      <c r="Z2976" s="38"/>
      <c r="AA2976" s="38"/>
      <c r="AL2976" s="9">
        <v>50</v>
      </c>
      <c r="AM2976" s="10">
        <v>1.208134906225897</v>
      </c>
      <c r="AN2976" s="10">
        <v>1.312631148255696</v>
      </c>
      <c r="BG2976" s="9">
        <v>50</v>
      </c>
      <c r="BH2976" s="11">
        <v>1143.135775993678</v>
      </c>
      <c r="BI2976" s="11">
        <v>809.21358718435556</v>
      </c>
    </row>
    <row r="2977" spans="2:61" x14ac:dyDescent="0.25">
      <c r="B2977" s="9">
        <v>50</v>
      </c>
      <c r="C2977" s="10">
        <v>0.96771233438341542</v>
      </c>
      <c r="S2977" s="9">
        <v>50</v>
      </c>
      <c r="T2977" s="10">
        <v>0.63423824904091419</v>
      </c>
      <c r="U2977" s="10">
        <v>0.1223460026485667</v>
      </c>
      <c r="W2977" s="41"/>
      <c r="X2977" s="41"/>
      <c r="Y2977" s="41"/>
      <c r="Z2977" s="38"/>
      <c r="AA2977" s="38"/>
      <c r="AL2977" s="9">
        <v>50</v>
      </c>
      <c r="AM2977" s="10">
        <v>1.279356583948883</v>
      </c>
      <c r="AN2977" s="10">
        <v>1.2215783697339031</v>
      </c>
      <c r="BG2977" s="9">
        <v>50</v>
      </c>
      <c r="BH2977" s="11">
        <v>1419.434805846734</v>
      </c>
      <c r="BI2977" s="11">
        <v>595.26980483821171</v>
      </c>
    </row>
    <row r="2978" spans="2:61" x14ac:dyDescent="0.25">
      <c r="B2978" s="9">
        <v>50</v>
      </c>
      <c r="C2978" s="10">
        <v>0.55717147097528685</v>
      </c>
      <c r="S2978" s="9">
        <v>50</v>
      </c>
      <c r="T2978" s="10">
        <v>0.67794389322963389</v>
      </c>
      <c r="U2978" s="10">
        <v>0.19051812040083299</v>
      </c>
      <c r="W2978" s="41"/>
      <c r="X2978" s="41"/>
      <c r="Y2978" s="41"/>
      <c r="Z2978" s="38"/>
      <c r="AA2978" s="38"/>
      <c r="AL2978" s="9">
        <v>50</v>
      </c>
      <c r="AM2978" s="10">
        <v>1.451128157657313</v>
      </c>
      <c r="AN2978" s="10">
        <v>1.4479600020999051</v>
      </c>
      <c r="BG2978" s="9">
        <v>50</v>
      </c>
      <c r="BH2978" s="11">
        <v>1664.563137862564</v>
      </c>
      <c r="BI2978" s="11">
        <v>880.48575976776283</v>
      </c>
    </row>
    <row r="2979" spans="2:61" x14ac:dyDescent="0.25">
      <c r="B2979" s="9">
        <v>50</v>
      </c>
      <c r="C2979" s="10">
        <v>0.63340695000209013</v>
      </c>
      <c r="S2979" s="9">
        <v>50</v>
      </c>
      <c r="T2979" s="10">
        <v>0.37973500471281491</v>
      </c>
      <c r="U2979" s="10">
        <v>0.25612648602063048</v>
      </c>
      <c r="W2979" s="41"/>
      <c r="X2979" s="41"/>
      <c r="Y2979" s="41"/>
      <c r="Z2979" s="38"/>
      <c r="AA2979" s="38"/>
      <c r="AL2979" s="9">
        <v>50</v>
      </c>
      <c r="AM2979" s="10">
        <v>1.185348672154082</v>
      </c>
      <c r="AN2979" s="10">
        <v>1.3511027499498121</v>
      </c>
      <c r="BG2979" s="9">
        <v>50</v>
      </c>
      <c r="BH2979" s="11">
        <v>1017.616314909878</v>
      </c>
      <c r="BI2979" s="11">
        <v>952.60586399124293</v>
      </c>
    </row>
    <row r="2980" spans="2:61" x14ac:dyDescent="0.25">
      <c r="B2980" s="9">
        <v>50</v>
      </c>
      <c r="C2980" s="10">
        <v>0.44052719717168137</v>
      </c>
      <c r="S2980" s="9">
        <v>50</v>
      </c>
      <c r="T2980" s="10">
        <v>0.36277276475952702</v>
      </c>
      <c r="U2980" s="10">
        <v>0.46401254277743481</v>
      </c>
      <c r="W2980" s="41"/>
      <c r="X2980" s="41"/>
      <c r="Y2980" s="41"/>
      <c r="Z2980" s="38"/>
      <c r="AA2980" s="38"/>
      <c r="AL2980" s="9">
        <v>50</v>
      </c>
      <c r="AM2980" s="10">
        <v>1.1291314631804359</v>
      </c>
      <c r="AN2980" s="10">
        <v>1.579783055461778</v>
      </c>
      <c r="BG2980" s="9">
        <v>50</v>
      </c>
      <c r="BH2980" s="11">
        <v>947.4569234250248</v>
      </c>
      <c r="BI2980" s="11">
        <v>1499.201259887614</v>
      </c>
    </row>
    <row r="2981" spans="2:61" x14ac:dyDescent="0.25">
      <c r="B2981" s="9">
        <v>50</v>
      </c>
      <c r="C2981" s="10">
        <v>0.44987150485312177</v>
      </c>
      <c r="S2981" s="9">
        <v>50</v>
      </c>
      <c r="T2981" s="10">
        <v>0.12427718716371811</v>
      </c>
      <c r="U2981" s="10">
        <v>0.43848591418426491</v>
      </c>
      <c r="W2981" s="41"/>
      <c r="X2981" s="41"/>
      <c r="Y2981" s="41"/>
      <c r="Z2981" s="38"/>
      <c r="AA2981" s="38"/>
      <c r="AL2981" s="9">
        <v>50</v>
      </c>
      <c r="AM2981" s="10">
        <v>1.1853800498275691</v>
      </c>
      <c r="AN2981" s="10">
        <v>1.222669648032563</v>
      </c>
      <c r="BG2981" s="9">
        <v>50</v>
      </c>
      <c r="BH2981" s="11">
        <v>582.17150997037243</v>
      </c>
      <c r="BI2981" s="11">
        <v>1127.936321035201</v>
      </c>
    </row>
    <row r="2982" spans="2:61" x14ac:dyDescent="0.25">
      <c r="B2982" s="9">
        <v>50</v>
      </c>
      <c r="C2982" s="10">
        <v>0.59061995877152018</v>
      </c>
      <c r="S2982" s="9">
        <v>50</v>
      </c>
      <c r="T2982" s="10">
        <v>0.34582749948443198</v>
      </c>
      <c r="U2982" s="10">
        <v>0.1767579789472154</v>
      </c>
      <c r="W2982" s="41"/>
      <c r="X2982" s="41"/>
      <c r="Y2982" s="41"/>
      <c r="Z2982" s="38"/>
      <c r="AA2982" s="38"/>
      <c r="AL2982" s="9">
        <v>50</v>
      </c>
      <c r="AM2982" s="10">
        <v>1.022977076235781</v>
      </c>
      <c r="AN2982" s="10">
        <v>1.797376509999967</v>
      </c>
      <c r="BG2982" s="9">
        <v>50</v>
      </c>
      <c r="BH2982" s="11">
        <v>838.09507992304532</v>
      </c>
      <c r="BI2982" s="11">
        <v>1052.752308111151</v>
      </c>
    </row>
    <row r="2983" spans="2:61" x14ac:dyDescent="0.25">
      <c r="B2983" s="9">
        <v>50</v>
      </c>
      <c r="C2983" s="10">
        <v>0.29208742708379049</v>
      </c>
      <c r="S2983" s="9">
        <v>50</v>
      </c>
      <c r="T2983" s="10">
        <v>0.99539353611957426</v>
      </c>
      <c r="U2983" s="10">
        <v>0.21666003511877011</v>
      </c>
      <c r="W2983" s="41"/>
      <c r="X2983" s="41"/>
      <c r="Y2983" s="41"/>
      <c r="Z2983" s="38"/>
      <c r="AA2983" s="38"/>
      <c r="AL2983" s="9">
        <v>50</v>
      </c>
      <c r="AM2983" s="10">
        <v>1.3183449092829489</v>
      </c>
      <c r="AN2983" s="10">
        <v>1.3153930918015939</v>
      </c>
      <c r="BG2983" s="9">
        <v>50</v>
      </c>
      <c r="BH2983" s="11">
        <v>1832.4160274000201</v>
      </c>
      <c r="BI2983" s="11">
        <v>852.98734580458859</v>
      </c>
    </row>
    <row r="2984" spans="2:61" x14ac:dyDescent="0.25">
      <c r="B2984" s="9">
        <v>50</v>
      </c>
      <c r="C2984" s="10">
        <v>0.42287513339702321</v>
      </c>
      <c r="S2984" s="9">
        <v>50</v>
      </c>
      <c r="T2984" s="10">
        <v>9.4222003831479009E-2</v>
      </c>
      <c r="U2984" s="10">
        <v>0.2272326200304523</v>
      </c>
      <c r="W2984" s="41"/>
      <c r="X2984" s="41"/>
      <c r="Y2984" s="41"/>
      <c r="Z2984" s="38"/>
      <c r="AA2984" s="38"/>
      <c r="AL2984" s="9">
        <v>50</v>
      </c>
      <c r="AM2984" s="10">
        <v>1.0841473157002499</v>
      </c>
      <c r="AN2984" s="10">
        <v>1.3220142477231049</v>
      </c>
      <c r="BG2984" s="9">
        <v>50</v>
      </c>
      <c r="BH2984" s="11">
        <v>463.61992678381091</v>
      </c>
      <c r="BI2984" s="11">
        <v>877.948620510512</v>
      </c>
    </row>
    <row r="2985" spans="2:61" x14ac:dyDescent="0.25">
      <c r="B2985" s="9">
        <v>50</v>
      </c>
      <c r="C2985" s="10">
        <v>0.59177041646038953</v>
      </c>
      <c r="S2985" s="9">
        <v>50</v>
      </c>
      <c r="T2985" s="10">
        <v>0.32934205449754511</v>
      </c>
      <c r="U2985" s="10">
        <v>0.63132611917228398</v>
      </c>
      <c r="W2985" s="41"/>
      <c r="X2985" s="41"/>
      <c r="Y2985" s="41"/>
      <c r="Z2985" s="38"/>
      <c r="AA2985" s="38"/>
      <c r="AL2985" s="9">
        <v>50</v>
      </c>
      <c r="AM2985" s="10">
        <v>1.0284056654131151</v>
      </c>
      <c r="AN2985" s="10">
        <v>1.36071952562526</v>
      </c>
      <c r="BG2985" s="9">
        <v>50</v>
      </c>
      <c r="BH2985" s="11">
        <v>822.2155437958337</v>
      </c>
      <c r="BI2985" s="11">
        <v>1506.2363439458011</v>
      </c>
    </row>
    <row r="2986" spans="2:61" x14ac:dyDescent="0.25">
      <c r="B2986" s="9">
        <v>50</v>
      </c>
      <c r="C2986" s="10">
        <v>0.58134245869752377</v>
      </c>
      <c r="S2986" s="9">
        <v>50</v>
      </c>
      <c r="T2986" s="10">
        <v>0.24751696386956809</v>
      </c>
      <c r="U2986" s="10">
        <v>0.1170821438932728</v>
      </c>
      <c r="W2986" s="41"/>
      <c r="X2986" s="41"/>
      <c r="Y2986" s="41"/>
      <c r="Z2986" s="38"/>
      <c r="AA2986" s="38"/>
      <c r="AL2986" s="9">
        <v>50</v>
      </c>
      <c r="AM2986" s="10">
        <v>1.229259423917908</v>
      </c>
      <c r="AN2986" s="10">
        <v>1.290717072238504</v>
      </c>
      <c r="BG2986" s="9">
        <v>50</v>
      </c>
      <c r="BH2986" s="11">
        <v>852.00797150455242</v>
      </c>
      <c r="BI2986" s="11">
        <v>615.28172321981981</v>
      </c>
    </row>
    <row r="2987" spans="2:61" x14ac:dyDescent="0.25">
      <c r="B2987" s="9">
        <v>50</v>
      </c>
      <c r="C2987" s="10">
        <v>0.44829206818256889</v>
      </c>
      <c r="S2987" s="9">
        <v>50</v>
      </c>
      <c r="T2987" s="10">
        <v>0.77846975708467681</v>
      </c>
      <c r="U2987" s="10">
        <v>0.53011717181725093</v>
      </c>
      <c r="W2987" s="41"/>
      <c r="X2987" s="41"/>
      <c r="Y2987" s="41"/>
      <c r="Z2987" s="38"/>
      <c r="AA2987" s="38"/>
      <c r="AL2987" s="9">
        <v>50</v>
      </c>
      <c r="AM2987" s="10">
        <v>1.215521431976698</v>
      </c>
      <c r="AN2987" s="10">
        <v>1.126833947156527</v>
      </c>
      <c r="BG2987" s="9">
        <v>50</v>
      </c>
      <c r="BH2987" s="11">
        <v>1494.1050044596991</v>
      </c>
      <c r="BI2987" s="11">
        <v>1142.992775560527</v>
      </c>
    </row>
    <row r="2988" spans="2:61" x14ac:dyDescent="0.25">
      <c r="B2988" s="9">
        <v>50</v>
      </c>
      <c r="C2988" s="10">
        <v>0.62872842832124498</v>
      </c>
      <c r="S2988" s="9">
        <v>50</v>
      </c>
      <c r="T2988" s="10">
        <v>0.33737852429758303</v>
      </c>
      <c r="U2988" s="10">
        <v>8.8470756395410452E-2</v>
      </c>
      <c r="W2988" s="41"/>
      <c r="X2988" s="41"/>
      <c r="Y2988" s="41"/>
      <c r="Z2988" s="38"/>
      <c r="AA2988" s="38"/>
      <c r="AL2988" s="9">
        <v>50</v>
      </c>
      <c r="AM2988" s="10">
        <v>1.1998313956852069</v>
      </c>
      <c r="AN2988" s="10">
        <v>1.7213398946141849</v>
      </c>
      <c r="BG2988" s="9">
        <v>50</v>
      </c>
      <c r="BH2988" s="11">
        <v>970.90461641669651</v>
      </c>
      <c r="BI2988" s="11">
        <v>713.28670879707897</v>
      </c>
    </row>
    <row r="2989" spans="2:61" x14ac:dyDescent="0.25">
      <c r="B2989" s="9">
        <v>50</v>
      </c>
      <c r="C2989" s="10">
        <v>0.5433609233430301</v>
      </c>
      <c r="S2989" s="9">
        <v>50</v>
      </c>
      <c r="T2989" s="10">
        <v>0.2329155189324143</v>
      </c>
      <c r="U2989" s="10">
        <v>0.3930870731178755</v>
      </c>
      <c r="W2989" s="41"/>
      <c r="X2989" s="41"/>
      <c r="Y2989" s="41"/>
      <c r="Z2989" s="38"/>
      <c r="AA2989" s="38"/>
      <c r="AL2989" s="9">
        <v>50</v>
      </c>
      <c r="AM2989" s="10">
        <v>1.2915395321704639</v>
      </c>
      <c r="AN2989" s="10">
        <v>1.329084674825264</v>
      </c>
      <c r="BG2989" s="9">
        <v>50</v>
      </c>
      <c r="BH2989" s="11">
        <v>868.36946560191313</v>
      </c>
      <c r="BI2989" s="11">
        <v>1160.899591732107</v>
      </c>
    </row>
    <row r="2990" spans="2:61" x14ac:dyDescent="0.25">
      <c r="B2990" s="9">
        <v>50</v>
      </c>
      <c r="C2990" s="10">
        <v>0.659179143791639</v>
      </c>
      <c r="S2990" s="9">
        <v>50</v>
      </c>
      <c r="T2990" s="10">
        <v>0.81634971704914849</v>
      </c>
      <c r="U2990" s="10">
        <v>0.123401426548534</v>
      </c>
      <c r="W2990" s="41"/>
      <c r="X2990" s="41"/>
      <c r="Y2990" s="41"/>
      <c r="Z2990" s="38"/>
      <c r="AA2990" s="38"/>
      <c r="AL2990" s="9">
        <v>50</v>
      </c>
      <c r="AM2990" s="10">
        <v>1.246624592722994</v>
      </c>
      <c r="AN2990" s="10">
        <v>1.521566580181333</v>
      </c>
      <c r="BG2990" s="9">
        <v>50</v>
      </c>
      <c r="BH2990" s="11">
        <v>1569.1752174205201</v>
      </c>
      <c r="BI2990" s="11">
        <v>744.64397176717353</v>
      </c>
    </row>
    <row r="2991" spans="2:61" x14ac:dyDescent="0.25">
      <c r="B2991" s="9">
        <v>50</v>
      </c>
      <c r="C2991" s="10">
        <v>0.41916851439743458</v>
      </c>
      <c r="S2991" s="9">
        <v>50</v>
      </c>
      <c r="T2991" s="10">
        <v>0.65920401393771388</v>
      </c>
      <c r="U2991" s="10">
        <v>0.62302922467733768</v>
      </c>
      <c r="W2991" s="41"/>
      <c r="X2991" s="41"/>
      <c r="Y2991" s="41"/>
      <c r="Z2991" s="38"/>
      <c r="AA2991" s="38"/>
      <c r="AL2991" s="9">
        <v>50</v>
      </c>
      <c r="AM2991" s="10">
        <v>1.02155059521467</v>
      </c>
      <c r="AN2991" s="10">
        <v>1.2720925505999949</v>
      </c>
      <c r="BG2991" s="9">
        <v>50</v>
      </c>
      <c r="BH2991" s="11">
        <v>1155.4932952874051</v>
      </c>
      <c r="BI2991" s="11">
        <v>1398.8480631591181</v>
      </c>
    </row>
    <row r="2992" spans="2:61" x14ac:dyDescent="0.25">
      <c r="B2992" s="9">
        <v>50</v>
      </c>
      <c r="C2992" s="10">
        <v>0.51161926797188773</v>
      </c>
      <c r="S2992" s="9">
        <v>50</v>
      </c>
      <c r="T2992" s="10">
        <v>0.70391524618007961</v>
      </c>
      <c r="U2992" s="10">
        <v>0.17941175626513831</v>
      </c>
      <c r="W2992" s="41"/>
      <c r="X2992" s="41"/>
      <c r="Y2992" s="41"/>
      <c r="Z2992" s="38"/>
      <c r="AA2992" s="38"/>
      <c r="AL2992" s="9">
        <v>50</v>
      </c>
      <c r="AM2992" s="10">
        <v>1.2635796321115189</v>
      </c>
      <c r="AN2992" s="10">
        <v>1.6293603795360649</v>
      </c>
      <c r="BG2992" s="9">
        <v>50</v>
      </c>
      <c r="BH2992" s="11">
        <v>1476.9317603210361</v>
      </c>
      <c r="BI2992" s="11">
        <v>961.47993937365061</v>
      </c>
    </row>
    <row r="2993" spans="2:61" x14ac:dyDescent="0.25">
      <c r="B2993" s="9">
        <v>50</v>
      </c>
      <c r="C2993" s="10">
        <v>0.83064599862914579</v>
      </c>
      <c r="S2993" s="9">
        <v>50</v>
      </c>
      <c r="T2993" s="10">
        <v>0.56364106556484594</v>
      </c>
      <c r="U2993" s="10">
        <v>0.18618660917925689</v>
      </c>
      <c r="W2993" s="41"/>
      <c r="X2993" s="41"/>
      <c r="Y2993" s="41"/>
      <c r="Z2993" s="38"/>
      <c r="AA2993" s="38"/>
      <c r="AL2993" s="9">
        <v>50</v>
      </c>
      <c r="AM2993" s="10">
        <v>1.171739626233423</v>
      </c>
      <c r="AN2993" s="10">
        <v>1.6518867796273811</v>
      </c>
      <c r="BG2993" s="9">
        <v>50</v>
      </c>
      <c r="BH2993" s="11">
        <v>1225.547244934125</v>
      </c>
      <c r="BI2993" s="11">
        <v>993.00657903862714</v>
      </c>
    </row>
    <row r="2994" spans="2:61" x14ac:dyDescent="0.25">
      <c r="B2994" s="9">
        <v>50</v>
      </c>
      <c r="C2994" s="10">
        <v>0.33348250845235611</v>
      </c>
      <c r="S2994" s="9">
        <v>50</v>
      </c>
      <c r="T2994" s="10">
        <v>0.5078221932298902</v>
      </c>
      <c r="U2994" s="10">
        <v>0.54591149765551072</v>
      </c>
      <c r="W2994" s="41"/>
      <c r="X2994" s="41"/>
      <c r="Y2994" s="41"/>
      <c r="Z2994" s="38"/>
      <c r="AA2994" s="38"/>
      <c r="AL2994" s="9">
        <v>50</v>
      </c>
      <c r="AM2994" s="10">
        <v>1.253798946721322</v>
      </c>
      <c r="AN2994" s="10">
        <v>1.672012694228</v>
      </c>
      <c r="BG2994" s="9">
        <v>50</v>
      </c>
      <c r="BH2994" s="11">
        <v>1244.7477965681539</v>
      </c>
      <c r="BI2994" s="11">
        <v>1721.069142434837</v>
      </c>
    </row>
    <row r="2995" spans="2:61" x14ac:dyDescent="0.25">
      <c r="B2995" s="9">
        <v>50</v>
      </c>
      <c r="C2995" s="10">
        <v>0.42340448990217322</v>
      </c>
      <c r="S2995" s="9">
        <v>50</v>
      </c>
      <c r="T2995" s="10">
        <v>0.26000150876910988</v>
      </c>
      <c r="U2995" s="10">
        <v>0.17809750268975291</v>
      </c>
      <c r="W2995" s="41"/>
      <c r="X2995" s="41"/>
      <c r="Y2995" s="41"/>
      <c r="Z2995" s="38"/>
      <c r="AA2995" s="38"/>
      <c r="AL2995" s="9">
        <v>50</v>
      </c>
      <c r="AM2995" s="10">
        <v>1.3476792918197389</v>
      </c>
      <c r="AN2995" s="10">
        <v>1.4802991195950439</v>
      </c>
      <c r="BG2995" s="9">
        <v>50</v>
      </c>
      <c r="BH2995" s="11">
        <v>957.35303032765637</v>
      </c>
      <c r="BI2995" s="11">
        <v>870.31410643798677</v>
      </c>
    </row>
    <row r="2996" spans="2:61" x14ac:dyDescent="0.25">
      <c r="B2996" s="9">
        <v>50</v>
      </c>
      <c r="C2996" s="10">
        <v>0.54646544083851112</v>
      </c>
      <c r="S2996" s="9">
        <v>50</v>
      </c>
      <c r="T2996" s="10">
        <v>0.52941350100460149</v>
      </c>
      <c r="U2996" s="10">
        <v>0.59882601242122735</v>
      </c>
      <c r="W2996" s="41"/>
      <c r="X2996" s="41"/>
      <c r="Y2996" s="41"/>
      <c r="Z2996" s="38"/>
      <c r="AA2996" s="38"/>
      <c r="AL2996" s="9">
        <v>50</v>
      </c>
      <c r="AM2996" s="10">
        <v>1.638004646588497</v>
      </c>
      <c r="AN2996" s="10">
        <v>1.325688017978647</v>
      </c>
      <c r="BG2996" s="9">
        <v>50</v>
      </c>
      <c r="BH2996" s="11">
        <v>1660.3905872524931</v>
      </c>
      <c r="BI2996" s="11">
        <v>1429.187755657387</v>
      </c>
    </row>
    <row r="2997" spans="2:61" x14ac:dyDescent="0.25">
      <c r="B2997" s="9">
        <v>50</v>
      </c>
      <c r="C2997" s="10">
        <v>0.51320958726356891</v>
      </c>
      <c r="S2997" s="9">
        <v>50</v>
      </c>
      <c r="T2997" s="10">
        <v>0.67690234321382492</v>
      </c>
      <c r="U2997" s="10">
        <v>0.1925041738541374</v>
      </c>
      <c r="W2997" s="41"/>
      <c r="X2997" s="41"/>
      <c r="Y2997" s="41"/>
      <c r="Z2997" s="38"/>
      <c r="AA2997" s="38"/>
      <c r="AL2997" s="9">
        <v>50</v>
      </c>
      <c r="AM2997" s="10">
        <v>1.248608064598312</v>
      </c>
      <c r="AN2997" s="10">
        <v>1.6710294659644711</v>
      </c>
      <c r="BG2997" s="9">
        <v>50</v>
      </c>
      <c r="BH2997" s="11">
        <v>1431.1553272203821</v>
      </c>
      <c r="BI2997" s="11">
        <v>1021.4140095798371</v>
      </c>
    </row>
    <row r="2998" spans="2:61" x14ac:dyDescent="0.25">
      <c r="B2998" s="9">
        <v>50</v>
      </c>
      <c r="C2998" s="10">
        <v>0.414187000193944</v>
      </c>
      <c r="S2998" s="9">
        <v>50</v>
      </c>
      <c r="T2998" s="10">
        <v>0.1237188205341051</v>
      </c>
      <c r="U2998" s="10">
        <v>0.23267445184905211</v>
      </c>
      <c r="W2998" s="41"/>
      <c r="X2998" s="41"/>
      <c r="Y2998" s="41"/>
      <c r="Z2998" s="38"/>
      <c r="AA2998" s="38"/>
      <c r="AL2998" s="9">
        <v>50</v>
      </c>
      <c r="AM2998" s="10">
        <v>1.271651141722447</v>
      </c>
      <c r="AN2998" s="10">
        <v>1.932853243825299</v>
      </c>
      <c r="BG2998" s="9">
        <v>50</v>
      </c>
      <c r="BH2998" s="11">
        <v>623.13694118713784</v>
      </c>
      <c r="BI2998" s="11">
        <v>1298.885466218356</v>
      </c>
    </row>
    <row r="2999" spans="2:61" x14ac:dyDescent="0.25">
      <c r="B2999" s="9">
        <v>50</v>
      </c>
      <c r="C2999" s="10">
        <v>0.38791310138968482</v>
      </c>
      <c r="S2999" s="9">
        <v>50</v>
      </c>
      <c r="T2999" s="10">
        <v>0.27638486099221132</v>
      </c>
      <c r="U2999" s="10">
        <v>0.17253681886606231</v>
      </c>
      <c r="W2999" s="41"/>
      <c r="X2999" s="41"/>
      <c r="Y2999" s="41"/>
      <c r="Z2999" s="38"/>
      <c r="AA2999" s="38"/>
      <c r="AL2999" s="9">
        <v>50</v>
      </c>
      <c r="AM2999" s="10">
        <v>1.190553755968573</v>
      </c>
      <c r="AN2999" s="10">
        <v>1.392603202808673</v>
      </c>
      <c r="BG2999" s="9">
        <v>50</v>
      </c>
      <c r="BH2999" s="11">
        <v>871.97445455500076</v>
      </c>
      <c r="BI2999" s="11">
        <v>805.8717096429607</v>
      </c>
    </row>
    <row r="3000" spans="2:61" x14ac:dyDescent="0.25">
      <c r="B3000" s="9">
        <v>50</v>
      </c>
      <c r="C3000" s="10">
        <v>0.38689710138041311</v>
      </c>
      <c r="S3000" s="9">
        <v>50</v>
      </c>
      <c r="T3000" s="10">
        <v>0.2312971292459591</v>
      </c>
      <c r="U3000" s="10">
        <v>0.52150579816662368</v>
      </c>
      <c r="W3000" s="41"/>
      <c r="X3000" s="41"/>
      <c r="Y3000" s="41"/>
      <c r="Z3000" s="38"/>
      <c r="AA3000" s="38"/>
      <c r="AL3000" s="9">
        <v>50</v>
      </c>
      <c r="AM3000" s="10">
        <v>1.3337946006997581</v>
      </c>
      <c r="AN3000" s="10">
        <v>1.3394121552213749</v>
      </c>
      <c r="BG3000" s="9">
        <v>50</v>
      </c>
      <c r="BH3000" s="11">
        <v>893.65873230815964</v>
      </c>
      <c r="BI3000" s="11">
        <v>1347.5392804245209</v>
      </c>
    </row>
    <row r="3001" spans="2:61" x14ac:dyDescent="0.25">
      <c r="B3001" s="9">
        <v>50</v>
      </c>
      <c r="C3001" s="10">
        <v>0.58893759072205842</v>
      </c>
      <c r="S3001" s="9">
        <v>50</v>
      </c>
      <c r="T3001" s="10">
        <v>0.31156136126786288</v>
      </c>
      <c r="U3001" s="10">
        <v>0.17646850215037721</v>
      </c>
      <c r="W3001" s="41"/>
      <c r="X3001" s="41"/>
      <c r="Y3001" s="41"/>
      <c r="Z3001" s="38"/>
      <c r="AA3001" s="38"/>
      <c r="AL3001" s="9">
        <v>50</v>
      </c>
      <c r="AM3001" s="10">
        <v>1.294752186955662</v>
      </c>
      <c r="AN3001" s="10">
        <v>1.445989399912335</v>
      </c>
      <c r="BG3001" s="9">
        <v>50</v>
      </c>
      <c r="BH3001" s="11">
        <v>1006.829835788302</v>
      </c>
      <c r="BI3001" s="11">
        <v>846.24542950464331</v>
      </c>
    </row>
    <row r="3002" spans="2:61" x14ac:dyDescent="0.25">
      <c r="B3002" s="9">
        <v>50</v>
      </c>
      <c r="C3002" s="10">
        <v>0.47211747606301019</v>
      </c>
      <c r="S3002" s="9">
        <v>50</v>
      </c>
      <c r="T3002" s="10">
        <v>0.28974218377485172</v>
      </c>
      <c r="U3002" s="10">
        <v>0.20938445597516331</v>
      </c>
      <c r="W3002" s="41"/>
      <c r="X3002" s="41"/>
      <c r="Y3002" s="41"/>
      <c r="Z3002" s="38"/>
      <c r="AA3002" s="38"/>
      <c r="AL3002" s="9">
        <v>50</v>
      </c>
      <c r="AM3002" s="10">
        <v>1.137316596003219</v>
      </c>
      <c r="AN3002" s="10">
        <v>1.4646741653571129</v>
      </c>
      <c r="BG3002" s="9">
        <v>50</v>
      </c>
      <c r="BH3002" s="11">
        <v>852.87398638945228</v>
      </c>
      <c r="BI3002" s="11">
        <v>933.70754319689479</v>
      </c>
    </row>
    <row r="3003" spans="2:61" x14ac:dyDescent="0.25">
      <c r="B3003" s="9">
        <v>50</v>
      </c>
      <c r="C3003" s="10">
        <v>0.42145145505027248</v>
      </c>
      <c r="S3003" s="9">
        <v>50</v>
      </c>
      <c r="T3003" s="10">
        <v>0.3653047011749978</v>
      </c>
      <c r="U3003" s="10">
        <v>0.13601809954026919</v>
      </c>
      <c r="W3003" s="41"/>
      <c r="X3003" s="41"/>
      <c r="Y3003" s="41"/>
      <c r="Z3003" s="38"/>
      <c r="AA3003" s="38"/>
      <c r="AL3003" s="9">
        <v>50</v>
      </c>
      <c r="AM3003" s="10">
        <v>1.185244324510218</v>
      </c>
      <c r="AN3003" s="10">
        <v>1.50933525426785</v>
      </c>
      <c r="BG3003" s="9">
        <v>50</v>
      </c>
      <c r="BH3003" s="11">
        <v>998.00597668230535</v>
      </c>
      <c r="BI3003" s="11">
        <v>775.4998078685777</v>
      </c>
    </row>
    <row r="3004" spans="2:61" x14ac:dyDescent="0.25">
      <c r="B3004" s="9">
        <v>50</v>
      </c>
      <c r="C3004" s="10">
        <v>0.54935833582225513</v>
      </c>
      <c r="S3004" s="9">
        <v>50</v>
      </c>
      <c r="T3004" s="10">
        <v>0.49972438469163111</v>
      </c>
      <c r="U3004" s="10">
        <v>0.22231816024405149</v>
      </c>
      <c r="W3004" s="41"/>
      <c r="X3004" s="41"/>
      <c r="Y3004" s="41"/>
      <c r="Z3004" s="38"/>
      <c r="AA3004" s="38"/>
      <c r="AL3004" s="9">
        <v>50</v>
      </c>
      <c r="AM3004" s="10">
        <v>1.294759796475853</v>
      </c>
      <c r="AN3004" s="10">
        <v>1.263204888507891</v>
      </c>
      <c r="BG3004" s="9">
        <v>50</v>
      </c>
      <c r="BH3004" s="11">
        <v>1275.123071463431</v>
      </c>
      <c r="BI3004" s="11">
        <v>829.77222716121366</v>
      </c>
    </row>
    <row r="3005" spans="2:61" x14ac:dyDescent="0.25">
      <c r="B3005" s="9">
        <v>50</v>
      </c>
      <c r="C3005" s="10">
        <v>0.70402361485708209</v>
      </c>
      <c r="S3005" s="9">
        <v>50</v>
      </c>
      <c r="T3005" s="10">
        <v>0.67617611533954158</v>
      </c>
      <c r="U3005" s="10">
        <v>0.3287883055445141</v>
      </c>
      <c r="W3005" s="41"/>
      <c r="X3005" s="41"/>
      <c r="Y3005" s="41"/>
      <c r="Z3005" s="38"/>
      <c r="AA3005" s="38"/>
      <c r="AL3005" s="9">
        <v>50</v>
      </c>
      <c r="AM3005" s="10">
        <v>1.463897887816062</v>
      </c>
      <c r="AN3005" s="10">
        <v>1.5433291728306</v>
      </c>
      <c r="BG3005" s="9">
        <v>50</v>
      </c>
      <c r="BH3005" s="11">
        <v>1677.0203177594619</v>
      </c>
      <c r="BI3005" s="11">
        <v>1232.861735764639</v>
      </c>
    </row>
    <row r="3006" spans="2:61" x14ac:dyDescent="0.25">
      <c r="B3006" s="9">
        <v>50</v>
      </c>
      <c r="C3006" s="10">
        <v>0.52027570435337833</v>
      </c>
      <c r="S3006" s="9">
        <v>50</v>
      </c>
      <c r="T3006" s="10">
        <v>0.44651484899433491</v>
      </c>
      <c r="U3006" s="10">
        <v>0.57708328667533082</v>
      </c>
      <c r="W3006" s="41"/>
      <c r="X3006" s="41"/>
      <c r="Y3006" s="41"/>
      <c r="Z3006" s="38"/>
      <c r="AA3006" s="38"/>
      <c r="AL3006" s="9">
        <v>50</v>
      </c>
      <c r="AM3006" s="10">
        <v>1.1966932209365611</v>
      </c>
      <c r="AN3006" s="10">
        <v>1.6180554134555449</v>
      </c>
      <c r="BG3006" s="9">
        <v>50</v>
      </c>
      <c r="BH3006" s="11">
        <v>1114.0339111799269</v>
      </c>
      <c r="BI3006" s="11">
        <v>1712.4199002011119</v>
      </c>
    </row>
    <row r="3007" spans="2:61" x14ac:dyDescent="0.25">
      <c r="B3007" s="9">
        <v>50</v>
      </c>
      <c r="C3007" s="10">
        <v>0.4998312494302099</v>
      </c>
      <c r="S3007" s="9">
        <v>50</v>
      </c>
      <c r="T3007" s="10">
        <v>0.40870943419062372</v>
      </c>
      <c r="U3007" s="10">
        <v>0.30902175311267421</v>
      </c>
      <c r="W3007" s="41"/>
      <c r="X3007" s="41"/>
      <c r="Y3007" s="41"/>
      <c r="Z3007" s="38"/>
      <c r="AA3007" s="38"/>
      <c r="AL3007" s="9">
        <v>50</v>
      </c>
      <c r="AM3007" s="10">
        <v>1.254583697795201</v>
      </c>
      <c r="AN3007" s="10">
        <v>1.9569695759106389</v>
      </c>
      <c r="BG3007" s="9">
        <v>50</v>
      </c>
      <c r="BH3007" s="11">
        <v>1117.3895317362731</v>
      </c>
      <c r="BI3007" s="11">
        <v>1515.5707921552239</v>
      </c>
    </row>
    <row r="3008" spans="2:61" x14ac:dyDescent="0.25">
      <c r="B3008" s="9">
        <v>50</v>
      </c>
      <c r="C3008" s="10">
        <v>0.57188261656895001</v>
      </c>
      <c r="S3008" s="9">
        <v>50</v>
      </c>
      <c r="T3008" s="10">
        <v>0.41026708504423193</v>
      </c>
      <c r="U3008" s="10">
        <v>0.26892018302352361</v>
      </c>
      <c r="W3008" s="41"/>
      <c r="X3008" s="41"/>
      <c r="Y3008" s="41"/>
      <c r="Z3008" s="38"/>
      <c r="AA3008" s="38"/>
      <c r="AL3008" s="9">
        <v>50</v>
      </c>
      <c r="AM3008" s="10">
        <v>1.3410449528480901</v>
      </c>
      <c r="AN3008" s="10">
        <v>1.35792467942213</v>
      </c>
      <c r="BG3008" s="9">
        <v>50</v>
      </c>
      <c r="BH3008" s="11">
        <v>1196.6697171464789</v>
      </c>
      <c r="BI3008" s="11">
        <v>981.03614251551198</v>
      </c>
    </row>
    <row r="3009" spans="2:61" x14ac:dyDescent="0.25">
      <c r="B3009" s="9">
        <v>50</v>
      </c>
      <c r="C3009" s="10">
        <v>0.51562764079285817</v>
      </c>
      <c r="S3009" s="9">
        <v>50</v>
      </c>
      <c r="T3009" s="10">
        <v>0.58875105252757631</v>
      </c>
      <c r="U3009" s="10">
        <v>0.7162854967100849</v>
      </c>
      <c r="W3009" s="41"/>
      <c r="X3009" s="41"/>
      <c r="Y3009" s="41"/>
      <c r="Z3009" s="38"/>
      <c r="AA3009" s="38"/>
      <c r="AL3009" s="9">
        <v>50</v>
      </c>
      <c r="AM3009" s="10">
        <v>1.2126275180020261</v>
      </c>
      <c r="AN3009" s="10">
        <v>1.198105937368322</v>
      </c>
      <c r="BG3009" s="9">
        <v>50</v>
      </c>
      <c r="BH3009" s="11">
        <v>1296.2563436476489</v>
      </c>
      <c r="BI3009" s="11">
        <v>1412.6543993478101</v>
      </c>
    </row>
    <row r="3010" spans="2:61" x14ac:dyDescent="0.25">
      <c r="B3010" s="9">
        <v>50</v>
      </c>
      <c r="C3010" s="10">
        <v>0.52568516209559601</v>
      </c>
      <c r="S3010" s="9">
        <v>50</v>
      </c>
      <c r="T3010" s="10">
        <v>0.17435571783857989</v>
      </c>
      <c r="U3010" s="10">
        <v>0.19437166165771089</v>
      </c>
      <c r="W3010" s="41"/>
      <c r="X3010" s="41"/>
      <c r="Y3010" s="41"/>
      <c r="Z3010" s="38"/>
      <c r="AA3010" s="38"/>
      <c r="AL3010" s="9">
        <v>50</v>
      </c>
      <c r="AM3010" s="10">
        <v>1.177442932195274</v>
      </c>
      <c r="AN3010" s="10">
        <v>1.5426742932374109</v>
      </c>
      <c r="BG3010" s="9">
        <v>50</v>
      </c>
      <c r="BH3010" s="11">
        <v>684.94482902341963</v>
      </c>
      <c r="BI3010" s="11">
        <v>947.51990768714813</v>
      </c>
    </row>
    <row r="3011" spans="2:61" x14ac:dyDescent="0.25">
      <c r="B3011" s="9">
        <v>50</v>
      </c>
      <c r="C3011" s="10">
        <v>0.52717853683770499</v>
      </c>
      <c r="S3011" s="9">
        <v>50</v>
      </c>
      <c r="T3011" s="10">
        <v>0.45013018213019051</v>
      </c>
      <c r="U3011" s="10">
        <v>0.46335072644038139</v>
      </c>
      <c r="W3011" s="41"/>
      <c r="X3011" s="41"/>
      <c r="Y3011" s="41"/>
      <c r="Z3011" s="38"/>
      <c r="AA3011" s="38"/>
      <c r="AL3011" s="9">
        <v>50</v>
      </c>
      <c r="AM3011" s="10">
        <v>1.292364374057501</v>
      </c>
      <c r="AN3011" s="10">
        <v>1.25514116788942</v>
      </c>
      <c r="BG3011" s="9">
        <v>50</v>
      </c>
      <c r="BH3011" s="11">
        <v>1207.957547645243</v>
      </c>
      <c r="BI3011" s="11">
        <v>1190.269007889917</v>
      </c>
    </row>
    <row r="3012" spans="2:61" x14ac:dyDescent="0.25">
      <c r="B3012" s="9">
        <v>50</v>
      </c>
      <c r="C3012" s="10">
        <v>0.49733529242918428</v>
      </c>
      <c r="S3012" s="9">
        <v>50</v>
      </c>
      <c r="T3012" s="10">
        <v>0.19232592078794991</v>
      </c>
      <c r="U3012" s="10">
        <v>0.35442152935501497</v>
      </c>
      <c r="W3012" s="41"/>
      <c r="X3012" s="41"/>
      <c r="Y3012" s="41"/>
      <c r="Z3012" s="38"/>
      <c r="AA3012" s="38"/>
      <c r="AL3012" s="9">
        <v>50</v>
      </c>
      <c r="AM3012" s="10">
        <v>1.0529183131375299</v>
      </c>
      <c r="AN3012" s="10">
        <v>1.340235746361738</v>
      </c>
      <c r="BG3012" s="9">
        <v>50</v>
      </c>
      <c r="BH3012" s="11">
        <v>643.2965415762369</v>
      </c>
      <c r="BI3012" s="11">
        <v>1111.575258968792</v>
      </c>
    </row>
    <row r="3013" spans="2:61" x14ac:dyDescent="0.25">
      <c r="B3013" s="9">
        <v>50</v>
      </c>
      <c r="C3013" s="10">
        <v>0.63392637534234497</v>
      </c>
      <c r="S3013" s="9">
        <v>50</v>
      </c>
      <c r="T3013" s="10">
        <v>0.1493873247613349</v>
      </c>
      <c r="U3013" s="10">
        <v>0.34884518794873198</v>
      </c>
      <c r="W3013" s="41"/>
      <c r="X3013" s="41"/>
      <c r="Y3013" s="41"/>
      <c r="Z3013" s="38"/>
      <c r="AA3013" s="38"/>
      <c r="AL3013" s="9">
        <v>50</v>
      </c>
      <c r="AM3013" s="10">
        <v>1.406678821670692</v>
      </c>
      <c r="AN3013" s="10">
        <v>1.481312697550015</v>
      </c>
      <c r="BG3013" s="9">
        <v>50</v>
      </c>
      <c r="BH3013" s="11">
        <v>757.44211867494028</v>
      </c>
      <c r="BI3013" s="11">
        <v>1218.8794105018089</v>
      </c>
    </row>
    <row r="3014" spans="2:61" x14ac:dyDescent="0.25">
      <c r="B3014" s="9">
        <v>50</v>
      </c>
      <c r="C3014" s="10">
        <v>0.38252059985143622</v>
      </c>
      <c r="S3014" s="9">
        <v>50</v>
      </c>
      <c r="T3014" s="10">
        <v>0.35373791654475961</v>
      </c>
      <c r="U3014" s="10">
        <v>8.0463690600242305E-2</v>
      </c>
      <c r="W3014" s="41"/>
      <c r="X3014" s="41"/>
      <c r="Y3014" s="41"/>
      <c r="Z3014" s="38"/>
      <c r="AA3014" s="38"/>
      <c r="AL3014" s="9">
        <v>50</v>
      </c>
      <c r="AM3014" s="10">
        <v>1.415452346024926</v>
      </c>
      <c r="AN3014" s="10">
        <v>1.503854911332023</v>
      </c>
      <c r="BG3014" s="9">
        <v>50</v>
      </c>
      <c r="BH3014" s="11">
        <v>1172.8262736005461</v>
      </c>
      <c r="BI3014" s="11">
        <v>594.29700244576418</v>
      </c>
    </row>
    <row r="3015" spans="2:61" x14ac:dyDescent="0.25">
      <c r="B3015" s="9">
        <v>50</v>
      </c>
      <c r="C3015" s="10">
        <v>0.74005497900750883</v>
      </c>
      <c r="S3015" s="9">
        <v>50</v>
      </c>
      <c r="T3015" s="10">
        <v>0.1241810170966271</v>
      </c>
      <c r="U3015" s="10">
        <v>0.58406858981661747</v>
      </c>
      <c r="W3015" s="41"/>
      <c r="X3015" s="41"/>
      <c r="Y3015" s="41"/>
      <c r="Z3015" s="38"/>
      <c r="AA3015" s="38"/>
      <c r="AL3015" s="9">
        <v>50</v>
      </c>
      <c r="AM3015" s="10">
        <v>1.615200809044093</v>
      </c>
      <c r="AN3015" s="10">
        <v>1.4169168449973171</v>
      </c>
      <c r="BG3015" s="9">
        <v>50</v>
      </c>
      <c r="BH3015" s="11">
        <v>792.96087001529077</v>
      </c>
      <c r="BI3015" s="11">
        <v>1508.59934965921</v>
      </c>
    </row>
    <row r="3016" spans="2:61" x14ac:dyDescent="0.25">
      <c r="B3016" s="9">
        <v>50</v>
      </c>
      <c r="C3016" s="10">
        <v>0.43501243526792249</v>
      </c>
      <c r="S3016" s="9">
        <v>50</v>
      </c>
      <c r="T3016" s="10">
        <v>0.3350614784714096</v>
      </c>
      <c r="U3016" s="10">
        <v>0.37968052960094878</v>
      </c>
      <c r="W3016" s="41"/>
      <c r="X3016" s="41"/>
      <c r="Y3016" s="41"/>
      <c r="Z3016" s="38"/>
      <c r="AA3016" s="38"/>
      <c r="AL3016" s="9">
        <v>50</v>
      </c>
      <c r="AM3016" s="10">
        <v>1.2114013670165751</v>
      </c>
      <c r="AN3016" s="10">
        <v>1.475435589844057</v>
      </c>
      <c r="BG3016" s="9">
        <v>50</v>
      </c>
      <c r="BH3016" s="11">
        <v>976.89511241807134</v>
      </c>
      <c r="BI3016" s="11">
        <v>1266.563725216939</v>
      </c>
    </row>
    <row r="3017" spans="2:61" x14ac:dyDescent="0.25">
      <c r="B3017" s="9">
        <v>50</v>
      </c>
      <c r="C3017" s="10">
        <v>0.49489773575169638</v>
      </c>
      <c r="S3017" s="9">
        <v>50</v>
      </c>
      <c r="T3017" s="10">
        <v>0.36051779791124089</v>
      </c>
      <c r="U3017" s="10">
        <v>0.31127827159925131</v>
      </c>
      <c r="W3017" s="41"/>
      <c r="X3017" s="41"/>
      <c r="Y3017" s="41"/>
      <c r="Z3017" s="38"/>
      <c r="AA3017" s="38"/>
      <c r="AL3017" s="9">
        <v>50</v>
      </c>
      <c r="AM3017" s="10">
        <v>1.1236967143366801</v>
      </c>
      <c r="AN3017" s="10">
        <v>1.304417516765378</v>
      </c>
      <c r="BG3017" s="9">
        <v>50</v>
      </c>
      <c r="BH3017" s="11">
        <v>939.96155905881869</v>
      </c>
      <c r="BI3017" s="11">
        <v>1013.884893995054</v>
      </c>
    </row>
    <row r="3018" spans="2:61" x14ac:dyDescent="0.25">
      <c r="B3018" s="9">
        <v>50</v>
      </c>
      <c r="C3018" s="10">
        <v>0.49938431196910082</v>
      </c>
      <c r="S3018" s="9">
        <v>50</v>
      </c>
      <c r="T3018" s="10">
        <v>0.2489722467026283</v>
      </c>
      <c r="U3018" s="10">
        <v>0.46817849813595602</v>
      </c>
      <c r="W3018" s="41"/>
      <c r="X3018" s="41"/>
      <c r="Y3018" s="41"/>
      <c r="Z3018" s="38"/>
      <c r="AA3018" s="38"/>
      <c r="AL3018" s="9">
        <v>50</v>
      </c>
      <c r="AM3018" s="10">
        <v>1.249201714773575</v>
      </c>
      <c r="AN3018" s="10">
        <v>1.2914143306778321</v>
      </c>
      <c r="BG3018" s="9">
        <v>50</v>
      </c>
      <c r="BH3018" s="11">
        <v>868.37171301989702</v>
      </c>
      <c r="BI3018" s="11">
        <v>1231.0309179030851</v>
      </c>
    </row>
    <row r="3019" spans="2:61" x14ac:dyDescent="0.25">
      <c r="B3019" s="9">
        <v>50</v>
      </c>
      <c r="C3019" s="10">
        <v>0.37451252542615332</v>
      </c>
      <c r="S3019" s="9">
        <v>50</v>
      </c>
      <c r="T3019" s="10">
        <v>0.33795609111946251</v>
      </c>
      <c r="U3019" s="10">
        <v>0.32400760304903198</v>
      </c>
      <c r="W3019" s="41"/>
      <c r="X3019" s="41"/>
      <c r="Y3019" s="41"/>
      <c r="Z3019" s="38"/>
      <c r="AA3019" s="38"/>
      <c r="AL3019" s="9">
        <v>50</v>
      </c>
      <c r="AM3019" s="10">
        <v>1.3471174925801159</v>
      </c>
      <c r="AN3019" s="10">
        <v>1.501340379131928</v>
      </c>
      <c r="BG3019" s="9">
        <v>50</v>
      </c>
      <c r="BH3019" s="11">
        <v>1091.02133120493</v>
      </c>
      <c r="BI3019" s="11">
        <v>1190.5685142686591</v>
      </c>
    </row>
    <row r="3020" spans="2:61" x14ac:dyDescent="0.25">
      <c r="B3020" s="9">
        <v>50</v>
      </c>
      <c r="C3020" s="10">
        <v>0.75642869530083101</v>
      </c>
      <c r="S3020" s="9">
        <v>50</v>
      </c>
      <c r="T3020" s="10">
        <v>0.13986091033845091</v>
      </c>
      <c r="U3020" s="10">
        <v>0.59749662223746469</v>
      </c>
      <c r="W3020" s="41"/>
      <c r="X3020" s="41"/>
      <c r="Y3020" s="41"/>
      <c r="Z3020" s="38"/>
      <c r="AA3020" s="38"/>
      <c r="AL3020" s="9">
        <v>50</v>
      </c>
      <c r="AM3020" s="10">
        <v>1.0975008987069279</v>
      </c>
      <c r="AN3020" s="10">
        <v>1.322230521446025</v>
      </c>
      <c r="BG3020" s="9">
        <v>50</v>
      </c>
      <c r="BH3020" s="11">
        <v>571.80860542458572</v>
      </c>
      <c r="BI3020" s="11">
        <v>1423.877187987337</v>
      </c>
    </row>
    <row r="3021" spans="2:61" x14ac:dyDescent="0.25">
      <c r="B3021" s="9">
        <v>50</v>
      </c>
      <c r="C3021" s="10">
        <v>0.49023936786918482</v>
      </c>
      <c r="S3021" s="9">
        <v>50</v>
      </c>
      <c r="T3021" s="10">
        <v>0.59813506986980536</v>
      </c>
      <c r="U3021" s="10">
        <v>0.25772333606837172</v>
      </c>
      <c r="W3021" s="41"/>
      <c r="X3021" s="41"/>
      <c r="Y3021" s="41"/>
      <c r="Z3021" s="38"/>
      <c r="AA3021" s="38"/>
      <c r="AL3021" s="9">
        <v>50</v>
      </c>
      <c r="AM3021" s="10">
        <v>1.218260534523548</v>
      </c>
      <c r="AN3021" s="10">
        <v>1.723693182687841</v>
      </c>
      <c r="BG3021" s="9">
        <v>50</v>
      </c>
      <c r="BH3021" s="11">
        <v>1312.6152208421961</v>
      </c>
      <c r="BI3021" s="11">
        <v>1219.08633516142</v>
      </c>
    </row>
    <row r="3022" spans="2:61" x14ac:dyDescent="0.25">
      <c r="B3022" s="9">
        <v>50</v>
      </c>
      <c r="C3022" s="10">
        <v>0.4676615017715775</v>
      </c>
      <c r="S3022" s="9">
        <v>50</v>
      </c>
      <c r="T3022" s="10">
        <v>0.57440448651363718</v>
      </c>
      <c r="U3022" s="10">
        <v>0.1310283812967897</v>
      </c>
      <c r="W3022" s="41"/>
      <c r="X3022" s="41"/>
      <c r="Y3022" s="41"/>
      <c r="Z3022" s="38"/>
      <c r="AA3022" s="38"/>
      <c r="AL3022" s="9">
        <v>50</v>
      </c>
      <c r="AM3022" s="10">
        <v>1.301649834370793</v>
      </c>
      <c r="AN3022" s="10">
        <v>1.6110816886533961</v>
      </c>
      <c r="BG3022" s="9">
        <v>50</v>
      </c>
      <c r="BH3022" s="11">
        <v>1374.360631250805</v>
      </c>
      <c r="BI3022" s="11">
        <v>812.45230764459677</v>
      </c>
    </row>
    <row r="3023" spans="2:61" x14ac:dyDescent="0.25">
      <c r="B3023" s="9">
        <v>50</v>
      </c>
      <c r="C3023" s="10">
        <v>0.37611234305086821</v>
      </c>
      <c r="S3023" s="9">
        <v>50</v>
      </c>
      <c r="T3023" s="10">
        <v>0.27168718679139919</v>
      </c>
      <c r="U3023" s="10">
        <v>0.14819516019114021</v>
      </c>
      <c r="W3023" s="41"/>
      <c r="X3023" s="41"/>
      <c r="Y3023" s="41"/>
      <c r="Z3023" s="38"/>
      <c r="AA3023" s="38"/>
      <c r="AL3023" s="9">
        <v>50</v>
      </c>
      <c r="AM3023" s="10">
        <v>1.1815056288170891</v>
      </c>
      <c r="AN3023" s="10">
        <v>1.4401469321618461</v>
      </c>
      <c r="BG3023" s="9">
        <v>50</v>
      </c>
      <c r="BH3023" s="11">
        <v>857.96189646139169</v>
      </c>
      <c r="BI3023" s="11">
        <v>772.36296480006922</v>
      </c>
    </row>
    <row r="3024" spans="2:61" x14ac:dyDescent="0.25">
      <c r="B3024" s="9">
        <v>50</v>
      </c>
      <c r="C3024" s="10">
        <v>0.77711593655328348</v>
      </c>
      <c r="S3024" s="9">
        <v>50</v>
      </c>
      <c r="T3024" s="10">
        <v>0.37578346852648592</v>
      </c>
      <c r="U3024" s="10">
        <v>0.12551331122955811</v>
      </c>
      <c r="W3024" s="41"/>
      <c r="X3024" s="41"/>
      <c r="Y3024" s="41"/>
      <c r="Z3024" s="38"/>
      <c r="AA3024" s="38"/>
      <c r="AL3024" s="9">
        <v>50</v>
      </c>
      <c r="AM3024" s="10">
        <v>1.2364976311776019</v>
      </c>
      <c r="AN3024" s="10">
        <v>1.1853450055200241</v>
      </c>
      <c r="BG3024" s="9">
        <v>50</v>
      </c>
      <c r="BH3024" s="11">
        <v>1055.9898677161821</v>
      </c>
      <c r="BI3024" s="11">
        <v>585.04233634476179</v>
      </c>
    </row>
    <row r="3025" spans="2:61" x14ac:dyDescent="0.25">
      <c r="B3025" s="9">
        <v>50</v>
      </c>
      <c r="C3025" s="10">
        <v>0.61783187309514342</v>
      </c>
      <c r="S3025" s="9">
        <v>50</v>
      </c>
      <c r="T3025" s="10">
        <v>0.43747631229679168</v>
      </c>
      <c r="U3025" s="10">
        <v>0.1401800671486558</v>
      </c>
      <c r="W3025" s="41"/>
      <c r="X3025" s="41"/>
      <c r="Y3025" s="41"/>
      <c r="Z3025" s="38"/>
      <c r="AA3025" s="38"/>
      <c r="AL3025" s="9">
        <v>50</v>
      </c>
      <c r="AM3025" s="10">
        <v>1.319212313008314</v>
      </c>
      <c r="AN3025" s="10">
        <v>1.533477930470458</v>
      </c>
      <c r="BG3025" s="9">
        <v>50</v>
      </c>
      <c r="BH3025" s="11">
        <v>1215.5969299289391</v>
      </c>
      <c r="BI3025" s="11">
        <v>799.86793834077207</v>
      </c>
    </row>
    <row r="3026" spans="2:61" x14ac:dyDescent="0.25">
      <c r="B3026" s="9">
        <v>50</v>
      </c>
      <c r="C3026" s="10">
        <v>0.47526557943393671</v>
      </c>
      <c r="S3026" s="9">
        <v>50</v>
      </c>
      <c r="T3026" s="10">
        <v>0.23266740358444349</v>
      </c>
      <c r="U3026" s="10">
        <v>1.4974631986832281</v>
      </c>
      <c r="W3026" s="41"/>
      <c r="X3026" s="41"/>
      <c r="Y3026" s="41"/>
      <c r="Z3026" s="38"/>
      <c r="AA3026" s="38"/>
      <c r="AL3026" s="9">
        <v>50</v>
      </c>
      <c r="AM3026" s="10">
        <v>1.2770657863020729</v>
      </c>
      <c r="AN3026" s="10">
        <v>1.327568000003402</v>
      </c>
      <c r="BG3026" s="9">
        <v>50</v>
      </c>
      <c r="BH3026" s="11">
        <v>858.1805527180544</v>
      </c>
      <c r="BI3026" s="11">
        <v>2263.2497530668011</v>
      </c>
    </row>
    <row r="3027" spans="2:61" x14ac:dyDescent="0.25">
      <c r="B3027" s="9">
        <v>50</v>
      </c>
      <c r="C3027" s="10">
        <v>0.46507187744647588</v>
      </c>
      <c r="S3027" s="9">
        <v>50</v>
      </c>
      <c r="T3027" s="10">
        <v>0.52431427706521028</v>
      </c>
      <c r="U3027" s="10">
        <v>0.48513489757869249</v>
      </c>
      <c r="W3027" s="41"/>
      <c r="X3027" s="41"/>
      <c r="Y3027" s="41"/>
      <c r="Z3027" s="38"/>
      <c r="AA3027" s="38"/>
      <c r="AL3027" s="9">
        <v>50</v>
      </c>
      <c r="AM3027" s="10">
        <v>1.254176462040711</v>
      </c>
      <c r="AN3027" s="10">
        <v>1.280548658559892</v>
      </c>
      <c r="BG3027" s="9">
        <v>50</v>
      </c>
      <c r="BH3027" s="11">
        <v>1265.179408067838</v>
      </c>
      <c r="BI3027" s="11">
        <v>1242.581749848961</v>
      </c>
    </row>
    <row r="3028" spans="2:61" x14ac:dyDescent="0.25">
      <c r="B3028" s="9">
        <v>50</v>
      </c>
      <c r="C3028" s="10">
        <v>0.49499943032563448</v>
      </c>
      <c r="S3028" s="9">
        <v>50</v>
      </c>
      <c r="T3028" s="10">
        <v>0.46451258399564532</v>
      </c>
      <c r="U3028" s="10">
        <v>0.1427556781207461</v>
      </c>
      <c r="W3028" s="41"/>
      <c r="X3028" s="41"/>
      <c r="Y3028" s="41"/>
      <c r="Z3028" s="38"/>
      <c r="AA3028" s="38"/>
      <c r="AL3028" s="9">
        <v>50</v>
      </c>
      <c r="AM3028" s="10">
        <v>1.250629955053377</v>
      </c>
      <c r="AN3028" s="10">
        <v>1.6740697629058141</v>
      </c>
      <c r="BG3028" s="9">
        <v>50</v>
      </c>
      <c r="BH3028" s="11">
        <v>1187.4769701437169</v>
      </c>
      <c r="BI3028" s="11">
        <v>881.18658111749846</v>
      </c>
    </row>
    <row r="3029" spans="2:61" x14ac:dyDescent="0.25">
      <c r="B3029" s="9">
        <v>50</v>
      </c>
      <c r="C3029" s="10">
        <v>0.55565541520651318</v>
      </c>
      <c r="S3029" s="9">
        <v>50</v>
      </c>
      <c r="T3029" s="10">
        <v>0.42492463130337271</v>
      </c>
      <c r="U3029" s="10">
        <v>7.5538350400267837E-2</v>
      </c>
      <c r="W3029" s="41"/>
      <c r="X3029" s="41"/>
      <c r="Y3029" s="41"/>
      <c r="Z3029" s="38"/>
      <c r="AA3029" s="38"/>
      <c r="AL3029" s="9">
        <v>50</v>
      </c>
      <c r="AM3029" s="10">
        <v>1.187314204216928</v>
      </c>
      <c r="AN3029" s="10">
        <v>1.379539033523036</v>
      </c>
      <c r="BG3029" s="9">
        <v>50</v>
      </c>
      <c r="BH3029" s="11">
        <v>1078.2494459478801</v>
      </c>
      <c r="BI3029" s="11">
        <v>528.22064176874119</v>
      </c>
    </row>
    <row r="3030" spans="2:61" x14ac:dyDescent="0.25">
      <c r="B3030" s="9">
        <v>50</v>
      </c>
      <c r="C3030" s="10">
        <v>0.48446766559157589</v>
      </c>
      <c r="S3030" s="9">
        <v>50</v>
      </c>
      <c r="T3030" s="10">
        <v>0.5159501834996576</v>
      </c>
      <c r="U3030" s="10">
        <v>0.3030132017491195</v>
      </c>
      <c r="W3030" s="41"/>
      <c r="X3030" s="41"/>
      <c r="Y3030" s="41"/>
      <c r="Z3030" s="38"/>
      <c r="AA3030" s="38"/>
      <c r="AL3030" s="9">
        <v>50</v>
      </c>
      <c r="AM3030" s="10">
        <v>1.248117238937936</v>
      </c>
      <c r="AN3030" s="10">
        <v>1.916920732642841</v>
      </c>
      <c r="BG3030" s="9">
        <v>50</v>
      </c>
      <c r="BH3030" s="11">
        <v>1248.984056035858</v>
      </c>
      <c r="BI3030" s="11">
        <v>1470.051524624497</v>
      </c>
    </row>
    <row r="3031" spans="2:61" x14ac:dyDescent="0.25">
      <c r="B3031" s="9">
        <v>50</v>
      </c>
      <c r="C3031" s="10">
        <v>0.74453534604396199</v>
      </c>
      <c r="S3031" s="9">
        <v>50</v>
      </c>
      <c r="T3031" s="10">
        <v>0.25479037632212931</v>
      </c>
      <c r="U3031" s="10">
        <v>0.32618924213526118</v>
      </c>
      <c r="W3031" s="41"/>
      <c r="X3031" s="41"/>
      <c r="Y3031" s="41"/>
      <c r="Z3031" s="38"/>
      <c r="AA3031" s="38"/>
      <c r="AL3031" s="9">
        <v>50</v>
      </c>
      <c r="AM3031" s="10">
        <v>1.4301124553193361</v>
      </c>
      <c r="AN3031" s="10">
        <v>1.475164571916842</v>
      </c>
      <c r="BG3031" s="9">
        <v>50</v>
      </c>
      <c r="BH3031" s="11">
        <v>1005.6788720720519</v>
      </c>
      <c r="BI3031" s="11">
        <v>1173.7427361915211</v>
      </c>
    </row>
    <row r="3032" spans="2:61" x14ac:dyDescent="0.25">
      <c r="B3032" s="9">
        <v>50</v>
      </c>
      <c r="C3032" s="10">
        <v>0.53595632092108669</v>
      </c>
      <c r="S3032" s="9">
        <v>50</v>
      </c>
      <c r="T3032" s="10">
        <v>0.36783208523846078</v>
      </c>
      <c r="U3032" s="10">
        <v>0.2012058278464974</v>
      </c>
      <c r="W3032" s="41"/>
      <c r="X3032" s="41"/>
      <c r="Y3032" s="41"/>
      <c r="Z3032" s="38"/>
      <c r="AA3032" s="38"/>
      <c r="AL3032" s="9">
        <v>50</v>
      </c>
      <c r="AM3032" s="10">
        <v>1.378322702920693</v>
      </c>
      <c r="AN3032" s="10">
        <v>1.8701955561761641</v>
      </c>
      <c r="BG3032" s="9">
        <v>50</v>
      </c>
      <c r="BH3032" s="11">
        <v>1164.5907634607861</v>
      </c>
      <c r="BI3032" s="11">
        <v>1168.705063566136</v>
      </c>
    </row>
    <row r="3033" spans="2:61" x14ac:dyDescent="0.25">
      <c r="B3033" s="9">
        <v>50</v>
      </c>
      <c r="C3033" s="10">
        <v>0.62797821662397413</v>
      </c>
      <c r="S3033" s="9">
        <v>50</v>
      </c>
      <c r="T3033" s="10">
        <v>0.38677018458123369</v>
      </c>
      <c r="U3033" s="10">
        <v>0.83445772215962843</v>
      </c>
      <c r="W3033" s="41"/>
      <c r="X3033" s="41"/>
      <c r="Y3033" s="41"/>
      <c r="Z3033" s="38"/>
      <c r="AA3033" s="38"/>
      <c r="AL3033" s="9">
        <v>50</v>
      </c>
      <c r="AM3033" s="10">
        <v>1.066816266090006</v>
      </c>
      <c r="AN3033" s="10">
        <v>1.571303931321141</v>
      </c>
      <c r="BG3033" s="9">
        <v>50</v>
      </c>
      <c r="BH3033" s="11">
        <v>924.301695839226</v>
      </c>
      <c r="BI3033" s="11">
        <v>1999.677652685745</v>
      </c>
    </row>
    <row r="3034" spans="2:61" x14ac:dyDescent="0.25">
      <c r="B3034" s="9">
        <v>50</v>
      </c>
      <c r="C3034" s="10">
        <v>0.5815142739913135</v>
      </c>
      <c r="S3034" s="9">
        <v>50</v>
      </c>
      <c r="T3034" s="10">
        <v>0.42759371266016011</v>
      </c>
      <c r="U3034" s="10">
        <v>0.22639328033689399</v>
      </c>
      <c r="W3034" s="41"/>
      <c r="X3034" s="41"/>
      <c r="Y3034" s="41"/>
      <c r="Z3034" s="38"/>
      <c r="AA3034" s="38"/>
      <c r="AL3034" s="9">
        <v>50</v>
      </c>
      <c r="AM3034" s="10">
        <v>1.3994075039808871</v>
      </c>
      <c r="AN3034" s="10">
        <v>1.5438580429178239</v>
      </c>
      <c r="BG3034" s="9">
        <v>50</v>
      </c>
      <c r="BH3034" s="11">
        <v>1274.845281374905</v>
      </c>
      <c r="BI3034" s="11">
        <v>1023.379605529037</v>
      </c>
    </row>
    <row r="3035" spans="2:61" x14ac:dyDescent="0.25">
      <c r="B3035" s="9">
        <v>50</v>
      </c>
      <c r="C3035" s="10">
        <v>0.43650208181531358</v>
      </c>
      <c r="S3035" s="9">
        <v>50</v>
      </c>
      <c r="T3035" s="10">
        <v>0.19251296011153909</v>
      </c>
      <c r="U3035" s="10">
        <v>0.13391585486172369</v>
      </c>
      <c r="W3035" s="41"/>
      <c r="X3035" s="41"/>
      <c r="Y3035" s="41"/>
      <c r="Z3035" s="38"/>
      <c r="AA3035" s="38"/>
      <c r="AL3035" s="9">
        <v>50</v>
      </c>
      <c r="AM3035" s="10">
        <v>1.306288618669939</v>
      </c>
      <c r="AN3035" s="10">
        <v>1.331005034281628</v>
      </c>
      <c r="BG3035" s="9">
        <v>50</v>
      </c>
      <c r="BH3035" s="11">
        <v>798.48498881226112</v>
      </c>
      <c r="BI3035" s="11">
        <v>678.56792021788874</v>
      </c>
    </row>
    <row r="3036" spans="2:61" x14ac:dyDescent="0.25">
      <c r="B3036" s="9">
        <v>50</v>
      </c>
      <c r="C3036" s="10">
        <v>0.55657860240880297</v>
      </c>
      <c r="S3036" s="9">
        <v>50</v>
      </c>
      <c r="T3036" s="10">
        <v>1.180676765780329</v>
      </c>
      <c r="U3036" s="10">
        <v>0.45922519980179538</v>
      </c>
      <c r="W3036" s="41"/>
      <c r="X3036" s="41"/>
      <c r="Y3036" s="41"/>
      <c r="Z3036" s="38"/>
      <c r="AA3036" s="38"/>
      <c r="AL3036" s="9">
        <v>50</v>
      </c>
      <c r="AM3036" s="10">
        <v>1.1853929683683639</v>
      </c>
      <c r="AN3036" s="10">
        <v>1.682288530445595</v>
      </c>
      <c r="BG3036" s="9">
        <v>50</v>
      </c>
      <c r="BH3036" s="11">
        <v>1794.4257068179829</v>
      </c>
      <c r="BI3036" s="11">
        <v>1588.2211201767309</v>
      </c>
    </row>
    <row r="3037" spans="2:61" x14ac:dyDescent="0.25">
      <c r="B3037" s="9">
        <v>50</v>
      </c>
      <c r="C3037" s="10">
        <v>0.62182132834873394</v>
      </c>
      <c r="S3037" s="9">
        <v>50</v>
      </c>
      <c r="T3037" s="10">
        <v>0.33905949589738948</v>
      </c>
      <c r="U3037" s="10">
        <v>0.2736694557659794</v>
      </c>
      <c r="W3037" s="41"/>
      <c r="X3037" s="41"/>
      <c r="Y3037" s="41"/>
      <c r="Z3037" s="38"/>
      <c r="AA3037" s="38"/>
      <c r="AL3037" s="9">
        <v>50</v>
      </c>
      <c r="AM3037" s="10">
        <v>1.1838019047441539</v>
      </c>
      <c r="AN3037" s="10">
        <v>1.640514961879729</v>
      </c>
      <c r="BG3037" s="9">
        <v>50</v>
      </c>
      <c r="BH3037" s="11">
        <v>960.31700106200105</v>
      </c>
      <c r="BI3037" s="11">
        <v>1195.6139868181931</v>
      </c>
    </row>
    <row r="3038" spans="2:61" x14ac:dyDescent="0.25">
      <c r="B3038" s="9">
        <v>50</v>
      </c>
      <c r="C3038" s="10">
        <v>0.7295183014685408</v>
      </c>
      <c r="S3038" s="9">
        <v>50</v>
      </c>
      <c r="T3038" s="10">
        <v>0.2031185944904802</v>
      </c>
      <c r="U3038" s="10">
        <v>0.13097680619814689</v>
      </c>
      <c r="W3038" s="41"/>
      <c r="X3038" s="41"/>
      <c r="Y3038" s="41"/>
      <c r="Z3038" s="38"/>
      <c r="AA3038" s="38"/>
      <c r="AL3038" s="9">
        <v>50</v>
      </c>
      <c r="AM3038" s="10">
        <v>1.256119055553534</v>
      </c>
      <c r="AN3038" s="10">
        <v>1.6067160025821119</v>
      </c>
      <c r="BG3038" s="9">
        <v>50</v>
      </c>
      <c r="BH3038" s="11">
        <v>788.68443953596204</v>
      </c>
      <c r="BI3038" s="11">
        <v>810.0912557875555</v>
      </c>
    </row>
    <row r="3039" spans="2:61" x14ac:dyDescent="0.25">
      <c r="B3039" s="9">
        <v>50</v>
      </c>
      <c r="C3039" s="10">
        <v>0.49945691260007652</v>
      </c>
      <c r="S3039" s="9">
        <v>50</v>
      </c>
      <c r="T3039" s="10">
        <v>0.3562940655420479</v>
      </c>
      <c r="U3039" s="10">
        <v>0.17175562114880649</v>
      </c>
      <c r="W3039" s="41"/>
      <c r="X3039" s="41"/>
      <c r="Y3039" s="41"/>
      <c r="Z3039" s="38"/>
      <c r="AA3039" s="38"/>
      <c r="AL3039" s="9">
        <v>50</v>
      </c>
      <c r="AM3039" s="10">
        <v>1.200810891313681</v>
      </c>
      <c r="AN3039" s="10">
        <v>1.6018660557107449</v>
      </c>
      <c r="BG3039" s="9">
        <v>50</v>
      </c>
      <c r="BH3039" s="11">
        <v>998.56545970247748</v>
      </c>
      <c r="BI3039" s="11">
        <v>924.86704603159069</v>
      </c>
    </row>
    <row r="3040" spans="2:61" x14ac:dyDescent="0.25">
      <c r="B3040" s="9">
        <v>50</v>
      </c>
      <c r="C3040" s="10">
        <v>0.27853576141257802</v>
      </c>
      <c r="S3040" s="9">
        <v>50</v>
      </c>
      <c r="T3040" s="10">
        <v>0.30620309451811861</v>
      </c>
      <c r="U3040" s="10">
        <v>0.28768946133350148</v>
      </c>
      <c r="W3040" s="41"/>
      <c r="X3040" s="41"/>
      <c r="Y3040" s="41"/>
      <c r="Z3040" s="38"/>
      <c r="AA3040" s="38"/>
      <c r="AL3040" s="9">
        <v>50</v>
      </c>
      <c r="AM3040" s="10">
        <v>1.285711201118001</v>
      </c>
      <c r="AN3040" s="10">
        <v>1.439299543261632</v>
      </c>
      <c r="BG3040" s="9">
        <v>50</v>
      </c>
      <c r="BH3040" s="11">
        <v>991.16473628796541</v>
      </c>
      <c r="BI3040" s="11">
        <v>1075.5009323241659</v>
      </c>
    </row>
    <row r="3041" spans="2:61" x14ac:dyDescent="0.25">
      <c r="B3041" s="9">
        <v>50</v>
      </c>
      <c r="C3041" s="10">
        <v>0.6795056382345297</v>
      </c>
      <c r="S3041" s="9">
        <v>50</v>
      </c>
      <c r="T3041" s="10">
        <v>0.46797495099438807</v>
      </c>
      <c r="U3041" s="10">
        <v>0.9637784791293561</v>
      </c>
      <c r="W3041" s="41"/>
      <c r="X3041" s="41"/>
      <c r="Y3041" s="41"/>
      <c r="Z3041" s="38"/>
      <c r="AA3041" s="38"/>
      <c r="AL3041" s="9">
        <v>50</v>
      </c>
      <c r="AM3041" s="10">
        <v>1.3134334197909969</v>
      </c>
      <c r="AN3041" s="10">
        <v>1.4386170097020441</v>
      </c>
      <c r="BG3041" s="9">
        <v>50</v>
      </c>
      <c r="BH3041" s="11">
        <v>1251.7482513517091</v>
      </c>
      <c r="BI3041" s="11">
        <v>1967.5756091800911</v>
      </c>
    </row>
    <row r="3042" spans="2:61" x14ac:dyDescent="0.25">
      <c r="B3042" s="9">
        <v>50</v>
      </c>
      <c r="C3042" s="10">
        <v>0.46382757065956509</v>
      </c>
      <c r="S3042" s="9">
        <v>50</v>
      </c>
      <c r="T3042" s="10">
        <v>0.29691695399691048</v>
      </c>
      <c r="U3042" s="10">
        <v>0.1837549766079451</v>
      </c>
      <c r="W3042" s="41"/>
      <c r="X3042" s="41"/>
      <c r="Y3042" s="41"/>
      <c r="Z3042" s="38"/>
      <c r="AA3042" s="38"/>
      <c r="AL3042" s="9">
        <v>50</v>
      </c>
      <c r="AM3042" s="10">
        <v>1.2353242202459309</v>
      </c>
      <c r="AN3042" s="10">
        <v>1.268028478807453</v>
      </c>
      <c r="BG3042" s="9">
        <v>50</v>
      </c>
      <c r="BH3042" s="11">
        <v>937.76945289262812</v>
      </c>
      <c r="BI3042" s="11">
        <v>757.26204430636608</v>
      </c>
    </row>
    <row r="3043" spans="2:61" x14ac:dyDescent="0.25">
      <c r="B3043" s="9">
        <v>50</v>
      </c>
      <c r="C3043" s="10">
        <v>0.48992512556236728</v>
      </c>
      <c r="S3043" s="9">
        <v>50</v>
      </c>
      <c r="T3043" s="10">
        <v>0.24725204259499109</v>
      </c>
      <c r="U3043" s="10">
        <v>0.64246405532706663</v>
      </c>
      <c r="W3043" s="41"/>
      <c r="X3043" s="41"/>
      <c r="Y3043" s="41"/>
      <c r="Z3043" s="38"/>
      <c r="AA3043" s="38"/>
      <c r="AL3043" s="9">
        <v>50</v>
      </c>
      <c r="AM3043" s="10">
        <v>1.3937350120729699</v>
      </c>
      <c r="AN3043" s="10">
        <v>1.2490775783194781</v>
      </c>
      <c r="BG3043" s="9">
        <v>50</v>
      </c>
      <c r="BH3043" s="11">
        <v>965.49000283268583</v>
      </c>
      <c r="BI3043" s="11">
        <v>1394.7984530471031</v>
      </c>
    </row>
    <row r="3044" spans="2:61" x14ac:dyDescent="0.25">
      <c r="B3044" s="9">
        <v>50</v>
      </c>
      <c r="C3044" s="10">
        <v>0.43601572877517492</v>
      </c>
      <c r="S3044" s="9">
        <v>50</v>
      </c>
      <c r="T3044" s="10">
        <v>0.13689501255518879</v>
      </c>
      <c r="U3044" s="10">
        <v>0.1228559270278521</v>
      </c>
      <c r="W3044" s="41"/>
      <c r="X3044" s="41"/>
      <c r="Y3044" s="41"/>
      <c r="Z3044" s="38"/>
      <c r="AA3044" s="38"/>
      <c r="AL3044" s="9">
        <v>50</v>
      </c>
      <c r="AM3044" s="10">
        <v>1.33687218738424</v>
      </c>
      <c r="AN3044" s="10">
        <v>1.929799030036272</v>
      </c>
      <c r="BG3044" s="9">
        <v>50</v>
      </c>
      <c r="BH3044" s="11">
        <v>689.09853762295177</v>
      </c>
      <c r="BI3044" s="11">
        <v>942.3403065737142</v>
      </c>
    </row>
    <row r="3045" spans="2:61" x14ac:dyDescent="0.25">
      <c r="B3045" s="9">
        <v>50</v>
      </c>
      <c r="C3045" s="10">
        <v>0.65811007268051902</v>
      </c>
      <c r="S3045" s="9">
        <v>50</v>
      </c>
      <c r="T3045" s="10">
        <v>0.36403345361584333</v>
      </c>
      <c r="U3045" s="10">
        <v>0.27339862149337563</v>
      </c>
      <c r="W3045" s="41"/>
      <c r="X3045" s="41"/>
      <c r="Y3045" s="41"/>
      <c r="Z3045" s="38"/>
      <c r="AA3045" s="38"/>
      <c r="AL3045" s="9">
        <v>50</v>
      </c>
      <c r="AM3045" s="10">
        <v>1.423555596559094</v>
      </c>
      <c r="AN3045" s="10">
        <v>1.5582846669210479</v>
      </c>
      <c r="BG3045" s="9">
        <v>50</v>
      </c>
      <c r="BH3045" s="11">
        <v>1196.582668326063</v>
      </c>
      <c r="BI3045" s="11">
        <v>1135.1221144564149</v>
      </c>
    </row>
    <row r="3046" spans="2:61" x14ac:dyDescent="0.25">
      <c r="B3046" s="9">
        <v>50</v>
      </c>
      <c r="C3046" s="10">
        <v>0.70880409862316796</v>
      </c>
      <c r="S3046" s="9">
        <v>50</v>
      </c>
      <c r="T3046" s="10">
        <v>0.74541851035517859</v>
      </c>
      <c r="U3046" s="10">
        <v>0.68368652178467393</v>
      </c>
      <c r="W3046" s="41"/>
      <c r="X3046" s="41"/>
      <c r="Y3046" s="41"/>
      <c r="Z3046" s="38"/>
      <c r="AA3046" s="38"/>
      <c r="AL3046" s="9">
        <v>50</v>
      </c>
      <c r="AM3046" s="10">
        <v>1.2479426090239429</v>
      </c>
      <c r="AN3046" s="10">
        <v>1.2917330846099351</v>
      </c>
      <c r="BG3046" s="9">
        <v>50</v>
      </c>
      <c r="BH3046" s="11">
        <v>1501.040211904434</v>
      </c>
      <c r="BI3046" s="11">
        <v>1487.9862544690111</v>
      </c>
    </row>
    <row r="3047" spans="2:61" x14ac:dyDescent="0.25">
      <c r="B3047" s="9">
        <v>50</v>
      </c>
      <c r="C3047" s="10">
        <v>0.45554637097513673</v>
      </c>
      <c r="S3047" s="9">
        <v>50</v>
      </c>
      <c r="T3047" s="10">
        <v>0.6874864737349361</v>
      </c>
      <c r="U3047" s="10">
        <v>0.27093676085423918</v>
      </c>
      <c r="W3047" s="41"/>
      <c r="X3047" s="41"/>
      <c r="Y3047" s="41"/>
      <c r="Z3047" s="38"/>
      <c r="AA3047" s="38"/>
      <c r="AL3047" s="9">
        <v>50</v>
      </c>
      <c r="AM3047" s="10">
        <v>1.278620886701316</v>
      </c>
      <c r="AN3047" s="10">
        <v>1.4534943287002151</v>
      </c>
      <c r="BG3047" s="9">
        <v>50</v>
      </c>
      <c r="BH3047" s="11">
        <v>1476.969409784343</v>
      </c>
      <c r="BI3047" s="11">
        <v>1054.010496394774</v>
      </c>
    </row>
    <row r="3048" spans="2:61" x14ac:dyDescent="0.25">
      <c r="B3048" s="9">
        <v>50</v>
      </c>
      <c r="C3048" s="10">
        <v>0.40243736182404621</v>
      </c>
      <c r="S3048" s="9">
        <v>50</v>
      </c>
      <c r="T3048" s="10">
        <v>0.82349387142130548</v>
      </c>
      <c r="U3048" s="10">
        <v>0.33468081864316868</v>
      </c>
      <c r="W3048" s="41"/>
      <c r="X3048" s="41"/>
      <c r="Y3048" s="41"/>
      <c r="Z3048" s="38"/>
      <c r="AA3048" s="38"/>
      <c r="AL3048" s="9">
        <v>50</v>
      </c>
      <c r="AM3048" s="10">
        <v>1.1218478128942351</v>
      </c>
      <c r="AN3048" s="10">
        <v>1.496145383507381</v>
      </c>
      <c r="BG3048" s="9">
        <v>50</v>
      </c>
      <c r="BH3048" s="11">
        <v>1418.279280587785</v>
      </c>
      <c r="BI3048" s="11">
        <v>1205.8320844267739</v>
      </c>
    </row>
    <row r="3049" spans="2:61" x14ac:dyDescent="0.25">
      <c r="B3049" s="9">
        <v>50</v>
      </c>
      <c r="C3049" s="10">
        <v>0.53028713089037915</v>
      </c>
      <c r="S3049" s="9">
        <v>50</v>
      </c>
      <c r="T3049" s="10">
        <v>0.22229182025915381</v>
      </c>
      <c r="U3049" s="10">
        <v>0.38008183081701907</v>
      </c>
      <c r="W3049" s="41"/>
      <c r="X3049" s="41"/>
      <c r="Y3049" s="41"/>
      <c r="Z3049" s="38"/>
      <c r="AA3049" s="38"/>
      <c r="AL3049" s="9">
        <v>50</v>
      </c>
      <c r="AM3049" s="10">
        <v>1.4357077379921661</v>
      </c>
      <c r="AN3049" s="10">
        <v>1.165900684966735</v>
      </c>
      <c r="BG3049" s="9">
        <v>50</v>
      </c>
      <c r="BH3049" s="11">
        <v>943.02978364802084</v>
      </c>
      <c r="BI3049" s="11">
        <v>1001.377293030509</v>
      </c>
    </row>
    <row r="3050" spans="2:61" x14ac:dyDescent="0.25">
      <c r="B3050" s="9">
        <v>50</v>
      </c>
      <c r="C3050" s="10">
        <v>0.41522338089519861</v>
      </c>
      <c r="S3050" s="9">
        <v>50</v>
      </c>
      <c r="T3050" s="10">
        <v>0.56528602270414585</v>
      </c>
      <c r="U3050" s="10">
        <v>0.61911035426546246</v>
      </c>
      <c r="W3050" s="41"/>
      <c r="X3050" s="41"/>
      <c r="Y3050" s="41"/>
      <c r="Z3050" s="38"/>
      <c r="AA3050" s="38"/>
      <c r="AL3050" s="9">
        <v>50</v>
      </c>
      <c r="AM3050" s="10">
        <v>1.129594608139411</v>
      </c>
      <c r="AN3050" s="10">
        <v>1.7011123320445301</v>
      </c>
      <c r="BG3050" s="9">
        <v>50</v>
      </c>
      <c r="BH3050" s="11">
        <v>1183.189648377381</v>
      </c>
      <c r="BI3050" s="11">
        <v>1864.724400573497</v>
      </c>
    </row>
    <row r="3051" spans="2:61" x14ac:dyDescent="0.25">
      <c r="B3051" s="9">
        <v>50</v>
      </c>
      <c r="C3051" s="10">
        <v>0.31890162635972841</v>
      </c>
      <c r="S3051" s="9">
        <v>50</v>
      </c>
      <c r="T3051" s="10">
        <v>0.18435645076657059</v>
      </c>
      <c r="U3051" s="10">
        <v>0.18975708816760339</v>
      </c>
      <c r="W3051" s="41"/>
      <c r="X3051" s="41"/>
      <c r="Y3051" s="41"/>
      <c r="Z3051" s="38"/>
      <c r="AA3051" s="38"/>
      <c r="AL3051" s="9">
        <v>50</v>
      </c>
      <c r="AM3051" s="10">
        <v>1.222321767669841</v>
      </c>
      <c r="AN3051" s="10">
        <v>1.5481516791026799</v>
      </c>
      <c r="BG3051" s="9">
        <v>50</v>
      </c>
      <c r="BH3051" s="11">
        <v>731.1598621354467</v>
      </c>
      <c r="BI3051" s="11">
        <v>939.52889000234575</v>
      </c>
    </row>
    <row r="3052" spans="2:61" x14ac:dyDescent="0.25">
      <c r="B3052" s="9">
        <v>50</v>
      </c>
      <c r="C3052" s="10">
        <v>0.57271426167090622</v>
      </c>
      <c r="S3052" s="9">
        <v>50</v>
      </c>
      <c r="T3052" s="10">
        <v>0.81265848319003553</v>
      </c>
      <c r="U3052" s="10">
        <v>0.15097471785623159</v>
      </c>
      <c r="W3052" s="41"/>
      <c r="X3052" s="41"/>
      <c r="Y3052" s="41"/>
      <c r="Z3052" s="38"/>
      <c r="AA3052" s="38"/>
      <c r="AL3052" s="9">
        <v>50</v>
      </c>
      <c r="AM3052" s="10">
        <v>1.2680536837673879</v>
      </c>
      <c r="AN3052" s="10">
        <v>1.666026539908553</v>
      </c>
      <c r="BG3052" s="9">
        <v>50</v>
      </c>
      <c r="BH3052" s="11">
        <v>1592.5361657637691</v>
      </c>
      <c r="BI3052" s="11">
        <v>901.844489325822</v>
      </c>
    </row>
    <row r="3053" spans="2:61" x14ac:dyDescent="0.25">
      <c r="B3053" s="9">
        <v>50</v>
      </c>
      <c r="C3053" s="10">
        <v>0.3492885933907135</v>
      </c>
      <c r="S3053" s="9">
        <v>50</v>
      </c>
      <c r="T3053" s="10">
        <v>0.38188026746376103</v>
      </c>
      <c r="U3053" s="10">
        <v>0.40400220981916102</v>
      </c>
      <c r="W3053" s="41"/>
      <c r="X3053" s="41"/>
      <c r="Y3053" s="41"/>
      <c r="Z3053" s="38"/>
      <c r="AA3053" s="38"/>
      <c r="AL3053" s="9">
        <v>50</v>
      </c>
      <c r="AM3053" s="10">
        <v>1.2129647562131101</v>
      </c>
      <c r="AN3053" s="10">
        <v>1.4309189288733239</v>
      </c>
      <c r="BG3053" s="9">
        <v>50</v>
      </c>
      <c r="BH3053" s="11">
        <v>1044.2618647549659</v>
      </c>
      <c r="BI3053" s="11">
        <v>1267.0814303365121</v>
      </c>
    </row>
    <row r="3054" spans="2:61" x14ac:dyDescent="0.25">
      <c r="B3054" s="9">
        <v>50</v>
      </c>
      <c r="C3054" s="10">
        <v>0.45477328358854258</v>
      </c>
      <c r="S3054" s="9">
        <v>50</v>
      </c>
      <c r="T3054" s="10">
        <v>0.65766624507917726</v>
      </c>
      <c r="U3054" s="10">
        <v>0.32737734236118748</v>
      </c>
      <c r="W3054" s="41"/>
      <c r="X3054" s="41"/>
      <c r="Y3054" s="41"/>
      <c r="Z3054" s="38"/>
      <c r="AA3054" s="38"/>
      <c r="AL3054" s="9">
        <v>50</v>
      </c>
      <c r="AM3054" s="10">
        <v>1.3916287124727</v>
      </c>
      <c r="AN3054" s="10">
        <v>1.558262460896277</v>
      </c>
      <c r="BG3054" s="9">
        <v>50</v>
      </c>
      <c r="BH3054" s="11">
        <v>1572.2578936346019</v>
      </c>
      <c r="BI3054" s="11">
        <v>1242.1171122823141</v>
      </c>
    </row>
    <row r="3055" spans="2:61" x14ac:dyDescent="0.25">
      <c r="B3055" s="9">
        <v>50</v>
      </c>
      <c r="C3055" s="10">
        <v>0.39684959207453369</v>
      </c>
      <c r="S3055" s="9">
        <v>50</v>
      </c>
      <c r="T3055" s="10">
        <v>0.63079216545476957</v>
      </c>
      <c r="U3055" s="10">
        <v>0.37404632138185889</v>
      </c>
      <c r="W3055" s="41"/>
      <c r="X3055" s="41"/>
      <c r="Y3055" s="41"/>
      <c r="Z3055" s="38"/>
      <c r="AA3055" s="38"/>
      <c r="AL3055" s="9">
        <v>50</v>
      </c>
      <c r="AM3055" s="10">
        <v>1.1444999213381739</v>
      </c>
      <c r="AN3055" s="10">
        <v>1.5638438353036701</v>
      </c>
      <c r="BG3055" s="9">
        <v>50</v>
      </c>
      <c r="BH3055" s="11">
        <v>1266.358120430277</v>
      </c>
      <c r="BI3055" s="11">
        <v>1332.4585365263299</v>
      </c>
    </row>
    <row r="3056" spans="2:61" x14ac:dyDescent="0.25">
      <c r="B3056" s="9">
        <v>50</v>
      </c>
      <c r="C3056" s="10">
        <v>0.49749812808765209</v>
      </c>
      <c r="S3056" s="9">
        <v>50</v>
      </c>
      <c r="T3056" s="10">
        <v>0.58819615011120674</v>
      </c>
      <c r="U3056" s="10">
        <v>0.19165158203694871</v>
      </c>
      <c r="W3056" s="41"/>
      <c r="X3056" s="41"/>
      <c r="Y3056" s="41"/>
      <c r="Z3056" s="38"/>
      <c r="AA3056" s="38"/>
      <c r="AL3056" s="9">
        <v>50</v>
      </c>
      <c r="AM3056" s="10">
        <v>1.3355885566755239</v>
      </c>
      <c r="AN3056" s="10">
        <v>1.568893010921216</v>
      </c>
      <c r="BG3056" s="9">
        <v>50</v>
      </c>
      <c r="BH3056" s="11">
        <v>1427.0244206801819</v>
      </c>
      <c r="BI3056" s="11">
        <v>956.85726739530821</v>
      </c>
    </row>
    <row r="3057" spans="2:61" x14ac:dyDescent="0.25">
      <c r="B3057" s="9">
        <v>50</v>
      </c>
      <c r="C3057" s="10">
        <v>0.94661652042873101</v>
      </c>
      <c r="S3057" s="9">
        <v>50</v>
      </c>
      <c r="T3057" s="10">
        <v>1.6284198683997531</v>
      </c>
      <c r="U3057" s="10">
        <v>0.38533018983184508</v>
      </c>
      <c r="W3057" s="41"/>
      <c r="X3057" s="41"/>
      <c r="Y3057" s="41"/>
      <c r="Z3057" s="38"/>
      <c r="AA3057" s="38"/>
      <c r="AL3057" s="9">
        <v>50</v>
      </c>
      <c r="AM3057" s="10">
        <v>1.419692074939314</v>
      </c>
      <c r="AN3057" s="10">
        <v>1.269601452888933</v>
      </c>
      <c r="BG3057" s="9">
        <v>50</v>
      </c>
      <c r="BH3057" s="11">
        <v>2523.9164916368982</v>
      </c>
      <c r="BI3057" s="11">
        <v>1097.9474541790421</v>
      </c>
    </row>
    <row r="3058" spans="2:61" x14ac:dyDescent="0.25">
      <c r="B3058" s="9">
        <v>50</v>
      </c>
      <c r="C3058" s="10">
        <v>0.49252856484654622</v>
      </c>
      <c r="S3058" s="9">
        <v>50</v>
      </c>
      <c r="T3058" s="10">
        <v>0.26182228172061689</v>
      </c>
      <c r="U3058" s="10">
        <v>0.16586206149835689</v>
      </c>
      <c r="W3058" s="41"/>
      <c r="X3058" s="41"/>
      <c r="Y3058" s="41"/>
      <c r="Z3058" s="38"/>
      <c r="AA3058" s="38"/>
      <c r="AL3058" s="9">
        <v>50</v>
      </c>
      <c r="AM3058" s="10">
        <v>1.3354516040504869</v>
      </c>
      <c r="AN3058" s="10">
        <v>1.8827287979241369</v>
      </c>
      <c r="BG3058" s="9">
        <v>50</v>
      </c>
      <c r="BH3058" s="11">
        <v>951.98275837456833</v>
      </c>
      <c r="BI3058" s="11">
        <v>1068.2156149659679</v>
      </c>
    </row>
    <row r="3059" spans="2:61" x14ac:dyDescent="0.25">
      <c r="B3059" s="9">
        <v>50</v>
      </c>
      <c r="C3059" s="10">
        <v>0.37784996344139732</v>
      </c>
      <c r="S3059" s="9">
        <v>50</v>
      </c>
      <c r="T3059" s="10">
        <v>0.45489288674649819</v>
      </c>
      <c r="U3059" s="10">
        <v>0.33238759901950998</v>
      </c>
      <c r="W3059" s="41"/>
      <c r="X3059" s="41"/>
      <c r="Y3059" s="41"/>
      <c r="Z3059" s="38"/>
      <c r="AA3059" s="38"/>
      <c r="AL3059" s="9">
        <v>50</v>
      </c>
      <c r="AM3059" s="10">
        <v>1.213794582072329</v>
      </c>
      <c r="AN3059" s="10">
        <v>1.57190240020912</v>
      </c>
      <c r="BG3059" s="9">
        <v>50</v>
      </c>
      <c r="BH3059" s="11">
        <v>1140.5055278850241</v>
      </c>
      <c r="BI3059" s="11">
        <v>1262.541348879816</v>
      </c>
    </row>
    <row r="3060" spans="2:61" x14ac:dyDescent="0.25">
      <c r="B3060" s="9">
        <v>50</v>
      </c>
      <c r="C3060" s="10">
        <v>0.56460327130698007</v>
      </c>
      <c r="S3060" s="9">
        <v>50</v>
      </c>
      <c r="T3060" s="10">
        <v>1.0588634784328981</v>
      </c>
      <c r="U3060" s="10">
        <v>0.44527262618464403</v>
      </c>
      <c r="W3060" s="41"/>
      <c r="X3060" s="41"/>
      <c r="Y3060" s="41"/>
      <c r="Z3060" s="38"/>
      <c r="AA3060" s="38"/>
      <c r="AL3060" s="9">
        <v>50</v>
      </c>
      <c r="AM3060" s="10">
        <v>1.3161376821811319</v>
      </c>
      <c r="AN3060" s="10">
        <v>1.3070409791922399</v>
      </c>
      <c r="BG3060" s="9">
        <v>50</v>
      </c>
      <c r="BH3060" s="11">
        <v>1886.7698825169191</v>
      </c>
      <c r="BI3060" s="11">
        <v>1215.065891126723</v>
      </c>
    </row>
    <row r="3061" spans="2:61" x14ac:dyDescent="0.25">
      <c r="B3061" s="9">
        <v>50</v>
      </c>
      <c r="C3061" s="10">
        <v>0.53050036145756629</v>
      </c>
      <c r="S3061" s="9">
        <v>50</v>
      </c>
      <c r="T3061" s="10">
        <v>0.87729675826432996</v>
      </c>
      <c r="U3061" s="10">
        <v>0.24558728911766189</v>
      </c>
      <c r="W3061" s="41"/>
      <c r="X3061" s="41"/>
      <c r="Y3061" s="41"/>
      <c r="Z3061" s="38"/>
      <c r="AA3061" s="38"/>
      <c r="AL3061" s="9">
        <v>50</v>
      </c>
      <c r="AM3061" s="10">
        <v>1.216132526264001</v>
      </c>
      <c r="AN3061" s="10">
        <v>1.8281092078491721</v>
      </c>
      <c r="BG3061" s="9">
        <v>50</v>
      </c>
      <c r="BH3061" s="11">
        <v>1586.9081606732429</v>
      </c>
      <c r="BI3061" s="11">
        <v>1262.125978095723</v>
      </c>
    </row>
    <row r="3062" spans="2:61" x14ac:dyDescent="0.25">
      <c r="B3062" s="9">
        <v>50</v>
      </c>
      <c r="C3062" s="10">
        <v>0.53790292177118282</v>
      </c>
      <c r="S3062" s="9">
        <v>50</v>
      </c>
      <c r="T3062" s="10">
        <v>0.3604532496730658</v>
      </c>
      <c r="U3062" s="10">
        <v>0.19262585325570131</v>
      </c>
      <c r="W3062" s="41"/>
      <c r="X3062" s="41"/>
      <c r="Y3062" s="41"/>
      <c r="Z3062" s="38"/>
      <c r="AA3062" s="38"/>
      <c r="AL3062" s="9">
        <v>50</v>
      </c>
      <c r="AM3062" s="10">
        <v>1.119653858007843</v>
      </c>
      <c r="AN3062" s="10">
        <v>1.384058801474652</v>
      </c>
      <c r="BG3062" s="9">
        <v>50</v>
      </c>
      <c r="BH3062" s="11">
        <v>936.49590054698433</v>
      </c>
      <c r="BI3062" s="11">
        <v>846.27099518784905</v>
      </c>
    </row>
    <row r="3063" spans="2:61" x14ac:dyDescent="0.25">
      <c r="B3063" s="9">
        <v>50</v>
      </c>
      <c r="C3063" s="10">
        <v>0.34788547169859663</v>
      </c>
      <c r="S3063" s="9">
        <v>50</v>
      </c>
      <c r="T3063" s="10">
        <v>0.67914499368926429</v>
      </c>
      <c r="U3063" s="10">
        <v>0.41758639610654541</v>
      </c>
      <c r="W3063" s="41"/>
      <c r="X3063" s="41"/>
      <c r="Y3063" s="41"/>
      <c r="Z3063" s="38"/>
      <c r="AA3063" s="38"/>
      <c r="AL3063" s="9">
        <v>50</v>
      </c>
      <c r="AM3063" s="10">
        <v>1.183553553075573</v>
      </c>
      <c r="AN3063" s="10">
        <v>1.2468349885612511</v>
      </c>
      <c r="BG3063" s="9">
        <v>50</v>
      </c>
      <c r="BH3063" s="11">
        <v>1358.835212226049</v>
      </c>
      <c r="BI3063" s="11">
        <v>1122.4830172463639</v>
      </c>
    </row>
    <row r="3064" spans="2:61" x14ac:dyDescent="0.25">
      <c r="B3064" s="9">
        <v>50</v>
      </c>
      <c r="C3064" s="10">
        <v>0.45971888891251278</v>
      </c>
      <c r="S3064" s="9">
        <v>50</v>
      </c>
      <c r="T3064" s="10">
        <v>0.27029881704906178</v>
      </c>
      <c r="U3064" s="10">
        <v>0.20643984660586631</v>
      </c>
      <c r="W3064" s="41"/>
      <c r="X3064" s="41"/>
      <c r="Y3064" s="41"/>
      <c r="Z3064" s="38"/>
      <c r="AA3064" s="38"/>
      <c r="AL3064" s="9">
        <v>50</v>
      </c>
      <c r="AM3064" s="10">
        <v>1.279075507293431</v>
      </c>
      <c r="AN3064" s="10">
        <v>1.5755872502031629</v>
      </c>
      <c r="BG3064" s="9">
        <v>50</v>
      </c>
      <c r="BH3064" s="11">
        <v>926.43698050396745</v>
      </c>
      <c r="BI3064" s="11">
        <v>997.32532857661261</v>
      </c>
    </row>
    <row r="3065" spans="2:61" x14ac:dyDescent="0.25">
      <c r="B3065" s="9">
        <v>50</v>
      </c>
      <c r="C3065" s="10">
        <v>0.45835170604539438</v>
      </c>
      <c r="S3065" s="9">
        <v>50</v>
      </c>
      <c r="T3065" s="10">
        <v>0.17144522997309869</v>
      </c>
      <c r="U3065" s="10">
        <v>0.15188428098921439</v>
      </c>
      <c r="W3065" s="41"/>
      <c r="X3065" s="41"/>
      <c r="Y3065" s="41"/>
      <c r="Z3065" s="38"/>
      <c r="AA3065" s="38"/>
      <c r="AL3065" s="9">
        <v>50</v>
      </c>
      <c r="AM3065" s="10">
        <v>1.285177578595694</v>
      </c>
      <c r="AN3065" s="10">
        <v>1.46657549085741</v>
      </c>
      <c r="BG3065" s="9">
        <v>50</v>
      </c>
      <c r="BH3065" s="11">
        <v>741.35030490050178</v>
      </c>
      <c r="BI3065" s="11">
        <v>796.2665366795585</v>
      </c>
    </row>
    <row r="3066" spans="2:61" x14ac:dyDescent="0.25">
      <c r="B3066" s="9">
        <v>50</v>
      </c>
      <c r="C3066" s="10">
        <v>0.41932079557242852</v>
      </c>
      <c r="S3066" s="9">
        <v>50</v>
      </c>
      <c r="T3066" s="10">
        <v>0.28357614806022019</v>
      </c>
      <c r="U3066" s="10">
        <v>0.1027493839098939</v>
      </c>
      <c r="W3066" s="41"/>
      <c r="X3066" s="41"/>
      <c r="Y3066" s="41"/>
      <c r="Z3066" s="38"/>
      <c r="AA3066" s="38"/>
      <c r="AL3066" s="9">
        <v>50</v>
      </c>
      <c r="AM3066" s="10">
        <v>1.3889266175981581</v>
      </c>
      <c r="AN3066" s="10">
        <v>1.191432979685688</v>
      </c>
      <c r="BG3066" s="9">
        <v>50</v>
      </c>
      <c r="BH3066" s="11">
        <v>1030.414063474462</v>
      </c>
      <c r="BI3066" s="11">
        <v>532.05540306516673</v>
      </c>
    </row>
    <row r="3067" spans="2:61" x14ac:dyDescent="0.25">
      <c r="B3067" s="9">
        <v>50</v>
      </c>
      <c r="C3067" s="10">
        <v>0.43316274114729952</v>
      </c>
      <c r="S3067" s="9">
        <v>50</v>
      </c>
      <c r="T3067" s="10">
        <v>0.17270719744354951</v>
      </c>
      <c r="U3067" s="10">
        <v>0.38357142326804933</v>
      </c>
      <c r="W3067" s="41"/>
      <c r="X3067" s="41"/>
      <c r="Y3067" s="41"/>
      <c r="Z3067" s="38"/>
      <c r="AA3067" s="38"/>
      <c r="AL3067" s="9">
        <v>50</v>
      </c>
      <c r="AM3067" s="10">
        <v>1.2204465375713851</v>
      </c>
      <c r="AN3067" s="10">
        <v>1.5377962033113399</v>
      </c>
      <c r="BG3067" s="9">
        <v>50</v>
      </c>
      <c r="BH3067" s="11">
        <v>706.59670050669069</v>
      </c>
      <c r="BI3067" s="11">
        <v>1326.8429873212251</v>
      </c>
    </row>
    <row r="3068" spans="2:61" x14ac:dyDescent="0.25">
      <c r="B3068" s="9">
        <v>50</v>
      </c>
      <c r="C3068" s="10">
        <v>0.52502583766781852</v>
      </c>
      <c r="S3068" s="9">
        <v>50</v>
      </c>
      <c r="T3068" s="10">
        <v>0.15102879350010801</v>
      </c>
      <c r="U3068" s="10">
        <v>0.43320612809583547</v>
      </c>
      <c r="W3068" s="41"/>
      <c r="X3068" s="41"/>
      <c r="Y3068" s="41"/>
      <c r="Z3068" s="38"/>
      <c r="AA3068" s="38"/>
      <c r="AL3068" s="9">
        <v>50</v>
      </c>
      <c r="AM3068" s="10">
        <v>1.2846165667400731</v>
      </c>
      <c r="AN3068" s="10">
        <v>1.4020588965838601</v>
      </c>
      <c r="BG3068" s="9">
        <v>50</v>
      </c>
      <c r="BH3068" s="11">
        <v>695.50622608059609</v>
      </c>
      <c r="BI3068" s="11">
        <v>1285.615738299553</v>
      </c>
    </row>
    <row r="3069" spans="2:61" x14ac:dyDescent="0.25">
      <c r="B3069" s="9">
        <v>50</v>
      </c>
      <c r="C3069" s="10">
        <v>0.57734557428471889</v>
      </c>
      <c r="S3069" s="9">
        <v>50</v>
      </c>
      <c r="T3069" s="10">
        <v>9.4905573906655175E-2</v>
      </c>
      <c r="U3069" s="10">
        <v>0.14595585445196091</v>
      </c>
      <c r="W3069" s="41"/>
      <c r="X3069" s="41"/>
      <c r="Y3069" s="41"/>
      <c r="Z3069" s="38"/>
      <c r="AA3069" s="38"/>
      <c r="AL3069" s="9">
        <v>50</v>
      </c>
      <c r="AM3069" s="10">
        <v>1.258072439882985</v>
      </c>
      <c r="AN3069" s="10">
        <v>1.3359505155751701</v>
      </c>
      <c r="BG3069" s="9">
        <v>50</v>
      </c>
      <c r="BH3069" s="11">
        <v>539.94451715127843</v>
      </c>
      <c r="BI3069" s="11">
        <v>711.04773747098739</v>
      </c>
    </row>
    <row r="3070" spans="2:61" x14ac:dyDescent="0.25">
      <c r="B3070" s="9">
        <v>50</v>
      </c>
      <c r="C3070" s="10">
        <v>0.39437297265780441</v>
      </c>
      <c r="S3070" s="9">
        <v>50</v>
      </c>
      <c r="T3070" s="10">
        <v>0.30668991865066808</v>
      </c>
      <c r="U3070" s="10">
        <v>0.30427101717920751</v>
      </c>
      <c r="W3070" s="41"/>
      <c r="X3070" s="41"/>
      <c r="Y3070" s="41"/>
      <c r="Z3070" s="38"/>
      <c r="AA3070" s="38"/>
      <c r="AL3070" s="9">
        <v>50</v>
      </c>
      <c r="AM3070" s="10">
        <v>1.132179148528625</v>
      </c>
      <c r="AN3070" s="10">
        <v>1.3765442624869411</v>
      </c>
      <c r="BG3070" s="9">
        <v>50</v>
      </c>
      <c r="BH3070" s="11">
        <v>873.49923591288211</v>
      </c>
      <c r="BI3070" s="11">
        <v>1057.8354108697249</v>
      </c>
    </row>
    <row r="3071" spans="2:61" x14ac:dyDescent="0.25">
      <c r="B3071" s="9">
        <v>50</v>
      </c>
      <c r="C3071" s="10">
        <v>0.39850847373865678</v>
      </c>
      <c r="S3071" s="9">
        <v>50</v>
      </c>
      <c r="T3071" s="10">
        <v>0.34133978506091228</v>
      </c>
      <c r="U3071" s="10">
        <v>0.27276144925092871</v>
      </c>
      <c r="W3071" s="41"/>
      <c r="X3071" s="41"/>
      <c r="Y3071" s="41"/>
      <c r="Z3071" s="38"/>
      <c r="AA3071" s="38"/>
      <c r="AL3071" s="9">
        <v>50</v>
      </c>
      <c r="AM3071" s="10">
        <v>1.0854910165973251</v>
      </c>
      <c r="AN3071" s="10">
        <v>1.384149309134818</v>
      </c>
      <c r="BG3071" s="9">
        <v>50</v>
      </c>
      <c r="BH3071" s="11">
        <v>883.52189422497327</v>
      </c>
      <c r="BI3071" s="11">
        <v>1007.098761838516</v>
      </c>
    </row>
    <row r="3072" spans="2:61" x14ac:dyDescent="0.25">
      <c r="B3072" s="9">
        <v>50</v>
      </c>
      <c r="C3072" s="10">
        <v>0.61005682812701378</v>
      </c>
      <c r="S3072" s="9">
        <v>50</v>
      </c>
      <c r="T3072" s="10">
        <v>0.22493398212628021</v>
      </c>
      <c r="U3072" s="10">
        <v>0.47556608459991728</v>
      </c>
      <c r="W3072" s="41"/>
      <c r="X3072" s="41"/>
      <c r="Y3072" s="41"/>
      <c r="Z3072" s="38"/>
      <c r="AA3072" s="38"/>
      <c r="AL3072" s="9">
        <v>50</v>
      </c>
      <c r="AM3072" s="10">
        <v>1.1498573053360579</v>
      </c>
      <c r="AN3072" s="10">
        <v>1.7862301206285991</v>
      </c>
      <c r="BG3072" s="9">
        <v>50</v>
      </c>
      <c r="BH3072" s="11">
        <v>759.7472062623948</v>
      </c>
      <c r="BI3072" s="11">
        <v>1716.091629738657</v>
      </c>
    </row>
    <row r="3073" spans="2:61" x14ac:dyDescent="0.25">
      <c r="B3073" s="9">
        <v>50</v>
      </c>
      <c r="C3073" s="10">
        <v>0.52451572186242701</v>
      </c>
      <c r="S3073" s="9">
        <v>50</v>
      </c>
      <c r="T3073" s="10">
        <v>0.36403131819116941</v>
      </c>
      <c r="U3073" s="10">
        <v>0.32300821361290633</v>
      </c>
      <c r="W3073" s="41"/>
      <c r="X3073" s="41"/>
      <c r="Y3073" s="41"/>
      <c r="Z3073" s="38"/>
      <c r="AA3073" s="38"/>
      <c r="AL3073" s="9">
        <v>50</v>
      </c>
      <c r="AM3073" s="10">
        <v>1.2636329328035749</v>
      </c>
      <c r="AN3073" s="10">
        <v>2.349745486091031</v>
      </c>
      <c r="BG3073" s="9">
        <v>50</v>
      </c>
      <c r="BH3073" s="11">
        <v>1062.155096253927</v>
      </c>
      <c r="BI3073" s="11">
        <v>1860.480977963417</v>
      </c>
    </row>
    <row r="3074" spans="2:61" x14ac:dyDescent="0.25">
      <c r="B3074" s="9">
        <v>50</v>
      </c>
      <c r="C3074" s="10">
        <v>0.49555383128474539</v>
      </c>
      <c r="S3074" s="9">
        <v>50</v>
      </c>
      <c r="T3074" s="10">
        <v>0.63904441666224687</v>
      </c>
      <c r="U3074" s="10">
        <v>0.67188000094240741</v>
      </c>
      <c r="W3074" s="41"/>
      <c r="X3074" s="41"/>
      <c r="Y3074" s="41"/>
      <c r="Z3074" s="38"/>
      <c r="AA3074" s="38"/>
      <c r="AL3074" s="9">
        <v>50</v>
      </c>
      <c r="AM3074" s="10">
        <v>1.3831032229508931</v>
      </c>
      <c r="AN3074" s="10">
        <v>1.204957659889194</v>
      </c>
      <c r="BG3074" s="9">
        <v>50</v>
      </c>
      <c r="BH3074" s="11">
        <v>1540.344076494051</v>
      </c>
      <c r="BI3074" s="11">
        <v>1375.9899788311691</v>
      </c>
    </row>
    <row r="3075" spans="2:61" x14ac:dyDescent="0.25">
      <c r="B3075" s="9">
        <v>50</v>
      </c>
      <c r="C3075" s="10">
        <v>0.51640265194233281</v>
      </c>
      <c r="S3075" s="9">
        <v>50</v>
      </c>
      <c r="T3075" s="10">
        <v>0.34520018258474011</v>
      </c>
      <c r="U3075" s="10">
        <v>0.70932754654843022</v>
      </c>
      <c r="W3075" s="41"/>
      <c r="X3075" s="41"/>
      <c r="Y3075" s="41"/>
      <c r="Z3075" s="38"/>
      <c r="AA3075" s="38"/>
      <c r="AL3075" s="9">
        <v>50</v>
      </c>
      <c r="AM3075" s="10">
        <v>1.2759607152069801</v>
      </c>
      <c r="AN3075" s="10">
        <v>1.1030853649526411</v>
      </c>
      <c r="BG3075" s="9">
        <v>50</v>
      </c>
      <c r="BH3075" s="11">
        <v>1044.4085988898819</v>
      </c>
      <c r="BI3075" s="11">
        <v>1294.285729344326</v>
      </c>
    </row>
    <row r="3076" spans="2:61" x14ac:dyDescent="0.25">
      <c r="B3076" s="9">
        <v>50</v>
      </c>
      <c r="C3076" s="10">
        <v>0.711989160542569</v>
      </c>
      <c r="S3076" s="9">
        <v>50</v>
      </c>
      <c r="T3076" s="10">
        <v>0.14966921810326039</v>
      </c>
      <c r="U3076" s="10">
        <v>0.50384212299860642</v>
      </c>
      <c r="W3076" s="41"/>
      <c r="X3076" s="41"/>
      <c r="Y3076" s="41"/>
      <c r="Z3076" s="38"/>
      <c r="AA3076" s="38"/>
      <c r="AL3076" s="9">
        <v>50</v>
      </c>
      <c r="AM3076" s="10">
        <v>1.285833833369403</v>
      </c>
      <c r="AN3076" s="10">
        <v>1.254652117396353</v>
      </c>
      <c r="BG3076" s="9">
        <v>50</v>
      </c>
      <c r="BH3076" s="11">
        <v>693.02471180443945</v>
      </c>
      <c r="BI3076" s="11">
        <v>1240.704014869571</v>
      </c>
    </row>
    <row r="3077" spans="2:61" x14ac:dyDescent="0.25">
      <c r="B3077" s="9">
        <v>50</v>
      </c>
      <c r="C3077" s="10">
        <v>0.30282697461684632</v>
      </c>
      <c r="S3077" s="9">
        <v>50</v>
      </c>
      <c r="T3077" s="10">
        <v>0.25813535360106138</v>
      </c>
      <c r="U3077" s="10">
        <v>0.36896630317726131</v>
      </c>
      <c r="W3077" s="41"/>
      <c r="X3077" s="41"/>
      <c r="Y3077" s="41"/>
      <c r="Z3077" s="38"/>
      <c r="AA3077" s="38"/>
      <c r="AL3077" s="9">
        <v>50</v>
      </c>
      <c r="AM3077" s="10">
        <v>1.2992222537108331</v>
      </c>
      <c r="AN3077" s="10">
        <v>1.528708794283355</v>
      </c>
      <c r="BG3077" s="9">
        <v>50</v>
      </c>
      <c r="BH3077" s="11">
        <v>919.61240740730557</v>
      </c>
      <c r="BI3077" s="11">
        <v>1293.646874284723</v>
      </c>
    </row>
    <row r="3078" spans="2:61" x14ac:dyDescent="0.25">
      <c r="B3078" s="9">
        <v>50</v>
      </c>
      <c r="C3078" s="10">
        <v>0.67786006011929689</v>
      </c>
      <c r="S3078" s="9">
        <v>50</v>
      </c>
      <c r="T3078" s="10">
        <v>0.15334243877237</v>
      </c>
      <c r="U3078" s="10">
        <v>0.5996572586201937</v>
      </c>
      <c r="W3078" s="41"/>
      <c r="X3078" s="41"/>
      <c r="Y3078" s="41"/>
      <c r="Z3078" s="38"/>
      <c r="AA3078" s="38"/>
      <c r="AL3078" s="9">
        <v>50</v>
      </c>
      <c r="AM3078" s="10">
        <v>1.3414780094810801</v>
      </c>
      <c r="AN3078" s="10">
        <v>1.4839675739304661</v>
      </c>
      <c r="BG3078" s="9">
        <v>50</v>
      </c>
      <c r="BH3078" s="11">
        <v>731.8336386295797</v>
      </c>
      <c r="BI3078" s="11">
        <v>1600.9345817588789</v>
      </c>
    </row>
    <row r="3079" spans="2:61" x14ac:dyDescent="0.25">
      <c r="B3079" s="9">
        <v>50</v>
      </c>
      <c r="C3079" s="10">
        <v>0.40421618747431948</v>
      </c>
      <c r="S3079" s="9">
        <v>50</v>
      </c>
      <c r="T3079" s="10">
        <v>0.52616907013201086</v>
      </c>
      <c r="U3079" s="10">
        <v>0.24605916024642729</v>
      </c>
      <c r="W3079" s="41"/>
      <c r="X3079" s="41"/>
      <c r="Y3079" s="41"/>
      <c r="Z3079" s="38"/>
      <c r="AA3079" s="38"/>
      <c r="AL3079" s="9">
        <v>50</v>
      </c>
      <c r="AM3079" s="10">
        <v>1.211376306037262</v>
      </c>
      <c r="AN3079" s="10">
        <v>1.290645541709925</v>
      </c>
      <c r="BG3079" s="9">
        <v>50</v>
      </c>
      <c r="BH3079" s="11">
        <v>1224.163311838194</v>
      </c>
      <c r="BI3079" s="11">
        <v>891.91687618964579</v>
      </c>
    </row>
    <row r="3080" spans="2:61" x14ac:dyDescent="0.25">
      <c r="B3080" s="9">
        <v>50</v>
      </c>
      <c r="C3080" s="10">
        <v>0.529502833582293</v>
      </c>
      <c r="S3080" s="9">
        <v>50</v>
      </c>
      <c r="T3080" s="10">
        <v>0.2316485709931059</v>
      </c>
      <c r="U3080" s="10">
        <v>0.72954576682403371</v>
      </c>
      <c r="W3080" s="41"/>
      <c r="X3080" s="41"/>
      <c r="Y3080" s="41"/>
      <c r="Z3080" s="38"/>
      <c r="AA3080" s="38"/>
      <c r="AL3080" s="9">
        <v>50</v>
      </c>
      <c r="AM3080" s="10">
        <v>1.252833412942477</v>
      </c>
      <c r="AN3080" s="10">
        <v>1.4296842935609719</v>
      </c>
      <c r="BG3080" s="9">
        <v>50</v>
      </c>
      <c r="BH3080" s="11">
        <v>840.05122076868679</v>
      </c>
      <c r="BI3080" s="11">
        <v>1701.2339621911051</v>
      </c>
    </row>
    <row r="3081" spans="2:61" x14ac:dyDescent="0.25">
      <c r="B3081" s="9">
        <v>50</v>
      </c>
      <c r="C3081" s="10">
        <v>0.40720606399046039</v>
      </c>
      <c r="S3081" s="9">
        <v>50</v>
      </c>
      <c r="T3081" s="10">
        <v>0.46037995753953359</v>
      </c>
      <c r="U3081" s="10">
        <v>0.27280708130686993</v>
      </c>
      <c r="W3081" s="41"/>
      <c r="X3081" s="41"/>
      <c r="Y3081" s="41"/>
      <c r="Z3081" s="38"/>
      <c r="AA3081" s="38"/>
      <c r="AL3081" s="9">
        <v>50</v>
      </c>
      <c r="AM3081" s="10">
        <v>1.323960835433954</v>
      </c>
      <c r="AN3081" s="10">
        <v>1.7421625465671799</v>
      </c>
      <c r="BG3081" s="9">
        <v>50</v>
      </c>
      <c r="BH3081" s="11">
        <v>1251.5003333655179</v>
      </c>
      <c r="BI3081" s="11">
        <v>1267.6930799724969</v>
      </c>
    </row>
    <row r="3082" spans="2:61" x14ac:dyDescent="0.25">
      <c r="B3082" s="9">
        <v>50</v>
      </c>
      <c r="C3082" s="10">
        <v>0.59152239451820465</v>
      </c>
      <c r="S3082" s="9">
        <v>50</v>
      </c>
      <c r="T3082" s="10">
        <v>0.2701405970497559</v>
      </c>
      <c r="U3082" s="10">
        <v>0.19147345039518079</v>
      </c>
      <c r="W3082" s="41"/>
      <c r="X3082" s="41"/>
      <c r="Y3082" s="41"/>
      <c r="Z3082" s="38"/>
      <c r="AA3082" s="38"/>
      <c r="AL3082" s="9">
        <v>50</v>
      </c>
      <c r="AM3082" s="10">
        <v>1.3234841907460031</v>
      </c>
      <c r="AN3082" s="10">
        <v>1.2250521409620541</v>
      </c>
      <c r="BG3082" s="9">
        <v>50</v>
      </c>
      <c r="BH3082" s="11">
        <v>958.32167884033265</v>
      </c>
      <c r="BI3082" s="11">
        <v>746.80373693870308</v>
      </c>
    </row>
    <row r="3083" spans="2:61" x14ac:dyDescent="0.25">
      <c r="B3083" s="9">
        <v>50</v>
      </c>
      <c r="C3083" s="10">
        <v>0.51677274440935239</v>
      </c>
      <c r="S3083" s="9">
        <v>50</v>
      </c>
      <c r="T3083" s="10">
        <v>0.60907625874976545</v>
      </c>
      <c r="U3083" s="10">
        <v>0.2414602185969256</v>
      </c>
      <c r="W3083" s="41"/>
      <c r="X3083" s="41"/>
      <c r="Y3083" s="41"/>
      <c r="Z3083" s="38"/>
      <c r="AA3083" s="38"/>
      <c r="AL3083" s="9">
        <v>50</v>
      </c>
      <c r="AM3083" s="10">
        <v>1.213317308629017</v>
      </c>
      <c r="AN3083" s="10">
        <v>1.1907801531969731</v>
      </c>
      <c r="BG3083" s="9">
        <v>50</v>
      </c>
      <c r="BH3083" s="11">
        <v>1319.1915350918321</v>
      </c>
      <c r="BI3083" s="11">
        <v>815.17717227434491</v>
      </c>
    </row>
    <row r="3084" spans="2:61" x14ac:dyDescent="0.25">
      <c r="B3084" s="9">
        <v>50</v>
      </c>
      <c r="C3084" s="10">
        <v>0.51092459460301476</v>
      </c>
      <c r="S3084" s="9">
        <v>50</v>
      </c>
      <c r="T3084" s="10">
        <v>0.57676193298320422</v>
      </c>
      <c r="U3084" s="10">
        <v>0.48420316450719619</v>
      </c>
      <c r="W3084" s="41"/>
      <c r="X3084" s="41"/>
      <c r="Y3084" s="41"/>
      <c r="Z3084" s="38"/>
      <c r="AA3084" s="38"/>
      <c r="AL3084" s="9">
        <v>50</v>
      </c>
      <c r="AM3084" s="10">
        <v>1.2527102545897371</v>
      </c>
      <c r="AN3084" s="10">
        <v>1.4732251122361031</v>
      </c>
      <c r="BG3084" s="9">
        <v>50</v>
      </c>
      <c r="BH3084" s="11">
        <v>1325.398741763393</v>
      </c>
      <c r="BI3084" s="11">
        <v>1428.1721238735411</v>
      </c>
    </row>
    <row r="3085" spans="2:61" x14ac:dyDescent="0.25">
      <c r="B3085" s="9">
        <v>50</v>
      </c>
      <c r="C3085" s="10">
        <v>0.60372492633553054</v>
      </c>
      <c r="S3085" s="9">
        <v>50</v>
      </c>
      <c r="T3085" s="10">
        <v>0.33571179955928099</v>
      </c>
      <c r="U3085" s="10">
        <v>0.22614917813979571</v>
      </c>
      <c r="W3085" s="41"/>
      <c r="X3085" s="41"/>
      <c r="Y3085" s="41"/>
      <c r="Z3085" s="38"/>
      <c r="AA3085" s="38"/>
      <c r="AL3085" s="9">
        <v>50</v>
      </c>
      <c r="AM3085" s="10">
        <v>1.3373375209985019</v>
      </c>
      <c r="AN3085" s="10">
        <v>1.37087989448336</v>
      </c>
      <c r="BG3085" s="9">
        <v>50</v>
      </c>
      <c r="BH3085" s="11">
        <v>1079.498292374079</v>
      </c>
      <c r="BI3085" s="11">
        <v>908.22727702877057</v>
      </c>
    </row>
    <row r="3086" spans="2:61" x14ac:dyDescent="0.25">
      <c r="B3086" s="9">
        <v>50</v>
      </c>
      <c r="C3086" s="10">
        <v>0.86235902127301456</v>
      </c>
      <c r="S3086" s="9">
        <v>50</v>
      </c>
      <c r="T3086" s="10">
        <v>0.14591640992014901</v>
      </c>
      <c r="U3086" s="10">
        <v>0.27034243605594932</v>
      </c>
      <c r="W3086" s="41"/>
      <c r="X3086" s="41"/>
      <c r="Y3086" s="41"/>
      <c r="Z3086" s="38"/>
      <c r="AA3086" s="38"/>
      <c r="AL3086" s="9">
        <v>50</v>
      </c>
      <c r="AM3086" s="10">
        <v>1.397902373642059</v>
      </c>
      <c r="AN3086" s="10">
        <v>1.46162805828562</v>
      </c>
      <c r="BG3086" s="9">
        <v>50</v>
      </c>
      <c r="BH3086" s="11">
        <v>743.92051841367754</v>
      </c>
      <c r="BI3086" s="11">
        <v>1058.7455792058149</v>
      </c>
    </row>
    <row r="3087" spans="2:61" x14ac:dyDescent="0.25">
      <c r="B3087" s="9">
        <v>50</v>
      </c>
      <c r="C3087" s="10">
        <v>0.65613176061965706</v>
      </c>
      <c r="S3087" s="9">
        <v>50</v>
      </c>
      <c r="T3087" s="10">
        <v>0.1405865321569639</v>
      </c>
      <c r="U3087" s="10">
        <v>7.250564545521411E-2</v>
      </c>
      <c r="W3087" s="41"/>
      <c r="X3087" s="41"/>
      <c r="Y3087" s="41"/>
      <c r="Z3087" s="38"/>
      <c r="AA3087" s="38"/>
      <c r="AL3087" s="9">
        <v>50</v>
      </c>
      <c r="AM3087" s="10">
        <v>1.233706661053064</v>
      </c>
      <c r="AN3087" s="10">
        <v>1.7142380716272529</v>
      </c>
      <c r="BG3087" s="9">
        <v>50</v>
      </c>
      <c r="BH3087" s="11">
        <v>644.43837793572663</v>
      </c>
      <c r="BI3087" s="11">
        <v>643.06470654998679</v>
      </c>
    </row>
    <row r="3088" spans="2:61" x14ac:dyDescent="0.25">
      <c r="B3088" s="9">
        <v>50</v>
      </c>
      <c r="C3088" s="10">
        <v>0.50632671028215315</v>
      </c>
      <c r="S3088" s="9">
        <v>50</v>
      </c>
      <c r="T3088" s="10">
        <v>0.24919578136581749</v>
      </c>
      <c r="U3088" s="10">
        <v>0.30743927349289552</v>
      </c>
      <c r="W3088" s="41"/>
      <c r="X3088" s="41"/>
      <c r="Y3088" s="41"/>
      <c r="Z3088" s="38"/>
      <c r="AA3088" s="38"/>
      <c r="AL3088" s="9">
        <v>50</v>
      </c>
      <c r="AM3088" s="10">
        <v>1.106089556619025</v>
      </c>
      <c r="AN3088" s="10">
        <v>1.4644222497031369</v>
      </c>
      <c r="BG3088" s="9">
        <v>50</v>
      </c>
      <c r="BH3088" s="11">
        <v>769.23362833910664</v>
      </c>
      <c r="BI3088" s="11">
        <v>1131.2109968836471</v>
      </c>
    </row>
    <row r="3089" spans="2:61" x14ac:dyDescent="0.25">
      <c r="B3089" s="9">
        <v>50</v>
      </c>
      <c r="C3089" s="10">
        <v>0.60917437282740183</v>
      </c>
      <c r="S3089" s="9">
        <v>50</v>
      </c>
      <c r="T3089" s="10">
        <v>0.50242480201334672</v>
      </c>
      <c r="U3089" s="10">
        <v>0.35235479806253273</v>
      </c>
      <c r="W3089" s="41"/>
      <c r="X3089" s="41"/>
      <c r="Y3089" s="41"/>
      <c r="Z3089" s="38"/>
      <c r="AA3089" s="38"/>
      <c r="AL3089" s="9">
        <v>50</v>
      </c>
      <c r="AM3089" s="10">
        <v>1.3385896250710849</v>
      </c>
      <c r="AN3089" s="10">
        <v>1.769580948938515</v>
      </c>
      <c r="BG3089" s="9">
        <v>50</v>
      </c>
      <c r="BH3089" s="11">
        <v>1321.845256030751</v>
      </c>
      <c r="BI3089" s="11">
        <v>1463.383507069168</v>
      </c>
    </row>
    <row r="3090" spans="2:61" x14ac:dyDescent="0.25">
      <c r="B3090" s="9">
        <v>50</v>
      </c>
      <c r="C3090" s="10">
        <v>0.37415832249855191</v>
      </c>
      <c r="S3090" s="9">
        <v>50</v>
      </c>
      <c r="T3090" s="10">
        <v>0.63599549990047011</v>
      </c>
      <c r="U3090" s="10">
        <v>0.174644109522544</v>
      </c>
      <c r="W3090" s="41"/>
      <c r="X3090" s="41"/>
      <c r="Y3090" s="41"/>
      <c r="Z3090" s="38"/>
      <c r="AA3090" s="38"/>
      <c r="AL3090" s="9">
        <v>50</v>
      </c>
      <c r="AM3090" s="10">
        <v>1.298926985497205</v>
      </c>
      <c r="AN3090" s="10">
        <v>1.415508394807532</v>
      </c>
      <c r="BG3090" s="9">
        <v>50</v>
      </c>
      <c r="BH3090" s="11">
        <v>1443.143068997985</v>
      </c>
      <c r="BI3090" s="11">
        <v>824.1135360801901</v>
      </c>
    </row>
    <row r="3091" spans="2:61" x14ac:dyDescent="0.25">
      <c r="B3091" s="9">
        <v>50</v>
      </c>
      <c r="C3091" s="10">
        <v>0.64538246197257099</v>
      </c>
      <c r="S3091" s="9">
        <v>50</v>
      </c>
      <c r="T3091" s="10">
        <v>0.62181204301900772</v>
      </c>
      <c r="U3091" s="10">
        <v>0.57093403782074803</v>
      </c>
      <c r="W3091" s="41"/>
      <c r="X3091" s="41"/>
      <c r="Y3091" s="41"/>
      <c r="Z3091" s="38"/>
      <c r="AA3091" s="38"/>
      <c r="AL3091" s="9">
        <v>50</v>
      </c>
      <c r="AM3091" s="10">
        <v>1.2569570832092949</v>
      </c>
      <c r="AN3091" s="10">
        <v>1.411571741358141</v>
      </c>
      <c r="BG3091" s="9">
        <v>50</v>
      </c>
      <c r="BH3091" s="11">
        <v>1380.8536150703169</v>
      </c>
      <c r="BI3091" s="11">
        <v>1485.91357495948</v>
      </c>
    </row>
    <row r="3092" spans="2:61" x14ac:dyDescent="0.25">
      <c r="B3092" s="9">
        <v>50</v>
      </c>
      <c r="C3092" s="10">
        <v>0.79623791497056651</v>
      </c>
      <c r="S3092" s="9">
        <v>50</v>
      </c>
      <c r="T3092" s="10">
        <v>0.23777951676323811</v>
      </c>
      <c r="U3092" s="10">
        <v>0.33692725557051478</v>
      </c>
      <c r="W3092" s="41"/>
      <c r="X3092" s="41"/>
      <c r="Y3092" s="41"/>
      <c r="Z3092" s="38"/>
      <c r="AA3092" s="38"/>
      <c r="AL3092" s="9">
        <v>50</v>
      </c>
      <c r="AM3092" s="10">
        <v>1.449532279801188</v>
      </c>
      <c r="AN3092" s="10">
        <v>1.3464755047130399</v>
      </c>
      <c r="BG3092" s="9">
        <v>50</v>
      </c>
      <c r="BH3092" s="11">
        <v>984.71995379021484</v>
      </c>
      <c r="BI3092" s="11">
        <v>1088.8402244032629</v>
      </c>
    </row>
    <row r="3093" spans="2:61" x14ac:dyDescent="0.25">
      <c r="B3093" s="9">
        <v>50</v>
      </c>
      <c r="C3093" s="10">
        <v>0.50343660264127621</v>
      </c>
      <c r="S3093" s="9">
        <v>50</v>
      </c>
      <c r="T3093" s="10">
        <v>0.15832383216808071</v>
      </c>
      <c r="U3093" s="10">
        <v>0.78359961048257465</v>
      </c>
      <c r="W3093" s="41"/>
      <c r="X3093" s="41"/>
      <c r="Y3093" s="41"/>
      <c r="Z3093" s="38"/>
      <c r="AA3093" s="38"/>
      <c r="AL3093" s="9">
        <v>50</v>
      </c>
      <c r="AM3093" s="10">
        <v>1.2197984568747791</v>
      </c>
      <c r="AN3093" s="10">
        <v>1.4272079221249141</v>
      </c>
      <c r="BG3093" s="9">
        <v>50</v>
      </c>
      <c r="BH3093" s="11">
        <v>676.17460085365599</v>
      </c>
      <c r="BI3093" s="11">
        <v>1760.078267470288</v>
      </c>
    </row>
    <row r="3094" spans="2:61" x14ac:dyDescent="0.25">
      <c r="B3094" s="9">
        <v>50</v>
      </c>
      <c r="C3094" s="10">
        <v>0.40054032098978132</v>
      </c>
      <c r="S3094" s="9">
        <v>50</v>
      </c>
      <c r="T3094" s="10">
        <v>0.51273918811106622</v>
      </c>
      <c r="U3094" s="10">
        <v>0.14231781019045631</v>
      </c>
      <c r="W3094" s="41"/>
      <c r="X3094" s="41"/>
      <c r="Y3094" s="41"/>
      <c r="Z3094" s="38"/>
      <c r="AA3094" s="38"/>
      <c r="AL3094" s="9">
        <v>50</v>
      </c>
      <c r="AM3094" s="10">
        <v>1.237822259685988</v>
      </c>
      <c r="AN3094" s="10">
        <v>1.396178627591836</v>
      </c>
      <c r="BG3094" s="9">
        <v>50</v>
      </c>
      <c r="BH3094" s="11">
        <v>1234.8214674112819</v>
      </c>
      <c r="BI3094" s="11">
        <v>733.78400214668522</v>
      </c>
    </row>
    <row r="3095" spans="2:61" x14ac:dyDescent="0.25">
      <c r="B3095" s="9">
        <v>50</v>
      </c>
      <c r="C3095" s="10">
        <v>0.44446512127965071</v>
      </c>
      <c r="S3095" s="9">
        <v>50</v>
      </c>
      <c r="T3095" s="10">
        <v>0.50456414726069243</v>
      </c>
      <c r="U3095" s="10">
        <v>0.2234084462891916</v>
      </c>
      <c r="W3095" s="41"/>
      <c r="X3095" s="41"/>
      <c r="Y3095" s="41"/>
      <c r="Z3095" s="38"/>
      <c r="AA3095" s="38"/>
      <c r="AL3095" s="9">
        <v>50</v>
      </c>
      <c r="AM3095" s="10">
        <v>1.2605369117451659</v>
      </c>
      <c r="AN3095" s="10">
        <v>2.052080038218195</v>
      </c>
      <c r="BG3095" s="9">
        <v>50</v>
      </c>
      <c r="BH3095" s="11">
        <v>1247.41622446575</v>
      </c>
      <c r="BI3095" s="11">
        <v>1351.2686994767359</v>
      </c>
    </row>
    <row r="3096" spans="2:61" x14ac:dyDescent="0.25">
      <c r="B3096" s="9">
        <v>50</v>
      </c>
      <c r="C3096" s="10">
        <v>0.29077543422980012</v>
      </c>
      <c r="S3096" s="9">
        <v>50</v>
      </c>
      <c r="T3096" s="10">
        <v>0.55284174448949142</v>
      </c>
      <c r="U3096" s="10">
        <v>0.10767300753414701</v>
      </c>
      <c r="W3096" s="41"/>
      <c r="X3096" s="41"/>
      <c r="Y3096" s="41"/>
      <c r="Z3096" s="38"/>
      <c r="AA3096" s="38"/>
      <c r="AL3096" s="9">
        <v>50</v>
      </c>
      <c r="AM3096" s="10">
        <v>1.3375013586042031</v>
      </c>
      <c r="AN3096" s="10">
        <v>1.4733309355843951</v>
      </c>
      <c r="BG3096" s="9">
        <v>50</v>
      </c>
      <c r="BH3096" s="11">
        <v>1385.454518165365</v>
      </c>
      <c r="BI3096" s="11">
        <v>673.52133436805809</v>
      </c>
    </row>
    <row r="3097" spans="2:61" x14ac:dyDescent="0.25">
      <c r="B3097" s="9">
        <v>50</v>
      </c>
      <c r="C3097" s="10">
        <v>0.31047048677980787</v>
      </c>
      <c r="S3097" s="9">
        <v>50</v>
      </c>
      <c r="T3097" s="10">
        <v>0.41165190899558879</v>
      </c>
      <c r="U3097" s="10">
        <v>6.40533613076152E-2</v>
      </c>
      <c r="W3097" s="41"/>
      <c r="X3097" s="41"/>
      <c r="Y3097" s="41"/>
      <c r="Z3097" s="38"/>
      <c r="AA3097" s="38"/>
      <c r="AL3097" s="9">
        <v>50</v>
      </c>
      <c r="AM3097" s="10">
        <v>1.1621206632341039</v>
      </c>
      <c r="AN3097" s="10">
        <v>1.7216091078107909</v>
      </c>
      <c r="BG3097" s="9">
        <v>50</v>
      </c>
      <c r="BH3097" s="11">
        <v>1038.756889534282</v>
      </c>
      <c r="BI3097" s="11">
        <v>607.02019673697691</v>
      </c>
    </row>
    <row r="3098" spans="2:61" x14ac:dyDescent="0.25">
      <c r="B3098" s="9">
        <v>50</v>
      </c>
      <c r="C3098" s="10">
        <v>0.69868045019919589</v>
      </c>
      <c r="S3098" s="9">
        <v>50</v>
      </c>
      <c r="T3098" s="10">
        <v>0.36991734139894472</v>
      </c>
      <c r="U3098" s="10">
        <v>0.23374136205325549</v>
      </c>
      <c r="W3098" s="41"/>
      <c r="X3098" s="41"/>
      <c r="Y3098" s="41"/>
      <c r="Z3098" s="38"/>
      <c r="AA3098" s="38"/>
      <c r="AL3098" s="9">
        <v>50</v>
      </c>
      <c r="AM3098" s="10">
        <v>1.2147504557305651</v>
      </c>
      <c r="AN3098" s="10">
        <v>1.557884166356664</v>
      </c>
      <c r="BG3098" s="9">
        <v>50</v>
      </c>
      <c r="BH3098" s="11">
        <v>1029.288317021684</v>
      </c>
      <c r="BI3098" s="11">
        <v>1049.3021812664711</v>
      </c>
    </row>
    <row r="3099" spans="2:61" x14ac:dyDescent="0.25">
      <c r="B3099" s="9">
        <v>50</v>
      </c>
      <c r="C3099" s="10">
        <v>0.50309622894770445</v>
      </c>
      <c r="S3099" s="9">
        <v>50</v>
      </c>
      <c r="T3099" s="10">
        <v>0.88549592939311739</v>
      </c>
      <c r="U3099" s="10">
        <v>0.80460987982835164</v>
      </c>
      <c r="W3099" s="41"/>
      <c r="X3099" s="41"/>
      <c r="Y3099" s="41"/>
      <c r="Z3099" s="38"/>
      <c r="AA3099" s="38"/>
      <c r="AL3099" s="9">
        <v>50</v>
      </c>
      <c r="AM3099" s="10">
        <v>1.328019244733885</v>
      </c>
      <c r="AN3099" s="10">
        <v>1.2741918568778381</v>
      </c>
      <c r="BG3099" s="9">
        <v>50</v>
      </c>
      <c r="BH3099" s="11">
        <v>1740.986005698634</v>
      </c>
      <c r="BI3099" s="11">
        <v>1592.3008716511781</v>
      </c>
    </row>
    <row r="3100" spans="2:61" x14ac:dyDescent="0.25">
      <c r="B3100" s="9">
        <v>50</v>
      </c>
      <c r="C3100" s="10">
        <v>0.58827863819172954</v>
      </c>
      <c r="S3100" s="9">
        <v>50</v>
      </c>
      <c r="T3100" s="10">
        <v>0.223959481379328</v>
      </c>
      <c r="U3100" s="10">
        <v>9.231154475348205E-2</v>
      </c>
      <c r="W3100" s="41"/>
      <c r="X3100" s="41"/>
      <c r="Y3100" s="41"/>
      <c r="Z3100" s="38"/>
      <c r="AA3100" s="38"/>
      <c r="AL3100" s="9">
        <v>50</v>
      </c>
      <c r="AM3100" s="10">
        <v>1.4170359028381669</v>
      </c>
      <c r="AN3100" s="10">
        <v>1.784601422569466</v>
      </c>
      <c r="BG3100" s="9">
        <v>50</v>
      </c>
      <c r="BH3100" s="11">
        <v>934.25021739808562</v>
      </c>
      <c r="BI3100" s="11">
        <v>755.38241641066327</v>
      </c>
    </row>
    <row r="3101" spans="2:61" x14ac:dyDescent="0.25">
      <c r="B3101" s="9">
        <v>50</v>
      </c>
      <c r="C3101" s="10">
        <v>0.85267311468915907</v>
      </c>
      <c r="S3101" s="9">
        <v>50</v>
      </c>
      <c r="T3101" s="10">
        <v>0.42600109637803729</v>
      </c>
      <c r="U3101" s="10">
        <v>0.22976498228984249</v>
      </c>
      <c r="W3101" s="41"/>
      <c r="X3101" s="41"/>
      <c r="Y3101" s="41"/>
      <c r="Z3101" s="38"/>
      <c r="AA3101" s="38"/>
      <c r="AL3101" s="9">
        <v>50</v>
      </c>
      <c r="AM3101" s="10">
        <v>1.3109720131226019</v>
      </c>
      <c r="AN3101" s="10">
        <v>1.712926790942471</v>
      </c>
      <c r="BG3101" s="9">
        <v>50</v>
      </c>
      <c r="BH3101" s="11">
        <v>1192.055307959565</v>
      </c>
      <c r="BI3101" s="11">
        <v>1143.874422467527</v>
      </c>
    </row>
    <row r="3102" spans="2:61" x14ac:dyDescent="0.25">
      <c r="B3102" s="9">
        <v>50</v>
      </c>
      <c r="C3102" s="10">
        <v>0.41561984780953509</v>
      </c>
      <c r="S3102" s="9">
        <v>50</v>
      </c>
      <c r="T3102" s="10">
        <v>0.15705122252386011</v>
      </c>
      <c r="U3102" s="10">
        <v>0.172690905147555</v>
      </c>
      <c r="W3102" s="41"/>
      <c r="X3102" s="41"/>
      <c r="Y3102" s="41"/>
      <c r="Z3102" s="38"/>
      <c r="AA3102" s="38"/>
      <c r="AL3102" s="9">
        <v>50</v>
      </c>
      <c r="AM3102" s="10">
        <v>1.2524302229892961</v>
      </c>
      <c r="AN3102" s="10">
        <v>1.327294444116951</v>
      </c>
      <c r="BG3102" s="9">
        <v>50</v>
      </c>
      <c r="BH3102" s="11">
        <v>691.46758691757896</v>
      </c>
      <c r="BI3102" s="11">
        <v>768.4217279509561</v>
      </c>
    </row>
    <row r="3103" spans="2:61" x14ac:dyDescent="0.25">
      <c r="B3103" s="9">
        <v>50</v>
      </c>
      <c r="C3103" s="10">
        <v>0.73651951104656588</v>
      </c>
      <c r="S3103" s="9">
        <v>50</v>
      </c>
      <c r="T3103" s="10">
        <v>0.15352534025591949</v>
      </c>
      <c r="U3103" s="10">
        <v>8.8286492671289463E-2</v>
      </c>
      <c r="W3103" s="41"/>
      <c r="X3103" s="41"/>
      <c r="Y3103" s="41"/>
      <c r="Z3103" s="38"/>
      <c r="AA3103" s="38"/>
      <c r="AL3103" s="9">
        <v>50</v>
      </c>
      <c r="AM3103" s="10">
        <v>1.4801211450731979</v>
      </c>
      <c r="AN3103" s="10">
        <v>1.7975102403639189</v>
      </c>
      <c r="BG3103" s="9">
        <v>50</v>
      </c>
      <c r="BH3103" s="11">
        <v>807.95081691826056</v>
      </c>
      <c r="BI3103" s="11">
        <v>744.07400515126722</v>
      </c>
    </row>
    <row r="3104" spans="2:61" x14ac:dyDescent="0.25">
      <c r="B3104" s="9">
        <v>50</v>
      </c>
      <c r="C3104" s="10">
        <v>0.50830279272216083</v>
      </c>
      <c r="S3104" s="9">
        <v>50</v>
      </c>
      <c r="T3104" s="10">
        <v>0.49481986931561789</v>
      </c>
      <c r="U3104" s="10">
        <v>0.1933296548602173</v>
      </c>
      <c r="W3104" s="41"/>
      <c r="X3104" s="41"/>
      <c r="Y3104" s="41"/>
      <c r="Z3104" s="38"/>
      <c r="AA3104" s="38"/>
      <c r="AL3104" s="9">
        <v>50</v>
      </c>
      <c r="AM3104" s="10">
        <v>1.2747104164484211</v>
      </c>
      <c r="AN3104" s="10">
        <v>1.478511469446814</v>
      </c>
      <c r="BG3104" s="9">
        <v>50</v>
      </c>
      <c r="BH3104" s="11">
        <v>1249.2021612375679</v>
      </c>
      <c r="BI3104" s="11">
        <v>905.67329628388961</v>
      </c>
    </row>
    <row r="3105" spans="2:61" x14ac:dyDescent="0.25">
      <c r="B3105" s="9">
        <v>50</v>
      </c>
      <c r="C3105" s="10">
        <v>0.45693762817462058</v>
      </c>
      <c r="S3105" s="9">
        <v>50</v>
      </c>
      <c r="T3105" s="10">
        <v>0.31748620005600231</v>
      </c>
      <c r="U3105" s="10">
        <v>0.30631238144173112</v>
      </c>
      <c r="W3105" s="41"/>
      <c r="X3105" s="41"/>
      <c r="Y3105" s="41"/>
      <c r="Z3105" s="38"/>
      <c r="AA3105" s="38"/>
      <c r="AL3105" s="9">
        <v>50</v>
      </c>
      <c r="AM3105" s="10">
        <v>1.098726910587787</v>
      </c>
      <c r="AN3105" s="10">
        <v>1.3386622961561041</v>
      </c>
      <c r="BG3105" s="9">
        <v>50</v>
      </c>
      <c r="BH3105" s="11">
        <v>862.48155321643628</v>
      </c>
      <c r="BI3105" s="11">
        <v>1032.16929255687</v>
      </c>
    </row>
    <row r="3106" spans="2:61" x14ac:dyDescent="0.25">
      <c r="B3106" s="9">
        <v>50</v>
      </c>
      <c r="C3106" s="10">
        <v>0.46550594430133457</v>
      </c>
      <c r="S3106" s="9">
        <v>50</v>
      </c>
      <c r="T3106" s="10">
        <v>0.1824807021659863</v>
      </c>
      <c r="U3106" s="10">
        <v>0.72005632935620478</v>
      </c>
      <c r="W3106" s="41"/>
      <c r="X3106" s="41"/>
      <c r="Y3106" s="41"/>
      <c r="Z3106" s="38"/>
      <c r="AA3106" s="38"/>
      <c r="AL3106" s="9">
        <v>50</v>
      </c>
      <c r="AM3106" s="10">
        <v>1.129348081733869</v>
      </c>
      <c r="AN3106" s="10">
        <v>1.363319473619838</v>
      </c>
      <c r="BG3106" s="9">
        <v>50</v>
      </c>
      <c r="BH3106" s="11">
        <v>672.10003390453176</v>
      </c>
      <c r="BI3106" s="11">
        <v>1611.678830300993</v>
      </c>
    </row>
    <row r="3107" spans="2:61" x14ac:dyDescent="0.25">
      <c r="B3107" s="9">
        <v>50</v>
      </c>
      <c r="C3107" s="10">
        <v>0.61330408576538598</v>
      </c>
      <c r="S3107" s="9">
        <v>50</v>
      </c>
      <c r="T3107" s="10">
        <v>0.21589469969792729</v>
      </c>
      <c r="U3107" s="10">
        <v>0.49829485088494357</v>
      </c>
      <c r="W3107" s="41"/>
      <c r="X3107" s="41"/>
      <c r="Y3107" s="41"/>
      <c r="Z3107" s="38"/>
      <c r="AA3107" s="38"/>
      <c r="AL3107" s="9">
        <v>50</v>
      </c>
      <c r="AM3107" s="10">
        <v>1.250033569212579</v>
      </c>
      <c r="AN3107" s="10">
        <v>1.235172052231658</v>
      </c>
      <c r="BG3107" s="9">
        <v>50</v>
      </c>
      <c r="BH3107" s="11">
        <v>809.17096949986239</v>
      </c>
      <c r="BI3107" s="11">
        <v>1214.6979073343459</v>
      </c>
    </row>
    <row r="3108" spans="2:61" x14ac:dyDescent="0.25">
      <c r="B3108" s="9">
        <v>50</v>
      </c>
      <c r="C3108" s="10">
        <v>0.50121842087191226</v>
      </c>
      <c r="S3108" s="9">
        <v>50</v>
      </c>
      <c r="T3108" s="10">
        <v>0.3633757037927367</v>
      </c>
      <c r="U3108" s="10">
        <v>0.1276716653423364</v>
      </c>
      <c r="W3108" s="41"/>
      <c r="X3108" s="41"/>
      <c r="Y3108" s="41"/>
      <c r="Z3108" s="38"/>
      <c r="AA3108" s="38"/>
      <c r="AL3108" s="9">
        <v>50</v>
      </c>
      <c r="AM3108" s="10">
        <v>1.4172403548051351</v>
      </c>
      <c r="AN3108" s="10">
        <v>1.378587444307861</v>
      </c>
      <c r="BG3108" s="9">
        <v>50</v>
      </c>
      <c r="BH3108" s="11">
        <v>1190.197627134467</v>
      </c>
      <c r="BI3108" s="11">
        <v>686.2450226672205</v>
      </c>
    </row>
    <row r="3109" spans="2:61" x14ac:dyDescent="0.25">
      <c r="B3109" s="9">
        <v>50</v>
      </c>
      <c r="C3109" s="10">
        <v>0.76568873633434842</v>
      </c>
      <c r="S3109" s="9">
        <v>50</v>
      </c>
      <c r="T3109" s="10">
        <v>0.66937599979226947</v>
      </c>
      <c r="U3109" s="10">
        <v>0.2360171082956142</v>
      </c>
      <c r="W3109" s="41"/>
      <c r="X3109" s="41"/>
      <c r="Y3109" s="41"/>
      <c r="Z3109" s="38"/>
      <c r="AA3109" s="38"/>
      <c r="AL3109" s="9">
        <v>50</v>
      </c>
      <c r="AM3109" s="10">
        <v>1.3454844633168319</v>
      </c>
      <c r="AN3109" s="10">
        <v>1.5945712928854341</v>
      </c>
      <c r="BG3109" s="9">
        <v>50</v>
      </c>
      <c r="BH3109" s="11">
        <v>1533.5974675895011</v>
      </c>
      <c r="BI3109" s="11">
        <v>1079.228264590048</v>
      </c>
    </row>
    <row r="3110" spans="2:61" x14ac:dyDescent="0.25">
      <c r="B3110" s="9">
        <v>50</v>
      </c>
      <c r="C3110" s="10">
        <v>0.45977817956832179</v>
      </c>
      <c r="S3110" s="9">
        <v>50</v>
      </c>
      <c r="T3110" s="10">
        <v>0.15461864499015471</v>
      </c>
      <c r="U3110" s="10">
        <v>0.13631638761033391</v>
      </c>
      <c r="W3110" s="41"/>
      <c r="X3110" s="41"/>
      <c r="Y3110" s="41"/>
      <c r="Z3110" s="38"/>
      <c r="AA3110" s="38"/>
      <c r="AL3110" s="9">
        <v>50</v>
      </c>
      <c r="AM3110" s="10">
        <v>1.222039074186636</v>
      </c>
      <c r="AN3110" s="10">
        <v>1.417008220827608</v>
      </c>
      <c r="BG3110" s="9">
        <v>50</v>
      </c>
      <c r="BH3110" s="11">
        <v>669.44307145846142</v>
      </c>
      <c r="BI3110" s="11">
        <v>728.85985667035743</v>
      </c>
    </row>
    <row r="3111" spans="2:61" x14ac:dyDescent="0.25">
      <c r="B3111" s="9">
        <v>50</v>
      </c>
      <c r="C3111" s="10">
        <v>0.46827265089545578</v>
      </c>
      <c r="S3111" s="9">
        <v>50</v>
      </c>
      <c r="T3111" s="10">
        <v>0.29015072051402357</v>
      </c>
      <c r="U3111" s="10">
        <v>0.3093142007712984</v>
      </c>
      <c r="W3111" s="41"/>
      <c r="X3111" s="41"/>
      <c r="Y3111" s="41"/>
      <c r="Z3111" s="38"/>
      <c r="AA3111" s="38"/>
      <c r="AL3111" s="9">
        <v>50</v>
      </c>
      <c r="AM3111" s="10">
        <v>1.188976270460284</v>
      </c>
      <c r="AN3111" s="10">
        <v>1.7641060716872099</v>
      </c>
      <c r="BG3111" s="9">
        <v>50</v>
      </c>
      <c r="BH3111" s="11">
        <v>892.24195513513757</v>
      </c>
      <c r="BI3111" s="11">
        <v>1366.854388191455</v>
      </c>
    </row>
    <row r="3112" spans="2:61" x14ac:dyDescent="0.25">
      <c r="B3112" s="9">
        <v>50</v>
      </c>
      <c r="C3112" s="10">
        <v>0.39760710885109601</v>
      </c>
      <c r="S3112" s="9">
        <v>50</v>
      </c>
      <c r="T3112" s="10">
        <v>0.9592245236981245</v>
      </c>
      <c r="U3112" s="10">
        <v>0.1006270475489464</v>
      </c>
      <c r="W3112" s="41"/>
      <c r="X3112" s="41"/>
      <c r="Y3112" s="41"/>
      <c r="Z3112" s="38"/>
      <c r="AA3112" s="38"/>
      <c r="AL3112" s="9">
        <v>50</v>
      </c>
      <c r="AM3112" s="10">
        <v>1.224273272609413</v>
      </c>
      <c r="AN3112" s="10">
        <v>1.224087022498705</v>
      </c>
      <c r="BG3112" s="9">
        <v>50</v>
      </c>
      <c r="BH3112" s="11">
        <v>1670.4601982664669</v>
      </c>
      <c r="BI3112" s="11">
        <v>540.96265633599364</v>
      </c>
    </row>
    <row r="3113" spans="2:61" x14ac:dyDescent="0.25">
      <c r="B3113" s="9">
        <v>50</v>
      </c>
      <c r="C3113" s="10">
        <v>0.65961855663610935</v>
      </c>
      <c r="S3113" s="9">
        <v>50</v>
      </c>
      <c r="T3113" s="10">
        <v>0.53970696054255718</v>
      </c>
      <c r="U3113" s="10">
        <v>0.12572626675054621</v>
      </c>
      <c r="W3113" s="41"/>
      <c r="X3113" s="41"/>
      <c r="Y3113" s="41"/>
      <c r="Z3113" s="38"/>
      <c r="AA3113" s="38"/>
      <c r="AL3113" s="9">
        <v>50</v>
      </c>
      <c r="AM3113" s="10">
        <v>1.2296474322925961</v>
      </c>
      <c r="AN3113" s="10">
        <v>1.5130380149858469</v>
      </c>
      <c r="BG3113" s="9">
        <v>50</v>
      </c>
      <c r="BH3113" s="11">
        <v>1258.5116608975029</v>
      </c>
      <c r="BI3113" s="11">
        <v>747.41270654764878</v>
      </c>
    </row>
    <row r="3114" spans="2:61" x14ac:dyDescent="0.25">
      <c r="B3114" s="9">
        <v>50</v>
      </c>
      <c r="C3114" s="10">
        <v>0.44961154710050322</v>
      </c>
      <c r="S3114" s="9">
        <v>50</v>
      </c>
      <c r="T3114" s="10">
        <v>0.38134029543165349</v>
      </c>
      <c r="U3114" s="10">
        <v>0.58002821552295203</v>
      </c>
      <c r="W3114" s="41"/>
      <c r="X3114" s="41"/>
      <c r="Y3114" s="41"/>
      <c r="Z3114" s="38"/>
      <c r="AA3114" s="38"/>
      <c r="AL3114" s="9">
        <v>50</v>
      </c>
      <c r="AM3114" s="10">
        <v>1.376813079708662</v>
      </c>
      <c r="AN3114" s="10">
        <v>1.432812362357734</v>
      </c>
      <c r="BG3114" s="9">
        <v>50</v>
      </c>
      <c r="BH3114" s="11">
        <v>1184.483347929264</v>
      </c>
      <c r="BI3114" s="11">
        <v>1520.2377313346419</v>
      </c>
    </row>
    <row r="3115" spans="2:61" x14ac:dyDescent="0.25">
      <c r="B3115" s="9">
        <v>50</v>
      </c>
      <c r="C3115" s="10">
        <v>0.64382337645686727</v>
      </c>
      <c r="S3115" s="9">
        <v>50</v>
      </c>
      <c r="T3115" s="10">
        <v>0.20047248386900651</v>
      </c>
      <c r="U3115" s="10">
        <v>0.31001235822254869</v>
      </c>
      <c r="W3115" s="41"/>
      <c r="X3115" s="41"/>
      <c r="Y3115" s="41"/>
      <c r="Z3115" s="38"/>
      <c r="AA3115" s="38"/>
      <c r="AL3115" s="9">
        <v>50</v>
      </c>
      <c r="AM3115" s="10">
        <v>1.275015522825578</v>
      </c>
      <c r="AN3115" s="10">
        <v>1.4498677615524489</v>
      </c>
      <c r="BG3115" s="9">
        <v>50</v>
      </c>
      <c r="BH3115" s="11">
        <v>795.3174015795546</v>
      </c>
      <c r="BI3115" s="11">
        <v>1124.645173284998</v>
      </c>
    </row>
    <row r="3116" spans="2:61" x14ac:dyDescent="0.25">
      <c r="B3116" s="9">
        <v>50</v>
      </c>
      <c r="C3116" s="10">
        <v>0.26646688153154141</v>
      </c>
      <c r="S3116" s="9">
        <v>50</v>
      </c>
      <c r="T3116" s="10">
        <v>0.5906168152738952</v>
      </c>
      <c r="U3116" s="10">
        <v>0.4596124998406444</v>
      </c>
      <c r="W3116" s="41"/>
      <c r="X3116" s="41"/>
      <c r="Y3116" s="41"/>
      <c r="Z3116" s="38"/>
      <c r="AA3116" s="38"/>
      <c r="AL3116" s="9">
        <v>50</v>
      </c>
      <c r="AM3116" s="10">
        <v>1.2288935786950279</v>
      </c>
      <c r="AN3116" s="10">
        <v>1.2061129488829569</v>
      </c>
      <c r="BG3116" s="9">
        <v>50</v>
      </c>
      <c r="BH3116" s="11">
        <v>1315.724027460627</v>
      </c>
      <c r="BI3116" s="11">
        <v>1139.1515958776249</v>
      </c>
    </row>
    <row r="3117" spans="2:61" x14ac:dyDescent="0.25">
      <c r="B3117" s="9">
        <v>50</v>
      </c>
      <c r="C3117" s="10">
        <v>0.59417701391773425</v>
      </c>
      <c r="S3117" s="9">
        <v>50</v>
      </c>
      <c r="T3117" s="10">
        <v>0.20333762920548781</v>
      </c>
      <c r="U3117" s="10">
        <v>0.38892976255913853</v>
      </c>
      <c r="W3117" s="41"/>
      <c r="X3117" s="41"/>
      <c r="Y3117" s="41"/>
      <c r="Z3117" s="38"/>
      <c r="AA3117" s="38"/>
      <c r="AL3117" s="9">
        <v>50</v>
      </c>
      <c r="AM3117" s="10">
        <v>1.085524340733522</v>
      </c>
      <c r="AN3117" s="10">
        <v>1.5217458651931819</v>
      </c>
      <c r="BG3117" s="9">
        <v>50</v>
      </c>
      <c r="BH3117" s="11">
        <v>681.93985201393627</v>
      </c>
      <c r="BI3117" s="11">
        <v>1322.1336134509729</v>
      </c>
    </row>
    <row r="3118" spans="2:61" x14ac:dyDescent="0.25">
      <c r="B3118" s="9">
        <v>50</v>
      </c>
      <c r="C3118" s="10">
        <v>0.38238786212237669</v>
      </c>
      <c r="S3118" s="9">
        <v>50</v>
      </c>
      <c r="T3118" s="10">
        <v>0.55216451823452151</v>
      </c>
      <c r="U3118" s="10">
        <v>0.4235529251122741</v>
      </c>
      <c r="W3118" s="41"/>
      <c r="X3118" s="41"/>
      <c r="Y3118" s="41"/>
      <c r="Z3118" s="38"/>
      <c r="AA3118" s="38"/>
      <c r="AL3118" s="9">
        <v>50</v>
      </c>
      <c r="AM3118" s="10">
        <v>1.222276764771923</v>
      </c>
      <c r="AN3118" s="10">
        <v>1.449805020288232</v>
      </c>
      <c r="BG3118" s="9">
        <v>50</v>
      </c>
      <c r="BH3118" s="11">
        <v>1265.3230832437271</v>
      </c>
      <c r="BI3118" s="11">
        <v>1314.5014486213331</v>
      </c>
    </row>
    <row r="3119" spans="2:61" x14ac:dyDescent="0.25">
      <c r="B3119" s="9">
        <v>50</v>
      </c>
      <c r="C3119" s="10">
        <v>0.35761194646101879</v>
      </c>
      <c r="S3119" s="9">
        <v>50</v>
      </c>
      <c r="T3119" s="10">
        <v>0.20157065241804589</v>
      </c>
      <c r="U3119" s="10">
        <v>0.16326993822910599</v>
      </c>
      <c r="W3119" s="41"/>
      <c r="X3119" s="41"/>
      <c r="Y3119" s="41"/>
      <c r="Z3119" s="38"/>
      <c r="AA3119" s="38"/>
      <c r="AL3119" s="9">
        <v>50</v>
      </c>
      <c r="AM3119" s="10">
        <v>1.248362397012222</v>
      </c>
      <c r="AN3119" s="10">
        <v>1.3368614659939799</v>
      </c>
      <c r="BG3119" s="9">
        <v>50</v>
      </c>
      <c r="BH3119" s="11">
        <v>780.82184718061171</v>
      </c>
      <c r="BI3119" s="11">
        <v>752.55309566090773</v>
      </c>
    </row>
    <row r="3120" spans="2:61" x14ac:dyDescent="0.25">
      <c r="B3120" s="9">
        <v>50</v>
      </c>
      <c r="C3120" s="10">
        <v>0.45081499532550862</v>
      </c>
      <c r="S3120" s="9">
        <v>50</v>
      </c>
      <c r="T3120" s="10">
        <v>0.39239550394416262</v>
      </c>
      <c r="U3120" s="10">
        <v>5.3723617051921968E-2</v>
      </c>
      <c r="W3120" s="41"/>
      <c r="X3120" s="41"/>
      <c r="Y3120" s="41"/>
      <c r="Z3120" s="38"/>
      <c r="AA3120" s="38"/>
      <c r="AL3120" s="9">
        <v>50</v>
      </c>
      <c r="AM3120" s="10">
        <v>1.1025797956834329</v>
      </c>
      <c r="AN3120" s="10">
        <v>1.528592179189749</v>
      </c>
      <c r="BG3120" s="9">
        <v>50</v>
      </c>
      <c r="BH3120" s="11">
        <v>962.20956185809541</v>
      </c>
      <c r="BI3120" s="11">
        <v>493.596285397602</v>
      </c>
    </row>
    <row r="3121" spans="2:61" x14ac:dyDescent="0.25">
      <c r="B3121" s="9">
        <v>50</v>
      </c>
      <c r="C3121" s="10">
        <v>0.4255460945470772</v>
      </c>
      <c r="S3121" s="9">
        <v>50</v>
      </c>
      <c r="T3121" s="10">
        <v>0.28206975714522259</v>
      </c>
      <c r="U3121" s="10">
        <v>0.19007006762074341</v>
      </c>
      <c r="W3121" s="41"/>
      <c r="X3121" s="41"/>
      <c r="Y3121" s="41"/>
      <c r="Z3121" s="38"/>
      <c r="AA3121" s="38"/>
      <c r="AL3121" s="9">
        <v>50</v>
      </c>
      <c r="AM3121" s="10">
        <v>1.299335017688303</v>
      </c>
      <c r="AN3121" s="10">
        <v>1.6077456081002519</v>
      </c>
      <c r="BG3121" s="9">
        <v>50</v>
      </c>
      <c r="BH3121" s="11">
        <v>961.3843152673827</v>
      </c>
      <c r="BI3121" s="11">
        <v>976.49904657793002</v>
      </c>
    </row>
    <row r="3122" spans="2:61" x14ac:dyDescent="0.25">
      <c r="B3122" s="9">
        <v>50</v>
      </c>
      <c r="C3122" s="10">
        <v>0.474667191833824</v>
      </c>
      <c r="S3122" s="9">
        <v>50</v>
      </c>
      <c r="T3122" s="10">
        <v>0.47969358011991931</v>
      </c>
      <c r="U3122" s="10">
        <v>0.11688779120764139</v>
      </c>
      <c r="W3122" s="41"/>
      <c r="X3122" s="41"/>
      <c r="Y3122" s="41"/>
      <c r="Z3122" s="38"/>
      <c r="AA3122" s="38"/>
      <c r="AL3122" s="9">
        <v>50</v>
      </c>
      <c r="AM3122" s="10">
        <v>1.3344037539891631</v>
      </c>
      <c r="AN3122" s="10">
        <v>1.853259228845602</v>
      </c>
      <c r="BG3122" s="9">
        <v>50</v>
      </c>
      <c r="BH3122" s="11">
        <v>1287.5580997930181</v>
      </c>
      <c r="BI3122" s="11">
        <v>882.71066656538414</v>
      </c>
    </row>
    <row r="3123" spans="2:61" x14ac:dyDescent="0.25">
      <c r="B3123" s="9">
        <v>50</v>
      </c>
      <c r="C3123" s="10">
        <v>0.87234527907516435</v>
      </c>
      <c r="S3123" s="9">
        <v>50</v>
      </c>
      <c r="T3123" s="10">
        <v>0.21877401295569229</v>
      </c>
      <c r="U3123" s="10">
        <v>0.45083634821333718</v>
      </c>
      <c r="W3123" s="41"/>
      <c r="X3123" s="41"/>
      <c r="Y3123" s="41"/>
      <c r="Z3123" s="38"/>
      <c r="AA3123" s="38"/>
      <c r="AL3123" s="9">
        <v>50</v>
      </c>
      <c r="AM3123" s="10">
        <v>1.17767986830478</v>
      </c>
      <c r="AN3123" s="10">
        <v>1.267031001038512</v>
      </c>
      <c r="BG3123" s="9">
        <v>50</v>
      </c>
      <c r="BH3123" s="11">
        <v>767.40167849914019</v>
      </c>
      <c r="BI3123" s="11">
        <v>1185.2073330401199</v>
      </c>
    </row>
    <row r="3124" spans="2:61" x14ac:dyDescent="0.25">
      <c r="B3124" s="9">
        <v>50</v>
      </c>
      <c r="C3124" s="10">
        <v>0.71893485965727966</v>
      </c>
      <c r="S3124" s="9">
        <v>50</v>
      </c>
      <c r="T3124" s="10">
        <v>0.21910042524000301</v>
      </c>
      <c r="U3124" s="10">
        <v>0.25886571517524459</v>
      </c>
      <c r="W3124" s="41"/>
      <c r="X3124" s="41"/>
      <c r="Y3124" s="41"/>
      <c r="Z3124" s="38"/>
      <c r="AA3124" s="38"/>
      <c r="AL3124" s="9">
        <v>50</v>
      </c>
      <c r="AM3124" s="10">
        <v>1.2036935543831639</v>
      </c>
      <c r="AN3124" s="10">
        <v>1.5296166702424869</v>
      </c>
      <c r="BG3124" s="9">
        <v>50</v>
      </c>
      <c r="BH3124" s="11">
        <v>784.93767077060534</v>
      </c>
      <c r="BI3124" s="11">
        <v>1084.2202209871159</v>
      </c>
    </row>
    <row r="3125" spans="2:61" x14ac:dyDescent="0.25">
      <c r="B3125" s="9">
        <v>50</v>
      </c>
      <c r="C3125" s="10">
        <v>0.27346697880979731</v>
      </c>
      <c r="S3125" s="9">
        <v>50</v>
      </c>
      <c r="T3125" s="10">
        <v>0.70030415499169318</v>
      </c>
      <c r="U3125" s="10">
        <v>6.8225720875493986E-2</v>
      </c>
      <c r="W3125" s="41"/>
      <c r="X3125" s="41"/>
      <c r="Y3125" s="41"/>
      <c r="Z3125" s="38"/>
      <c r="AA3125" s="38"/>
      <c r="AL3125" s="9">
        <v>50</v>
      </c>
      <c r="AM3125" s="10">
        <v>1.222055307464851</v>
      </c>
      <c r="AN3125" s="10">
        <v>1.947624915610582</v>
      </c>
      <c r="BG3125" s="9">
        <v>50</v>
      </c>
      <c r="BH3125" s="11">
        <v>1424.727608468768</v>
      </c>
      <c r="BI3125" s="11">
        <v>708.72379699657733</v>
      </c>
    </row>
    <row r="3126" spans="2:61" x14ac:dyDescent="0.25">
      <c r="B3126" s="9">
        <v>50</v>
      </c>
      <c r="C3126" s="10">
        <v>0.46647966910076838</v>
      </c>
      <c r="S3126" s="9">
        <v>50</v>
      </c>
      <c r="T3126" s="10">
        <v>0.43540606556370709</v>
      </c>
      <c r="U3126" s="10">
        <v>0.31499720482566002</v>
      </c>
      <c r="W3126" s="41"/>
      <c r="X3126" s="41"/>
      <c r="Y3126" s="41"/>
      <c r="Z3126" s="38"/>
      <c r="AA3126" s="38"/>
      <c r="AL3126" s="9">
        <v>50</v>
      </c>
      <c r="AM3126" s="10">
        <v>1.3120857038961591</v>
      </c>
      <c r="AN3126" s="10">
        <v>1.350143227479397</v>
      </c>
      <c r="BG3126" s="9">
        <v>50</v>
      </c>
      <c r="BH3126" s="11">
        <v>1206.165960772157</v>
      </c>
      <c r="BI3126" s="11">
        <v>1055.6764158469971</v>
      </c>
    </row>
    <row r="3127" spans="2:61" x14ac:dyDescent="0.25">
      <c r="B3127" s="9">
        <v>50</v>
      </c>
      <c r="C3127" s="10">
        <v>0.55595003904764184</v>
      </c>
      <c r="S3127" s="9">
        <v>50</v>
      </c>
      <c r="T3127" s="10">
        <v>0.114067651016392</v>
      </c>
      <c r="U3127" s="10">
        <v>0.13481822969212451</v>
      </c>
      <c r="W3127" s="41"/>
      <c r="X3127" s="41"/>
      <c r="Y3127" s="41"/>
      <c r="Z3127" s="38"/>
      <c r="AA3127" s="38"/>
      <c r="AL3127" s="9">
        <v>50</v>
      </c>
      <c r="AM3127" s="10">
        <v>1.303938553373523</v>
      </c>
      <c r="AN3127" s="10">
        <v>1.7123430518024829</v>
      </c>
      <c r="BG3127" s="9">
        <v>50</v>
      </c>
      <c r="BH3127" s="11">
        <v>613.53028116531129</v>
      </c>
      <c r="BI3127" s="11">
        <v>875.91651129409513</v>
      </c>
    </row>
    <row r="3128" spans="2:61" x14ac:dyDescent="0.25">
      <c r="B3128" s="9">
        <v>50</v>
      </c>
      <c r="C3128" s="10">
        <v>0.56283692207842673</v>
      </c>
      <c r="S3128" s="9">
        <v>50</v>
      </c>
      <c r="T3128" s="10">
        <v>0.82660230541753377</v>
      </c>
      <c r="U3128" s="10">
        <v>0.31807130538751099</v>
      </c>
      <c r="W3128" s="41"/>
      <c r="X3128" s="41"/>
      <c r="Y3128" s="41"/>
      <c r="Z3128" s="38"/>
      <c r="AA3128" s="38"/>
      <c r="AL3128" s="9">
        <v>50</v>
      </c>
      <c r="AM3128" s="10">
        <v>1.1919681693047131</v>
      </c>
      <c r="AN3128" s="10">
        <v>1.6959411112645839</v>
      </c>
      <c r="BG3128" s="9">
        <v>50</v>
      </c>
      <c r="BH3128" s="11">
        <v>1509.769303954869</v>
      </c>
      <c r="BI3128" s="11">
        <v>1332.5105026297099</v>
      </c>
    </row>
    <row r="3129" spans="2:61" x14ac:dyDescent="0.25">
      <c r="B3129" s="9">
        <v>50</v>
      </c>
      <c r="C3129" s="10">
        <v>0.51941167610423356</v>
      </c>
      <c r="S3129" s="9">
        <v>50</v>
      </c>
      <c r="T3129" s="10">
        <v>0.28895451774039138</v>
      </c>
      <c r="U3129" s="10">
        <v>0.31054599281572248</v>
      </c>
      <c r="W3129" s="41"/>
      <c r="X3129" s="41"/>
      <c r="Y3129" s="41"/>
      <c r="Z3129" s="38"/>
      <c r="AA3129" s="38"/>
      <c r="AL3129" s="9">
        <v>50</v>
      </c>
      <c r="AM3129" s="10">
        <v>1.15998096234296</v>
      </c>
      <c r="AN3129" s="10">
        <v>1.5545835361983369</v>
      </c>
      <c r="BG3129" s="9">
        <v>50</v>
      </c>
      <c r="BH3129" s="11">
        <v>868.68682178068991</v>
      </c>
      <c r="BI3129" s="11">
        <v>1206.909361385432</v>
      </c>
    </row>
    <row r="3130" spans="2:61" x14ac:dyDescent="0.25">
      <c r="B3130" s="9">
        <v>50</v>
      </c>
      <c r="C3130" s="10">
        <v>0.3817198914129164</v>
      </c>
      <c r="S3130" s="9">
        <v>50</v>
      </c>
      <c r="T3130" s="10">
        <v>0.40026822891541708</v>
      </c>
      <c r="U3130" s="10">
        <v>0.25952763272512802</v>
      </c>
      <c r="W3130" s="41"/>
      <c r="X3130" s="41"/>
      <c r="Y3130" s="41"/>
      <c r="Z3130" s="38"/>
      <c r="AA3130" s="38"/>
      <c r="AL3130" s="9">
        <v>50</v>
      </c>
      <c r="AM3130" s="10">
        <v>1.3222048091210119</v>
      </c>
      <c r="AN3130" s="10">
        <v>1.333721115264739</v>
      </c>
      <c r="BG3130" s="9">
        <v>50</v>
      </c>
      <c r="BH3130" s="11">
        <v>1165.391696328378</v>
      </c>
      <c r="BI3130" s="11">
        <v>946.5737501215873</v>
      </c>
    </row>
    <row r="3131" spans="2:61" x14ac:dyDescent="0.25">
      <c r="B3131" s="9">
        <v>50</v>
      </c>
      <c r="C3131" s="10">
        <v>0.53794527186801966</v>
      </c>
      <c r="S3131" s="9">
        <v>50</v>
      </c>
      <c r="T3131" s="10">
        <v>0.39645024634050707</v>
      </c>
      <c r="U3131" s="10">
        <v>0.35238556233761542</v>
      </c>
      <c r="W3131" s="41"/>
      <c r="X3131" s="41"/>
      <c r="Y3131" s="41"/>
      <c r="Z3131" s="38"/>
      <c r="AA3131" s="38"/>
      <c r="AL3131" s="9">
        <v>50</v>
      </c>
      <c r="AM3131" s="10">
        <v>1.3542605745245131</v>
      </c>
      <c r="AN3131" s="10">
        <v>1.7087781534748341</v>
      </c>
      <c r="BG3131" s="9">
        <v>50</v>
      </c>
      <c r="BH3131" s="11">
        <v>1187.939186179266</v>
      </c>
      <c r="BI3131" s="11">
        <v>1413.1633426424951</v>
      </c>
    </row>
    <row r="3132" spans="2:61" x14ac:dyDescent="0.25">
      <c r="B3132" s="9">
        <v>50</v>
      </c>
      <c r="C3132" s="10">
        <v>0.50408727690106681</v>
      </c>
      <c r="S3132" s="9">
        <v>50</v>
      </c>
      <c r="T3132" s="10">
        <v>9.1519459964527705E-2</v>
      </c>
      <c r="U3132" s="10">
        <v>5.9324124979066903E-2</v>
      </c>
      <c r="W3132" s="41"/>
      <c r="X3132" s="41"/>
      <c r="Y3132" s="41"/>
      <c r="Z3132" s="38"/>
      <c r="AA3132" s="38"/>
      <c r="AL3132" s="9">
        <v>50</v>
      </c>
      <c r="AM3132" s="10">
        <v>1.284181274352576</v>
      </c>
      <c r="AN3132" s="10">
        <v>1.638725224571763</v>
      </c>
      <c r="BG3132" s="9">
        <v>50</v>
      </c>
      <c r="BH3132" s="11">
        <v>541.22853330754162</v>
      </c>
      <c r="BI3132" s="11">
        <v>556.05715895894343</v>
      </c>
    </row>
    <row r="3133" spans="2:61" x14ac:dyDescent="0.25">
      <c r="B3133" s="9">
        <v>50</v>
      </c>
      <c r="C3133" s="10">
        <v>0.598678193714132</v>
      </c>
      <c r="S3133" s="9">
        <v>50</v>
      </c>
      <c r="T3133" s="10">
        <v>0.56158457763621361</v>
      </c>
      <c r="U3133" s="10">
        <v>0.2947055557129219</v>
      </c>
      <c r="W3133" s="41"/>
      <c r="X3133" s="41"/>
      <c r="Y3133" s="41"/>
      <c r="Z3133" s="38"/>
      <c r="AA3133" s="38"/>
      <c r="AL3133" s="9">
        <v>50</v>
      </c>
      <c r="AM3133" s="10">
        <v>1.2224030949773359</v>
      </c>
      <c r="AN3133" s="10">
        <v>1.5849652243158321</v>
      </c>
      <c r="BG3133" s="9">
        <v>50</v>
      </c>
      <c r="BH3133" s="11">
        <v>1276.202685599603</v>
      </c>
      <c r="BI3133" s="11">
        <v>1198.7028184743731</v>
      </c>
    </row>
    <row r="3134" spans="2:61" x14ac:dyDescent="0.25">
      <c r="B3134" s="9">
        <v>50</v>
      </c>
      <c r="C3134" s="10">
        <v>0.65075330046431046</v>
      </c>
      <c r="S3134" s="9">
        <v>50</v>
      </c>
      <c r="T3134" s="10">
        <v>0.76334072315044321</v>
      </c>
      <c r="U3134" s="10">
        <v>0.2560034939130667</v>
      </c>
      <c r="W3134" s="41"/>
      <c r="X3134" s="41"/>
      <c r="Y3134" s="41"/>
      <c r="Z3134" s="38"/>
      <c r="AA3134" s="38"/>
      <c r="AL3134" s="9">
        <v>50</v>
      </c>
      <c r="AM3134" s="10">
        <v>1.1186434832947001</v>
      </c>
      <c r="AN3134" s="10">
        <v>1.285468736709398</v>
      </c>
      <c r="BG3134" s="9">
        <v>50</v>
      </c>
      <c r="BH3134" s="11">
        <v>1361.59685642511</v>
      </c>
      <c r="BI3134" s="11">
        <v>906.11243862494905</v>
      </c>
    </row>
    <row r="3135" spans="2:61" x14ac:dyDescent="0.25">
      <c r="B3135" s="9">
        <v>50</v>
      </c>
      <c r="C3135" s="10">
        <v>0.69905941372492653</v>
      </c>
      <c r="S3135" s="9">
        <v>50</v>
      </c>
      <c r="T3135" s="10">
        <v>0.15702021130160909</v>
      </c>
      <c r="U3135" s="10">
        <v>0.25771166910864068</v>
      </c>
      <c r="W3135" s="41"/>
      <c r="X3135" s="41"/>
      <c r="Y3135" s="41"/>
      <c r="Z3135" s="38"/>
      <c r="AA3135" s="38"/>
      <c r="AL3135" s="9">
        <v>50</v>
      </c>
      <c r="AM3135" s="10">
        <v>1.2324379862638111</v>
      </c>
      <c r="AN3135" s="10">
        <v>1.2700984841126239</v>
      </c>
      <c r="BG3135" s="9">
        <v>50</v>
      </c>
      <c r="BH3135" s="11">
        <v>680.36267736696664</v>
      </c>
      <c r="BI3135" s="11">
        <v>898.26001219412342</v>
      </c>
    </row>
    <row r="3136" spans="2:61" x14ac:dyDescent="0.25">
      <c r="B3136" s="9">
        <v>50</v>
      </c>
      <c r="C3136" s="10">
        <v>0.37776080298930498</v>
      </c>
      <c r="S3136" s="9">
        <v>50</v>
      </c>
      <c r="T3136" s="10">
        <v>0.49922169813098871</v>
      </c>
      <c r="U3136" s="10">
        <v>0.45177941407447408</v>
      </c>
      <c r="W3136" s="41"/>
      <c r="X3136" s="41"/>
      <c r="Y3136" s="41"/>
      <c r="Z3136" s="38"/>
      <c r="AA3136" s="38"/>
      <c r="AL3136" s="9">
        <v>50</v>
      </c>
      <c r="AM3136" s="10">
        <v>1.3795949431313439</v>
      </c>
      <c r="AN3136" s="10">
        <v>1.313851246701957</v>
      </c>
      <c r="BG3136" s="9">
        <v>50</v>
      </c>
      <c r="BH3136" s="11">
        <v>1357.988047636074</v>
      </c>
      <c r="BI3136" s="11">
        <v>1230.2887238077001</v>
      </c>
    </row>
    <row r="3137" spans="2:61" x14ac:dyDescent="0.25">
      <c r="B3137" s="9">
        <v>50</v>
      </c>
      <c r="C3137" s="10">
        <v>0.45439239424380212</v>
      </c>
      <c r="S3137" s="9">
        <v>50</v>
      </c>
      <c r="T3137" s="10">
        <v>0.25922406829618211</v>
      </c>
      <c r="U3137" s="10">
        <v>0.41579194815555898</v>
      </c>
      <c r="W3137" s="41"/>
      <c r="X3137" s="41"/>
      <c r="Y3137" s="41"/>
      <c r="Z3137" s="38"/>
      <c r="AA3137" s="38"/>
      <c r="AL3137" s="9">
        <v>50</v>
      </c>
      <c r="AM3137" s="10">
        <v>1.2847020546298531</v>
      </c>
      <c r="AN3137" s="10">
        <v>1.521493454740843</v>
      </c>
      <c r="BG3137" s="9">
        <v>50</v>
      </c>
      <c r="BH3137" s="11">
        <v>911.25034738996317</v>
      </c>
      <c r="BI3137" s="11">
        <v>1366.802463775063</v>
      </c>
    </row>
    <row r="3138" spans="2:61" x14ac:dyDescent="0.25">
      <c r="B3138" s="9">
        <v>50</v>
      </c>
      <c r="C3138" s="10">
        <v>0.75557593674787249</v>
      </c>
      <c r="S3138" s="9">
        <v>50</v>
      </c>
      <c r="T3138" s="10">
        <v>0.2284582066623487</v>
      </c>
      <c r="U3138" s="10">
        <v>9.757807986713786E-2</v>
      </c>
      <c r="W3138" s="41"/>
      <c r="X3138" s="41"/>
      <c r="Y3138" s="41"/>
      <c r="Z3138" s="38"/>
      <c r="AA3138" s="38"/>
      <c r="AL3138" s="9">
        <v>50</v>
      </c>
      <c r="AM3138" s="10">
        <v>1.3173341941493679</v>
      </c>
      <c r="AN3138" s="10">
        <v>1.672007324245149</v>
      </c>
      <c r="BG3138" s="9">
        <v>50</v>
      </c>
      <c r="BH3138" s="11">
        <v>877.196668827076</v>
      </c>
      <c r="BI3138" s="11">
        <v>727.63224498806039</v>
      </c>
    </row>
    <row r="3139" spans="2:61" x14ac:dyDescent="0.25">
      <c r="B3139" s="9">
        <v>50</v>
      </c>
      <c r="C3139" s="10">
        <v>0.29393681194053839</v>
      </c>
      <c r="S3139" s="9">
        <v>50</v>
      </c>
      <c r="T3139" s="10">
        <v>0.3046598784561183</v>
      </c>
      <c r="U3139" s="10">
        <v>0.14142618850327371</v>
      </c>
      <c r="W3139" s="41"/>
      <c r="X3139" s="41"/>
      <c r="Y3139" s="41"/>
      <c r="Z3139" s="38"/>
      <c r="AA3139" s="38"/>
      <c r="AL3139" s="9">
        <v>50</v>
      </c>
      <c r="AM3139" s="10">
        <v>1.171693362817428</v>
      </c>
      <c r="AN3139" s="10">
        <v>1.481899661276499</v>
      </c>
      <c r="BG3139" s="9">
        <v>50</v>
      </c>
      <c r="BH3139" s="11">
        <v>900.98846135714359</v>
      </c>
      <c r="BI3139" s="11">
        <v>776.39252321752156</v>
      </c>
    </row>
    <row r="3140" spans="2:61" x14ac:dyDescent="0.25">
      <c r="B3140" s="9">
        <v>50</v>
      </c>
      <c r="C3140" s="10">
        <v>0.4079233128807277</v>
      </c>
      <c r="S3140" s="9">
        <v>50</v>
      </c>
      <c r="T3140" s="10">
        <v>0.29071150431702891</v>
      </c>
      <c r="U3140" s="10">
        <v>0.20879168200805651</v>
      </c>
      <c r="W3140" s="41"/>
      <c r="X3140" s="41"/>
      <c r="Y3140" s="41"/>
      <c r="Z3140" s="38"/>
      <c r="AA3140" s="38"/>
      <c r="AL3140" s="9">
        <v>50</v>
      </c>
      <c r="AM3140" s="10">
        <v>1.1929170276845611</v>
      </c>
      <c r="AN3140" s="10">
        <v>1.6582197402954539</v>
      </c>
      <c r="BG3140" s="9">
        <v>50</v>
      </c>
      <c r="BH3140" s="11">
        <v>896.06388541139859</v>
      </c>
      <c r="BI3140" s="11">
        <v>1055.5925208452929</v>
      </c>
    </row>
    <row r="3141" spans="2:61" x14ac:dyDescent="0.25">
      <c r="B3141" s="9">
        <v>50</v>
      </c>
      <c r="C3141" s="10">
        <v>0.52114096623556982</v>
      </c>
      <c r="S3141" s="9">
        <v>50</v>
      </c>
      <c r="T3141" s="10">
        <v>0.21057240085925399</v>
      </c>
      <c r="U3141" s="10">
        <v>0.17875779087128821</v>
      </c>
      <c r="W3141" s="41"/>
      <c r="X3141" s="41"/>
      <c r="Y3141" s="41"/>
      <c r="Z3141" s="38"/>
      <c r="AA3141" s="38"/>
      <c r="AL3141" s="9">
        <v>50</v>
      </c>
      <c r="AM3141" s="10">
        <v>1.2725275725436429</v>
      </c>
      <c r="AN3141" s="10">
        <v>1.6850040222137881</v>
      </c>
      <c r="BG3141" s="9">
        <v>50</v>
      </c>
      <c r="BH3141" s="11">
        <v>813.5149767956367</v>
      </c>
      <c r="BI3141" s="11">
        <v>992.50124095401452</v>
      </c>
    </row>
    <row r="3142" spans="2:61" x14ac:dyDescent="0.25">
      <c r="B3142" s="9">
        <v>50</v>
      </c>
      <c r="C3142" s="10">
        <v>0.40545460759463792</v>
      </c>
      <c r="S3142" s="9">
        <v>50</v>
      </c>
      <c r="T3142" s="10">
        <v>0.26364748786131992</v>
      </c>
      <c r="U3142" s="10">
        <v>0.23588776991282789</v>
      </c>
      <c r="W3142" s="41"/>
      <c r="X3142" s="41"/>
      <c r="Y3142" s="41"/>
      <c r="Z3142" s="38"/>
      <c r="AA3142" s="38"/>
      <c r="AL3142" s="9">
        <v>50</v>
      </c>
      <c r="AM3142" s="10">
        <v>1.1885566914713099</v>
      </c>
      <c r="AN3142" s="10">
        <v>1.605503582501731</v>
      </c>
      <c r="BG3142" s="9">
        <v>50</v>
      </c>
      <c r="BH3142" s="11">
        <v>850.21614429988711</v>
      </c>
      <c r="BI3142" s="11">
        <v>1086.329612842334</v>
      </c>
    </row>
    <row r="3143" spans="2:61" x14ac:dyDescent="0.25">
      <c r="B3143" s="9">
        <v>50</v>
      </c>
      <c r="C3143" s="10">
        <v>0.39660914659520602</v>
      </c>
      <c r="S3143" s="9">
        <v>50</v>
      </c>
      <c r="T3143" s="10">
        <v>0.39464122133947488</v>
      </c>
      <c r="U3143" s="10">
        <v>0.51041878240609972</v>
      </c>
      <c r="W3143" s="41"/>
      <c r="X3143" s="41"/>
      <c r="Y3143" s="41"/>
      <c r="Z3143" s="38"/>
      <c r="AA3143" s="38"/>
      <c r="AL3143" s="9">
        <v>50</v>
      </c>
      <c r="AM3143" s="10">
        <v>1.2117506040598309</v>
      </c>
      <c r="AN3143" s="10">
        <v>1.2131959942596131</v>
      </c>
      <c r="BG3143" s="9">
        <v>50</v>
      </c>
      <c r="BH3143" s="11">
        <v>1060.5034733250341</v>
      </c>
      <c r="BI3143" s="11">
        <v>1207.513287322342</v>
      </c>
    </row>
    <row r="3144" spans="2:61" x14ac:dyDescent="0.25">
      <c r="B3144" s="9">
        <v>50</v>
      </c>
      <c r="C3144" s="10">
        <v>0.62519544290476092</v>
      </c>
      <c r="S3144" s="9">
        <v>50</v>
      </c>
      <c r="T3144" s="10">
        <v>0.18670934474997111</v>
      </c>
      <c r="U3144" s="10">
        <v>0.3100941786353027</v>
      </c>
      <c r="W3144" s="41"/>
      <c r="X3144" s="41"/>
      <c r="Y3144" s="41"/>
      <c r="Z3144" s="38"/>
      <c r="AA3144" s="38"/>
      <c r="AL3144" s="9">
        <v>50</v>
      </c>
      <c r="AM3144" s="10">
        <v>1.210090759526866</v>
      </c>
      <c r="AN3144" s="10">
        <v>1.4135507095587909</v>
      </c>
      <c r="BG3144" s="9">
        <v>50</v>
      </c>
      <c r="BH3144" s="11">
        <v>728.448073535665</v>
      </c>
      <c r="BI3144" s="11">
        <v>1096.6191527998051</v>
      </c>
    </row>
    <row r="3145" spans="2:61" x14ac:dyDescent="0.25">
      <c r="B3145" s="9">
        <v>50</v>
      </c>
      <c r="C3145" s="10">
        <v>0.49849835306712093</v>
      </c>
      <c r="S3145" s="9">
        <v>50</v>
      </c>
      <c r="T3145" s="10">
        <v>0.71500887276809089</v>
      </c>
      <c r="U3145" s="10">
        <v>0.97358669669804132</v>
      </c>
      <c r="W3145" s="41"/>
      <c r="X3145" s="41"/>
      <c r="Y3145" s="41"/>
      <c r="Z3145" s="38"/>
      <c r="AA3145" s="38"/>
      <c r="AL3145" s="9">
        <v>50</v>
      </c>
      <c r="AM3145" s="10">
        <v>1.274434676936854</v>
      </c>
      <c r="AN3145" s="10">
        <v>1.181393699031952</v>
      </c>
      <c r="BG3145" s="9">
        <v>50</v>
      </c>
      <c r="BH3145" s="11">
        <v>1501.3118848334041</v>
      </c>
      <c r="BI3145" s="11">
        <v>1623.975947949378</v>
      </c>
    </row>
    <row r="3146" spans="2:61" x14ac:dyDescent="0.25">
      <c r="B3146" s="9">
        <v>50</v>
      </c>
      <c r="C3146" s="10">
        <v>0.36161720262302649</v>
      </c>
      <c r="S3146" s="9">
        <v>50</v>
      </c>
      <c r="T3146" s="10">
        <v>0.1651945808072473</v>
      </c>
      <c r="U3146" s="10">
        <v>0.46813930025269068</v>
      </c>
      <c r="W3146" s="41"/>
      <c r="X3146" s="41"/>
      <c r="Y3146" s="41"/>
      <c r="Z3146" s="38"/>
      <c r="AA3146" s="38"/>
      <c r="AL3146" s="9">
        <v>50</v>
      </c>
      <c r="AM3146" s="10">
        <v>1.2403010689047409</v>
      </c>
      <c r="AN3146" s="10">
        <v>1.7356688923905641</v>
      </c>
      <c r="BG3146" s="9">
        <v>50</v>
      </c>
      <c r="BH3146" s="11">
        <v>702.29995920025374</v>
      </c>
      <c r="BI3146" s="11">
        <v>1654.443947196</v>
      </c>
    </row>
    <row r="3147" spans="2:61" x14ac:dyDescent="0.25">
      <c r="B3147" s="9">
        <v>50</v>
      </c>
      <c r="C3147" s="10">
        <v>0.57113825680013319</v>
      </c>
      <c r="S3147" s="9">
        <v>50</v>
      </c>
      <c r="T3147" s="10">
        <v>0.90669029261164868</v>
      </c>
      <c r="U3147" s="10">
        <v>0.2634963471354646</v>
      </c>
      <c r="W3147" s="41"/>
      <c r="X3147" s="41"/>
      <c r="Y3147" s="41"/>
      <c r="Z3147" s="38"/>
      <c r="AA3147" s="38"/>
      <c r="AL3147" s="9">
        <v>50</v>
      </c>
      <c r="AM3147" s="10">
        <v>1.239000701943952</v>
      </c>
      <c r="AN3147" s="10">
        <v>1.3405127664707961</v>
      </c>
      <c r="BG3147" s="9">
        <v>50</v>
      </c>
      <c r="BH3147" s="11">
        <v>1643.6095746459271</v>
      </c>
      <c r="BI3147" s="11">
        <v>958.64073864156728</v>
      </c>
    </row>
    <row r="3148" spans="2:61" x14ac:dyDescent="0.25">
      <c r="B3148" s="9">
        <v>50</v>
      </c>
      <c r="C3148" s="10">
        <v>0.50247250721099723</v>
      </c>
      <c r="S3148" s="9">
        <v>50</v>
      </c>
      <c r="T3148" s="10">
        <v>0.49492359248485068</v>
      </c>
      <c r="U3148" s="10">
        <v>0.33617289169113279</v>
      </c>
      <c r="W3148" s="41"/>
      <c r="X3148" s="41"/>
      <c r="Y3148" s="41"/>
      <c r="Z3148" s="38"/>
      <c r="AA3148" s="38"/>
      <c r="AL3148" s="9">
        <v>50</v>
      </c>
      <c r="AM3148" s="10">
        <v>1.13840617050825</v>
      </c>
      <c r="AN3148" s="10">
        <v>1.3618861212359319</v>
      </c>
      <c r="BG3148" s="9">
        <v>50</v>
      </c>
      <c r="BH3148" s="11">
        <v>1115.7424237298551</v>
      </c>
      <c r="BI3148" s="11">
        <v>1100.0685939506709</v>
      </c>
    </row>
    <row r="3149" spans="2:61" x14ac:dyDescent="0.25">
      <c r="B3149" s="9">
        <v>50</v>
      </c>
      <c r="C3149" s="10">
        <v>0.38599001441094888</v>
      </c>
      <c r="S3149" s="9">
        <v>50</v>
      </c>
      <c r="T3149" s="10">
        <v>0.52874058690714343</v>
      </c>
      <c r="U3149" s="10">
        <v>0.2005266925991542</v>
      </c>
      <c r="W3149" s="41"/>
      <c r="X3149" s="41"/>
      <c r="Y3149" s="41"/>
      <c r="Z3149" s="38"/>
      <c r="AA3149" s="38"/>
      <c r="AL3149" s="9">
        <v>50</v>
      </c>
      <c r="AM3149" s="10">
        <v>1.14497338167591</v>
      </c>
      <c r="AN3149" s="10">
        <v>2.349743503823075</v>
      </c>
      <c r="BG3149" s="9">
        <v>50</v>
      </c>
      <c r="BH3149" s="11">
        <v>1159.8834236345631</v>
      </c>
      <c r="BI3149" s="11">
        <v>1465.899443958871</v>
      </c>
    </row>
    <row r="3150" spans="2:61" x14ac:dyDescent="0.25">
      <c r="B3150" s="9">
        <v>50</v>
      </c>
      <c r="C3150" s="10">
        <v>0.68902335635158363</v>
      </c>
      <c r="S3150" s="9">
        <v>50</v>
      </c>
      <c r="T3150" s="10">
        <v>0.2957896117598221</v>
      </c>
      <c r="U3150" s="10">
        <v>0.25626233123674191</v>
      </c>
      <c r="W3150" s="41"/>
      <c r="X3150" s="41"/>
      <c r="Y3150" s="41"/>
      <c r="Z3150" s="38"/>
      <c r="AA3150" s="38"/>
      <c r="AL3150" s="9">
        <v>50</v>
      </c>
      <c r="AM3150" s="10">
        <v>1.2403590170389629</v>
      </c>
      <c r="AN3150" s="10">
        <v>1.8860129929114049</v>
      </c>
      <c r="BG3150" s="9">
        <v>50</v>
      </c>
      <c r="BH3150" s="11">
        <v>939.80227923963594</v>
      </c>
      <c r="BI3150" s="11">
        <v>1330.101225851163</v>
      </c>
    </row>
    <row r="3151" spans="2:61" x14ac:dyDescent="0.25">
      <c r="B3151" s="9">
        <v>50</v>
      </c>
      <c r="C3151" s="10">
        <v>0.66329681651573713</v>
      </c>
      <c r="S3151" s="9">
        <v>50</v>
      </c>
      <c r="T3151" s="10">
        <v>0.1924700542568466</v>
      </c>
      <c r="U3151" s="10">
        <v>0.67355794065817254</v>
      </c>
      <c r="W3151" s="41"/>
      <c r="X3151" s="41"/>
      <c r="Y3151" s="41"/>
      <c r="Z3151" s="38"/>
      <c r="AA3151" s="38"/>
      <c r="AL3151" s="9">
        <v>50</v>
      </c>
      <c r="AM3151" s="10">
        <v>1.1989100191136579</v>
      </c>
      <c r="AN3151" s="10">
        <v>1.340490663439168</v>
      </c>
      <c r="BG3151" s="9">
        <v>50</v>
      </c>
      <c r="BH3151" s="11">
        <v>732.76682834710562</v>
      </c>
      <c r="BI3151" s="11">
        <v>1532.6708612145319</v>
      </c>
    </row>
    <row r="3152" spans="2:61" x14ac:dyDescent="0.25">
      <c r="B3152" s="9">
        <v>50</v>
      </c>
      <c r="C3152" s="10">
        <v>0.53699670649096287</v>
      </c>
      <c r="S3152" s="9">
        <v>50</v>
      </c>
      <c r="T3152" s="10">
        <v>0.36906845468799038</v>
      </c>
      <c r="U3152" s="10">
        <v>0.19786936824921381</v>
      </c>
      <c r="W3152" s="41"/>
      <c r="X3152" s="41"/>
      <c r="Y3152" s="41"/>
      <c r="Z3152" s="38"/>
      <c r="AA3152" s="38"/>
      <c r="AL3152" s="9">
        <v>50</v>
      </c>
      <c r="AM3152" s="10">
        <v>1.407725165591889</v>
      </c>
      <c r="AN3152" s="10">
        <v>1.4893396019533369</v>
      </c>
      <c r="BG3152" s="9">
        <v>50</v>
      </c>
      <c r="BH3152" s="11">
        <v>1191.4311890017841</v>
      </c>
      <c r="BI3152" s="11">
        <v>922.95525812419555</v>
      </c>
    </row>
    <row r="3153" spans="2:61" x14ac:dyDescent="0.25">
      <c r="B3153" s="9">
        <v>50</v>
      </c>
      <c r="C3153" s="10">
        <v>0.47920191618092128</v>
      </c>
      <c r="S3153" s="9">
        <v>50</v>
      </c>
      <c r="T3153" s="10">
        <v>0.59151073972144919</v>
      </c>
      <c r="U3153" s="10">
        <v>9.4641116819099036E-2</v>
      </c>
      <c r="W3153" s="41"/>
      <c r="X3153" s="41"/>
      <c r="Y3153" s="41"/>
      <c r="Z3153" s="38"/>
      <c r="AA3153" s="38"/>
      <c r="AL3153" s="9">
        <v>50</v>
      </c>
      <c r="AM3153" s="10">
        <v>1.0845905987550839</v>
      </c>
      <c r="AN3153" s="10">
        <v>2.083884534013138</v>
      </c>
      <c r="BG3153" s="9">
        <v>50</v>
      </c>
      <c r="BH3153" s="11">
        <v>1162.1034215609991</v>
      </c>
      <c r="BI3153" s="11">
        <v>893.12286270437926</v>
      </c>
    </row>
    <row r="3154" spans="2:61" x14ac:dyDescent="0.25">
      <c r="B3154" s="9">
        <v>50</v>
      </c>
      <c r="C3154" s="10">
        <v>0.43259593026379323</v>
      </c>
      <c r="S3154" s="9">
        <v>50</v>
      </c>
      <c r="T3154" s="10">
        <v>0.32851312316436498</v>
      </c>
      <c r="U3154" s="10">
        <v>0.29845091431102139</v>
      </c>
      <c r="W3154" s="41"/>
      <c r="X3154" s="41"/>
      <c r="Y3154" s="41"/>
      <c r="Z3154" s="38"/>
      <c r="AA3154" s="38"/>
      <c r="AL3154" s="9">
        <v>50</v>
      </c>
      <c r="AM3154" s="10">
        <v>1.2024605833845221</v>
      </c>
      <c r="AN3154" s="10">
        <v>1.4186204256205079</v>
      </c>
      <c r="BG3154" s="9">
        <v>50</v>
      </c>
      <c r="BH3154" s="11">
        <v>960.16271565169245</v>
      </c>
      <c r="BI3154" s="11">
        <v>1079.693017058858</v>
      </c>
    </row>
    <row r="3155" spans="2:61" x14ac:dyDescent="0.25">
      <c r="B3155" s="9">
        <v>50</v>
      </c>
      <c r="C3155" s="10">
        <v>0.50988778745555741</v>
      </c>
      <c r="S3155" s="9">
        <v>50</v>
      </c>
      <c r="T3155" s="10">
        <v>0.39405960292088538</v>
      </c>
      <c r="U3155" s="10">
        <v>0.1230950651434147</v>
      </c>
      <c r="W3155" s="41"/>
      <c r="X3155" s="41"/>
      <c r="Y3155" s="41"/>
      <c r="Z3155" s="38"/>
      <c r="AA3155" s="38"/>
      <c r="AL3155" s="9">
        <v>50</v>
      </c>
      <c r="AM3155" s="10">
        <v>1.313385040179347</v>
      </c>
      <c r="AN3155" s="10">
        <v>1.3636527802129501</v>
      </c>
      <c r="BG3155" s="9">
        <v>50</v>
      </c>
      <c r="BH3155" s="11">
        <v>1148.6048612821221</v>
      </c>
      <c r="BI3155" s="11">
        <v>666.53314493151061</v>
      </c>
    </row>
    <row r="3156" spans="2:61" x14ac:dyDescent="0.25">
      <c r="B3156" s="9">
        <v>50</v>
      </c>
      <c r="C3156" s="10">
        <v>0.67098026594692017</v>
      </c>
      <c r="S3156" s="9">
        <v>50</v>
      </c>
      <c r="T3156" s="10">
        <v>0.30414812236125011</v>
      </c>
      <c r="U3156" s="10">
        <v>0.56167179669262546</v>
      </c>
      <c r="W3156" s="41"/>
      <c r="X3156" s="41"/>
      <c r="Y3156" s="41"/>
      <c r="Z3156" s="38"/>
      <c r="AA3156" s="38"/>
      <c r="AL3156" s="9">
        <v>50</v>
      </c>
      <c r="AM3156" s="10">
        <v>1.0870871396017709</v>
      </c>
      <c r="AN3156" s="10">
        <v>1.4868816384731831</v>
      </c>
      <c r="BG3156" s="9">
        <v>50</v>
      </c>
      <c r="BH3156" s="11">
        <v>835.22705737775652</v>
      </c>
      <c r="BI3156" s="11">
        <v>1552.4418224885339</v>
      </c>
    </row>
    <row r="3157" spans="2:61" x14ac:dyDescent="0.25">
      <c r="B3157" s="9">
        <v>50</v>
      </c>
      <c r="C3157" s="10">
        <v>0.42190137750768358</v>
      </c>
      <c r="S3157" s="9">
        <v>50</v>
      </c>
      <c r="T3157" s="10">
        <v>0.15194608271274759</v>
      </c>
      <c r="U3157" s="10">
        <v>0.26278885886885278</v>
      </c>
      <c r="W3157" s="41"/>
      <c r="X3157" s="41"/>
      <c r="Y3157" s="41"/>
      <c r="Z3157" s="38"/>
      <c r="AA3157" s="38"/>
      <c r="AL3157" s="9">
        <v>50</v>
      </c>
      <c r="AM3157" s="10">
        <v>1.106046540460667</v>
      </c>
      <c r="AN3157" s="10">
        <v>1.283457791761579</v>
      </c>
      <c r="BG3157" s="9">
        <v>50</v>
      </c>
      <c r="BH3157" s="11">
        <v>600.6421186543779</v>
      </c>
      <c r="BI3157" s="11">
        <v>916.60599310557234</v>
      </c>
    </row>
    <row r="3158" spans="2:61" x14ac:dyDescent="0.25">
      <c r="B3158" s="9">
        <v>50</v>
      </c>
      <c r="C3158" s="10">
        <v>0.55857724030269518</v>
      </c>
      <c r="S3158" s="9">
        <v>50</v>
      </c>
      <c r="T3158" s="10">
        <v>0.41120306521625088</v>
      </c>
      <c r="U3158" s="10">
        <v>0.36824530440994968</v>
      </c>
      <c r="W3158" s="41"/>
      <c r="X3158" s="41"/>
      <c r="Y3158" s="41"/>
      <c r="Z3158" s="38"/>
      <c r="AA3158" s="38"/>
      <c r="AL3158" s="9">
        <v>50</v>
      </c>
      <c r="AM3158" s="10">
        <v>1.2698086790808329</v>
      </c>
      <c r="AN3158" s="10">
        <v>1.980727897798193</v>
      </c>
      <c r="BG3158" s="9">
        <v>50</v>
      </c>
      <c r="BH3158" s="11">
        <v>1134.3944417130399</v>
      </c>
      <c r="BI3158" s="11">
        <v>1674.522758636384</v>
      </c>
    </row>
    <row r="3159" spans="2:61" x14ac:dyDescent="0.25">
      <c r="B3159" s="9">
        <v>50</v>
      </c>
      <c r="C3159" s="10">
        <v>0.75043848992042161</v>
      </c>
      <c r="S3159" s="9">
        <v>50</v>
      </c>
      <c r="T3159" s="10">
        <v>0.68876372492466709</v>
      </c>
      <c r="U3159" s="10">
        <v>0.26819702220039682</v>
      </c>
      <c r="W3159" s="41"/>
      <c r="X3159" s="41"/>
      <c r="Y3159" s="41"/>
      <c r="Z3159" s="38"/>
      <c r="AA3159" s="38"/>
      <c r="AL3159" s="9">
        <v>50</v>
      </c>
      <c r="AM3159" s="10">
        <v>1.454729517679652</v>
      </c>
      <c r="AN3159" s="10">
        <v>1.428856868065902</v>
      </c>
      <c r="BG3159" s="9">
        <v>50</v>
      </c>
      <c r="BH3159" s="11">
        <v>1681.957474784346</v>
      </c>
      <c r="BI3159" s="11">
        <v>1030.8923801557439</v>
      </c>
    </row>
    <row r="3160" spans="2:61" x14ac:dyDescent="0.25">
      <c r="B3160" s="9">
        <v>50</v>
      </c>
      <c r="C3160" s="10">
        <v>0.44715301659606671</v>
      </c>
      <c r="S3160" s="9">
        <v>50</v>
      </c>
      <c r="T3160" s="10">
        <v>0.43538501178526012</v>
      </c>
      <c r="U3160" s="10">
        <v>8.1535432421586923E-2</v>
      </c>
      <c r="W3160" s="41"/>
      <c r="X3160" s="41"/>
      <c r="Y3160" s="41"/>
      <c r="Z3160" s="38"/>
      <c r="AA3160" s="38"/>
      <c r="AL3160" s="9">
        <v>50</v>
      </c>
      <c r="AM3160" s="10">
        <v>1.223255834435826</v>
      </c>
      <c r="AN3160" s="10">
        <v>1.767211644572005</v>
      </c>
      <c r="BG3160" s="9">
        <v>50</v>
      </c>
      <c r="BH3160" s="11">
        <v>1124.4798047841939</v>
      </c>
      <c r="BI3160" s="11">
        <v>703.00656558267258</v>
      </c>
    </row>
    <row r="3161" spans="2:61" x14ac:dyDescent="0.25">
      <c r="B3161" s="9">
        <v>50</v>
      </c>
      <c r="C3161" s="10">
        <v>0.41460717496016558</v>
      </c>
      <c r="S3161" s="9">
        <v>50</v>
      </c>
      <c r="T3161" s="10">
        <v>0.51948786802323799</v>
      </c>
      <c r="U3161" s="10">
        <v>0.29899595295868081</v>
      </c>
      <c r="W3161" s="41"/>
      <c r="X3161" s="41"/>
      <c r="Y3161" s="41"/>
      <c r="Z3161" s="38"/>
      <c r="AA3161" s="38"/>
      <c r="AL3161" s="9">
        <v>50</v>
      </c>
      <c r="AM3161" s="10">
        <v>1.214407883395376</v>
      </c>
      <c r="AN3161" s="10">
        <v>1.3876994067872761</v>
      </c>
      <c r="BG3161" s="9">
        <v>50</v>
      </c>
      <c r="BH3161" s="11">
        <v>1219.4104422131361</v>
      </c>
      <c r="BI3161" s="11">
        <v>1057.1233962328231</v>
      </c>
    </row>
    <row r="3162" spans="2:61" x14ac:dyDescent="0.25">
      <c r="B3162" s="9">
        <v>50</v>
      </c>
      <c r="C3162" s="10">
        <v>0.37381003680108782</v>
      </c>
      <c r="S3162" s="9">
        <v>50</v>
      </c>
      <c r="T3162" s="10">
        <v>0.31989658285418432</v>
      </c>
      <c r="U3162" s="10">
        <v>0.8011835292568722</v>
      </c>
      <c r="W3162" s="41"/>
      <c r="X3162" s="41"/>
      <c r="Y3162" s="41"/>
      <c r="Z3162" s="38"/>
      <c r="AA3162" s="38"/>
      <c r="AL3162" s="9">
        <v>50</v>
      </c>
      <c r="AM3162" s="10">
        <v>1.3081110609331079</v>
      </c>
      <c r="AN3162" s="10">
        <v>1.2175683025446291</v>
      </c>
      <c r="BG3162" s="9">
        <v>50</v>
      </c>
      <c r="BH3162" s="11">
        <v>1030.7350525475931</v>
      </c>
      <c r="BI3162" s="11">
        <v>1518.2978139842839</v>
      </c>
    </row>
    <row r="3163" spans="2:61" x14ac:dyDescent="0.25">
      <c r="B3163" s="9">
        <v>50</v>
      </c>
      <c r="C3163" s="10">
        <v>0.37216655181818498</v>
      </c>
      <c r="S3163" s="9">
        <v>50</v>
      </c>
      <c r="T3163" s="10">
        <v>0.31770531296328058</v>
      </c>
      <c r="U3163" s="10">
        <v>1.018914444493098</v>
      </c>
      <c r="W3163" s="41"/>
      <c r="X3163" s="41"/>
      <c r="Y3163" s="41"/>
      <c r="Z3163" s="38"/>
      <c r="AA3163" s="38"/>
      <c r="AL3163" s="9">
        <v>50</v>
      </c>
      <c r="AM3163" s="10">
        <v>1.3528108729550321</v>
      </c>
      <c r="AN3163" s="10">
        <v>1.4763837306835019</v>
      </c>
      <c r="BG3163" s="9">
        <v>50</v>
      </c>
      <c r="BH3163" s="11">
        <v>1062.2994363305791</v>
      </c>
      <c r="BI3163" s="11">
        <v>2076.183509944522</v>
      </c>
    </row>
    <row r="3164" spans="2:61" x14ac:dyDescent="0.25">
      <c r="B3164" s="9">
        <v>50</v>
      </c>
      <c r="C3164" s="10">
        <v>0.4296559672239188</v>
      </c>
      <c r="S3164" s="9">
        <v>50</v>
      </c>
      <c r="T3164" s="10">
        <v>0.58306131222763724</v>
      </c>
      <c r="U3164" s="10">
        <v>0.2391222602755507</v>
      </c>
      <c r="W3164" s="41"/>
      <c r="X3164" s="41"/>
      <c r="Y3164" s="41"/>
      <c r="Z3164" s="38"/>
      <c r="AA3164" s="38"/>
      <c r="AL3164" s="9">
        <v>50</v>
      </c>
      <c r="AM3164" s="10">
        <v>1.3301609219727011</v>
      </c>
      <c r="AN3164" s="10">
        <v>1.680571552367951</v>
      </c>
      <c r="BG3164" s="9">
        <v>50</v>
      </c>
      <c r="BH3164" s="11">
        <v>1415.0080961700969</v>
      </c>
      <c r="BI3164" s="11">
        <v>1144.89231045774</v>
      </c>
    </row>
    <row r="3165" spans="2:61" x14ac:dyDescent="0.25">
      <c r="B3165" s="9">
        <v>50</v>
      </c>
      <c r="C3165" s="10">
        <v>0.65002180880197824</v>
      </c>
      <c r="S3165" s="9">
        <v>50</v>
      </c>
      <c r="T3165" s="10">
        <v>0.50606049465369218</v>
      </c>
      <c r="U3165" s="10">
        <v>0.44570098157865101</v>
      </c>
      <c r="W3165" s="41"/>
      <c r="X3165" s="41"/>
      <c r="Y3165" s="41"/>
      <c r="Z3165" s="38"/>
      <c r="AA3165" s="38"/>
      <c r="AL3165" s="9">
        <v>50</v>
      </c>
      <c r="AM3165" s="10">
        <v>1.329160859352869</v>
      </c>
      <c r="AN3165" s="10">
        <v>1.5173623210154541</v>
      </c>
      <c r="BG3165" s="9">
        <v>50</v>
      </c>
      <c r="BH3165" s="11">
        <v>1317.274815461865</v>
      </c>
      <c r="BI3165" s="11">
        <v>1411.2654773633899</v>
      </c>
    </row>
    <row r="3166" spans="2:61" x14ac:dyDescent="0.25">
      <c r="B3166" s="9">
        <v>50</v>
      </c>
      <c r="C3166" s="10">
        <v>0.47571148085121212</v>
      </c>
      <c r="S3166" s="9">
        <v>50</v>
      </c>
      <c r="T3166" s="10">
        <v>0.33263679066211271</v>
      </c>
      <c r="U3166" s="10">
        <v>0.34322163057153582</v>
      </c>
      <c r="W3166" s="41"/>
      <c r="X3166" s="41"/>
      <c r="Y3166" s="41"/>
      <c r="Z3166" s="38"/>
      <c r="AA3166" s="38"/>
      <c r="AL3166" s="9">
        <v>50</v>
      </c>
      <c r="AM3166" s="10">
        <v>1.1408108932553249</v>
      </c>
      <c r="AN3166" s="10">
        <v>1.5603504804643329</v>
      </c>
      <c r="BG3166" s="9">
        <v>50</v>
      </c>
      <c r="BH3166" s="11">
        <v>916.63498215219863</v>
      </c>
      <c r="BI3166" s="11">
        <v>1273.5239337696601</v>
      </c>
    </row>
    <row r="3167" spans="2:61" x14ac:dyDescent="0.25">
      <c r="B3167" s="9">
        <v>50</v>
      </c>
      <c r="C3167" s="10">
        <v>0.60062364954375347</v>
      </c>
      <c r="S3167" s="9">
        <v>50</v>
      </c>
      <c r="T3167" s="10">
        <v>0.54487682515317537</v>
      </c>
      <c r="U3167" s="10">
        <v>0.57409024311744261</v>
      </c>
      <c r="W3167" s="41"/>
      <c r="X3167" s="41"/>
      <c r="Y3167" s="41"/>
      <c r="Z3167" s="38"/>
      <c r="AA3167" s="38"/>
      <c r="AL3167" s="9">
        <v>50</v>
      </c>
      <c r="AM3167" s="10">
        <v>1.3578885895110471</v>
      </c>
      <c r="AN3167" s="10">
        <v>1.199553186830747</v>
      </c>
      <c r="BG3167" s="9">
        <v>50</v>
      </c>
      <c r="BH3167" s="11">
        <v>1396.403518359599</v>
      </c>
      <c r="BI3167" s="11">
        <v>1266.2143145582929</v>
      </c>
    </row>
    <row r="3168" spans="2:61" x14ac:dyDescent="0.25">
      <c r="B3168" s="9">
        <v>50</v>
      </c>
      <c r="C3168" s="10">
        <v>0.57123059666976561</v>
      </c>
      <c r="S3168" s="9">
        <v>50</v>
      </c>
      <c r="T3168" s="10">
        <v>0.91457354249021072</v>
      </c>
      <c r="U3168" s="10">
        <v>0.41568574992572199</v>
      </c>
      <c r="W3168" s="41"/>
      <c r="X3168" s="41"/>
      <c r="Y3168" s="41"/>
      <c r="Z3168" s="38"/>
      <c r="AA3168" s="38"/>
      <c r="AL3168" s="9">
        <v>50</v>
      </c>
      <c r="AM3168" s="10">
        <v>1.222317898205705</v>
      </c>
      <c r="AN3168" s="10">
        <v>1.30278581465105</v>
      </c>
      <c r="BG3168" s="9">
        <v>50</v>
      </c>
      <c r="BH3168" s="11">
        <v>1628.5125696539501</v>
      </c>
      <c r="BI3168" s="11">
        <v>1170.1814696720851</v>
      </c>
    </row>
    <row r="3169" spans="2:61" x14ac:dyDescent="0.25">
      <c r="B3169" s="9">
        <v>50</v>
      </c>
      <c r="C3169" s="10">
        <v>0.41618076377042679</v>
      </c>
      <c r="S3169" s="9">
        <v>50</v>
      </c>
      <c r="T3169" s="10">
        <v>0.4522025730696756</v>
      </c>
      <c r="U3169" s="10">
        <v>0.34750680562283931</v>
      </c>
      <c r="W3169" s="41"/>
      <c r="X3169" s="41"/>
      <c r="Y3169" s="41"/>
      <c r="Z3169" s="38"/>
      <c r="AA3169" s="38"/>
      <c r="AL3169" s="9">
        <v>50</v>
      </c>
      <c r="AM3169" s="10">
        <v>1.1199855717807881</v>
      </c>
      <c r="AN3169" s="10">
        <v>1.8957808782905179</v>
      </c>
      <c r="BG3169" s="9">
        <v>50</v>
      </c>
      <c r="BH3169" s="11">
        <v>1049.244181613989</v>
      </c>
      <c r="BI3169" s="11">
        <v>1556.9240335325501</v>
      </c>
    </row>
    <row r="3170" spans="2:61" x14ac:dyDescent="0.25">
      <c r="B3170" s="9">
        <v>50</v>
      </c>
      <c r="C3170" s="10">
        <v>0.35060968757988858</v>
      </c>
      <c r="S3170" s="9">
        <v>50</v>
      </c>
      <c r="T3170" s="10">
        <v>0.30695339484112227</v>
      </c>
      <c r="U3170" s="10">
        <v>0.15339952820887609</v>
      </c>
      <c r="W3170" s="41"/>
      <c r="X3170" s="41"/>
      <c r="Y3170" s="41"/>
      <c r="Z3170" s="38"/>
      <c r="AA3170" s="38"/>
      <c r="AL3170" s="9">
        <v>50</v>
      </c>
      <c r="AM3170" s="10">
        <v>1.352251556425129</v>
      </c>
      <c r="AN3170" s="10">
        <v>1.724523766877317</v>
      </c>
      <c r="BG3170" s="9">
        <v>50</v>
      </c>
      <c r="BH3170" s="11">
        <v>1043.737620695176</v>
      </c>
      <c r="BI3170" s="11">
        <v>940.97659889465046</v>
      </c>
    </row>
    <row r="3171" spans="2:61" x14ac:dyDescent="0.25">
      <c r="B3171" s="9">
        <v>50</v>
      </c>
      <c r="C3171" s="10">
        <v>0.38794869882261779</v>
      </c>
      <c r="S3171" s="9">
        <v>50</v>
      </c>
      <c r="T3171" s="10">
        <v>0.28911494213867611</v>
      </c>
      <c r="U3171" s="10">
        <v>0.33855487358490521</v>
      </c>
      <c r="W3171" s="41"/>
      <c r="X3171" s="41"/>
      <c r="Y3171" s="41"/>
      <c r="Z3171" s="38"/>
      <c r="AA3171" s="38"/>
      <c r="AL3171" s="9">
        <v>50</v>
      </c>
      <c r="AM3171" s="10">
        <v>1.1900855596572639</v>
      </c>
      <c r="AN3171" s="10">
        <v>1.437514173219633</v>
      </c>
      <c r="BG3171" s="9">
        <v>50</v>
      </c>
      <c r="BH3171" s="11">
        <v>891.47892654465454</v>
      </c>
      <c r="BI3171" s="11">
        <v>1165.263914014974</v>
      </c>
    </row>
    <row r="3172" spans="2:61" x14ac:dyDescent="0.25">
      <c r="B3172" s="9">
        <v>50</v>
      </c>
      <c r="C3172" s="10">
        <v>0.51982365337456615</v>
      </c>
      <c r="S3172" s="9">
        <v>50</v>
      </c>
      <c r="T3172" s="10">
        <v>0.28631138306252812</v>
      </c>
      <c r="U3172" s="10">
        <v>0.32744552103861779</v>
      </c>
      <c r="W3172" s="41"/>
      <c r="X3172" s="41"/>
      <c r="Y3172" s="41"/>
      <c r="Z3172" s="38"/>
      <c r="AA3172" s="38"/>
      <c r="AL3172" s="9">
        <v>50</v>
      </c>
      <c r="AM3172" s="10">
        <v>1.2501812257091021</v>
      </c>
      <c r="AN3172" s="10">
        <v>1.4268466728598299</v>
      </c>
      <c r="BG3172" s="9">
        <v>50</v>
      </c>
      <c r="BH3172" s="11">
        <v>931.94419445332858</v>
      </c>
      <c r="BI3172" s="11">
        <v>1137.4818119751969</v>
      </c>
    </row>
    <row r="3173" spans="2:61" x14ac:dyDescent="0.25">
      <c r="B3173" s="9">
        <v>50</v>
      </c>
      <c r="C3173" s="10">
        <v>0.32266313694605292</v>
      </c>
      <c r="S3173" s="9">
        <v>50</v>
      </c>
      <c r="T3173" s="10">
        <v>0.53011265363606797</v>
      </c>
      <c r="U3173" s="10">
        <v>0.43180509931280658</v>
      </c>
      <c r="W3173" s="41"/>
      <c r="X3173" s="41"/>
      <c r="Y3173" s="41"/>
      <c r="Z3173" s="38"/>
      <c r="AA3173" s="38"/>
      <c r="AL3173" s="9">
        <v>50</v>
      </c>
      <c r="AM3173" s="10">
        <v>1.080441175646677</v>
      </c>
      <c r="AN3173" s="10">
        <v>1.4790923916807179</v>
      </c>
      <c r="BG3173" s="9">
        <v>50</v>
      </c>
      <c r="BH3173" s="11">
        <v>1095.9300601604129</v>
      </c>
      <c r="BI3173" s="11">
        <v>1354.056584988535</v>
      </c>
    </row>
    <row r="3174" spans="2:61" x14ac:dyDescent="0.25">
      <c r="B3174" s="9">
        <v>50</v>
      </c>
      <c r="C3174" s="10">
        <v>0.66758120018295664</v>
      </c>
      <c r="S3174" s="9">
        <v>50</v>
      </c>
      <c r="T3174" s="10">
        <v>5.5282491979179463E-2</v>
      </c>
      <c r="U3174" s="10">
        <v>0.69057504549896453</v>
      </c>
      <c r="W3174" s="41"/>
      <c r="X3174" s="41"/>
      <c r="Y3174" s="41"/>
      <c r="Z3174" s="38"/>
      <c r="AA3174" s="38"/>
      <c r="AL3174" s="9">
        <v>50</v>
      </c>
      <c r="AM3174" s="10">
        <v>1.3173768482231929</v>
      </c>
      <c r="AN3174" s="10">
        <v>1.312797481318124</v>
      </c>
      <c r="BG3174" s="9">
        <v>50</v>
      </c>
      <c r="BH3174" s="11">
        <v>431.52052720140892</v>
      </c>
      <c r="BI3174" s="11">
        <v>1519.8502605416991</v>
      </c>
    </row>
    <row r="3175" spans="2:61" x14ac:dyDescent="0.25">
      <c r="B3175" s="9">
        <v>50</v>
      </c>
      <c r="C3175" s="10">
        <v>0.59897201252406651</v>
      </c>
      <c r="S3175" s="9">
        <v>50</v>
      </c>
      <c r="T3175" s="10">
        <v>0.4297687722036298</v>
      </c>
      <c r="U3175" s="10">
        <v>0.29961487942955928</v>
      </c>
      <c r="W3175" s="41"/>
      <c r="X3175" s="41"/>
      <c r="Y3175" s="41"/>
      <c r="Z3175" s="38"/>
      <c r="AA3175" s="38"/>
      <c r="AL3175" s="9">
        <v>50</v>
      </c>
      <c r="AM3175" s="10">
        <v>1.4678890215323721</v>
      </c>
      <c r="AN3175" s="10">
        <v>1.54859058891774</v>
      </c>
      <c r="BG3175" s="9">
        <v>50</v>
      </c>
      <c r="BH3175" s="11">
        <v>1340.6279739980939</v>
      </c>
      <c r="BI3175" s="11">
        <v>1180.9076376306291</v>
      </c>
    </row>
    <row r="3176" spans="2:61" x14ac:dyDescent="0.25">
      <c r="B3176" s="9">
        <v>50</v>
      </c>
      <c r="C3176" s="10">
        <v>0.44557485211558651</v>
      </c>
      <c r="S3176" s="9">
        <v>50</v>
      </c>
      <c r="T3176" s="10">
        <v>0.3242558889876625</v>
      </c>
      <c r="U3176" s="10">
        <v>0.46016751745537909</v>
      </c>
      <c r="W3176" s="41"/>
      <c r="X3176" s="41"/>
      <c r="Y3176" s="41"/>
      <c r="Z3176" s="38"/>
      <c r="AA3176" s="38"/>
      <c r="AL3176" s="9">
        <v>50</v>
      </c>
      <c r="AM3176" s="10">
        <v>1.3636415866014091</v>
      </c>
      <c r="AN3176" s="10">
        <v>1.512479137812718</v>
      </c>
      <c r="BG3176" s="9">
        <v>50</v>
      </c>
      <c r="BH3176" s="11">
        <v>1081.787105612987</v>
      </c>
      <c r="BI3176" s="11">
        <v>1429.371108840013</v>
      </c>
    </row>
    <row r="3177" spans="2:61" x14ac:dyDescent="0.25">
      <c r="B3177" s="9">
        <v>50</v>
      </c>
      <c r="C3177" s="10">
        <v>0.6334800988285465</v>
      </c>
      <c r="S3177" s="9">
        <v>50</v>
      </c>
      <c r="T3177" s="10">
        <v>0.14898036041405399</v>
      </c>
      <c r="U3177" s="10">
        <v>0.21600292220633749</v>
      </c>
      <c r="W3177" s="41"/>
      <c r="X3177" s="41"/>
      <c r="Y3177" s="41"/>
      <c r="Z3177" s="38"/>
      <c r="AA3177" s="38"/>
      <c r="AL3177" s="9">
        <v>50</v>
      </c>
      <c r="AM3177" s="10">
        <v>1.239188654151494</v>
      </c>
      <c r="AN3177" s="10">
        <v>1.442728804705169</v>
      </c>
      <c r="BG3177" s="9">
        <v>50</v>
      </c>
      <c r="BH3177" s="11">
        <v>666.34564828703867</v>
      </c>
      <c r="BI3177" s="11">
        <v>934.14037449307227</v>
      </c>
    </row>
    <row r="3178" spans="2:61" x14ac:dyDescent="0.25">
      <c r="B3178" s="9">
        <v>50</v>
      </c>
      <c r="C3178" s="10">
        <v>0.47963751803952659</v>
      </c>
      <c r="S3178" s="9">
        <v>50</v>
      </c>
      <c r="T3178" s="10">
        <v>0.15847043781111739</v>
      </c>
      <c r="U3178" s="10">
        <v>0.36513477265201683</v>
      </c>
      <c r="W3178" s="41"/>
      <c r="X3178" s="41"/>
      <c r="Y3178" s="41"/>
      <c r="Z3178" s="38"/>
      <c r="AA3178" s="38"/>
      <c r="AL3178" s="9">
        <v>50</v>
      </c>
      <c r="AM3178" s="10">
        <v>1.215240434497362</v>
      </c>
      <c r="AN3178" s="10">
        <v>1.892473782065994</v>
      </c>
      <c r="BG3178" s="9">
        <v>50</v>
      </c>
      <c r="BH3178" s="11">
        <v>673.95976049197509</v>
      </c>
      <c r="BI3178" s="11">
        <v>1593.1405638757781</v>
      </c>
    </row>
    <row r="3179" spans="2:61" x14ac:dyDescent="0.25">
      <c r="B3179" s="9">
        <v>50</v>
      </c>
      <c r="C3179" s="10">
        <v>0.48735780862508971</v>
      </c>
      <c r="S3179" s="9">
        <v>50</v>
      </c>
      <c r="T3179" s="10">
        <v>0.19361518764366539</v>
      </c>
      <c r="U3179" s="10">
        <v>0.24604538501977249</v>
      </c>
      <c r="W3179" s="41"/>
      <c r="X3179" s="41"/>
      <c r="Y3179" s="41"/>
      <c r="Z3179" s="38"/>
      <c r="AA3179" s="38"/>
      <c r="AL3179" s="9">
        <v>50</v>
      </c>
      <c r="AM3179" s="10">
        <v>1.3273461493569181</v>
      </c>
      <c r="AN3179" s="10">
        <v>1.3680713239088711</v>
      </c>
      <c r="BG3179" s="9">
        <v>50</v>
      </c>
      <c r="BH3179" s="11">
        <v>813.67604821588884</v>
      </c>
      <c r="BI3179" s="11">
        <v>945.39647492804022</v>
      </c>
    </row>
    <row r="3180" spans="2:61" x14ac:dyDescent="0.25">
      <c r="B3180" s="9">
        <v>50</v>
      </c>
      <c r="C3180" s="10">
        <v>0.62244156940548279</v>
      </c>
      <c r="S3180" s="9">
        <v>50</v>
      </c>
      <c r="T3180" s="10">
        <v>0.17745233246280659</v>
      </c>
      <c r="U3180" s="10">
        <v>0.1426445468029095</v>
      </c>
      <c r="W3180" s="41"/>
      <c r="X3180" s="41"/>
      <c r="Y3180" s="41"/>
      <c r="Z3180" s="38"/>
      <c r="AA3180" s="38"/>
      <c r="AL3180" s="9">
        <v>50</v>
      </c>
      <c r="AM3180" s="10">
        <v>1.2381033967812849</v>
      </c>
      <c r="AN3180" s="10">
        <v>1.532001389761388</v>
      </c>
      <c r="BG3180" s="9">
        <v>50</v>
      </c>
      <c r="BH3180" s="11">
        <v>726.60000794197401</v>
      </c>
      <c r="BI3180" s="11">
        <v>806.09155840683593</v>
      </c>
    </row>
    <row r="3181" spans="2:61" x14ac:dyDescent="0.25">
      <c r="B3181" s="9">
        <v>50</v>
      </c>
      <c r="C3181" s="10">
        <v>0.53234014230176629</v>
      </c>
      <c r="S3181" s="9">
        <v>50</v>
      </c>
      <c r="T3181" s="10">
        <v>0.3318361384840734</v>
      </c>
      <c r="U3181" s="10">
        <v>0.49700378631751679</v>
      </c>
      <c r="W3181" s="41"/>
      <c r="X3181" s="41"/>
      <c r="Y3181" s="41"/>
      <c r="Z3181" s="38"/>
      <c r="AA3181" s="38"/>
      <c r="AL3181" s="9">
        <v>50</v>
      </c>
      <c r="AM3181" s="10">
        <v>1.292319508975327</v>
      </c>
      <c r="AN3181" s="10">
        <v>1.307770374308916</v>
      </c>
      <c r="BG3181" s="9">
        <v>50</v>
      </c>
      <c r="BH3181" s="11">
        <v>1037.1208566721541</v>
      </c>
      <c r="BI3181" s="11">
        <v>1284.425652120512</v>
      </c>
    </row>
    <row r="3182" spans="2:61" x14ac:dyDescent="0.25">
      <c r="B3182" s="9">
        <v>50</v>
      </c>
      <c r="C3182" s="10">
        <v>0.35840360002303362</v>
      </c>
      <c r="S3182" s="9">
        <v>50</v>
      </c>
      <c r="T3182" s="10">
        <v>0.42290156145953439</v>
      </c>
      <c r="U3182" s="10">
        <v>0.15782195217679901</v>
      </c>
      <c r="W3182" s="41"/>
      <c r="X3182" s="41"/>
      <c r="Y3182" s="41"/>
      <c r="Z3182" s="38"/>
      <c r="AA3182" s="38"/>
      <c r="AL3182" s="9">
        <v>50</v>
      </c>
      <c r="AM3182" s="10">
        <v>1.133706491038146</v>
      </c>
      <c r="AN3182" s="10">
        <v>1.5133438565130179</v>
      </c>
      <c r="BG3182" s="9">
        <v>50</v>
      </c>
      <c r="BH3182" s="11">
        <v>1027.112239836252</v>
      </c>
      <c r="BI3182" s="11">
        <v>837.56582899369857</v>
      </c>
    </row>
    <row r="3183" spans="2:61" x14ac:dyDescent="0.25">
      <c r="B3183" s="9">
        <v>50</v>
      </c>
      <c r="C3183" s="10">
        <v>0.5593993857056202</v>
      </c>
      <c r="S3183" s="9">
        <v>50</v>
      </c>
      <c r="T3183" s="10">
        <v>0.68475926230021689</v>
      </c>
      <c r="U3183" s="10">
        <v>0.40955327471655328</v>
      </c>
      <c r="W3183" s="41"/>
      <c r="X3183" s="41"/>
      <c r="Y3183" s="41"/>
      <c r="Z3183" s="38"/>
      <c r="AA3183" s="38"/>
      <c r="AL3183" s="9">
        <v>50</v>
      </c>
      <c r="AM3183" s="10">
        <v>1.3171804042770821</v>
      </c>
      <c r="AN3183" s="10">
        <v>1.2711332836841289</v>
      </c>
      <c r="BG3183" s="9">
        <v>50</v>
      </c>
      <c r="BH3183" s="11">
        <v>1518.489684075495</v>
      </c>
      <c r="BI3183" s="11">
        <v>1133.297469517036</v>
      </c>
    </row>
    <row r="3184" spans="2:61" x14ac:dyDescent="0.25">
      <c r="B3184" s="9">
        <v>50</v>
      </c>
      <c r="C3184" s="10">
        <v>0.46281288397897891</v>
      </c>
      <c r="S3184" s="9">
        <v>50</v>
      </c>
      <c r="T3184" s="10">
        <v>0.28376040245779838</v>
      </c>
      <c r="U3184" s="10">
        <v>0.29047729204289968</v>
      </c>
      <c r="W3184" s="41"/>
      <c r="X3184" s="41"/>
      <c r="Y3184" s="41"/>
      <c r="Z3184" s="38"/>
      <c r="AA3184" s="38"/>
      <c r="AL3184" s="9">
        <v>50</v>
      </c>
      <c r="AM3184" s="10">
        <v>1.26946733071523</v>
      </c>
      <c r="AN3184" s="10">
        <v>1.8545320103188829</v>
      </c>
      <c r="BG3184" s="9">
        <v>50</v>
      </c>
      <c r="BH3184" s="11">
        <v>942.09576549988003</v>
      </c>
      <c r="BI3184" s="11">
        <v>1392.477077274234</v>
      </c>
    </row>
    <row r="3185" spans="2:61" x14ac:dyDescent="0.25">
      <c r="B3185" s="9">
        <v>50</v>
      </c>
      <c r="C3185" s="10">
        <v>0.63458498158311372</v>
      </c>
      <c r="S3185" s="9">
        <v>50</v>
      </c>
      <c r="T3185" s="10">
        <v>1.195878209915803</v>
      </c>
      <c r="U3185" s="10">
        <v>0.60007312570753391</v>
      </c>
      <c r="W3185" s="41"/>
      <c r="X3185" s="41"/>
      <c r="Y3185" s="41"/>
      <c r="Z3185" s="38"/>
      <c r="AA3185" s="38"/>
      <c r="AL3185" s="9">
        <v>50</v>
      </c>
      <c r="AM3185" s="10">
        <v>1.2596126138145669</v>
      </c>
      <c r="AN3185" s="10">
        <v>1.5804011792415189</v>
      </c>
      <c r="BG3185" s="9">
        <v>50</v>
      </c>
      <c r="BH3185" s="11">
        <v>1919.013829259201</v>
      </c>
      <c r="BI3185" s="11">
        <v>1705.5602306393171</v>
      </c>
    </row>
    <row r="3186" spans="2:61" x14ac:dyDescent="0.25">
      <c r="B3186" s="9">
        <v>50</v>
      </c>
      <c r="C3186" s="10">
        <v>0.86854137150055988</v>
      </c>
      <c r="S3186" s="9">
        <v>50</v>
      </c>
      <c r="T3186" s="10">
        <v>0.43082342790682671</v>
      </c>
      <c r="U3186" s="10">
        <v>0.21342423236388799</v>
      </c>
      <c r="W3186" s="41"/>
      <c r="X3186" s="41"/>
      <c r="Y3186" s="41"/>
      <c r="Z3186" s="38"/>
      <c r="AA3186" s="38"/>
      <c r="AL3186" s="9">
        <v>50</v>
      </c>
      <c r="AM3186" s="10">
        <v>1.383897141310626</v>
      </c>
      <c r="AN3186" s="10">
        <v>1.577221673728161</v>
      </c>
      <c r="BG3186" s="9">
        <v>50</v>
      </c>
      <c r="BH3186" s="11">
        <v>1265.4677892750501</v>
      </c>
      <c r="BI3186" s="11">
        <v>1015.1079464067431</v>
      </c>
    </row>
    <row r="3187" spans="2:61" x14ac:dyDescent="0.25">
      <c r="B3187" s="9">
        <v>50</v>
      </c>
      <c r="C3187" s="10">
        <v>0.46602274124753712</v>
      </c>
      <c r="S3187" s="9">
        <v>50</v>
      </c>
      <c r="T3187" s="10">
        <v>0.18924657712294549</v>
      </c>
      <c r="U3187" s="10">
        <v>0.47983114479196382</v>
      </c>
      <c r="W3187" s="41"/>
      <c r="X3187" s="41"/>
      <c r="Y3187" s="41"/>
      <c r="Z3187" s="38"/>
      <c r="AA3187" s="38"/>
      <c r="AL3187" s="9">
        <v>50</v>
      </c>
      <c r="AM3187" s="10">
        <v>1.3586898087908059</v>
      </c>
      <c r="AN3187" s="10">
        <v>1.1084730842309849</v>
      </c>
      <c r="BG3187" s="9">
        <v>50</v>
      </c>
      <c r="BH3187" s="11">
        <v>823.44000342996537</v>
      </c>
      <c r="BI3187" s="11">
        <v>1069.7123159973339</v>
      </c>
    </row>
    <row r="3188" spans="2:61" x14ac:dyDescent="0.25">
      <c r="B3188" s="9">
        <v>50</v>
      </c>
      <c r="C3188" s="10">
        <v>0.49237133537178601</v>
      </c>
      <c r="S3188" s="9">
        <v>50</v>
      </c>
      <c r="T3188" s="10">
        <v>0.25033085271834288</v>
      </c>
      <c r="U3188" s="10">
        <v>0.45716253688471148</v>
      </c>
      <c r="W3188" s="41"/>
      <c r="X3188" s="41"/>
      <c r="Y3188" s="41"/>
      <c r="Z3188" s="38"/>
      <c r="AA3188" s="38"/>
      <c r="AL3188" s="9">
        <v>50</v>
      </c>
      <c r="AM3188" s="10">
        <v>1.282246830036375</v>
      </c>
      <c r="AN3188" s="10">
        <v>1.5715465159668329</v>
      </c>
      <c r="BG3188" s="9">
        <v>50</v>
      </c>
      <c r="BH3188" s="11">
        <v>893.77139399284283</v>
      </c>
      <c r="BI3188" s="11">
        <v>1480.33560283318</v>
      </c>
    </row>
    <row r="3189" spans="2:61" x14ac:dyDescent="0.25">
      <c r="B3189" s="9">
        <v>50</v>
      </c>
      <c r="C3189" s="10">
        <v>0.44753679773441613</v>
      </c>
      <c r="S3189" s="9">
        <v>50</v>
      </c>
      <c r="T3189" s="10">
        <v>0.1362812718496115</v>
      </c>
      <c r="U3189" s="10">
        <v>0.5379111544554952</v>
      </c>
      <c r="W3189" s="41"/>
      <c r="X3189" s="41"/>
      <c r="Y3189" s="41"/>
      <c r="Z3189" s="38"/>
      <c r="AA3189" s="38"/>
      <c r="AL3189" s="9">
        <v>50</v>
      </c>
      <c r="AM3189" s="10">
        <v>1.3460983117884</v>
      </c>
      <c r="AN3189" s="10">
        <v>1.4839194540262499</v>
      </c>
      <c r="BG3189" s="9">
        <v>50</v>
      </c>
      <c r="BH3189" s="11">
        <v>692.29707336269644</v>
      </c>
      <c r="BI3189" s="11">
        <v>1516.223524786592</v>
      </c>
    </row>
    <row r="3190" spans="2:61" x14ac:dyDescent="0.25">
      <c r="B3190" s="9">
        <v>50</v>
      </c>
      <c r="C3190" s="10">
        <v>0.3897760011515502</v>
      </c>
      <c r="S3190" s="9">
        <v>50</v>
      </c>
      <c r="T3190" s="10">
        <v>0.26971138994913901</v>
      </c>
      <c r="U3190" s="10">
        <v>0.129850393493288</v>
      </c>
      <c r="W3190" s="41"/>
      <c r="X3190" s="41"/>
      <c r="Y3190" s="41"/>
      <c r="Z3190" s="38"/>
      <c r="AA3190" s="38"/>
      <c r="AL3190" s="9">
        <v>50</v>
      </c>
      <c r="AM3190" s="10">
        <v>1.116330655506927</v>
      </c>
      <c r="AN3190" s="10">
        <v>1.579489143897888</v>
      </c>
      <c r="BG3190" s="9">
        <v>50</v>
      </c>
      <c r="BH3190" s="11">
        <v>807.68147445941042</v>
      </c>
      <c r="BI3190" s="11">
        <v>792.93193162142666</v>
      </c>
    </row>
    <row r="3191" spans="2:61" x14ac:dyDescent="0.25">
      <c r="B3191" s="9">
        <v>50</v>
      </c>
      <c r="C3191" s="10">
        <v>0.48132474041182388</v>
      </c>
      <c r="S3191" s="9">
        <v>50</v>
      </c>
      <c r="T3191" s="10">
        <v>0.34798066762865643</v>
      </c>
      <c r="U3191" s="10">
        <v>0.34786103280780512</v>
      </c>
      <c r="W3191" s="41"/>
      <c r="X3191" s="41"/>
      <c r="Y3191" s="41"/>
      <c r="Z3191" s="38"/>
      <c r="AA3191" s="38"/>
      <c r="AL3191" s="9">
        <v>50</v>
      </c>
      <c r="AM3191" s="10">
        <v>1.1740888191480521</v>
      </c>
      <c r="AN3191" s="10">
        <v>1.2705300420379231</v>
      </c>
      <c r="BG3191" s="9">
        <v>50</v>
      </c>
      <c r="BH3191" s="11">
        <v>964.88629509248767</v>
      </c>
      <c r="BI3191" s="11">
        <v>1043.9638411222079</v>
      </c>
    </row>
    <row r="3192" spans="2:61" x14ac:dyDescent="0.25">
      <c r="B3192" s="9">
        <v>50</v>
      </c>
      <c r="C3192" s="10">
        <v>0.45220242993360632</v>
      </c>
      <c r="S3192" s="9">
        <v>50</v>
      </c>
      <c r="T3192" s="10">
        <v>0.80907047943611377</v>
      </c>
      <c r="U3192" s="10">
        <v>0.3842895771723373</v>
      </c>
      <c r="W3192" s="41"/>
      <c r="X3192" s="41"/>
      <c r="Y3192" s="41"/>
      <c r="Z3192" s="38"/>
      <c r="AA3192" s="38"/>
      <c r="AL3192" s="9">
        <v>50</v>
      </c>
      <c r="AM3192" s="10">
        <v>1.503719188110201</v>
      </c>
      <c r="AN3192" s="10">
        <v>1.2655144095942359</v>
      </c>
      <c r="BG3192" s="9">
        <v>50</v>
      </c>
      <c r="BH3192" s="11">
        <v>1884.332533150998</v>
      </c>
      <c r="BI3192" s="11">
        <v>1092.9342209891349</v>
      </c>
    </row>
    <row r="3193" spans="2:61" x14ac:dyDescent="0.25">
      <c r="B3193" s="9">
        <v>50</v>
      </c>
      <c r="C3193" s="10">
        <v>0.55907597930665265</v>
      </c>
      <c r="S3193" s="9">
        <v>50</v>
      </c>
      <c r="T3193" s="10">
        <v>0.24972178470336229</v>
      </c>
      <c r="U3193" s="10">
        <v>0.27857749239934798</v>
      </c>
      <c r="W3193" s="41"/>
      <c r="X3193" s="41"/>
      <c r="Y3193" s="41"/>
      <c r="Z3193" s="38"/>
      <c r="AA3193" s="38"/>
      <c r="AL3193" s="9">
        <v>50</v>
      </c>
      <c r="AM3193" s="10">
        <v>1.216487448322906</v>
      </c>
      <c r="AN3193" s="10">
        <v>1.5060367479373371</v>
      </c>
      <c r="BG3193" s="9">
        <v>50</v>
      </c>
      <c r="BH3193" s="11">
        <v>846.90261603939371</v>
      </c>
      <c r="BI3193" s="11">
        <v>1107.404307461502</v>
      </c>
    </row>
    <row r="3194" spans="2:61" x14ac:dyDescent="0.25">
      <c r="B3194" s="9">
        <v>50</v>
      </c>
      <c r="C3194" s="10">
        <v>0.46176568415781538</v>
      </c>
      <c r="S3194" s="9">
        <v>50</v>
      </c>
      <c r="T3194" s="10">
        <v>0.48754487170198307</v>
      </c>
      <c r="U3194" s="10">
        <v>0.73192387492734012</v>
      </c>
      <c r="W3194" s="41"/>
      <c r="X3194" s="41"/>
      <c r="Y3194" s="41"/>
      <c r="Z3194" s="38"/>
      <c r="AA3194" s="38"/>
      <c r="AL3194" s="9">
        <v>50</v>
      </c>
      <c r="AM3194" s="10">
        <v>1.1727163896543791</v>
      </c>
      <c r="AN3194" s="10">
        <v>1.5317733934814191</v>
      </c>
      <c r="BG3194" s="9">
        <v>50</v>
      </c>
      <c r="BH3194" s="11">
        <v>1140.7695446365649</v>
      </c>
      <c r="BI3194" s="11">
        <v>1825.681882050249</v>
      </c>
    </row>
    <row r="3195" spans="2:61" x14ac:dyDescent="0.25">
      <c r="B3195" s="9">
        <v>50</v>
      </c>
      <c r="C3195" s="10">
        <v>0.65465551193437999</v>
      </c>
      <c r="S3195" s="9">
        <v>50</v>
      </c>
      <c r="T3195" s="10">
        <v>0.41200745785231091</v>
      </c>
      <c r="U3195" s="10">
        <v>0.21898765910588669</v>
      </c>
      <c r="W3195" s="41"/>
      <c r="X3195" s="41"/>
      <c r="Y3195" s="41"/>
      <c r="Z3195" s="38"/>
      <c r="AA3195" s="38"/>
      <c r="AL3195" s="9">
        <v>50</v>
      </c>
      <c r="AM3195" s="10">
        <v>1.2509479345431549</v>
      </c>
      <c r="AN3195" s="10">
        <v>1.312375400078347</v>
      </c>
      <c r="BG3195" s="9">
        <v>50</v>
      </c>
      <c r="BH3195" s="11">
        <v>1118.6375672529759</v>
      </c>
      <c r="BI3195" s="11">
        <v>855.58966280018865</v>
      </c>
    </row>
    <row r="3196" spans="2:61" x14ac:dyDescent="0.25">
      <c r="B3196" s="9">
        <v>50</v>
      </c>
      <c r="C3196" s="10">
        <v>0.60964357333921793</v>
      </c>
      <c r="S3196" s="9">
        <v>50</v>
      </c>
      <c r="T3196" s="10">
        <v>0.34025923318830181</v>
      </c>
      <c r="U3196" s="10">
        <v>0.1972413496113006</v>
      </c>
      <c r="W3196" s="41"/>
      <c r="X3196" s="41"/>
      <c r="Y3196" s="41"/>
      <c r="Z3196" s="38"/>
      <c r="AA3196" s="38"/>
      <c r="AL3196" s="9">
        <v>50</v>
      </c>
      <c r="AM3196" s="10">
        <v>1.0802820244200479</v>
      </c>
      <c r="AN3196" s="10">
        <v>1.5352860228537271</v>
      </c>
      <c r="BG3196" s="9">
        <v>50</v>
      </c>
      <c r="BH3196" s="11">
        <v>877.889260469943</v>
      </c>
      <c r="BI3196" s="11">
        <v>949.9175380328636</v>
      </c>
    </row>
    <row r="3197" spans="2:61" x14ac:dyDescent="0.25">
      <c r="B3197" s="9">
        <v>50</v>
      </c>
      <c r="C3197" s="10">
        <v>0.35564539665997069</v>
      </c>
      <c r="S3197" s="9">
        <v>50</v>
      </c>
      <c r="T3197" s="10">
        <v>0.25623310197812532</v>
      </c>
      <c r="U3197" s="10">
        <v>0.2446657593289219</v>
      </c>
      <c r="W3197" s="41"/>
      <c r="X3197" s="41"/>
      <c r="Y3197" s="41"/>
      <c r="Z3197" s="38"/>
      <c r="AA3197" s="38"/>
      <c r="AL3197" s="9">
        <v>50</v>
      </c>
      <c r="AM3197" s="10">
        <v>1.12300584490582</v>
      </c>
      <c r="AN3197" s="10">
        <v>1.546454779710603</v>
      </c>
      <c r="BG3197" s="9">
        <v>50</v>
      </c>
      <c r="BH3197" s="11">
        <v>791.94908403838247</v>
      </c>
      <c r="BI3197" s="11">
        <v>1065.666833672695</v>
      </c>
    </row>
    <row r="3198" spans="2:61" x14ac:dyDescent="0.25">
      <c r="B3198" s="9">
        <v>50</v>
      </c>
      <c r="C3198" s="10">
        <v>0.47463406938602248</v>
      </c>
      <c r="S3198" s="9">
        <v>50</v>
      </c>
      <c r="T3198" s="10">
        <v>0.54108529628162716</v>
      </c>
      <c r="U3198" s="10">
        <v>0.40809316385536132</v>
      </c>
      <c r="W3198" s="41"/>
      <c r="X3198" s="41"/>
      <c r="Y3198" s="41"/>
      <c r="Z3198" s="38"/>
      <c r="AA3198" s="38"/>
      <c r="AL3198" s="9">
        <v>50</v>
      </c>
      <c r="AM3198" s="10">
        <v>1.483812293873493</v>
      </c>
      <c r="AN3198" s="10">
        <v>1.325058559011242</v>
      </c>
      <c r="BG3198" s="9">
        <v>50</v>
      </c>
      <c r="BH3198" s="11">
        <v>1520.580645418843</v>
      </c>
      <c r="BI3198" s="11">
        <v>1179.267578501702</v>
      </c>
    </row>
    <row r="3199" spans="2:61" x14ac:dyDescent="0.25">
      <c r="B3199" s="9">
        <v>50</v>
      </c>
      <c r="C3199" s="10">
        <v>0.62099823428877365</v>
      </c>
      <c r="S3199" s="9">
        <v>50</v>
      </c>
      <c r="T3199" s="10">
        <v>0.38356284603845392</v>
      </c>
      <c r="U3199" s="10">
        <v>0.30734584118543762</v>
      </c>
      <c r="W3199" s="41"/>
      <c r="X3199" s="41"/>
      <c r="Y3199" s="41"/>
      <c r="Z3199" s="38"/>
      <c r="AA3199" s="38"/>
      <c r="AL3199" s="9">
        <v>50</v>
      </c>
      <c r="AM3199" s="10">
        <v>1.205421796790596</v>
      </c>
      <c r="AN3199" s="10">
        <v>1.231069626949594</v>
      </c>
      <c r="BG3199" s="9">
        <v>50</v>
      </c>
      <c r="BH3199" s="11">
        <v>1040.0517127985181</v>
      </c>
      <c r="BI3199" s="11">
        <v>950.81037946425545</v>
      </c>
    </row>
    <row r="3200" spans="2:61" x14ac:dyDescent="0.25">
      <c r="B3200" s="9">
        <v>50</v>
      </c>
      <c r="C3200" s="10">
        <v>0.43193891565808878</v>
      </c>
      <c r="S3200" s="9">
        <v>50</v>
      </c>
      <c r="T3200" s="10">
        <v>0.3641349465677467</v>
      </c>
      <c r="U3200" s="10">
        <v>0.31654267140523928</v>
      </c>
      <c r="W3200" s="41"/>
      <c r="X3200" s="41"/>
      <c r="Y3200" s="41"/>
      <c r="Z3200" s="38"/>
      <c r="AA3200" s="38"/>
      <c r="AL3200" s="9">
        <v>50</v>
      </c>
      <c r="AM3200" s="10">
        <v>1.2659110010914989</v>
      </c>
      <c r="AN3200" s="10">
        <v>1.5488334997254729</v>
      </c>
      <c r="BG3200" s="9">
        <v>50</v>
      </c>
      <c r="BH3200" s="11">
        <v>1064.2213847652631</v>
      </c>
      <c r="BI3200" s="11">
        <v>1213.999455946288</v>
      </c>
    </row>
    <row r="3201" spans="2:61" x14ac:dyDescent="0.25">
      <c r="B3201" s="9">
        <v>50</v>
      </c>
      <c r="C3201" s="10">
        <v>0.61387868745378638</v>
      </c>
      <c r="S3201" s="9">
        <v>50</v>
      </c>
      <c r="T3201" s="10">
        <v>0.47787346426871408</v>
      </c>
      <c r="U3201" s="10">
        <v>0.33832002342034601</v>
      </c>
      <c r="W3201" s="41"/>
      <c r="X3201" s="41"/>
      <c r="Y3201" s="41"/>
      <c r="Z3201" s="38"/>
      <c r="AA3201" s="38"/>
      <c r="AL3201" s="9">
        <v>50</v>
      </c>
      <c r="AM3201" s="10">
        <v>1.3009770504551099</v>
      </c>
      <c r="AN3201" s="10">
        <v>1.145318320499074</v>
      </c>
      <c r="BG3201" s="9">
        <v>50</v>
      </c>
      <c r="BH3201" s="11">
        <v>1252.9210920341191</v>
      </c>
      <c r="BI3201" s="11">
        <v>928.08485556667324</v>
      </c>
    </row>
    <row r="3202" spans="2:61" x14ac:dyDescent="0.25">
      <c r="B3202" s="9">
        <v>50</v>
      </c>
      <c r="C3202" s="10">
        <v>0.3420839182798826</v>
      </c>
      <c r="S3202" s="9">
        <v>50</v>
      </c>
      <c r="T3202" s="10">
        <v>0.67455302256829641</v>
      </c>
      <c r="U3202" s="10">
        <v>0.52579964136649049</v>
      </c>
      <c r="W3202" s="41"/>
      <c r="X3202" s="41"/>
      <c r="Y3202" s="41"/>
      <c r="Z3202" s="38"/>
      <c r="AA3202" s="38"/>
      <c r="AL3202" s="9">
        <v>50</v>
      </c>
      <c r="AM3202" s="10">
        <v>1.36399122669175</v>
      </c>
      <c r="AN3202" s="10">
        <v>1.567955794069618</v>
      </c>
      <c r="BG3202" s="9">
        <v>50</v>
      </c>
      <c r="BH3202" s="11">
        <v>1560.6921656792611</v>
      </c>
      <c r="BI3202" s="11">
        <v>1583.9504227979071</v>
      </c>
    </row>
    <row r="3203" spans="2:61" x14ac:dyDescent="0.25">
      <c r="B3203" s="9">
        <v>50</v>
      </c>
      <c r="C3203" s="10">
        <v>0.34129706024846818</v>
      </c>
      <c r="S3203" s="9">
        <v>50</v>
      </c>
      <c r="T3203" s="10">
        <v>0.33779473510436869</v>
      </c>
      <c r="U3203" s="10">
        <v>0.46813495330406191</v>
      </c>
      <c r="W3203" s="41"/>
      <c r="X3203" s="41"/>
      <c r="Y3203" s="41"/>
      <c r="Z3203" s="38"/>
      <c r="AA3203" s="38"/>
      <c r="AL3203" s="9">
        <v>50</v>
      </c>
      <c r="AM3203" s="10">
        <v>1.3105791554291211</v>
      </c>
      <c r="AN3203" s="10">
        <v>1.2095184682624249</v>
      </c>
      <c r="BG3203" s="9">
        <v>50</v>
      </c>
      <c r="BH3203" s="11">
        <v>1061.1757613018569</v>
      </c>
      <c r="BI3203" s="11">
        <v>1152.9106887756559</v>
      </c>
    </row>
    <row r="3204" spans="2:61" x14ac:dyDescent="0.25">
      <c r="B3204" s="9">
        <v>50</v>
      </c>
      <c r="C3204" s="10">
        <v>0.37529301579037477</v>
      </c>
      <c r="S3204" s="9">
        <v>50</v>
      </c>
      <c r="T3204" s="10">
        <v>0.65427241248510393</v>
      </c>
      <c r="U3204" s="10">
        <v>0.20032650291525059</v>
      </c>
      <c r="W3204" s="41"/>
      <c r="X3204" s="41"/>
      <c r="Y3204" s="41"/>
      <c r="Z3204" s="38"/>
      <c r="AA3204" s="38"/>
      <c r="AL3204" s="9">
        <v>50</v>
      </c>
      <c r="AM3204" s="10">
        <v>1.132463053806676</v>
      </c>
      <c r="AN3204" s="10">
        <v>1.493862030241714</v>
      </c>
      <c r="BG3204" s="9">
        <v>50</v>
      </c>
      <c r="BH3204" s="11">
        <v>1276.147792607766</v>
      </c>
      <c r="BI3204" s="11">
        <v>931.48812087993815</v>
      </c>
    </row>
    <row r="3205" spans="2:61" x14ac:dyDescent="0.25">
      <c r="B3205" s="9">
        <v>50</v>
      </c>
      <c r="C3205" s="10">
        <v>0.53201464699695056</v>
      </c>
      <c r="S3205" s="9">
        <v>50</v>
      </c>
      <c r="T3205" s="10">
        <v>1.0765319415321111</v>
      </c>
      <c r="U3205" s="10">
        <v>1.182923104099538</v>
      </c>
      <c r="W3205" s="41"/>
      <c r="X3205" s="41"/>
      <c r="Y3205" s="41"/>
      <c r="Z3205" s="38"/>
      <c r="AA3205" s="38"/>
      <c r="AL3205" s="9">
        <v>50</v>
      </c>
      <c r="AM3205" s="10">
        <v>1.275489636379914</v>
      </c>
      <c r="AN3205" s="10">
        <v>1.464716266001626</v>
      </c>
      <c r="BG3205" s="9">
        <v>50</v>
      </c>
      <c r="BH3205" s="11">
        <v>1843.690514954377</v>
      </c>
      <c r="BI3205" s="11">
        <v>2219.3683519682208</v>
      </c>
    </row>
    <row r="3206" spans="2:61" x14ac:dyDescent="0.25">
      <c r="B3206" s="9">
        <v>50</v>
      </c>
      <c r="C3206" s="10">
        <v>0.60371535060767778</v>
      </c>
      <c r="S3206" s="9">
        <v>50</v>
      </c>
      <c r="T3206" s="10">
        <v>1.4283961349236709</v>
      </c>
      <c r="U3206" s="10">
        <v>0.21205439249713559</v>
      </c>
      <c r="W3206" s="41"/>
      <c r="X3206" s="41"/>
      <c r="Y3206" s="41"/>
      <c r="Z3206" s="38"/>
      <c r="AA3206" s="38"/>
      <c r="AL3206" s="9">
        <v>50</v>
      </c>
      <c r="AM3206" s="10">
        <v>1.306107043042902</v>
      </c>
      <c r="AN3206" s="10">
        <v>1.302243915311035</v>
      </c>
      <c r="BG3206" s="9">
        <v>50</v>
      </c>
      <c r="BH3206" s="11">
        <v>2174.7068960161419</v>
      </c>
      <c r="BI3206" s="11">
        <v>835.4367978917918</v>
      </c>
    </row>
    <row r="3207" spans="2:61" x14ac:dyDescent="0.25">
      <c r="B3207" s="9">
        <v>50</v>
      </c>
      <c r="C3207" s="10">
        <v>0.56081874049726388</v>
      </c>
      <c r="S3207" s="9">
        <v>50</v>
      </c>
      <c r="T3207" s="10">
        <v>0.71883662098387113</v>
      </c>
      <c r="U3207" s="10">
        <v>0.44332108523496</v>
      </c>
      <c r="W3207" s="41"/>
      <c r="X3207" s="41"/>
      <c r="Y3207" s="41"/>
      <c r="Z3207" s="38"/>
      <c r="AA3207" s="38"/>
      <c r="AL3207" s="9">
        <v>50</v>
      </c>
      <c r="AM3207" s="10">
        <v>1.1285021472289769</v>
      </c>
      <c r="AN3207" s="10">
        <v>1.4546286893861129</v>
      </c>
      <c r="BG3207" s="9">
        <v>50</v>
      </c>
      <c r="BH3207" s="11">
        <v>1332.9538515191421</v>
      </c>
      <c r="BI3207" s="11">
        <v>1349.301396282829</v>
      </c>
    </row>
    <row r="3208" spans="2:61" x14ac:dyDescent="0.25">
      <c r="B3208" s="9">
        <v>50</v>
      </c>
      <c r="C3208" s="10">
        <v>0.34633157050056668</v>
      </c>
      <c r="S3208" s="9">
        <v>50</v>
      </c>
      <c r="T3208" s="10">
        <v>0.28283959416721688</v>
      </c>
      <c r="U3208" s="10">
        <v>0.40859297122630428</v>
      </c>
      <c r="W3208" s="41"/>
      <c r="X3208" s="41"/>
      <c r="Y3208" s="41"/>
      <c r="Z3208" s="38"/>
      <c r="AA3208" s="38"/>
      <c r="AL3208" s="9">
        <v>50</v>
      </c>
      <c r="AM3208" s="10">
        <v>1.2618584398867869</v>
      </c>
      <c r="AN3208" s="10">
        <v>1.389975349563896</v>
      </c>
      <c r="BG3208" s="9">
        <v>50</v>
      </c>
      <c r="BH3208" s="11">
        <v>934.92843063592568</v>
      </c>
      <c r="BI3208" s="11">
        <v>1237.799124488891</v>
      </c>
    </row>
    <row r="3209" spans="2:61" x14ac:dyDescent="0.25">
      <c r="B3209" s="9">
        <v>50</v>
      </c>
      <c r="C3209" s="10">
        <v>0.53608154761011495</v>
      </c>
      <c r="S3209" s="9">
        <v>50</v>
      </c>
      <c r="T3209" s="10">
        <v>0.47600792697415101</v>
      </c>
      <c r="U3209" s="10">
        <v>0.37039626404478898</v>
      </c>
      <c r="W3209" s="41"/>
      <c r="X3209" s="41"/>
      <c r="Y3209" s="41"/>
      <c r="Z3209" s="38"/>
      <c r="AA3209" s="38"/>
      <c r="AL3209" s="9">
        <v>50</v>
      </c>
      <c r="AM3209" s="10">
        <v>1.1732904454445059</v>
      </c>
      <c r="AN3209" s="10">
        <v>1.2233016400812939</v>
      </c>
      <c r="BG3209" s="9">
        <v>50</v>
      </c>
      <c r="BH3209" s="11">
        <v>1127.743295059267</v>
      </c>
      <c r="BI3209" s="11">
        <v>1037.2047186414011</v>
      </c>
    </row>
    <row r="3210" spans="2:61" x14ac:dyDescent="0.25">
      <c r="B3210" s="9">
        <v>50</v>
      </c>
      <c r="C3210" s="10">
        <v>0.59670498452729059</v>
      </c>
      <c r="S3210" s="9">
        <v>50</v>
      </c>
      <c r="T3210" s="10">
        <v>0.2345432431264062</v>
      </c>
      <c r="U3210" s="10">
        <v>0.38003580588103147</v>
      </c>
      <c r="W3210" s="41"/>
      <c r="X3210" s="41"/>
      <c r="Y3210" s="41"/>
      <c r="Z3210" s="38"/>
      <c r="AA3210" s="38"/>
      <c r="AL3210" s="9">
        <v>50</v>
      </c>
      <c r="AM3210" s="10">
        <v>1.3471045524773599</v>
      </c>
      <c r="AN3210" s="10">
        <v>1.387060603411804</v>
      </c>
      <c r="BG3210" s="9">
        <v>50</v>
      </c>
      <c r="BH3210" s="11">
        <v>908.88805112378873</v>
      </c>
      <c r="BI3210" s="11">
        <v>1191.256606086811</v>
      </c>
    </row>
    <row r="3211" spans="2:61" x14ac:dyDescent="0.25">
      <c r="B3211" s="9">
        <v>50</v>
      </c>
      <c r="C3211" s="10">
        <v>0.56393518560232558</v>
      </c>
      <c r="S3211" s="9">
        <v>50</v>
      </c>
      <c r="T3211" s="10">
        <v>0.29853870123333431</v>
      </c>
      <c r="U3211" s="10">
        <v>0.23443454457642021</v>
      </c>
      <c r="W3211" s="41"/>
      <c r="X3211" s="41"/>
      <c r="Y3211" s="41"/>
      <c r="Z3211" s="38"/>
      <c r="AA3211" s="38"/>
      <c r="AL3211" s="9">
        <v>50</v>
      </c>
      <c r="AM3211" s="10">
        <v>1.291715535906931</v>
      </c>
      <c r="AN3211" s="10">
        <v>1.6385454151471071</v>
      </c>
      <c r="BG3211" s="9">
        <v>50</v>
      </c>
      <c r="BH3211" s="11">
        <v>983.25198009231519</v>
      </c>
      <c r="BI3211" s="11">
        <v>1105.266261994497</v>
      </c>
    </row>
    <row r="3212" spans="2:61" x14ac:dyDescent="0.25">
      <c r="B3212" s="9">
        <v>50</v>
      </c>
      <c r="C3212" s="10">
        <v>0.73787626718609289</v>
      </c>
      <c r="S3212" s="9">
        <v>50</v>
      </c>
      <c r="T3212" s="10">
        <v>0.22882175460181239</v>
      </c>
      <c r="U3212" s="10">
        <v>0.29476604999018508</v>
      </c>
      <c r="W3212" s="41"/>
      <c r="X3212" s="41"/>
      <c r="Y3212" s="41"/>
      <c r="Z3212" s="38"/>
      <c r="AA3212" s="38"/>
      <c r="AL3212" s="9">
        <v>50</v>
      </c>
      <c r="AM3212" s="10">
        <v>1.35378336796001</v>
      </c>
      <c r="AN3212" s="10">
        <v>1.831164643254015</v>
      </c>
      <c r="BG3212" s="9">
        <v>50</v>
      </c>
      <c r="BH3212" s="11">
        <v>902.18469863631753</v>
      </c>
      <c r="BI3212" s="11">
        <v>1385.044580208342</v>
      </c>
    </row>
    <row r="3213" spans="2:61" x14ac:dyDescent="0.25">
      <c r="B3213" s="9">
        <v>50</v>
      </c>
      <c r="C3213" s="10">
        <v>0.69116834789070414</v>
      </c>
      <c r="S3213" s="9">
        <v>50</v>
      </c>
      <c r="T3213" s="10">
        <v>9.2368910751755476E-2</v>
      </c>
      <c r="U3213" s="10">
        <v>0.33410471553564269</v>
      </c>
      <c r="W3213" s="41"/>
      <c r="X3213" s="41"/>
      <c r="Y3213" s="41"/>
      <c r="Z3213" s="38"/>
      <c r="AA3213" s="38"/>
      <c r="AL3213" s="9">
        <v>50</v>
      </c>
      <c r="AM3213" s="10">
        <v>1.1554669557764909</v>
      </c>
      <c r="AN3213" s="10">
        <v>1.260000775764476</v>
      </c>
      <c r="BG3213" s="9">
        <v>50</v>
      </c>
      <c r="BH3213" s="11">
        <v>489.23561867013001</v>
      </c>
      <c r="BI3213" s="11">
        <v>1014.634773252614</v>
      </c>
    </row>
    <row r="3214" spans="2:61" x14ac:dyDescent="0.25">
      <c r="B3214" s="9">
        <v>50</v>
      </c>
      <c r="C3214" s="10">
        <v>0.72667119464883312</v>
      </c>
      <c r="S3214" s="9">
        <v>50</v>
      </c>
      <c r="T3214" s="10">
        <v>0.58594004046201242</v>
      </c>
      <c r="U3214" s="10">
        <v>0.29359847068481792</v>
      </c>
      <c r="W3214" s="41"/>
      <c r="X3214" s="41"/>
      <c r="Y3214" s="41"/>
      <c r="Z3214" s="38"/>
      <c r="AA3214" s="38"/>
      <c r="AL3214" s="9">
        <v>50</v>
      </c>
      <c r="AM3214" s="10">
        <v>1.3081021808641651</v>
      </c>
      <c r="AN3214" s="10">
        <v>1.547735301738095</v>
      </c>
      <c r="BG3214" s="9">
        <v>50</v>
      </c>
      <c r="BH3214" s="11">
        <v>1394.973267692134</v>
      </c>
      <c r="BI3214" s="11">
        <v>1168.345284324505</v>
      </c>
    </row>
    <row r="3215" spans="2:61" x14ac:dyDescent="0.25">
      <c r="B3215" s="9">
        <v>50</v>
      </c>
      <c r="C3215" s="10">
        <v>0.46542362654848579</v>
      </c>
      <c r="S3215" s="9">
        <v>50</v>
      </c>
      <c r="T3215" s="10">
        <v>0.73339119188775714</v>
      </c>
      <c r="U3215" s="10">
        <v>0.79243545892985146</v>
      </c>
      <c r="W3215" s="41"/>
      <c r="X3215" s="41"/>
      <c r="Y3215" s="41"/>
      <c r="Z3215" s="38"/>
      <c r="AA3215" s="38"/>
      <c r="AL3215" s="9">
        <v>50</v>
      </c>
      <c r="AM3215" s="10">
        <v>1.298785865894502</v>
      </c>
      <c r="AN3215" s="10">
        <v>1.31677237679207</v>
      </c>
      <c r="BG3215" s="9">
        <v>50</v>
      </c>
      <c r="BH3215" s="11">
        <v>1549.5408351061631</v>
      </c>
      <c r="BI3215" s="11">
        <v>1633.01541654531</v>
      </c>
    </row>
    <row r="3216" spans="2:61" x14ac:dyDescent="0.25">
      <c r="B3216" s="9">
        <v>50</v>
      </c>
      <c r="C3216" s="10">
        <v>0.73837015612286849</v>
      </c>
      <c r="S3216" s="9">
        <v>50</v>
      </c>
      <c r="T3216" s="10">
        <v>0.30423687000559352</v>
      </c>
      <c r="U3216" s="10">
        <v>0.34921988329549553</v>
      </c>
      <c r="W3216" s="41"/>
      <c r="X3216" s="41"/>
      <c r="Y3216" s="41"/>
      <c r="Z3216" s="38"/>
      <c r="AA3216" s="38"/>
      <c r="AL3216" s="9">
        <v>50</v>
      </c>
      <c r="AM3216" s="10">
        <v>1.165043114217039</v>
      </c>
      <c r="AN3216" s="10">
        <v>1.8384300321809</v>
      </c>
      <c r="BG3216" s="9">
        <v>50</v>
      </c>
      <c r="BH3216" s="11">
        <v>895.25250872175775</v>
      </c>
      <c r="BI3216" s="11">
        <v>1513.5410853849351</v>
      </c>
    </row>
    <row r="3217" spans="2:61" x14ac:dyDescent="0.25">
      <c r="B3217" s="9">
        <v>50</v>
      </c>
      <c r="C3217" s="10">
        <v>0.57252034762008008</v>
      </c>
      <c r="S3217" s="9">
        <v>50</v>
      </c>
      <c r="T3217" s="10">
        <v>0.45712955489048618</v>
      </c>
      <c r="U3217" s="10">
        <v>7.1377428519255798E-2</v>
      </c>
      <c r="W3217" s="41"/>
      <c r="X3217" s="41"/>
      <c r="Y3217" s="41"/>
      <c r="Z3217" s="38"/>
      <c r="AA3217" s="38"/>
      <c r="AL3217" s="9">
        <v>50</v>
      </c>
      <c r="AM3217" s="10">
        <v>1.2776476094242539</v>
      </c>
      <c r="AN3217" s="10">
        <v>1.7910184496928561</v>
      </c>
      <c r="BG3217" s="9">
        <v>50</v>
      </c>
      <c r="BH3217" s="11">
        <v>1203.4508670471239</v>
      </c>
      <c r="BI3217" s="11">
        <v>666.61968741624889</v>
      </c>
    </row>
    <row r="3218" spans="2:61" x14ac:dyDescent="0.25">
      <c r="B3218" s="9">
        <v>50</v>
      </c>
      <c r="C3218" s="10">
        <v>0.79740717274021367</v>
      </c>
      <c r="S3218" s="9">
        <v>50</v>
      </c>
      <c r="T3218" s="10">
        <v>0.54184703874914086</v>
      </c>
      <c r="U3218" s="10">
        <v>6.2867836277672701E-2</v>
      </c>
      <c r="W3218" s="41"/>
      <c r="X3218" s="41"/>
      <c r="Y3218" s="41"/>
      <c r="Z3218" s="38"/>
      <c r="AA3218" s="38"/>
      <c r="AL3218" s="9">
        <v>50</v>
      </c>
      <c r="AM3218" s="10">
        <v>1.2590087792535689</v>
      </c>
      <c r="AN3218" s="10">
        <v>1.2466152169267659</v>
      </c>
      <c r="BG3218" s="9">
        <v>50</v>
      </c>
      <c r="BH3218" s="11">
        <v>1291.1144381339161</v>
      </c>
      <c r="BI3218" s="11">
        <v>435.45602883725633</v>
      </c>
    </row>
    <row r="3219" spans="2:61" x14ac:dyDescent="0.25">
      <c r="B3219" s="9">
        <v>50</v>
      </c>
      <c r="C3219" s="10">
        <v>0.46046423134017</v>
      </c>
      <c r="S3219" s="9">
        <v>50</v>
      </c>
      <c r="T3219" s="10">
        <v>0.52539852729368852</v>
      </c>
      <c r="U3219" s="10">
        <v>0.18339568795323891</v>
      </c>
      <c r="W3219" s="41"/>
      <c r="X3219" s="41"/>
      <c r="Y3219" s="41"/>
      <c r="Z3219" s="38"/>
      <c r="AA3219" s="38"/>
      <c r="AL3219" s="9">
        <v>50</v>
      </c>
      <c r="AM3219" s="10">
        <v>1.34377948769027</v>
      </c>
      <c r="AN3219" s="10">
        <v>2.0137565103254298</v>
      </c>
      <c r="BG3219" s="9">
        <v>50</v>
      </c>
      <c r="BH3219" s="11">
        <v>1356.9694180711349</v>
      </c>
      <c r="BI3219" s="11">
        <v>1201.431860355445</v>
      </c>
    </row>
    <row r="3220" spans="2:61" x14ac:dyDescent="0.25">
      <c r="B3220" s="9">
        <v>50</v>
      </c>
      <c r="C3220" s="10">
        <v>0.48953849672989469</v>
      </c>
      <c r="S3220" s="9">
        <v>50</v>
      </c>
      <c r="T3220" s="10">
        <v>0.25942168369001639</v>
      </c>
      <c r="U3220" s="10">
        <v>0.22957302277939401</v>
      </c>
      <c r="W3220" s="41"/>
      <c r="X3220" s="41"/>
      <c r="Y3220" s="41"/>
      <c r="Z3220" s="38"/>
      <c r="AA3220" s="38"/>
      <c r="AL3220" s="9">
        <v>50</v>
      </c>
      <c r="AM3220" s="10">
        <v>1.301283317016892</v>
      </c>
      <c r="AN3220" s="10">
        <v>1.4465861781384179</v>
      </c>
      <c r="BG3220" s="9">
        <v>50</v>
      </c>
      <c r="BH3220" s="11">
        <v>923.36333575783851</v>
      </c>
      <c r="BI3220" s="11">
        <v>965.61135591954314</v>
      </c>
    </row>
    <row r="3221" spans="2:61" x14ac:dyDescent="0.25">
      <c r="B3221" s="9">
        <v>50</v>
      </c>
      <c r="C3221" s="10">
        <v>0.49710699868330338</v>
      </c>
      <c r="S3221" s="9">
        <v>50</v>
      </c>
      <c r="T3221" s="10">
        <v>0.1088682553638399</v>
      </c>
      <c r="U3221" s="10">
        <v>0.21929949566139359</v>
      </c>
      <c r="W3221" s="41"/>
      <c r="X3221" s="41"/>
      <c r="Y3221" s="41"/>
      <c r="Z3221" s="38"/>
      <c r="AA3221" s="38"/>
      <c r="AL3221" s="9">
        <v>50</v>
      </c>
      <c r="AM3221" s="10">
        <v>1.424403306574874</v>
      </c>
      <c r="AN3221" s="10">
        <v>1.402369007059447</v>
      </c>
      <c r="BG3221" s="9">
        <v>50</v>
      </c>
      <c r="BH3221" s="11">
        <v>654.75863089334518</v>
      </c>
      <c r="BI3221" s="11">
        <v>914.91078824863416</v>
      </c>
    </row>
    <row r="3222" spans="2:61" x14ac:dyDescent="0.25">
      <c r="B3222" s="9">
        <v>50</v>
      </c>
      <c r="C3222" s="10">
        <v>0.37619501980023851</v>
      </c>
      <c r="S3222" s="9">
        <v>50</v>
      </c>
      <c r="T3222" s="10">
        <v>0.73528115321582388</v>
      </c>
      <c r="U3222" s="10">
        <v>0.48521391232138122</v>
      </c>
      <c r="W3222" s="41"/>
      <c r="X3222" s="41"/>
      <c r="Y3222" s="41"/>
      <c r="Z3222" s="38"/>
      <c r="AA3222" s="38"/>
      <c r="AL3222" s="9">
        <v>50</v>
      </c>
      <c r="AM3222" s="10">
        <v>1.249391441388914</v>
      </c>
      <c r="AN3222" s="10">
        <v>1.311070010764146</v>
      </c>
      <c r="BG3222" s="9">
        <v>50</v>
      </c>
      <c r="BH3222" s="11">
        <v>1492.5293180583731</v>
      </c>
      <c r="BI3222" s="11">
        <v>1272.301774669972</v>
      </c>
    </row>
    <row r="3223" spans="2:61" x14ac:dyDescent="0.25">
      <c r="B3223" s="9">
        <v>50</v>
      </c>
      <c r="C3223" s="10">
        <v>0.50775933632001646</v>
      </c>
      <c r="S3223" s="9">
        <v>50</v>
      </c>
      <c r="T3223" s="10">
        <v>0.27468133402280343</v>
      </c>
      <c r="U3223" s="10">
        <v>9.0999875549282461E-2</v>
      </c>
      <c r="W3223" s="41"/>
      <c r="X3223" s="41"/>
      <c r="Y3223" s="41"/>
      <c r="Z3223" s="38"/>
      <c r="AA3223" s="38"/>
      <c r="AL3223" s="9">
        <v>50</v>
      </c>
      <c r="AM3223" s="10">
        <v>1.243861189815517</v>
      </c>
      <c r="AN3223" s="10">
        <v>1.3617959817698799</v>
      </c>
      <c r="BG3223" s="9">
        <v>50</v>
      </c>
      <c r="BH3223" s="11">
        <v>908.20548094053822</v>
      </c>
      <c r="BI3223" s="11">
        <v>572.30833989990651</v>
      </c>
    </row>
    <row r="3224" spans="2:61" x14ac:dyDescent="0.25">
      <c r="B3224" s="9">
        <v>50</v>
      </c>
      <c r="C3224" s="10">
        <v>0.38001286266263717</v>
      </c>
      <c r="S3224" s="9">
        <v>50</v>
      </c>
      <c r="T3224" s="10">
        <v>5.9453653484870798E-2</v>
      </c>
      <c r="U3224" s="10">
        <v>0.1361087303950507</v>
      </c>
      <c r="W3224" s="41"/>
      <c r="X3224" s="41"/>
      <c r="Y3224" s="41"/>
      <c r="Z3224" s="38"/>
      <c r="AA3224" s="38"/>
      <c r="AL3224" s="9">
        <v>50</v>
      </c>
      <c r="AM3224" s="10">
        <v>1.3403327691689919</v>
      </c>
      <c r="AN3224" s="10">
        <v>1.6379858289921441</v>
      </c>
      <c r="BG3224" s="9">
        <v>50</v>
      </c>
      <c r="BH3224" s="11">
        <v>455.30197739625328</v>
      </c>
      <c r="BI3224" s="11">
        <v>841.88109783897789</v>
      </c>
    </row>
    <row r="3225" spans="2:61" x14ac:dyDescent="0.25">
      <c r="B3225" s="9">
        <v>50</v>
      </c>
      <c r="C3225" s="10">
        <v>0.54350200783697267</v>
      </c>
      <c r="S3225" s="9">
        <v>50</v>
      </c>
      <c r="T3225" s="10">
        <v>0.20465414537512849</v>
      </c>
      <c r="U3225" s="10">
        <v>0.11123544862709479</v>
      </c>
      <c r="W3225" s="41"/>
      <c r="X3225" s="41"/>
      <c r="Y3225" s="41"/>
      <c r="Z3225" s="38"/>
      <c r="AA3225" s="38"/>
      <c r="AL3225" s="9">
        <v>50</v>
      </c>
      <c r="AM3225" s="10">
        <v>1.2131709536138631</v>
      </c>
      <c r="AN3225" s="10">
        <v>1.285430577931632</v>
      </c>
      <c r="BG3225" s="9">
        <v>50</v>
      </c>
      <c r="BH3225" s="11">
        <v>764.59227124316158</v>
      </c>
      <c r="BI3225" s="11">
        <v>597.26609132316526</v>
      </c>
    </row>
    <row r="3226" spans="2:61" x14ac:dyDescent="0.25">
      <c r="B3226" s="9">
        <v>50</v>
      </c>
      <c r="C3226" s="10">
        <v>0.51417711295553625</v>
      </c>
      <c r="S3226" s="9">
        <v>50</v>
      </c>
      <c r="T3226" s="10">
        <v>0.3028996714459084</v>
      </c>
      <c r="U3226" s="10">
        <v>0.39960109252500059</v>
      </c>
      <c r="W3226" s="41"/>
      <c r="X3226" s="41"/>
      <c r="Y3226" s="41"/>
      <c r="Z3226" s="38"/>
      <c r="AA3226" s="38"/>
      <c r="AL3226" s="9">
        <v>50</v>
      </c>
      <c r="AM3226" s="10">
        <v>1.112411720544898</v>
      </c>
      <c r="AN3226" s="10">
        <v>1.2822508595126321</v>
      </c>
      <c r="BG3226" s="9">
        <v>50</v>
      </c>
      <c r="BH3226" s="11">
        <v>852.92841739155938</v>
      </c>
      <c r="BI3226" s="11">
        <v>1129.2340353837051</v>
      </c>
    </row>
    <row r="3227" spans="2:61" x14ac:dyDescent="0.25">
      <c r="B3227" s="9">
        <v>50</v>
      </c>
      <c r="C3227" s="10">
        <v>0.48276621820657178</v>
      </c>
      <c r="S3227" s="9">
        <v>50</v>
      </c>
      <c r="T3227" s="10">
        <v>0.18535534274570489</v>
      </c>
      <c r="U3227" s="10">
        <v>0.63041031309663709</v>
      </c>
      <c r="W3227" s="41"/>
      <c r="X3227" s="41"/>
      <c r="Y3227" s="41"/>
      <c r="Z3227" s="38"/>
      <c r="AA3227" s="38"/>
      <c r="AL3227" s="9">
        <v>50</v>
      </c>
      <c r="AM3227" s="10">
        <v>1.3886839201821359</v>
      </c>
      <c r="AN3227" s="10">
        <v>1.3516644664175841</v>
      </c>
      <c r="BG3227" s="9">
        <v>50</v>
      </c>
      <c r="BH3227" s="11">
        <v>832.92057114250827</v>
      </c>
      <c r="BI3227" s="11">
        <v>1495.1273246124731</v>
      </c>
    </row>
    <row r="3228" spans="2:61" x14ac:dyDescent="0.25">
      <c r="B3228" s="9">
        <v>50</v>
      </c>
      <c r="C3228" s="10">
        <v>0.36175230894634902</v>
      </c>
      <c r="S3228" s="9">
        <v>50</v>
      </c>
      <c r="T3228" s="10">
        <v>1.104248964425109</v>
      </c>
      <c r="U3228" s="10">
        <v>0.2326848733512874</v>
      </c>
      <c r="W3228" s="41"/>
      <c r="X3228" s="41"/>
      <c r="Y3228" s="41"/>
      <c r="Z3228" s="38"/>
      <c r="AA3228" s="38"/>
      <c r="AL3228" s="9">
        <v>50</v>
      </c>
      <c r="AM3228" s="10">
        <v>1.083103354987903</v>
      </c>
      <c r="AN3228" s="10">
        <v>1.323679807856359</v>
      </c>
      <c r="BG3228" s="9">
        <v>50</v>
      </c>
      <c r="BH3228" s="11">
        <v>1585.6269859572089</v>
      </c>
      <c r="BI3228" s="11">
        <v>889.53828924979098</v>
      </c>
    </row>
    <row r="3229" spans="2:61" x14ac:dyDescent="0.25">
      <c r="B3229" s="9">
        <v>50</v>
      </c>
      <c r="C3229" s="10">
        <v>0.49507013707261521</v>
      </c>
      <c r="S3229" s="9">
        <v>50</v>
      </c>
      <c r="T3229" s="10">
        <v>0.3595145751943235</v>
      </c>
      <c r="U3229" s="10">
        <v>0.78075814576298863</v>
      </c>
      <c r="W3229" s="41"/>
      <c r="X3229" s="41"/>
      <c r="Y3229" s="41"/>
      <c r="Z3229" s="38"/>
      <c r="AA3229" s="38"/>
      <c r="AL3229" s="9">
        <v>50</v>
      </c>
      <c r="AM3229" s="10">
        <v>1.3033714354727119</v>
      </c>
      <c r="AN3229" s="10">
        <v>1.2530672461145069</v>
      </c>
      <c r="BG3229" s="9">
        <v>50</v>
      </c>
      <c r="BH3229" s="11">
        <v>1088.739743831761</v>
      </c>
      <c r="BI3229" s="11">
        <v>1542.5180944406559</v>
      </c>
    </row>
    <row r="3230" spans="2:61" x14ac:dyDescent="0.25">
      <c r="B3230" s="9">
        <v>50</v>
      </c>
      <c r="C3230" s="10">
        <v>0.36438284361614931</v>
      </c>
      <c r="S3230" s="9">
        <v>50</v>
      </c>
      <c r="T3230" s="10">
        <v>8.7401336954528897E-2</v>
      </c>
      <c r="U3230" s="10">
        <v>0.27710214912696918</v>
      </c>
      <c r="W3230" s="41"/>
      <c r="X3230" s="41"/>
      <c r="Y3230" s="41"/>
      <c r="Z3230" s="38"/>
      <c r="AA3230" s="38"/>
      <c r="AL3230" s="9">
        <v>50</v>
      </c>
      <c r="AM3230" s="10">
        <v>1.312264738321137</v>
      </c>
      <c r="AN3230" s="10">
        <v>1.269010913674546</v>
      </c>
      <c r="BG3230" s="9">
        <v>50</v>
      </c>
      <c r="BH3230" s="11">
        <v>540.47812865536036</v>
      </c>
      <c r="BI3230" s="11">
        <v>930.64260605074708</v>
      </c>
    </row>
    <row r="3231" spans="2:61" x14ac:dyDescent="0.25">
      <c r="B3231" s="9">
        <v>50</v>
      </c>
      <c r="C3231" s="10">
        <v>0.37239995728435499</v>
      </c>
      <c r="S3231" s="9">
        <v>50</v>
      </c>
      <c r="T3231" s="10">
        <v>0.57998172028190009</v>
      </c>
      <c r="U3231" s="10">
        <v>0.19576385332340129</v>
      </c>
      <c r="W3231" s="41"/>
      <c r="X3231" s="41"/>
      <c r="Y3231" s="41"/>
      <c r="Z3231" s="38"/>
      <c r="AA3231" s="38"/>
      <c r="AL3231" s="9">
        <v>50</v>
      </c>
      <c r="AM3231" s="10">
        <v>1.3522720962170109</v>
      </c>
      <c r="AN3231" s="10">
        <v>1.549591495025145</v>
      </c>
      <c r="BG3231" s="9">
        <v>50</v>
      </c>
      <c r="BH3231" s="11">
        <v>1434.7256628103171</v>
      </c>
      <c r="BI3231" s="11">
        <v>955.17094559778866</v>
      </c>
    </row>
    <row r="3232" spans="2:61" x14ac:dyDescent="0.25">
      <c r="B3232" s="9">
        <v>50</v>
      </c>
      <c r="C3232" s="10">
        <v>0.62661271255469075</v>
      </c>
      <c r="S3232" s="9">
        <v>50</v>
      </c>
      <c r="T3232" s="10">
        <v>0.75267612771900116</v>
      </c>
      <c r="U3232" s="10">
        <v>0.2366832445364476</v>
      </c>
      <c r="W3232" s="41"/>
      <c r="X3232" s="41"/>
      <c r="Y3232" s="41"/>
      <c r="Z3232" s="38"/>
      <c r="AA3232" s="38"/>
      <c r="AL3232" s="9">
        <v>50</v>
      </c>
      <c r="AM3232" s="10">
        <v>1.210083708360109</v>
      </c>
      <c r="AN3232" s="10">
        <v>1.3685271337067251</v>
      </c>
      <c r="BG3232" s="9">
        <v>50</v>
      </c>
      <c r="BH3232" s="11">
        <v>1462.571518929361</v>
      </c>
      <c r="BI3232" s="11">
        <v>927.54459002318902</v>
      </c>
    </row>
    <row r="3233" spans="2:61" x14ac:dyDescent="0.25">
      <c r="B3233" s="9">
        <v>50</v>
      </c>
      <c r="C3233" s="10">
        <v>0.39476652957480007</v>
      </c>
      <c r="S3233" s="9">
        <v>50</v>
      </c>
      <c r="T3233" s="10">
        <v>0.26672639823673028</v>
      </c>
      <c r="U3233" s="10">
        <v>0.21577327016896469</v>
      </c>
      <c r="W3233" s="41"/>
      <c r="X3233" s="41"/>
      <c r="Y3233" s="41"/>
      <c r="Z3233" s="38"/>
      <c r="AA3233" s="38"/>
      <c r="AL3233" s="9">
        <v>50</v>
      </c>
      <c r="AM3233" s="10">
        <v>1.30983664027685</v>
      </c>
      <c r="AN3233" s="10">
        <v>1.2633360058321079</v>
      </c>
      <c r="BG3233" s="9">
        <v>50</v>
      </c>
      <c r="BH3233" s="11">
        <v>942.42709172657408</v>
      </c>
      <c r="BI3233" s="11">
        <v>817.55188246141302</v>
      </c>
    </row>
    <row r="3234" spans="2:61" x14ac:dyDescent="0.25">
      <c r="B3234" s="9">
        <v>50</v>
      </c>
      <c r="C3234" s="10">
        <v>0.35760757954034122</v>
      </c>
      <c r="S3234" s="9">
        <v>50</v>
      </c>
      <c r="T3234" s="10">
        <v>0.17752273235582011</v>
      </c>
      <c r="U3234" s="10">
        <v>0.12409047429127951</v>
      </c>
      <c r="W3234" s="41"/>
      <c r="X3234" s="41"/>
      <c r="Y3234" s="41"/>
      <c r="Z3234" s="38"/>
      <c r="AA3234" s="38"/>
      <c r="AL3234" s="9">
        <v>50</v>
      </c>
      <c r="AM3234" s="10">
        <v>1.206910160119486</v>
      </c>
      <c r="AN3234" s="10">
        <v>1.3872929641055269</v>
      </c>
      <c r="BG3234" s="9">
        <v>50</v>
      </c>
      <c r="BH3234" s="11">
        <v>708.43426279432799</v>
      </c>
      <c r="BI3234" s="11">
        <v>680.82427620511055</v>
      </c>
    </row>
    <row r="3235" spans="2:61" x14ac:dyDescent="0.25">
      <c r="B3235" s="9">
        <v>50</v>
      </c>
      <c r="C3235" s="10">
        <v>0.44458709610811581</v>
      </c>
      <c r="S3235" s="9">
        <v>50</v>
      </c>
      <c r="T3235" s="10">
        <v>0.13136900251238359</v>
      </c>
      <c r="U3235" s="10">
        <v>0.49856310063853088</v>
      </c>
      <c r="W3235" s="41"/>
      <c r="X3235" s="41"/>
      <c r="Y3235" s="41"/>
      <c r="Z3235" s="38"/>
      <c r="AA3235" s="38"/>
      <c r="AL3235" s="9">
        <v>50</v>
      </c>
      <c r="AM3235" s="10">
        <v>1.4172762118563229</v>
      </c>
      <c r="AN3235" s="10">
        <v>1.4617976845119069</v>
      </c>
      <c r="BG3235" s="9">
        <v>50</v>
      </c>
      <c r="BH3235" s="11">
        <v>715.64654026844414</v>
      </c>
      <c r="BI3235" s="11">
        <v>1437.953899969825</v>
      </c>
    </row>
    <row r="3236" spans="2:61" x14ac:dyDescent="0.25">
      <c r="B3236" s="9">
        <v>50</v>
      </c>
      <c r="C3236" s="10">
        <v>0.40839791322054247</v>
      </c>
      <c r="S3236" s="9">
        <v>50</v>
      </c>
      <c r="T3236" s="10">
        <v>0.79763997253747243</v>
      </c>
      <c r="U3236" s="10">
        <v>0.2409496237710593</v>
      </c>
      <c r="W3236" s="41"/>
      <c r="X3236" s="41"/>
      <c r="Y3236" s="41"/>
      <c r="Z3236" s="38"/>
      <c r="AA3236" s="38"/>
      <c r="AL3236" s="9">
        <v>50</v>
      </c>
      <c r="AM3236" s="10">
        <v>1.3403632544544579</v>
      </c>
      <c r="AN3236" s="10">
        <v>1.4893069154438769</v>
      </c>
      <c r="BG3236" s="9">
        <v>50</v>
      </c>
      <c r="BH3236" s="11">
        <v>1667.721759922847</v>
      </c>
      <c r="BI3236" s="11">
        <v>1018.462304520091</v>
      </c>
    </row>
    <row r="3237" spans="2:61" x14ac:dyDescent="0.25">
      <c r="B3237" s="9">
        <v>50</v>
      </c>
      <c r="C3237" s="10">
        <v>0.3740650595834154</v>
      </c>
      <c r="S3237" s="9">
        <v>50</v>
      </c>
      <c r="T3237" s="10">
        <v>5.9974319205137981E-2</v>
      </c>
      <c r="U3237" s="10">
        <v>0.1040207287753345</v>
      </c>
      <c r="W3237" s="41"/>
      <c r="X3237" s="41"/>
      <c r="Y3237" s="41"/>
      <c r="Z3237" s="38"/>
      <c r="AA3237" s="38"/>
      <c r="AL3237" s="9">
        <v>50</v>
      </c>
      <c r="AM3237" s="10">
        <v>1.2097123484392101</v>
      </c>
      <c r="AN3237" s="10">
        <v>1.7295727194198469</v>
      </c>
      <c r="BG3237" s="9">
        <v>50</v>
      </c>
      <c r="BH3237" s="11">
        <v>412.72654727030999</v>
      </c>
      <c r="BI3237" s="11">
        <v>777.13487630784994</v>
      </c>
    </row>
    <row r="3238" spans="2:61" x14ac:dyDescent="0.25">
      <c r="B3238" s="9">
        <v>50</v>
      </c>
      <c r="C3238" s="10">
        <v>0.55549158444480029</v>
      </c>
      <c r="S3238" s="9">
        <v>50</v>
      </c>
      <c r="T3238" s="10">
        <v>0.31428126652418281</v>
      </c>
      <c r="U3238" s="10">
        <v>6.653944080079037E-2</v>
      </c>
      <c r="W3238" s="41"/>
      <c r="X3238" s="41"/>
      <c r="Y3238" s="41"/>
      <c r="Z3238" s="38"/>
      <c r="AA3238" s="38"/>
      <c r="AL3238" s="9">
        <v>50</v>
      </c>
      <c r="AM3238" s="10">
        <v>1.1658878076084851</v>
      </c>
      <c r="AN3238" s="10">
        <v>1.9270956745516921</v>
      </c>
      <c r="BG3238" s="9">
        <v>50</v>
      </c>
      <c r="BH3238" s="11">
        <v>910.57062331640589</v>
      </c>
      <c r="BI3238" s="11">
        <v>692.53300670830436</v>
      </c>
    </row>
    <row r="3239" spans="2:61" x14ac:dyDescent="0.25">
      <c r="B3239" s="9">
        <v>50</v>
      </c>
      <c r="C3239" s="10">
        <v>0.59016771814691094</v>
      </c>
      <c r="S3239" s="9">
        <v>50</v>
      </c>
      <c r="T3239" s="10">
        <v>0.1155892177432405</v>
      </c>
      <c r="U3239" s="10">
        <v>0.142101938271048</v>
      </c>
      <c r="W3239" s="41"/>
      <c r="X3239" s="41"/>
      <c r="Y3239" s="41"/>
      <c r="Z3239" s="38"/>
      <c r="AA3239" s="38"/>
      <c r="AL3239" s="9">
        <v>50</v>
      </c>
      <c r="AM3239" s="10">
        <v>1.2324860396747079</v>
      </c>
      <c r="AN3239" s="10">
        <v>1.449619025351117</v>
      </c>
      <c r="BG3239" s="9">
        <v>50</v>
      </c>
      <c r="BH3239" s="11">
        <v>583.76532947506485</v>
      </c>
      <c r="BI3239" s="11">
        <v>761.2924244341342</v>
      </c>
    </row>
    <row r="3240" spans="2:61" x14ac:dyDescent="0.25">
      <c r="B3240" s="9">
        <v>50</v>
      </c>
      <c r="C3240" s="10">
        <v>0.57178944803155796</v>
      </c>
      <c r="S3240" s="9">
        <v>50</v>
      </c>
      <c r="T3240" s="10">
        <v>0.15916400306283979</v>
      </c>
      <c r="U3240" s="10">
        <v>0.71727771374604021</v>
      </c>
      <c r="W3240" s="41"/>
      <c r="X3240" s="41"/>
      <c r="Y3240" s="41"/>
      <c r="Z3240" s="38"/>
      <c r="AA3240" s="38"/>
      <c r="AL3240" s="9">
        <v>50</v>
      </c>
      <c r="AM3240" s="10">
        <v>1.3920535611089819</v>
      </c>
      <c r="AN3240" s="10">
        <v>1.3126812748372709</v>
      </c>
      <c r="BG3240" s="9">
        <v>50</v>
      </c>
      <c r="BH3240" s="11">
        <v>773.70606173127737</v>
      </c>
      <c r="BI3240" s="11">
        <v>1548.818708302347</v>
      </c>
    </row>
    <row r="3241" spans="2:61" x14ac:dyDescent="0.25">
      <c r="B3241" s="9">
        <v>50</v>
      </c>
      <c r="C3241" s="10">
        <v>0.80705046782360701</v>
      </c>
      <c r="S3241" s="9">
        <v>50</v>
      </c>
      <c r="T3241" s="10">
        <v>0.36989520801073161</v>
      </c>
      <c r="U3241" s="10">
        <v>0.1772205849925583</v>
      </c>
      <c r="W3241" s="41"/>
      <c r="X3241" s="41"/>
      <c r="Y3241" s="41"/>
      <c r="Z3241" s="38"/>
      <c r="AA3241" s="38"/>
      <c r="AL3241" s="9">
        <v>50</v>
      </c>
      <c r="AM3241" s="10">
        <v>1.234020977899509</v>
      </c>
      <c r="AN3241" s="10">
        <v>1.5364474187700059</v>
      </c>
      <c r="BG3241" s="9">
        <v>50</v>
      </c>
      <c r="BH3241" s="11">
        <v>1045.5854285923849</v>
      </c>
      <c r="BI3241" s="11">
        <v>901.09880168897848</v>
      </c>
    </row>
    <row r="3242" spans="2:61" x14ac:dyDescent="0.25">
      <c r="B3242" s="9">
        <v>50</v>
      </c>
      <c r="C3242" s="10">
        <v>0.6081216034373722</v>
      </c>
      <c r="S3242" s="9">
        <v>50</v>
      </c>
      <c r="T3242" s="10">
        <v>0.38026681441838073</v>
      </c>
      <c r="U3242" s="10">
        <v>0.39126458226190902</v>
      </c>
      <c r="W3242" s="41"/>
      <c r="X3242" s="41"/>
      <c r="Y3242" s="41"/>
      <c r="Z3242" s="38"/>
      <c r="AA3242" s="38"/>
      <c r="AL3242" s="9">
        <v>50</v>
      </c>
      <c r="AM3242" s="10">
        <v>1.1390341045269941</v>
      </c>
      <c r="AN3242" s="10">
        <v>1.2864909092521319</v>
      </c>
      <c r="BG3242" s="9">
        <v>50</v>
      </c>
      <c r="BH3242" s="11">
        <v>978.53996620879286</v>
      </c>
      <c r="BI3242" s="11">
        <v>1121.0877760531389</v>
      </c>
    </row>
    <row r="3243" spans="2:61" x14ac:dyDescent="0.25">
      <c r="B3243" s="9">
        <v>50</v>
      </c>
      <c r="C3243" s="10">
        <v>0.68488079262328272</v>
      </c>
      <c r="S3243" s="9">
        <v>50</v>
      </c>
      <c r="T3243" s="10">
        <v>0.42685091845817691</v>
      </c>
      <c r="U3243" s="10">
        <v>0.6553314997429035</v>
      </c>
      <c r="W3243" s="41"/>
      <c r="X3243" s="41"/>
      <c r="Y3243" s="41"/>
      <c r="Z3243" s="38"/>
      <c r="AA3243" s="38"/>
      <c r="AL3243" s="9">
        <v>50</v>
      </c>
      <c r="AM3243" s="10">
        <v>1.3356027433126001</v>
      </c>
      <c r="AN3243" s="10">
        <v>1.4083167345365579</v>
      </c>
      <c r="BG3243" s="9">
        <v>50</v>
      </c>
      <c r="BH3243" s="11">
        <v>1215.662554779854</v>
      </c>
      <c r="BI3243" s="11">
        <v>1588.2851990279639</v>
      </c>
    </row>
    <row r="3244" spans="2:61" x14ac:dyDescent="0.25">
      <c r="B3244" s="9">
        <v>50</v>
      </c>
      <c r="C3244" s="10">
        <v>0.52371929290487051</v>
      </c>
      <c r="S3244" s="9">
        <v>50</v>
      </c>
      <c r="T3244" s="10">
        <v>0.88830837238780946</v>
      </c>
      <c r="U3244" s="10">
        <v>0.23778206824866119</v>
      </c>
      <c r="W3244" s="41"/>
      <c r="X3244" s="41"/>
      <c r="Y3244" s="41"/>
      <c r="Z3244" s="38"/>
      <c r="AA3244" s="38"/>
      <c r="AL3244" s="9">
        <v>50</v>
      </c>
      <c r="AM3244" s="10">
        <v>1.216197975409099</v>
      </c>
      <c r="AN3244" s="10">
        <v>1.348880692887743</v>
      </c>
      <c r="BG3244" s="9">
        <v>50</v>
      </c>
      <c r="BH3244" s="11">
        <v>1596.9222827977101</v>
      </c>
      <c r="BI3244" s="11">
        <v>916.34858949793602</v>
      </c>
    </row>
    <row r="3245" spans="2:61" x14ac:dyDescent="0.25">
      <c r="B3245" s="9">
        <v>50</v>
      </c>
      <c r="C3245" s="10">
        <v>0.3635393331701845</v>
      </c>
      <c r="S3245" s="9">
        <v>50</v>
      </c>
      <c r="T3245" s="10">
        <v>0.45704052125657457</v>
      </c>
      <c r="U3245" s="10">
        <v>0.19440772549741131</v>
      </c>
      <c r="W3245" s="41"/>
      <c r="X3245" s="41"/>
      <c r="Y3245" s="41"/>
      <c r="Z3245" s="38"/>
      <c r="AA3245" s="38"/>
      <c r="AL3245" s="9">
        <v>50</v>
      </c>
      <c r="AM3245" s="10">
        <v>1.2356234365924621</v>
      </c>
      <c r="AN3245" s="10">
        <v>1.507672509040487</v>
      </c>
      <c r="BG3245" s="9">
        <v>50</v>
      </c>
      <c r="BH3245" s="11">
        <v>1163.7538143078939</v>
      </c>
      <c r="BI3245" s="11">
        <v>926.1075028661013</v>
      </c>
    </row>
    <row r="3246" spans="2:61" x14ac:dyDescent="0.25">
      <c r="B3246" s="9">
        <v>50</v>
      </c>
      <c r="C3246" s="10">
        <v>0.40407950672628018</v>
      </c>
      <c r="S3246" s="9">
        <v>50</v>
      </c>
      <c r="T3246" s="10">
        <v>0.47082664479943998</v>
      </c>
      <c r="U3246" s="10">
        <v>0.63054750418157879</v>
      </c>
      <c r="W3246" s="41"/>
      <c r="X3246" s="41"/>
      <c r="Y3246" s="41"/>
      <c r="Z3246" s="38"/>
      <c r="AA3246" s="38"/>
      <c r="AL3246" s="9">
        <v>50</v>
      </c>
      <c r="AM3246" s="10">
        <v>1.2873337123750259</v>
      </c>
      <c r="AN3246" s="10">
        <v>1.404302720826565</v>
      </c>
      <c r="BG3246" s="9">
        <v>50</v>
      </c>
      <c r="BH3246" s="11">
        <v>1230.606729911535</v>
      </c>
      <c r="BI3246" s="11">
        <v>1553.521506540611</v>
      </c>
    </row>
    <row r="3247" spans="2:61" x14ac:dyDescent="0.25">
      <c r="B3247" s="9">
        <v>50</v>
      </c>
      <c r="C3247" s="10">
        <v>0.46411004995599803</v>
      </c>
      <c r="S3247" s="9">
        <v>50</v>
      </c>
      <c r="T3247" s="10">
        <v>0.37393470107731769</v>
      </c>
      <c r="U3247" s="10">
        <v>0.19427406676900241</v>
      </c>
      <c r="W3247" s="41"/>
      <c r="X3247" s="41"/>
      <c r="Y3247" s="41"/>
      <c r="Z3247" s="38"/>
      <c r="AA3247" s="38"/>
      <c r="AL3247" s="9">
        <v>50</v>
      </c>
      <c r="AM3247" s="10">
        <v>1.307829455614631</v>
      </c>
      <c r="AN3247" s="10">
        <v>1.4225387070064881</v>
      </c>
      <c r="BG3247" s="9">
        <v>50</v>
      </c>
      <c r="BH3247" s="11">
        <v>1114.1575982022359</v>
      </c>
      <c r="BI3247" s="11">
        <v>873.51252205851176</v>
      </c>
    </row>
    <row r="3248" spans="2:61" x14ac:dyDescent="0.25">
      <c r="B3248" s="9">
        <v>50</v>
      </c>
      <c r="C3248" s="10">
        <v>0.71968021450422226</v>
      </c>
      <c r="S3248" s="9">
        <v>50</v>
      </c>
      <c r="T3248" s="10">
        <v>0.50633094919299126</v>
      </c>
      <c r="U3248" s="10">
        <v>0.29912356745538898</v>
      </c>
      <c r="W3248" s="41"/>
      <c r="X3248" s="41"/>
      <c r="Y3248" s="41"/>
      <c r="Z3248" s="38"/>
      <c r="AA3248" s="38"/>
      <c r="AL3248" s="9">
        <v>50</v>
      </c>
      <c r="AM3248" s="10">
        <v>1.2663017282449609</v>
      </c>
      <c r="AN3248" s="10">
        <v>1.53555566470386</v>
      </c>
      <c r="BG3248" s="9">
        <v>50</v>
      </c>
      <c r="BH3248" s="11">
        <v>1255.313108097602</v>
      </c>
      <c r="BI3248" s="11">
        <v>1170.007127548447</v>
      </c>
    </row>
    <row r="3249" spans="2:61" x14ac:dyDescent="0.25">
      <c r="B3249" s="9">
        <v>50</v>
      </c>
      <c r="C3249" s="10">
        <v>0.37427651723204852</v>
      </c>
      <c r="S3249" s="9">
        <v>50</v>
      </c>
      <c r="T3249" s="10">
        <v>0.80088107001790843</v>
      </c>
      <c r="U3249" s="10">
        <v>0.32550840848564888</v>
      </c>
      <c r="W3249" s="41"/>
      <c r="X3249" s="41"/>
      <c r="Y3249" s="41"/>
      <c r="Z3249" s="38"/>
      <c r="AA3249" s="38"/>
      <c r="AL3249" s="9">
        <v>50</v>
      </c>
      <c r="AM3249" s="10">
        <v>1.1385142670237229</v>
      </c>
      <c r="AN3249" s="10">
        <v>1.518612871843142</v>
      </c>
      <c r="BG3249" s="9">
        <v>50</v>
      </c>
      <c r="BH3249" s="11">
        <v>1419.45006371216</v>
      </c>
      <c r="BI3249" s="11">
        <v>1207.051526442066</v>
      </c>
    </row>
    <row r="3250" spans="2:61" x14ac:dyDescent="0.25">
      <c r="B3250" s="9">
        <v>50</v>
      </c>
      <c r="C3250" s="10">
        <v>0.45205109568270019</v>
      </c>
      <c r="S3250" s="9">
        <v>50</v>
      </c>
      <c r="T3250" s="10">
        <v>0.41849281471189531</v>
      </c>
      <c r="U3250" s="10">
        <v>0.51439987107042939</v>
      </c>
      <c r="W3250" s="41"/>
      <c r="X3250" s="41"/>
      <c r="Y3250" s="41"/>
      <c r="Z3250" s="38"/>
      <c r="AA3250" s="38"/>
      <c r="AL3250" s="9">
        <v>50</v>
      </c>
      <c r="AM3250" s="10">
        <v>1.3467304489133209</v>
      </c>
      <c r="AN3250" s="10">
        <v>1.243219423400326</v>
      </c>
      <c r="BG3250" s="9">
        <v>50</v>
      </c>
      <c r="BH3250" s="11">
        <v>1213.7306226489329</v>
      </c>
      <c r="BI3250" s="11">
        <v>1242.2123404482329</v>
      </c>
    </row>
    <row r="3251" spans="2:61" x14ac:dyDescent="0.25">
      <c r="B3251" s="9">
        <v>50</v>
      </c>
      <c r="C3251" s="10">
        <v>0.49346272749120612</v>
      </c>
      <c r="S3251" s="9">
        <v>50</v>
      </c>
      <c r="T3251" s="10">
        <v>0.45438950660789262</v>
      </c>
      <c r="U3251" s="10">
        <v>0.14505559892276701</v>
      </c>
      <c r="W3251" s="41"/>
      <c r="X3251" s="41"/>
      <c r="Y3251" s="41"/>
      <c r="Z3251" s="38"/>
      <c r="AA3251" s="38"/>
      <c r="AL3251" s="9">
        <v>50</v>
      </c>
      <c r="AM3251" s="10">
        <v>1.19506727385348</v>
      </c>
      <c r="AN3251" s="10">
        <v>1.4144112156713391</v>
      </c>
      <c r="BG3251" s="9">
        <v>50</v>
      </c>
      <c r="BH3251" s="11">
        <v>1122.287504486128</v>
      </c>
      <c r="BI3251" s="11">
        <v>750.48249507341984</v>
      </c>
    </row>
    <row r="3252" spans="2:61" x14ac:dyDescent="0.25">
      <c r="B3252" s="9">
        <v>50</v>
      </c>
      <c r="C3252" s="10">
        <v>0.58213004829456516</v>
      </c>
      <c r="S3252" s="9">
        <v>50</v>
      </c>
      <c r="T3252" s="10">
        <v>0.21271536983664369</v>
      </c>
      <c r="U3252" s="10">
        <v>0.17679741997641371</v>
      </c>
      <c r="W3252" s="41"/>
      <c r="X3252" s="41"/>
      <c r="Y3252" s="41"/>
      <c r="Z3252" s="38"/>
      <c r="AA3252" s="38"/>
      <c r="AL3252" s="9">
        <v>50</v>
      </c>
      <c r="AM3252" s="10">
        <v>1.219688207965669</v>
      </c>
      <c r="AN3252" s="10">
        <v>1.4254249486896811</v>
      </c>
      <c r="BG3252" s="9">
        <v>50</v>
      </c>
      <c r="BH3252" s="11">
        <v>783.69285579003088</v>
      </c>
      <c r="BI3252" s="11">
        <v>834.98744310024267</v>
      </c>
    </row>
    <row r="3253" spans="2:61" x14ac:dyDescent="0.25">
      <c r="B3253" s="9">
        <v>50</v>
      </c>
      <c r="C3253" s="10">
        <v>0.45648972743436511</v>
      </c>
      <c r="S3253" s="9">
        <v>50</v>
      </c>
      <c r="T3253" s="10">
        <v>0.25494945353377779</v>
      </c>
      <c r="U3253" s="10">
        <v>8.5733222863308672E-2</v>
      </c>
      <c r="W3253" s="41"/>
      <c r="X3253" s="41"/>
      <c r="Y3253" s="41"/>
      <c r="Z3253" s="38"/>
      <c r="AA3253" s="38"/>
      <c r="AL3253" s="9">
        <v>50</v>
      </c>
      <c r="AM3253" s="10">
        <v>1.2426270677235021</v>
      </c>
      <c r="AN3253" s="10">
        <v>1.493179295418555</v>
      </c>
      <c r="BG3253" s="9">
        <v>50</v>
      </c>
      <c r="BH3253" s="11">
        <v>874.10877343520553</v>
      </c>
      <c r="BI3253" s="11">
        <v>609.09377554726575</v>
      </c>
    </row>
    <row r="3254" spans="2:61" x14ac:dyDescent="0.25">
      <c r="B3254" s="9">
        <v>50</v>
      </c>
      <c r="C3254" s="10">
        <v>0.68112804046861763</v>
      </c>
      <c r="S3254" s="9">
        <v>50</v>
      </c>
      <c r="T3254" s="10">
        <v>0.2763250617077575</v>
      </c>
      <c r="U3254" s="10">
        <v>0.32243171884092908</v>
      </c>
      <c r="W3254" s="41"/>
      <c r="X3254" s="41"/>
      <c r="Y3254" s="41"/>
      <c r="Z3254" s="38"/>
      <c r="AA3254" s="38"/>
      <c r="AL3254" s="9">
        <v>50</v>
      </c>
      <c r="AM3254" s="10">
        <v>1.203226452460249</v>
      </c>
      <c r="AN3254" s="10">
        <v>1.579226323546649</v>
      </c>
      <c r="BG3254" s="9">
        <v>50</v>
      </c>
      <c r="BH3254" s="11">
        <v>881.16073411904665</v>
      </c>
      <c r="BI3254" s="11">
        <v>1249.2831454841471</v>
      </c>
    </row>
    <row r="3255" spans="2:61" x14ac:dyDescent="0.25">
      <c r="B3255" s="9">
        <v>50</v>
      </c>
      <c r="C3255" s="10">
        <v>0.48118563204769332</v>
      </c>
      <c r="S3255" s="9">
        <v>50</v>
      </c>
      <c r="T3255" s="10">
        <v>0.37873150830751118</v>
      </c>
      <c r="U3255" s="10">
        <v>0.64397387541979956</v>
      </c>
      <c r="W3255" s="41"/>
      <c r="X3255" s="41"/>
      <c r="Y3255" s="41"/>
      <c r="Z3255" s="38"/>
      <c r="AA3255" s="38"/>
      <c r="AL3255" s="9">
        <v>50</v>
      </c>
      <c r="AM3255" s="10">
        <v>1.206354384467317</v>
      </c>
      <c r="AN3255" s="10">
        <v>1.266949171235787</v>
      </c>
      <c r="BG3255" s="9">
        <v>50</v>
      </c>
      <c r="BH3255" s="11">
        <v>1034.2803001762891</v>
      </c>
      <c r="BI3255" s="11">
        <v>1416.4163900022379</v>
      </c>
    </row>
    <row r="3256" spans="2:61" x14ac:dyDescent="0.25">
      <c r="B3256" s="9">
        <v>50</v>
      </c>
      <c r="C3256" s="10">
        <v>0.38677797954978149</v>
      </c>
      <c r="S3256" s="9">
        <v>50</v>
      </c>
      <c r="T3256" s="10">
        <v>0.39279244491624538</v>
      </c>
      <c r="U3256" s="10">
        <v>0.46769908016101069</v>
      </c>
      <c r="W3256" s="41"/>
      <c r="X3256" s="41"/>
      <c r="Y3256" s="41"/>
      <c r="Z3256" s="38"/>
      <c r="AA3256" s="38"/>
      <c r="AL3256" s="9">
        <v>50</v>
      </c>
      <c r="AM3256" s="10">
        <v>1.3421054052232619</v>
      </c>
      <c r="AN3256" s="10">
        <v>1.8010646092002069</v>
      </c>
      <c r="BG3256" s="9">
        <v>50</v>
      </c>
      <c r="BH3256" s="11">
        <v>1171.833246767816</v>
      </c>
      <c r="BI3256" s="11">
        <v>1715.971922409886</v>
      </c>
    </row>
    <row r="3257" spans="2:61" x14ac:dyDescent="0.25">
      <c r="B3257" s="9">
        <v>50</v>
      </c>
      <c r="C3257" s="10">
        <v>0.50467306177544924</v>
      </c>
      <c r="S3257" s="9">
        <v>50</v>
      </c>
      <c r="T3257" s="10">
        <v>0.25326948425574419</v>
      </c>
      <c r="U3257" s="10">
        <v>7.9409756632162057E-2</v>
      </c>
      <c r="W3257" s="41"/>
      <c r="X3257" s="41"/>
      <c r="Y3257" s="41"/>
      <c r="Z3257" s="38"/>
      <c r="AA3257" s="38"/>
      <c r="AL3257" s="9">
        <v>50</v>
      </c>
      <c r="AM3257" s="10">
        <v>1.3224020798513361</v>
      </c>
      <c r="AN3257" s="10">
        <v>1.6887376030679899</v>
      </c>
      <c r="BG3257" s="9">
        <v>50</v>
      </c>
      <c r="BH3257" s="11">
        <v>927.15551016434279</v>
      </c>
      <c r="BI3257" s="11">
        <v>662.97436119127303</v>
      </c>
    </row>
    <row r="3258" spans="2:61" x14ac:dyDescent="0.25">
      <c r="B3258" s="9">
        <v>50</v>
      </c>
      <c r="C3258" s="10">
        <v>0.44031373806344531</v>
      </c>
      <c r="S3258" s="9">
        <v>50</v>
      </c>
      <c r="T3258" s="10">
        <v>0.42501946672078111</v>
      </c>
      <c r="U3258" s="10">
        <v>0.23970809955949221</v>
      </c>
      <c r="W3258" s="41"/>
      <c r="X3258" s="41"/>
      <c r="Y3258" s="41"/>
      <c r="Z3258" s="38"/>
      <c r="AA3258" s="38"/>
      <c r="AL3258" s="9">
        <v>50</v>
      </c>
      <c r="AM3258" s="10">
        <v>1.162631787368597</v>
      </c>
      <c r="AN3258" s="10">
        <v>1.407176575223873</v>
      </c>
      <c r="BG3258" s="9">
        <v>50</v>
      </c>
      <c r="BH3258" s="11">
        <v>1055.952130798504</v>
      </c>
      <c r="BI3258" s="11">
        <v>959.81510084652064</v>
      </c>
    </row>
    <row r="3259" spans="2:61" x14ac:dyDescent="0.25">
      <c r="B3259" s="9">
        <v>50</v>
      </c>
      <c r="C3259" s="10">
        <v>0.41104460388884689</v>
      </c>
      <c r="S3259" s="9">
        <v>50</v>
      </c>
      <c r="T3259" s="10">
        <v>8.6391881625446657E-2</v>
      </c>
      <c r="U3259" s="10">
        <v>0.38213087245577337</v>
      </c>
      <c r="W3259" s="41"/>
      <c r="X3259" s="41"/>
      <c r="Y3259" s="41"/>
      <c r="Z3259" s="38"/>
      <c r="AA3259" s="38"/>
      <c r="AL3259" s="9">
        <v>50</v>
      </c>
      <c r="AM3259" s="10">
        <v>1.4958364230657251</v>
      </c>
      <c r="AN3259" s="10">
        <v>1.2127759212947271</v>
      </c>
      <c r="BG3259" s="9">
        <v>50</v>
      </c>
      <c r="BH3259" s="11">
        <v>612.51707165961443</v>
      </c>
      <c r="BI3259" s="11">
        <v>1044.441827097919</v>
      </c>
    </row>
    <row r="3260" spans="2:61" x14ac:dyDescent="0.25">
      <c r="B3260" s="9">
        <v>50</v>
      </c>
      <c r="C3260" s="10">
        <v>0.47783861739103928</v>
      </c>
      <c r="S3260" s="9">
        <v>50</v>
      </c>
      <c r="T3260" s="10">
        <v>0.45245889752186208</v>
      </c>
      <c r="U3260" s="10">
        <v>0.30398833451385882</v>
      </c>
      <c r="W3260" s="41"/>
      <c r="X3260" s="41"/>
      <c r="Y3260" s="41"/>
      <c r="Z3260" s="38"/>
      <c r="AA3260" s="38"/>
      <c r="AL3260" s="9">
        <v>50</v>
      </c>
      <c r="AM3260" s="10">
        <v>1.24898864030575</v>
      </c>
      <c r="AN3260" s="10">
        <v>1.4897441679357799</v>
      </c>
      <c r="BG3260" s="9">
        <v>50</v>
      </c>
      <c r="BH3260" s="11">
        <v>1170.430638933211</v>
      </c>
      <c r="BI3260" s="11">
        <v>1144.2944195609739</v>
      </c>
    </row>
    <row r="3261" spans="2:61" x14ac:dyDescent="0.25">
      <c r="B3261" s="9">
        <v>50</v>
      </c>
      <c r="C3261" s="10">
        <v>0.36087862764492051</v>
      </c>
      <c r="S3261" s="9">
        <v>50</v>
      </c>
      <c r="T3261" s="10">
        <v>0.32071213012219862</v>
      </c>
      <c r="U3261" s="10">
        <v>8.3470787039085656E-2</v>
      </c>
      <c r="W3261" s="41"/>
      <c r="X3261" s="41"/>
      <c r="Y3261" s="41"/>
      <c r="Z3261" s="38"/>
      <c r="AA3261" s="38"/>
      <c r="AL3261" s="9">
        <v>50</v>
      </c>
      <c r="AM3261" s="10">
        <v>1.2342284431516339</v>
      </c>
      <c r="AN3261" s="10">
        <v>2.1195480407145761</v>
      </c>
      <c r="BG3261" s="9">
        <v>50</v>
      </c>
      <c r="BH3261" s="11">
        <v>973.75762378514116</v>
      </c>
      <c r="BI3261" s="11">
        <v>853.11611535796976</v>
      </c>
    </row>
    <row r="3262" spans="2:61" x14ac:dyDescent="0.25">
      <c r="B3262" s="9">
        <v>50</v>
      </c>
      <c r="C3262" s="10">
        <v>0.26721478246471431</v>
      </c>
      <c r="S3262" s="9">
        <v>50</v>
      </c>
      <c r="T3262" s="10">
        <v>0.4272098703642358</v>
      </c>
      <c r="U3262" s="10">
        <v>0.1552607574550702</v>
      </c>
      <c r="W3262" s="41"/>
      <c r="X3262" s="41"/>
      <c r="Y3262" s="41"/>
      <c r="Z3262" s="38"/>
      <c r="AA3262" s="38"/>
      <c r="AL3262" s="9">
        <v>50</v>
      </c>
      <c r="AM3262" s="10">
        <v>1.101061552271813</v>
      </c>
      <c r="AN3262" s="10">
        <v>1.3014773229915371</v>
      </c>
      <c r="BG3262" s="9">
        <v>50</v>
      </c>
      <c r="BH3262" s="11">
        <v>1002.604995245248</v>
      </c>
      <c r="BI3262" s="11">
        <v>714.4388828821742</v>
      </c>
    </row>
    <row r="3263" spans="2:61" x14ac:dyDescent="0.25">
      <c r="B3263" s="9">
        <v>50</v>
      </c>
      <c r="C3263" s="10">
        <v>0.39878787767071672</v>
      </c>
      <c r="S3263" s="9">
        <v>50</v>
      </c>
      <c r="T3263" s="10">
        <v>0.33975139275252209</v>
      </c>
      <c r="U3263" s="10">
        <v>0.67427269892330388</v>
      </c>
      <c r="W3263" s="41"/>
      <c r="X3263" s="41"/>
      <c r="Y3263" s="41"/>
      <c r="Z3263" s="38"/>
      <c r="AA3263" s="38"/>
      <c r="AL3263" s="9">
        <v>50</v>
      </c>
      <c r="AM3263" s="10">
        <v>1.1625557399064239</v>
      </c>
      <c r="AN3263" s="10">
        <v>1.427588804298997</v>
      </c>
      <c r="BG3263" s="9">
        <v>50</v>
      </c>
      <c r="BH3263" s="11">
        <v>944.04356163582895</v>
      </c>
      <c r="BI3263" s="11">
        <v>1633.121695395494</v>
      </c>
    </row>
    <row r="3264" spans="2:61" x14ac:dyDescent="0.25">
      <c r="B3264" s="9">
        <v>50</v>
      </c>
      <c r="C3264" s="10">
        <v>0.45222080440994</v>
      </c>
      <c r="S3264" s="9">
        <v>50</v>
      </c>
      <c r="T3264" s="10">
        <v>0.49685661551687321</v>
      </c>
      <c r="U3264" s="10">
        <v>0.25918364016233442</v>
      </c>
      <c r="W3264" s="41"/>
      <c r="X3264" s="41"/>
      <c r="Y3264" s="41"/>
      <c r="Z3264" s="38"/>
      <c r="AA3264" s="38"/>
      <c r="AL3264" s="9">
        <v>50</v>
      </c>
      <c r="AM3264" s="10">
        <v>1.455986012660099</v>
      </c>
      <c r="AN3264" s="10">
        <v>1.2530758613511801</v>
      </c>
      <c r="BG3264" s="9">
        <v>50</v>
      </c>
      <c r="BH3264" s="11">
        <v>1429.78378761876</v>
      </c>
      <c r="BI3264" s="11">
        <v>888.74830134699107</v>
      </c>
    </row>
    <row r="3265" spans="2:61" x14ac:dyDescent="0.25">
      <c r="B3265" s="9">
        <v>50</v>
      </c>
      <c r="C3265" s="10">
        <v>0.40625087257812742</v>
      </c>
      <c r="S3265" s="9">
        <v>50</v>
      </c>
      <c r="T3265" s="10">
        <v>0.44405449548869919</v>
      </c>
      <c r="U3265" s="10">
        <v>0.1814326042559509</v>
      </c>
      <c r="W3265" s="41"/>
      <c r="X3265" s="41"/>
      <c r="Y3265" s="41"/>
      <c r="Z3265" s="38"/>
      <c r="AA3265" s="38"/>
      <c r="AL3265" s="9">
        <v>50</v>
      </c>
      <c r="AM3265" s="10">
        <v>1.1539275722746469</v>
      </c>
      <c r="AN3265" s="10">
        <v>1.349226260689125</v>
      </c>
      <c r="BG3265" s="9">
        <v>50</v>
      </c>
      <c r="BH3265" s="11">
        <v>1071.2585798707221</v>
      </c>
      <c r="BI3265" s="11">
        <v>800.64515477810346</v>
      </c>
    </row>
    <row r="3266" spans="2:61" x14ac:dyDescent="0.25">
      <c r="B3266" s="9">
        <v>50</v>
      </c>
      <c r="C3266" s="10">
        <v>0.48329636650084817</v>
      </c>
      <c r="S3266" s="9">
        <v>50</v>
      </c>
      <c r="T3266" s="10">
        <v>0.19773482380366461</v>
      </c>
      <c r="U3266" s="10">
        <v>0.19787685133473071</v>
      </c>
      <c r="W3266" s="41"/>
      <c r="X3266" s="41"/>
      <c r="Y3266" s="41"/>
      <c r="Z3266" s="38"/>
      <c r="AA3266" s="38"/>
      <c r="AL3266" s="9">
        <v>50</v>
      </c>
      <c r="AM3266" s="10">
        <v>1.156482638519694</v>
      </c>
      <c r="AN3266" s="10">
        <v>1.2878955607657361</v>
      </c>
      <c r="BG3266" s="9">
        <v>50</v>
      </c>
      <c r="BH3266" s="11">
        <v>716.43752532427914</v>
      </c>
      <c r="BI3266" s="11">
        <v>798.13392103327908</v>
      </c>
    </row>
    <row r="3267" spans="2:61" x14ac:dyDescent="0.25">
      <c r="B3267" s="9">
        <v>50</v>
      </c>
      <c r="C3267" s="10">
        <v>0.62976227840396659</v>
      </c>
      <c r="S3267" s="9">
        <v>50</v>
      </c>
      <c r="T3267" s="10">
        <v>0.67038965336633149</v>
      </c>
      <c r="U3267" s="10">
        <v>0.1198408795037228</v>
      </c>
      <c r="W3267" s="41"/>
      <c r="X3267" s="41"/>
      <c r="Y3267" s="41"/>
      <c r="Z3267" s="38"/>
      <c r="AA3267" s="38"/>
      <c r="AL3267" s="9">
        <v>50</v>
      </c>
      <c r="AM3267" s="10">
        <v>1.0677825214379419</v>
      </c>
      <c r="AN3267" s="10">
        <v>1.335795745969133</v>
      </c>
      <c r="BG3267" s="9">
        <v>50</v>
      </c>
      <c r="BH3267" s="11">
        <v>1217.9910194072929</v>
      </c>
      <c r="BI3267" s="11">
        <v>644.22886093475324</v>
      </c>
    </row>
    <row r="3268" spans="2:61" x14ac:dyDescent="0.25">
      <c r="B3268" s="9">
        <v>50</v>
      </c>
      <c r="C3268" s="10">
        <v>0.56081965607881978</v>
      </c>
      <c r="S3268" s="9">
        <v>50</v>
      </c>
      <c r="T3268" s="10">
        <v>0.45082587734440749</v>
      </c>
      <c r="U3268" s="10">
        <v>0.15028909160841461</v>
      </c>
      <c r="W3268" s="41"/>
      <c r="X3268" s="41"/>
      <c r="Y3268" s="41"/>
      <c r="Z3268" s="38"/>
      <c r="AA3268" s="38"/>
      <c r="AL3268" s="9">
        <v>50</v>
      </c>
      <c r="AM3268" s="10">
        <v>1.2743432127621941</v>
      </c>
      <c r="AN3268" s="10">
        <v>1.5720579552000551</v>
      </c>
      <c r="BG3268" s="9">
        <v>50</v>
      </c>
      <c r="BH3268" s="11">
        <v>1192.033486034263</v>
      </c>
      <c r="BI3268" s="11">
        <v>849.04343729883317</v>
      </c>
    </row>
    <row r="3269" spans="2:61" x14ac:dyDescent="0.25">
      <c r="B3269" s="9">
        <v>50</v>
      </c>
      <c r="C3269" s="10">
        <v>0.56415773264740299</v>
      </c>
      <c r="S3269" s="9">
        <v>50</v>
      </c>
      <c r="T3269" s="10">
        <v>0.41524862434706999</v>
      </c>
      <c r="U3269" s="10">
        <v>0.17721309690108619</v>
      </c>
      <c r="W3269" s="41"/>
      <c r="X3269" s="41"/>
      <c r="Y3269" s="41"/>
      <c r="Z3269" s="38"/>
      <c r="AA3269" s="38"/>
      <c r="AL3269" s="9">
        <v>50</v>
      </c>
      <c r="AM3269" s="10">
        <v>1.282993435929805</v>
      </c>
      <c r="AN3269" s="10">
        <v>1.6959141433254989</v>
      </c>
      <c r="BG3269" s="9">
        <v>50</v>
      </c>
      <c r="BH3269" s="11">
        <v>1151.7975826607619</v>
      </c>
      <c r="BI3269" s="11">
        <v>994.60215697925719</v>
      </c>
    </row>
    <row r="3270" spans="2:61" x14ac:dyDescent="0.25">
      <c r="B3270" s="9">
        <v>50</v>
      </c>
      <c r="C3270" s="10">
        <v>0.4085999506512854</v>
      </c>
      <c r="S3270" s="9">
        <v>50</v>
      </c>
      <c r="T3270" s="10">
        <v>0.24543759388513481</v>
      </c>
      <c r="U3270" s="10">
        <v>0.25621467568433609</v>
      </c>
      <c r="W3270" s="41"/>
      <c r="X3270" s="41"/>
      <c r="Y3270" s="41"/>
      <c r="Z3270" s="38"/>
      <c r="AA3270" s="38"/>
      <c r="AL3270" s="9">
        <v>50</v>
      </c>
      <c r="AM3270" s="10">
        <v>1.2500956306078299</v>
      </c>
      <c r="AN3270" s="10">
        <v>1.308940893670878</v>
      </c>
      <c r="BG3270" s="9">
        <v>50</v>
      </c>
      <c r="BH3270" s="11">
        <v>862.80252356426092</v>
      </c>
      <c r="BI3270" s="11">
        <v>923.03817758679895</v>
      </c>
    </row>
    <row r="3271" spans="2:61" x14ac:dyDescent="0.25">
      <c r="B3271" s="9">
        <v>50</v>
      </c>
      <c r="C3271" s="10">
        <v>0.57136416379720767</v>
      </c>
      <c r="S3271" s="9">
        <v>50</v>
      </c>
      <c r="T3271" s="10">
        <v>0.78311569750315824</v>
      </c>
      <c r="U3271" s="10">
        <v>0.24831398416345579</v>
      </c>
      <c r="W3271" s="41"/>
      <c r="X3271" s="41"/>
      <c r="Y3271" s="41"/>
      <c r="Z3271" s="38"/>
      <c r="AA3271" s="38"/>
      <c r="AL3271" s="9">
        <v>50</v>
      </c>
      <c r="AM3271" s="10">
        <v>1.2198204087436979</v>
      </c>
      <c r="AN3271" s="10">
        <v>1.401299187907679</v>
      </c>
      <c r="BG3271" s="9">
        <v>50</v>
      </c>
      <c r="BH3271" s="11">
        <v>1503.856810915034</v>
      </c>
      <c r="BI3271" s="11">
        <v>972.81237486603447</v>
      </c>
    </row>
    <row r="3272" spans="2:61" x14ac:dyDescent="0.25">
      <c r="B3272" s="9">
        <v>50</v>
      </c>
      <c r="C3272" s="10">
        <v>0.71976524789837204</v>
      </c>
      <c r="S3272" s="9">
        <v>50</v>
      </c>
      <c r="T3272" s="10">
        <v>0.44272322939665792</v>
      </c>
      <c r="U3272" s="10">
        <v>5.6160793482660731E-2</v>
      </c>
      <c r="W3272" s="41"/>
      <c r="X3272" s="41"/>
      <c r="Y3272" s="41"/>
      <c r="Z3272" s="38"/>
      <c r="AA3272" s="38"/>
      <c r="AL3272" s="9">
        <v>50</v>
      </c>
      <c r="AM3272" s="10">
        <v>1.26627338790709</v>
      </c>
      <c r="AN3272" s="10">
        <v>1.3727300044016171</v>
      </c>
      <c r="BG3272" s="9">
        <v>50</v>
      </c>
      <c r="BH3272" s="11">
        <v>1173.7923149080671</v>
      </c>
      <c r="BI3272" s="11">
        <v>453.20988221547509</v>
      </c>
    </row>
    <row r="3273" spans="2:61" x14ac:dyDescent="0.25">
      <c r="B3273" s="9">
        <v>50</v>
      </c>
      <c r="C3273" s="10">
        <v>0.45167822034346561</v>
      </c>
      <c r="S3273" s="9">
        <v>50</v>
      </c>
      <c r="T3273" s="10">
        <v>1.2022671307538539</v>
      </c>
      <c r="U3273" s="10">
        <v>0.96549575965711698</v>
      </c>
      <c r="W3273" s="41"/>
      <c r="X3273" s="41"/>
      <c r="Y3273" s="41"/>
      <c r="Z3273" s="38"/>
      <c r="AA3273" s="38"/>
      <c r="AL3273" s="9">
        <v>50</v>
      </c>
      <c r="AM3273" s="10">
        <v>1.2515869585052151</v>
      </c>
      <c r="AN3273" s="10">
        <v>1.6634611439335909</v>
      </c>
      <c r="BG3273" s="9">
        <v>50</v>
      </c>
      <c r="BH3273" s="11">
        <v>1911.8734543253679</v>
      </c>
      <c r="BI3273" s="11">
        <v>2277.1176697002502</v>
      </c>
    </row>
    <row r="3274" spans="2:61" x14ac:dyDescent="0.25">
      <c r="B3274" s="9">
        <v>50</v>
      </c>
      <c r="C3274" s="10">
        <v>0.43891700441625092</v>
      </c>
      <c r="S3274" s="9">
        <v>50</v>
      </c>
      <c r="T3274" s="10">
        <v>0.22744882432554411</v>
      </c>
      <c r="U3274" s="10">
        <v>0.13298257130437349</v>
      </c>
      <c r="W3274" s="41"/>
      <c r="X3274" s="41"/>
      <c r="Y3274" s="41"/>
      <c r="Z3274" s="38"/>
      <c r="AA3274" s="38"/>
      <c r="AL3274" s="9">
        <v>50</v>
      </c>
      <c r="AM3274" s="10">
        <v>1.292962104984134</v>
      </c>
      <c r="AN3274" s="10">
        <v>1.6266774792196519</v>
      </c>
      <c r="BG3274" s="9">
        <v>50</v>
      </c>
      <c r="BH3274" s="11">
        <v>859.06350920273326</v>
      </c>
      <c r="BI3274" s="11">
        <v>826.41167537654053</v>
      </c>
    </row>
    <row r="3275" spans="2:61" x14ac:dyDescent="0.25">
      <c r="B3275" s="9">
        <v>50</v>
      </c>
      <c r="C3275" s="10">
        <v>0.64306532411477824</v>
      </c>
      <c r="S3275" s="9">
        <v>50</v>
      </c>
      <c r="T3275" s="10">
        <v>0.28149935040727181</v>
      </c>
      <c r="U3275" s="10">
        <v>0.40282139483152329</v>
      </c>
      <c r="W3275" s="41"/>
      <c r="X3275" s="41"/>
      <c r="Y3275" s="41"/>
      <c r="Z3275" s="38"/>
      <c r="AA3275" s="38"/>
      <c r="AL3275" s="9">
        <v>50</v>
      </c>
      <c r="AM3275" s="10">
        <v>1.2154111382472741</v>
      </c>
      <c r="AN3275" s="10">
        <v>1.2793798886618559</v>
      </c>
      <c r="BG3275" s="9">
        <v>50</v>
      </c>
      <c r="BH3275" s="11">
        <v>898.37888835220849</v>
      </c>
      <c r="BI3275" s="11">
        <v>1131.2365042212759</v>
      </c>
    </row>
    <row r="3276" spans="2:61" x14ac:dyDescent="0.25">
      <c r="B3276" s="9">
        <v>50</v>
      </c>
      <c r="C3276" s="10">
        <v>0.51277152932929848</v>
      </c>
      <c r="S3276" s="9">
        <v>50</v>
      </c>
      <c r="T3276" s="10">
        <v>0.17904710296801471</v>
      </c>
      <c r="U3276" s="10">
        <v>0.1722330968562317</v>
      </c>
      <c r="W3276" s="41"/>
      <c r="X3276" s="41"/>
      <c r="Y3276" s="41"/>
      <c r="Z3276" s="38"/>
      <c r="AA3276" s="38"/>
      <c r="AL3276" s="9">
        <v>50</v>
      </c>
      <c r="AM3276" s="10">
        <v>1.317052768225182</v>
      </c>
      <c r="AN3276" s="10">
        <v>1.1927286277923439</v>
      </c>
      <c r="BG3276" s="9">
        <v>50</v>
      </c>
      <c r="BH3276" s="11">
        <v>776.39807830566247</v>
      </c>
      <c r="BI3276" s="11">
        <v>689.60051261070805</v>
      </c>
    </row>
    <row r="3277" spans="2:61" x14ac:dyDescent="0.25">
      <c r="B3277" s="9">
        <v>50</v>
      </c>
      <c r="C3277" s="10">
        <v>0.43856536494052428</v>
      </c>
      <c r="S3277" s="9">
        <v>50</v>
      </c>
      <c r="T3277" s="10">
        <v>0.42243534911076441</v>
      </c>
      <c r="U3277" s="10">
        <v>0.31333158784329651</v>
      </c>
      <c r="W3277" s="41"/>
      <c r="X3277" s="41"/>
      <c r="Y3277" s="41"/>
      <c r="Z3277" s="38"/>
      <c r="AA3277" s="38"/>
      <c r="AL3277" s="9">
        <v>50</v>
      </c>
      <c r="AM3277" s="10">
        <v>1.351258692773645</v>
      </c>
      <c r="AN3277" s="10">
        <v>1.358024581201094</v>
      </c>
      <c r="BG3277" s="9">
        <v>50</v>
      </c>
      <c r="BH3277" s="11">
        <v>1223.5345972518071</v>
      </c>
      <c r="BI3277" s="11">
        <v>1059.0277688242929</v>
      </c>
    </row>
    <row r="3278" spans="2:61" x14ac:dyDescent="0.25">
      <c r="B3278" s="9">
        <v>50</v>
      </c>
      <c r="C3278" s="10">
        <v>0.72766601402789433</v>
      </c>
      <c r="S3278" s="9">
        <v>50</v>
      </c>
      <c r="T3278" s="10">
        <v>0.20280971980497189</v>
      </c>
      <c r="U3278" s="10">
        <v>0.70964494612441065</v>
      </c>
      <c r="W3278" s="41"/>
      <c r="X3278" s="41"/>
      <c r="Y3278" s="41"/>
      <c r="Z3278" s="38"/>
      <c r="AA3278" s="38"/>
      <c r="AL3278" s="9">
        <v>50</v>
      </c>
      <c r="AM3278" s="10">
        <v>1.3525504042624841</v>
      </c>
      <c r="AN3278" s="10">
        <v>1.3633993712745061</v>
      </c>
      <c r="BG3278" s="9">
        <v>50</v>
      </c>
      <c r="BH3278" s="11">
        <v>848.58522949384246</v>
      </c>
      <c r="BI3278" s="11">
        <v>1600.0784405972161</v>
      </c>
    </row>
    <row r="3279" spans="2:61" x14ac:dyDescent="0.25">
      <c r="B3279" s="9">
        <v>50</v>
      </c>
      <c r="C3279" s="10">
        <v>0.70950206845491515</v>
      </c>
      <c r="S3279" s="9">
        <v>50</v>
      </c>
      <c r="T3279" s="10">
        <v>0.24934284770667481</v>
      </c>
      <c r="U3279" s="10">
        <v>0.34234539629322891</v>
      </c>
      <c r="W3279" s="41"/>
      <c r="X3279" s="41"/>
      <c r="Y3279" s="41"/>
      <c r="Z3279" s="38"/>
      <c r="AA3279" s="38"/>
      <c r="AL3279" s="9">
        <v>50</v>
      </c>
      <c r="AM3279" s="10">
        <v>1.2467477713471049</v>
      </c>
      <c r="AN3279" s="10">
        <v>1.234928904753813</v>
      </c>
      <c r="BG3279" s="9">
        <v>50</v>
      </c>
      <c r="BH3279" s="11">
        <v>867.31066192139247</v>
      </c>
      <c r="BI3279" s="11">
        <v>1006.634542267434</v>
      </c>
    </row>
    <row r="3280" spans="2:61" x14ac:dyDescent="0.25">
      <c r="B3280" s="9">
        <v>50</v>
      </c>
      <c r="C3280" s="10">
        <v>0.55893165569197201</v>
      </c>
      <c r="S3280" s="9">
        <v>50</v>
      </c>
      <c r="T3280" s="10">
        <v>0.79919100790330211</v>
      </c>
      <c r="U3280" s="10">
        <v>0.21192829523028561</v>
      </c>
      <c r="W3280" s="41"/>
      <c r="X3280" s="41"/>
      <c r="Y3280" s="41"/>
      <c r="Z3280" s="38"/>
      <c r="AA3280" s="38"/>
      <c r="AL3280" s="9">
        <v>50</v>
      </c>
      <c r="AM3280" s="10">
        <v>1.2429522371808119</v>
      </c>
      <c r="AN3280" s="10">
        <v>1.412694917492745</v>
      </c>
      <c r="BG3280" s="9">
        <v>50</v>
      </c>
      <c r="BH3280" s="11">
        <v>1548.0228319504149</v>
      </c>
      <c r="BI3280" s="11">
        <v>906.02562741316899</v>
      </c>
    </row>
    <row r="3281" spans="2:61" x14ac:dyDescent="0.25">
      <c r="B3281" s="9">
        <v>50</v>
      </c>
      <c r="C3281" s="10">
        <v>0.40742398279427822</v>
      </c>
      <c r="S3281" s="9">
        <v>50</v>
      </c>
      <c r="T3281" s="10">
        <v>0.20237568309399331</v>
      </c>
      <c r="U3281" s="10">
        <v>0.1082198141236598</v>
      </c>
      <c r="W3281" s="41"/>
      <c r="X3281" s="41"/>
      <c r="Y3281" s="41"/>
      <c r="Z3281" s="38"/>
      <c r="AA3281" s="38"/>
      <c r="AL3281" s="9">
        <v>50</v>
      </c>
      <c r="AM3281" s="10">
        <v>1.258760085375233</v>
      </c>
      <c r="AN3281" s="10">
        <v>1.410047553735897</v>
      </c>
      <c r="BG3281" s="9">
        <v>50</v>
      </c>
      <c r="BH3281" s="11">
        <v>788.89600019470299</v>
      </c>
      <c r="BI3281" s="11">
        <v>646.22652244241317</v>
      </c>
    </row>
    <row r="3282" spans="2:61" x14ac:dyDescent="0.25">
      <c r="B3282" s="9">
        <v>50</v>
      </c>
      <c r="C3282" s="10">
        <v>0.70880561879012682</v>
      </c>
      <c r="S3282" s="9">
        <v>50</v>
      </c>
      <c r="T3282" s="10">
        <v>0.43777402312379682</v>
      </c>
      <c r="U3282" s="10">
        <v>0.23253583567070721</v>
      </c>
      <c r="W3282" s="41"/>
      <c r="X3282" s="41"/>
      <c r="Y3282" s="41"/>
      <c r="Z3282" s="38"/>
      <c r="AA3282" s="38"/>
      <c r="AL3282" s="9">
        <v>50</v>
      </c>
      <c r="AM3282" s="10">
        <v>1.402353082540827</v>
      </c>
      <c r="AN3282" s="10">
        <v>1.442677983422209</v>
      </c>
      <c r="BG3282" s="9">
        <v>50</v>
      </c>
      <c r="BH3282" s="11">
        <v>1292.6471540385851</v>
      </c>
      <c r="BI3282" s="11">
        <v>969.19681117156301</v>
      </c>
    </row>
    <row r="3283" spans="2:61" x14ac:dyDescent="0.25">
      <c r="B3283" s="9">
        <v>50</v>
      </c>
      <c r="C3283" s="10">
        <v>0.49804714334778438</v>
      </c>
      <c r="S3283" s="9">
        <v>50</v>
      </c>
      <c r="T3283" s="10">
        <v>0.29307534336088409</v>
      </c>
      <c r="U3283" s="10">
        <v>0.17919204123742311</v>
      </c>
      <c r="W3283" s="41"/>
      <c r="X3283" s="41"/>
      <c r="Y3283" s="41"/>
      <c r="Z3283" s="38"/>
      <c r="AA3283" s="38"/>
      <c r="AL3283" s="9">
        <v>50</v>
      </c>
      <c r="AM3283" s="10">
        <v>1.249378285748874</v>
      </c>
      <c r="AN3283" s="10">
        <v>1.7512758683671299</v>
      </c>
      <c r="BG3283" s="9">
        <v>50</v>
      </c>
      <c r="BH3283" s="11">
        <v>942.28270923644868</v>
      </c>
      <c r="BI3283" s="11">
        <v>1032.7888694402211</v>
      </c>
    </row>
    <row r="3284" spans="2:61" x14ac:dyDescent="0.25">
      <c r="B3284" s="9">
        <v>50</v>
      </c>
      <c r="C3284" s="10">
        <v>0.49040214667778192</v>
      </c>
      <c r="S3284" s="9">
        <v>50</v>
      </c>
      <c r="T3284" s="10">
        <v>0.86492453776320266</v>
      </c>
      <c r="U3284" s="10">
        <v>0.25378522712827978</v>
      </c>
      <c r="W3284" s="41"/>
      <c r="X3284" s="41"/>
      <c r="Y3284" s="41"/>
      <c r="Z3284" s="38"/>
      <c r="AA3284" s="38"/>
      <c r="AL3284" s="9">
        <v>50</v>
      </c>
      <c r="AM3284" s="10">
        <v>1.237803277753311</v>
      </c>
      <c r="AN3284" s="10">
        <v>1.63335544159051</v>
      </c>
      <c r="BG3284" s="9">
        <v>50</v>
      </c>
      <c r="BH3284" s="11">
        <v>1603.756259883774</v>
      </c>
      <c r="BI3284" s="11">
        <v>1146.3348611012379</v>
      </c>
    </row>
    <row r="3285" spans="2:61" x14ac:dyDescent="0.25">
      <c r="B3285" s="9">
        <v>50</v>
      </c>
      <c r="C3285" s="10">
        <v>0.45830149301623768</v>
      </c>
      <c r="S3285" s="9">
        <v>50</v>
      </c>
      <c r="T3285" s="10">
        <v>0.47106032116885338</v>
      </c>
      <c r="U3285" s="10">
        <v>0.12765010654802739</v>
      </c>
      <c r="W3285" s="41"/>
      <c r="X3285" s="41"/>
      <c r="Y3285" s="41"/>
      <c r="Z3285" s="38"/>
      <c r="AA3285" s="38"/>
      <c r="AL3285" s="9">
        <v>50</v>
      </c>
      <c r="AM3285" s="10">
        <v>1.3025242823279739</v>
      </c>
      <c r="AN3285" s="10">
        <v>2.2288471804446588</v>
      </c>
      <c r="BG3285" s="9">
        <v>50</v>
      </c>
      <c r="BH3285" s="11">
        <v>1245.4368669705591</v>
      </c>
      <c r="BI3285" s="11">
        <v>1109.4008908356809</v>
      </c>
    </row>
    <row r="3286" spans="2:61" x14ac:dyDescent="0.25">
      <c r="B3286" s="9">
        <v>50</v>
      </c>
      <c r="C3286" s="10">
        <v>0.68936491281699819</v>
      </c>
      <c r="S3286" s="9">
        <v>50</v>
      </c>
      <c r="T3286" s="10">
        <v>0.20456602166686699</v>
      </c>
      <c r="U3286" s="10">
        <v>0.30945870245499318</v>
      </c>
      <c r="W3286" s="41"/>
      <c r="X3286" s="41"/>
      <c r="Y3286" s="41"/>
      <c r="Z3286" s="38"/>
      <c r="AA3286" s="38"/>
      <c r="AL3286" s="9">
        <v>50</v>
      </c>
      <c r="AM3286" s="10">
        <v>1.4593097865461071</v>
      </c>
      <c r="AN3286" s="10">
        <v>1.354248185078115</v>
      </c>
      <c r="BG3286" s="9">
        <v>50</v>
      </c>
      <c r="BH3286" s="11">
        <v>919.52146494186252</v>
      </c>
      <c r="BI3286" s="11">
        <v>1049.5357573340459</v>
      </c>
    </row>
    <row r="3287" spans="2:61" x14ac:dyDescent="0.25">
      <c r="B3287" s="9">
        <v>50</v>
      </c>
      <c r="C3287" s="10">
        <v>0.51786602576834484</v>
      </c>
      <c r="S3287" s="9">
        <v>50</v>
      </c>
      <c r="T3287" s="10">
        <v>0.23591926342677561</v>
      </c>
      <c r="U3287" s="10">
        <v>0.56845602682521046</v>
      </c>
      <c r="W3287" s="41"/>
      <c r="X3287" s="41"/>
      <c r="Y3287" s="41"/>
      <c r="Z3287" s="38"/>
      <c r="AA3287" s="38"/>
      <c r="AL3287" s="9">
        <v>50</v>
      </c>
      <c r="AM3287" s="10">
        <v>1.2256822148733131</v>
      </c>
      <c r="AN3287" s="10">
        <v>1.3024708131123071</v>
      </c>
      <c r="BG3287" s="9">
        <v>50</v>
      </c>
      <c r="BH3287" s="11">
        <v>829.38697977839058</v>
      </c>
      <c r="BI3287" s="11">
        <v>1368.088098311885</v>
      </c>
    </row>
    <row r="3288" spans="2:61" x14ac:dyDescent="0.25">
      <c r="B3288" s="9">
        <v>50</v>
      </c>
      <c r="C3288" s="10">
        <v>0.70083478864685389</v>
      </c>
      <c r="S3288" s="9">
        <v>50</v>
      </c>
      <c r="T3288" s="10">
        <v>0.61558363585782105</v>
      </c>
      <c r="U3288" s="10">
        <v>0.35248534809627408</v>
      </c>
      <c r="W3288" s="41"/>
      <c r="X3288" s="41"/>
      <c r="Y3288" s="41"/>
      <c r="Z3288" s="38"/>
      <c r="AA3288" s="38"/>
      <c r="AL3288" s="9">
        <v>50</v>
      </c>
      <c r="AM3288" s="10">
        <v>1.2424864567330369</v>
      </c>
      <c r="AN3288" s="10">
        <v>1.3941405672161</v>
      </c>
      <c r="BG3288" s="9">
        <v>50</v>
      </c>
      <c r="BH3288" s="11">
        <v>1358.1033605664541</v>
      </c>
      <c r="BI3288" s="11">
        <v>1153.1205884439451</v>
      </c>
    </row>
    <row r="3289" spans="2:61" x14ac:dyDescent="0.25">
      <c r="B3289" s="9">
        <v>50</v>
      </c>
      <c r="C3289" s="10">
        <v>0.34424142279805597</v>
      </c>
      <c r="S3289" s="9">
        <v>50</v>
      </c>
      <c r="T3289" s="10">
        <v>0.49166284373454328</v>
      </c>
      <c r="U3289" s="10">
        <v>0.61238405055447631</v>
      </c>
      <c r="W3289" s="41"/>
      <c r="X3289" s="41"/>
      <c r="Y3289" s="41"/>
      <c r="Z3289" s="38"/>
      <c r="AA3289" s="38"/>
      <c r="AL3289" s="9">
        <v>50</v>
      </c>
      <c r="AM3289" s="10">
        <v>1.2864338279226299</v>
      </c>
      <c r="AN3289" s="10">
        <v>1.743065217406762</v>
      </c>
      <c r="BG3289" s="9">
        <v>50</v>
      </c>
      <c r="BH3289" s="11">
        <v>1256.662840468957</v>
      </c>
      <c r="BI3289" s="11">
        <v>1900.304511068176</v>
      </c>
    </row>
    <row r="3290" spans="2:61" x14ac:dyDescent="0.25">
      <c r="B3290" s="9">
        <v>50</v>
      </c>
      <c r="C3290" s="10">
        <v>0.56985933473299055</v>
      </c>
      <c r="S3290" s="9">
        <v>50</v>
      </c>
      <c r="T3290" s="10">
        <v>0.31528398335676477</v>
      </c>
      <c r="U3290" s="10">
        <v>0.33868331708450622</v>
      </c>
      <c r="W3290" s="41"/>
      <c r="X3290" s="41"/>
      <c r="Y3290" s="41"/>
      <c r="Z3290" s="38"/>
      <c r="AA3290" s="38"/>
      <c r="AL3290" s="9">
        <v>50</v>
      </c>
      <c r="AM3290" s="10">
        <v>1.4249500684971721</v>
      </c>
      <c r="AN3290" s="10">
        <v>1.4358853343633839</v>
      </c>
      <c r="BG3290" s="9">
        <v>50</v>
      </c>
      <c r="BH3290" s="11">
        <v>1114.6749158511909</v>
      </c>
      <c r="BI3290" s="11">
        <v>1164.1643322291291</v>
      </c>
    </row>
    <row r="3291" spans="2:61" x14ac:dyDescent="0.25">
      <c r="B3291" s="9">
        <v>50</v>
      </c>
      <c r="C3291" s="10">
        <v>0.67568851116003126</v>
      </c>
      <c r="S3291" s="9">
        <v>50</v>
      </c>
      <c r="T3291" s="10">
        <v>7.5145355439033903E-2</v>
      </c>
      <c r="U3291" s="10">
        <v>0.31836371388683687</v>
      </c>
      <c r="W3291" s="41"/>
      <c r="X3291" s="41"/>
      <c r="Y3291" s="41"/>
      <c r="Z3291" s="38"/>
      <c r="AA3291" s="38"/>
      <c r="AL3291" s="9">
        <v>50</v>
      </c>
      <c r="AM3291" s="10">
        <v>1.350079303314565</v>
      </c>
      <c r="AN3291" s="10">
        <v>1.366699513071562</v>
      </c>
      <c r="BG3291" s="9">
        <v>50</v>
      </c>
      <c r="BH3291" s="11">
        <v>515.59414649116877</v>
      </c>
      <c r="BI3291" s="11">
        <v>1074.316999721181</v>
      </c>
    </row>
    <row r="3292" spans="2:61" x14ac:dyDescent="0.25">
      <c r="B3292" s="9">
        <v>50</v>
      </c>
      <c r="C3292" s="10">
        <v>0.41632508471103757</v>
      </c>
      <c r="S3292" s="9">
        <v>50</v>
      </c>
      <c r="T3292" s="10">
        <v>0.52360880954103484</v>
      </c>
      <c r="U3292" s="10">
        <v>0.36292279992485899</v>
      </c>
      <c r="W3292" s="41"/>
      <c r="X3292" s="41"/>
      <c r="Y3292" s="41"/>
      <c r="Z3292" s="38"/>
      <c r="AA3292" s="38"/>
      <c r="AL3292" s="9">
        <v>50</v>
      </c>
      <c r="AM3292" s="10">
        <v>1.2647890764839509</v>
      </c>
      <c r="AN3292" s="10">
        <v>1.244800431023674</v>
      </c>
      <c r="BG3292" s="9">
        <v>50</v>
      </c>
      <c r="BH3292" s="11">
        <v>1275.026483564877</v>
      </c>
      <c r="BI3292" s="11">
        <v>1044.7310045971869</v>
      </c>
    </row>
    <row r="3293" spans="2:61" x14ac:dyDescent="0.25">
      <c r="B3293" s="9">
        <v>50</v>
      </c>
      <c r="C3293" s="10">
        <v>0.4419226115852749</v>
      </c>
      <c r="S3293" s="9">
        <v>50</v>
      </c>
      <c r="T3293" s="10">
        <v>0.28269801381162257</v>
      </c>
      <c r="U3293" s="10">
        <v>0.18590347896606149</v>
      </c>
      <c r="W3293" s="41"/>
      <c r="X3293" s="41"/>
      <c r="Y3293" s="41"/>
      <c r="Z3293" s="38"/>
      <c r="AA3293" s="38"/>
      <c r="AL3293" s="9">
        <v>50</v>
      </c>
      <c r="AM3293" s="10">
        <v>1.2554108875944829</v>
      </c>
      <c r="AN3293" s="10">
        <v>1.2194553495733489</v>
      </c>
      <c r="BG3293" s="9">
        <v>50</v>
      </c>
      <c r="BH3293" s="11">
        <v>929.91851867534194</v>
      </c>
      <c r="BI3293" s="11">
        <v>732.49942632340083</v>
      </c>
    </row>
    <row r="3294" spans="2:61" x14ac:dyDescent="0.25">
      <c r="B3294" s="9">
        <v>50</v>
      </c>
      <c r="C3294" s="10">
        <v>0.5941203887736507</v>
      </c>
      <c r="S3294" s="9">
        <v>50</v>
      </c>
      <c r="T3294" s="10">
        <v>0.51434599355848032</v>
      </c>
      <c r="U3294" s="10">
        <v>0.47679605067337688</v>
      </c>
      <c r="W3294" s="41"/>
      <c r="X3294" s="41"/>
      <c r="Y3294" s="41"/>
      <c r="Z3294" s="38"/>
      <c r="AA3294" s="38"/>
      <c r="AL3294" s="9">
        <v>50</v>
      </c>
      <c r="AM3294" s="10">
        <v>1.1601896228879061</v>
      </c>
      <c r="AN3294" s="10">
        <v>1.574142151576521</v>
      </c>
      <c r="BG3294" s="9">
        <v>50</v>
      </c>
      <c r="BH3294" s="11">
        <v>1159.189088419294</v>
      </c>
      <c r="BI3294" s="11">
        <v>1514.2859756671639</v>
      </c>
    </row>
    <row r="3295" spans="2:61" x14ac:dyDescent="0.25">
      <c r="B3295" s="9">
        <v>50</v>
      </c>
      <c r="C3295" s="10">
        <v>0.5652899169759884</v>
      </c>
      <c r="S3295" s="9">
        <v>50</v>
      </c>
      <c r="T3295" s="10">
        <v>0.17753275480985001</v>
      </c>
      <c r="U3295" s="10">
        <v>0.31583061932604528</v>
      </c>
      <c r="W3295" s="41"/>
      <c r="X3295" s="41"/>
      <c r="Y3295" s="41"/>
      <c r="Z3295" s="38"/>
      <c r="AA3295" s="38"/>
      <c r="AL3295" s="9">
        <v>50</v>
      </c>
      <c r="AM3295" s="10">
        <v>1.3199296836953269</v>
      </c>
      <c r="AN3295" s="10">
        <v>1.31355062781389</v>
      </c>
      <c r="BG3295" s="9">
        <v>50</v>
      </c>
      <c r="BH3295" s="11">
        <v>774.79653339396282</v>
      </c>
      <c r="BI3295" s="11">
        <v>1028.422475742163</v>
      </c>
    </row>
    <row r="3296" spans="2:61" x14ac:dyDescent="0.25">
      <c r="B3296" s="9">
        <v>50</v>
      </c>
      <c r="C3296" s="10">
        <v>0.36577176416176949</v>
      </c>
      <c r="S3296" s="9">
        <v>50</v>
      </c>
      <c r="T3296" s="10">
        <v>0.91827781613981796</v>
      </c>
      <c r="U3296" s="10">
        <v>8.1985246018246999E-2</v>
      </c>
      <c r="W3296" s="41"/>
      <c r="X3296" s="41"/>
      <c r="Y3296" s="41"/>
      <c r="Z3296" s="38"/>
      <c r="AA3296" s="38"/>
      <c r="AL3296" s="9">
        <v>50</v>
      </c>
      <c r="AM3296" s="10">
        <v>1.4186792801418859</v>
      </c>
      <c r="AN3296" s="10">
        <v>1.6364527895698779</v>
      </c>
      <c r="BG3296" s="9">
        <v>50</v>
      </c>
      <c r="BH3296" s="11">
        <v>1893.951700060363</v>
      </c>
      <c r="BI3296" s="11">
        <v>652.78318655223973</v>
      </c>
    </row>
    <row r="3297" spans="2:61" x14ac:dyDescent="0.25">
      <c r="B3297" s="9">
        <v>50</v>
      </c>
      <c r="C3297" s="10">
        <v>0.42760006874958761</v>
      </c>
      <c r="S3297" s="9">
        <v>50</v>
      </c>
      <c r="T3297" s="10">
        <v>0.32058631984863628</v>
      </c>
      <c r="U3297" s="10">
        <v>0.32305142947731708</v>
      </c>
      <c r="W3297" s="41"/>
      <c r="X3297" s="41"/>
      <c r="Y3297" s="41"/>
      <c r="Z3297" s="38"/>
      <c r="AA3297" s="38"/>
      <c r="AL3297" s="9">
        <v>50</v>
      </c>
      <c r="AM3297" s="10">
        <v>1.231168029063185</v>
      </c>
      <c r="AN3297" s="10">
        <v>1.360247714651013</v>
      </c>
      <c r="BG3297" s="9">
        <v>50</v>
      </c>
      <c r="BH3297" s="11">
        <v>971.15253770584604</v>
      </c>
      <c r="BI3297" s="11">
        <v>1077.0886899275349</v>
      </c>
    </row>
    <row r="3298" spans="2:61" x14ac:dyDescent="0.25">
      <c r="B3298" s="9">
        <v>50</v>
      </c>
      <c r="C3298" s="10">
        <v>0.61405157057719628</v>
      </c>
      <c r="S3298" s="9">
        <v>50</v>
      </c>
      <c r="T3298" s="10">
        <v>0.83873314379904895</v>
      </c>
      <c r="U3298" s="10">
        <v>0.59287728200845002</v>
      </c>
      <c r="W3298" s="41"/>
      <c r="X3298" s="41"/>
      <c r="Y3298" s="41"/>
      <c r="Z3298" s="38"/>
      <c r="AA3298" s="38"/>
      <c r="AL3298" s="9">
        <v>50</v>
      </c>
      <c r="AM3298" s="10">
        <v>1.314775993607127</v>
      </c>
      <c r="AN3298" s="10">
        <v>1.238151937964924</v>
      </c>
      <c r="BG3298" s="9">
        <v>50</v>
      </c>
      <c r="BH3298" s="11">
        <v>1677.495235744683</v>
      </c>
      <c r="BI3298" s="11">
        <v>1328.170939135972</v>
      </c>
    </row>
    <row r="3299" spans="2:61" x14ac:dyDescent="0.25">
      <c r="B3299" s="9">
        <v>50</v>
      </c>
      <c r="C3299" s="10">
        <v>0.608167398794208</v>
      </c>
      <c r="S3299" s="9">
        <v>50</v>
      </c>
      <c r="T3299" s="10">
        <v>0.1742256250532811</v>
      </c>
      <c r="U3299" s="10">
        <v>0.1194111798081802</v>
      </c>
      <c r="W3299" s="41"/>
      <c r="X3299" s="41"/>
      <c r="Y3299" s="41"/>
      <c r="Z3299" s="38"/>
      <c r="AA3299" s="38"/>
      <c r="AL3299" s="9">
        <v>50</v>
      </c>
      <c r="AM3299" s="10">
        <v>1.068939682314487</v>
      </c>
      <c r="AN3299" s="10">
        <v>1.689218519040381</v>
      </c>
      <c r="BG3299" s="9">
        <v>50</v>
      </c>
      <c r="BH3299" s="11">
        <v>621.59404107654314</v>
      </c>
      <c r="BI3299" s="11">
        <v>813.21607666007651</v>
      </c>
    </row>
    <row r="3300" spans="2:61" x14ac:dyDescent="0.25">
      <c r="B3300" s="9">
        <v>50</v>
      </c>
      <c r="C3300" s="10">
        <v>0.36212276551917039</v>
      </c>
      <c r="S3300" s="9">
        <v>50</v>
      </c>
      <c r="T3300" s="10">
        <v>0.23055567160347079</v>
      </c>
      <c r="U3300" s="10">
        <v>0.22726647119930801</v>
      </c>
      <c r="W3300" s="41"/>
      <c r="X3300" s="41"/>
      <c r="Y3300" s="41"/>
      <c r="Z3300" s="38"/>
      <c r="AA3300" s="38"/>
      <c r="AL3300" s="9">
        <v>50</v>
      </c>
      <c r="AM3300" s="10">
        <v>1.171615691571098</v>
      </c>
      <c r="AN3300" s="10">
        <v>1.5426094475057599</v>
      </c>
      <c r="BG3300" s="9">
        <v>50</v>
      </c>
      <c r="BH3300" s="11">
        <v>783.73765259694756</v>
      </c>
      <c r="BI3300" s="11">
        <v>1024.522022646026</v>
      </c>
    </row>
    <row r="3301" spans="2:61" x14ac:dyDescent="0.25">
      <c r="B3301" s="9">
        <v>50</v>
      </c>
      <c r="C3301" s="10">
        <v>0.27664992711163461</v>
      </c>
      <c r="S3301" s="9">
        <v>50</v>
      </c>
      <c r="T3301" s="10">
        <v>0.12966738753862181</v>
      </c>
      <c r="U3301" s="10">
        <v>7.440300191603233E-2</v>
      </c>
      <c r="W3301" s="41"/>
      <c r="X3301" s="41"/>
      <c r="Y3301" s="41"/>
      <c r="Z3301" s="38"/>
      <c r="AA3301" s="38"/>
      <c r="AL3301" s="9">
        <v>50</v>
      </c>
      <c r="AM3301" s="10">
        <v>1.3925507179768739</v>
      </c>
      <c r="AN3301" s="10">
        <v>1.718097843291291</v>
      </c>
      <c r="BG3301" s="9">
        <v>50</v>
      </c>
      <c r="BH3301" s="11">
        <v>698.59267750119534</v>
      </c>
      <c r="BI3301" s="11">
        <v>652.89110060648716</v>
      </c>
    </row>
    <row r="3302" spans="2:61" x14ac:dyDescent="0.25">
      <c r="B3302" s="9">
        <v>50</v>
      </c>
      <c r="C3302" s="10">
        <v>0.43946178358602672</v>
      </c>
      <c r="S3302" s="9">
        <v>50</v>
      </c>
      <c r="T3302" s="10">
        <v>0.22643076531894349</v>
      </c>
      <c r="U3302" s="10">
        <v>0.34162945995661731</v>
      </c>
      <c r="W3302" s="41"/>
      <c r="X3302" s="41"/>
      <c r="Y3302" s="41"/>
      <c r="Z3302" s="38"/>
      <c r="AA3302" s="38"/>
      <c r="AL3302" s="9">
        <v>50</v>
      </c>
      <c r="AM3302" s="10">
        <v>1.1747051188588911</v>
      </c>
      <c r="AN3302" s="10">
        <v>1.3154097087097609</v>
      </c>
      <c r="BG3302" s="9">
        <v>50</v>
      </c>
      <c r="BH3302" s="11">
        <v>778.74308904742395</v>
      </c>
      <c r="BI3302" s="11">
        <v>1071.1155574074789</v>
      </c>
    </row>
    <row r="3303" spans="2:61" x14ac:dyDescent="0.25">
      <c r="B3303" s="9">
        <v>50</v>
      </c>
      <c r="C3303" s="10">
        <v>0.36318792808867562</v>
      </c>
      <c r="S3303" s="9">
        <v>50</v>
      </c>
      <c r="T3303" s="10">
        <v>0.70420280885051123</v>
      </c>
      <c r="U3303" s="10">
        <v>0.16583264851273269</v>
      </c>
      <c r="W3303" s="41"/>
      <c r="X3303" s="41"/>
      <c r="Y3303" s="41"/>
      <c r="Z3303" s="38"/>
      <c r="AA3303" s="38"/>
      <c r="AL3303" s="9">
        <v>50</v>
      </c>
      <c r="AM3303" s="10">
        <v>1.127735476483243</v>
      </c>
      <c r="AN3303" s="10">
        <v>1.1944314098530291</v>
      </c>
      <c r="BG3303" s="9">
        <v>50</v>
      </c>
      <c r="BH3303" s="11">
        <v>1318.419890229894</v>
      </c>
      <c r="BI3303" s="11">
        <v>677.63192885437036</v>
      </c>
    </row>
    <row r="3304" spans="2:61" x14ac:dyDescent="0.25">
      <c r="B3304" s="9">
        <v>50</v>
      </c>
      <c r="C3304" s="10">
        <v>0.47570316267962381</v>
      </c>
      <c r="S3304" s="9">
        <v>50</v>
      </c>
      <c r="T3304" s="10">
        <v>0.16068448039698269</v>
      </c>
      <c r="U3304" s="10">
        <v>0.37572644018141987</v>
      </c>
      <c r="W3304" s="41"/>
      <c r="X3304" s="41"/>
      <c r="Y3304" s="41"/>
      <c r="Z3304" s="38"/>
      <c r="AA3304" s="38"/>
      <c r="AL3304" s="9">
        <v>50</v>
      </c>
      <c r="AM3304" s="10">
        <v>1.260175090392772</v>
      </c>
      <c r="AN3304" s="10">
        <v>1.4740536438448939</v>
      </c>
      <c r="BG3304" s="9">
        <v>50</v>
      </c>
      <c r="BH3304" s="11">
        <v>703.74526242992533</v>
      </c>
      <c r="BI3304" s="11">
        <v>1258.7711905523799</v>
      </c>
    </row>
    <row r="3305" spans="2:61" x14ac:dyDescent="0.25">
      <c r="B3305" s="9">
        <v>50</v>
      </c>
      <c r="C3305" s="10">
        <v>0.8307429127958611</v>
      </c>
      <c r="S3305" s="9">
        <v>50</v>
      </c>
      <c r="T3305" s="10">
        <v>0.22393599263603151</v>
      </c>
      <c r="U3305" s="10">
        <v>0.32307944726758842</v>
      </c>
      <c r="W3305" s="41"/>
      <c r="X3305" s="41"/>
      <c r="Y3305" s="41"/>
      <c r="Z3305" s="38"/>
      <c r="AA3305" s="38"/>
      <c r="AL3305" s="9">
        <v>50</v>
      </c>
      <c r="AM3305" s="10">
        <v>1.326529129110029</v>
      </c>
      <c r="AN3305" s="10">
        <v>1.301295675668382</v>
      </c>
      <c r="BG3305" s="9">
        <v>50</v>
      </c>
      <c r="BH3305" s="11">
        <v>874.53333680423373</v>
      </c>
      <c r="BI3305" s="11">
        <v>1030.4532166865081</v>
      </c>
    </row>
    <row r="3306" spans="2:61" x14ac:dyDescent="0.25">
      <c r="B3306" s="9">
        <v>50</v>
      </c>
      <c r="C3306" s="10">
        <v>0.45892493687909708</v>
      </c>
      <c r="S3306" s="9">
        <v>50</v>
      </c>
      <c r="T3306" s="10">
        <v>0.49471380670099091</v>
      </c>
      <c r="U3306" s="10">
        <v>0.19343614395367059</v>
      </c>
      <c r="W3306" s="41"/>
      <c r="X3306" s="41"/>
      <c r="Y3306" s="41"/>
      <c r="Z3306" s="38"/>
      <c r="AA3306" s="38"/>
      <c r="AL3306" s="9">
        <v>50</v>
      </c>
      <c r="AM3306" s="10">
        <v>1.2237376399652229</v>
      </c>
      <c r="AN3306" s="10">
        <v>1.8067127337951261</v>
      </c>
      <c r="BG3306" s="9">
        <v>50</v>
      </c>
      <c r="BH3306" s="11">
        <v>1199.120867997377</v>
      </c>
      <c r="BI3306" s="11">
        <v>1107.020200189645</v>
      </c>
    </row>
    <row r="3307" spans="2:61" x14ac:dyDescent="0.25">
      <c r="B3307" s="9">
        <v>50</v>
      </c>
      <c r="C3307" s="10">
        <v>0.80035605297627377</v>
      </c>
      <c r="S3307" s="9">
        <v>50</v>
      </c>
      <c r="T3307" s="10">
        <v>0.4661038592294991</v>
      </c>
      <c r="U3307" s="10">
        <v>0.308021395009828</v>
      </c>
      <c r="W3307" s="41"/>
      <c r="X3307" s="41"/>
      <c r="Y3307" s="41"/>
      <c r="Z3307" s="38"/>
      <c r="AA3307" s="38"/>
      <c r="AL3307" s="9">
        <v>50</v>
      </c>
      <c r="AM3307" s="10">
        <v>1.259948880748782</v>
      </c>
      <c r="AN3307" s="10">
        <v>1.4966050887587219</v>
      </c>
      <c r="BG3307" s="9">
        <v>50</v>
      </c>
      <c r="BH3307" s="11">
        <v>1198.3726854102899</v>
      </c>
      <c r="BI3307" s="11">
        <v>1157.164992069967</v>
      </c>
    </row>
    <row r="3308" spans="2:61" x14ac:dyDescent="0.25">
      <c r="B3308" s="9">
        <v>50</v>
      </c>
      <c r="C3308" s="10">
        <v>0.59627933703957614</v>
      </c>
      <c r="S3308" s="9">
        <v>50</v>
      </c>
      <c r="T3308" s="10">
        <v>9.314057889926991E-2</v>
      </c>
      <c r="U3308" s="10">
        <v>0.49493308657530333</v>
      </c>
      <c r="W3308" s="41"/>
      <c r="X3308" s="41"/>
      <c r="Y3308" s="41"/>
      <c r="Z3308" s="38"/>
      <c r="AA3308" s="38"/>
      <c r="AL3308" s="9">
        <v>50</v>
      </c>
      <c r="AM3308" s="10">
        <v>1.2136325685970559</v>
      </c>
      <c r="AN3308" s="10">
        <v>1.371640634640046</v>
      </c>
      <c r="BG3308" s="9">
        <v>50</v>
      </c>
      <c r="BH3308" s="11">
        <v>516.00548256763295</v>
      </c>
      <c r="BI3308" s="11">
        <v>1344.3464771369299</v>
      </c>
    </row>
    <row r="3309" spans="2:61" x14ac:dyDescent="0.25">
      <c r="B3309" s="9">
        <v>50</v>
      </c>
      <c r="C3309" s="10">
        <v>0.45364092139958972</v>
      </c>
      <c r="S3309" s="9">
        <v>50</v>
      </c>
      <c r="T3309" s="10">
        <v>0.233539560399247</v>
      </c>
      <c r="U3309" s="10">
        <v>0.31344501746136821</v>
      </c>
      <c r="W3309" s="41"/>
      <c r="X3309" s="41"/>
      <c r="Y3309" s="41"/>
      <c r="Z3309" s="38"/>
      <c r="AA3309" s="38"/>
      <c r="AL3309" s="9">
        <v>50</v>
      </c>
      <c r="AM3309" s="10">
        <v>1.2731573288261051</v>
      </c>
      <c r="AN3309" s="10">
        <v>1.5644829795371289</v>
      </c>
      <c r="BG3309" s="9">
        <v>50</v>
      </c>
      <c r="BH3309" s="11">
        <v>857.15612069344513</v>
      </c>
      <c r="BI3309" s="11">
        <v>1220.250951901618</v>
      </c>
    </row>
    <row r="3310" spans="2:61" x14ac:dyDescent="0.25">
      <c r="B3310" s="9">
        <v>50</v>
      </c>
      <c r="C3310" s="10">
        <v>0.34017821756477917</v>
      </c>
      <c r="S3310" s="9">
        <v>50</v>
      </c>
      <c r="T3310" s="10">
        <v>0.16909920460058439</v>
      </c>
      <c r="U3310" s="10">
        <v>0.3489849689622887</v>
      </c>
      <c r="W3310" s="41"/>
      <c r="X3310" s="41"/>
      <c r="Y3310" s="41"/>
      <c r="Z3310" s="38"/>
      <c r="AA3310" s="38"/>
      <c r="AL3310" s="9">
        <v>50</v>
      </c>
      <c r="AM3310" s="10">
        <v>1.375089169548638</v>
      </c>
      <c r="AN3310" s="10">
        <v>1.6919661062647049</v>
      </c>
      <c r="BG3310" s="9">
        <v>50</v>
      </c>
      <c r="BH3310" s="11">
        <v>787.76969723068532</v>
      </c>
      <c r="BI3310" s="11">
        <v>1392.4918019365609</v>
      </c>
    </row>
    <row r="3311" spans="2:61" x14ac:dyDescent="0.25">
      <c r="B3311" s="9">
        <v>50</v>
      </c>
      <c r="C3311" s="10">
        <v>0.694840246414834</v>
      </c>
      <c r="S3311" s="9">
        <v>50</v>
      </c>
      <c r="T3311" s="10">
        <v>0.1702944260034939</v>
      </c>
      <c r="U3311" s="10">
        <v>0.17865389334780049</v>
      </c>
      <c r="W3311" s="41"/>
      <c r="X3311" s="41"/>
      <c r="Y3311" s="41"/>
      <c r="Z3311" s="38"/>
      <c r="AA3311" s="38"/>
      <c r="AL3311" s="9">
        <v>50</v>
      </c>
      <c r="AM3311" s="10">
        <v>1.388047786968531</v>
      </c>
      <c r="AN3311" s="10">
        <v>1.818877505668915</v>
      </c>
      <c r="BG3311" s="9">
        <v>50</v>
      </c>
      <c r="BH3311" s="11">
        <v>797.99884297564904</v>
      </c>
      <c r="BI3311" s="11">
        <v>1071.0440222162219</v>
      </c>
    </row>
    <row r="3312" spans="2:61" x14ac:dyDescent="0.25">
      <c r="B3312" s="9">
        <v>50</v>
      </c>
      <c r="C3312" s="10">
        <v>0.34282334432813583</v>
      </c>
      <c r="S3312" s="9">
        <v>50</v>
      </c>
      <c r="T3312" s="10">
        <v>0.51999140662353704</v>
      </c>
      <c r="U3312" s="10">
        <v>0.26168433563342719</v>
      </c>
      <c r="W3312" s="41"/>
      <c r="X3312" s="41"/>
      <c r="Y3312" s="41"/>
      <c r="Z3312" s="38"/>
      <c r="AA3312" s="38"/>
      <c r="AL3312" s="9">
        <v>50</v>
      </c>
      <c r="AM3312" s="10">
        <v>1.202647311637415</v>
      </c>
      <c r="AN3312" s="10">
        <v>1.590329704414658</v>
      </c>
      <c r="BG3312" s="9">
        <v>50</v>
      </c>
      <c r="BH3312" s="11">
        <v>1208.1865457877129</v>
      </c>
      <c r="BI3312" s="11">
        <v>1133.3750848578011</v>
      </c>
    </row>
    <row r="3313" spans="2:61" x14ac:dyDescent="0.25">
      <c r="B3313" s="9">
        <v>50</v>
      </c>
      <c r="C3313" s="10">
        <v>0.65056030158019684</v>
      </c>
      <c r="S3313" s="9">
        <v>50</v>
      </c>
      <c r="T3313" s="10">
        <v>0.34422489142751272</v>
      </c>
      <c r="U3313" s="10">
        <v>0.63026174226490927</v>
      </c>
      <c r="W3313" s="41"/>
      <c r="X3313" s="41"/>
      <c r="Y3313" s="41"/>
      <c r="Z3313" s="38"/>
      <c r="AA3313" s="38"/>
      <c r="AL3313" s="9">
        <v>50</v>
      </c>
      <c r="AM3313" s="10">
        <v>1.3515700568830511</v>
      </c>
      <c r="AN3313" s="10">
        <v>1.844217772880004</v>
      </c>
      <c r="BG3313" s="9">
        <v>50</v>
      </c>
      <c r="BH3313" s="11">
        <v>1104.7329933795979</v>
      </c>
      <c r="BI3313" s="11">
        <v>2039.7188196264581</v>
      </c>
    </row>
    <row r="3314" spans="2:61" x14ac:dyDescent="0.25">
      <c r="B3314" s="9">
        <v>50</v>
      </c>
      <c r="C3314" s="10">
        <v>0.64651427033096687</v>
      </c>
      <c r="S3314" s="9">
        <v>50</v>
      </c>
      <c r="T3314" s="10">
        <v>0.2727467905999697</v>
      </c>
      <c r="U3314" s="10">
        <v>0.14293945196690269</v>
      </c>
      <c r="W3314" s="41"/>
      <c r="X3314" s="41"/>
      <c r="Y3314" s="41"/>
      <c r="Z3314" s="38"/>
      <c r="AA3314" s="38"/>
      <c r="AL3314" s="9">
        <v>50</v>
      </c>
      <c r="AM3314" s="10">
        <v>1.123499497264868</v>
      </c>
      <c r="AN3314" s="10">
        <v>1.599713777823629</v>
      </c>
      <c r="BG3314" s="9">
        <v>50</v>
      </c>
      <c r="BH3314" s="11">
        <v>817.42955119028488</v>
      </c>
      <c r="BI3314" s="11">
        <v>842.58935616481438</v>
      </c>
    </row>
    <row r="3315" spans="2:61" x14ac:dyDescent="0.25">
      <c r="B3315" s="9">
        <v>50</v>
      </c>
      <c r="C3315" s="10">
        <v>0.47742368515812328</v>
      </c>
      <c r="S3315" s="9">
        <v>50</v>
      </c>
      <c r="T3315" s="10">
        <v>0.2434644177856887</v>
      </c>
      <c r="U3315" s="10">
        <v>0.70544416668950716</v>
      </c>
      <c r="W3315" s="41"/>
      <c r="X3315" s="41"/>
      <c r="Y3315" s="41"/>
      <c r="Z3315" s="38"/>
      <c r="AA3315" s="38"/>
      <c r="AL3315" s="9">
        <v>50</v>
      </c>
      <c r="AM3315" s="10">
        <v>1.1263030988225839</v>
      </c>
      <c r="AN3315" s="10">
        <v>1.68956815944089</v>
      </c>
      <c r="BG3315" s="9">
        <v>50</v>
      </c>
      <c r="BH3315" s="11">
        <v>774.23117622335565</v>
      </c>
      <c r="BI3315" s="11">
        <v>1976.9908846010469</v>
      </c>
    </row>
    <row r="3316" spans="2:61" x14ac:dyDescent="0.25">
      <c r="B3316" s="9">
        <v>50</v>
      </c>
      <c r="C3316" s="10">
        <v>0.96850062616677124</v>
      </c>
      <c r="S3316" s="9">
        <v>50</v>
      </c>
      <c r="T3316" s="10">
        <v>0.63226831413056195</v>
      </c>
      <c r="U3316" s="10">
        <v>0.35309983506062442</v>
      </c>
      <c r="W3316" s="41"/>
      <c r="X3316" s="41"/>
      <c r="Y3316" s="41"/>
      <c r="Z3316" s="38"/>
      <c r="AA3316" s="38"/>
      <c r="AL3316" s="9">
        <v>50</v>
      </c>
      <c r="AM3316" s="10">
        <v>1.234716037405553</v>
      </c>
      <c r="AN3316" s="10">
        <v>1.238215113820553</v>
      </c>
      <c r="BG3316" s="9">
        <v>50</v>
      </c>
      <c r="BH3316" s="11">
        <v>1367.7774050557241</v>
      </c>
      <c r="BI3316" s="11">
        <v>1025.043946493621</v>
      </c>
    </row>
    <row r="3317" spans="2:61" x14ac:dyDescent="0.25">
      <c r="B3317" s="9">
        <v>50</v>
      </c>
      <c r="C3317" s="10">
        <v>0.48256101786383432</v>
      </c>
      <c r="S3317" s="9">
        <v>50</v>
      </c>
      <c r="T3317" s="10">
        <v>0.94708166078540046</v>
      </c>
      <c r="U3317" s="10">
        <v>0.17403333844635691</v>
      </c>
      <c r="W3317" s="41"/>
      <c r="X3317" s="41"/>
      <c r="Y3317" s="41"/>
      <c r="Z3317" s="38"/>
      <c r="AA3317" s="38"/>
      <c r="AL3317" s="9">
        <v>50</v>
      </c>
      <c r="AM3317" s="10">
        <v>1.368773321877103</v>
      </c>
      <c r="AN3317" s="10">
        <v>1.4893948607450409</v>
      </c>
      <c r="BG3317" s="9">
        <v>50</v>
      </c>
      <c r="BH3317" s="11">
        <v>1855.764542761279</v>
      </c>
      <c r="BI3317" s="11">
        <v>865.61286747102281</v>
      </c>
    </row>
    <row r="3318" spans="2:61" x14ac:dyDescent="0.25">
      <c r="B3318" s="9">
        <v>50</v>
      </c>
      <c r="C3318" s="10">
        <v>0.53728344829674968</v>
      </c>
      <c r="S3318" s="9">
        <v>50</v>
      </c>
      <c r="T3318" s="10">
        <v>0.1622224282571996</v>
      </c>
      <c r="U3318" s="10">
        <v>0.2197159077187949</v>
      </c>
      <c r="W3318" s="41"/>
      <c r="X3318" s="41"/>
      <c r="Y3318" s="41"/>
      <c r="Z3318" s="38"/>
      <c r="AA3318" s="38"/>
      <c r="AL3318" s="9">
        <v>50</v>
      </c>
      <c r="AM3318" s="10">
        <v>1.266430703857919</v>
      </c>
      <c r="AN3318" s="10">
        <v>1.3562029155295241</v>
      </c>
      <c r="BG3318" s="9">
        <v>50</v>
      </c>
      <c r="BH3318" s="11">
        <v>710.61522368713781</v>
      </c>
      <c r="BI3318" s="11">
        <v>885.63149282309462</v>
      </c>
    </row>
    <row r="3319" spans="2:61" x14ac:dyDescent="0.25">
      <c r="B3319" s="9">
        <v>50</v>
      </c>
      <c r="C3319" s="10">
        <v>0.62870244088936311</v>
      </c>
      <c r="S3319" s="9">
        <v>50</v>
      </c>
      <c r="T3319" s="10">
        <v>0.54028301346424856</v>
      </c>
      <c r="U3319" s="10">
        <v>0.13790771788999531</v>
      </c>
      <c r="W3319" s="41"/>
      <c r="X3319" s="41"/>
      <c r="Y3319" s="41"/>
      <c r="Z3319" s="38"/>
      <c r="AA3319" s="38"/>
      <c r="AL3319" s="9">
        <v>50</v>
      </c>
      <c r="AM3319" s="10">
        <v>1.1623803878108141</v>
      </c>
      <c r="AN3319" s="10">
        <v>1.5565470886241579</v>
      </c>
      <c r="BG3319" s="9">
        <v>50</v>
      </c>
      <c r="BH3319" s="11">
        <v>1190.300339835622</v>
      </c>
      <c r="BI3319" s="11">
        <v>805.29346812229403</v>
      </c>
    </row>
    <row r="3320" spans="2:61" x14ac:dyDescent="0.25">
      <c r="B3320" s="9">
        <v>50</v>
      </c>
      <c r="C3320" s="10">
        <v>0.31866549553395529</v>
      </c>
      <c r="S3320" s="9">
        <v>50</v>
      </c>
      <c r="T3320" s="10">
        <v>0.2361662627350897</v>
      </c>
      <c r="U3320" s="10">
        <v>0.5703192112313088</v>
      </c>
      <c r="W3320" s="41"/>
      <c r="X3320" s="41"/>
      <c r="Y3320" s="41"/>
      <c r="Z3320" s="38"/>
      <c r="AA3320" s="38"/>
      <c r="AL3320" s="9">
        <v>50</v>
      </c>
      <c r="AM3320" s="10">
        <v>1.2415863829116141</v>
      </c>
      <c r="AN3320" s="10">
        <v>1.2535175719262619</v>
      </c>
      <c r="BG3320" s="9">
        <v>50</v>
      </c>
      <c r="BH3320" s="11">
        <v>840.58860116509993</v>
      </c>
      <c r="BI3320" s="11">
        <v>1318.824644067196</v>
      </c>
    </row>
    <row r="3321" spans="2:61" x14ac:dyDescent="0.25">
      <c r="B3321" s="9">
        <v>50</v>
      </c>
      <c r="C3321" s="10">
        <v>0.68801519042801496</v>
      </c>
      <c r="S3321" s="9">
        <v>50</v>
      </c>
      <c r="T3321" s="10">
        <v>0.51436286105297702</v>
      </c>
      <c r="U3321" s="10">
        <v>0.16575824201686329</v>
      </c>
      <c r="W3321" s="41"/>
      <c r="X3321" s="41"/>
      <c r="Y3321" s="41"/>
      <c r="Z3321" s="38"/>
      <c r="AA3321" s="38"/>
      <c r="AL3321" s="9">
        <v>50</v>
      </c>
      <c r="AM3321" s="10">
        <v>1.1287638926211949</v>
      </c>
      <c r="AN3321" s="10">
        <v>1.3373408657247929</v>
      </c>
      <c r="BG3321" s="9">
        <v>50</v>
      </c>
      <c r="BH3321" s="11">
        <v>1127.808951612172</v>
      </c>
      <c r="BI3321" s="11">
        <v>758.53794172218795</v>
      </c>
    </row>
    <row r="3322" spans="2:61" x14ac:dyDescent="0.25">
      <c r="B3322" s="9">
        <v>50</v>
      </c>
      <c r="C3322" s="10">
        <v>0.34075510302916101</v>
      </c>
      <c r="S3322" s="9">
        <v>50</v>
      </c>
      <c r="T3322" s="10">
        <v>1.1230207043211731</v>
      </c>
      <c r="U3322" s="10">
        <v>9.2330984868976756E-2</v>
      </c>
      <c r="W3322" s="41"/>
      <c r="X3322" s="41"/>
      <c r="Y3322" s="41"/>
      <c r="Z3322" s="38"/>
      <c r="AA3322" s="38"/>
      <c r="AL3322" s="9">
        <v>50</v>
      </c>
      <c r="AM3322" s="10">
        <v>1.314283550920599</v>
      </c>
      <c r="AN3322" s="10">
        <v>1.4679739503758731</v>
      </c>
      <c r="BG3322" s="9">
        <v>50</v>
      </c>
      <c r="BH3322" s="11">
        <v>1940.352261396484</v>
      </c>
      <c r="BI3322" s="11">
        <v>621.42641530804951</v>
      </c>
    </row>
    <row r="3323" spans="2:61" x14ac:dyDescent="0.25">
      <c r="B3323" s="9">
        <v>50</v>
      </c>
      <c r="C3323" s="10">
        <v>0.62977329658686465</v>
      </c>
      <c r="S3323" s="9">
        <v>50</v>
      </c>
      <c r="T3323" s="10">
        <v>0.38657339913042532</v>
      </c>
      <c r="U3323" s="10">
        <v>0.15447390146502951</v>
      </c>
      <c r="W3323" s="41"/>
      <c r="X3323" s="41"/>
      <c r="Y3323" s="41"/>
      <c r="Z3323" s="38"/>
      <c r="AA3323" s="38"/>
      <c r="AL3323" s="9">
        <v>50</v>
      </c>
      <c r="AM3323" s="10">
        <v>1.0727108781224319</v>
      </c>
      <c r="AN3323" s="10">
        <v>1.581059935733979</v>
      </c>
      <c r="BG3323" s="9">
        <v>50</v>
      </c>
      <c r="BH3323" s="11">
        <v>929.17238664039542</v>
      </c>
      <c r="BI3323" s="11">
        <v>865.71216154234742</v>
      </c>
    </row>
    <row r="3324" spans="2:61" x14ac:dyDescent="0.25">
      <c r="B3324" s="9">
        <v>50</v>
      </c>
      <c r="C3324" s="10">
        <v>0.92998726821982713</v>
      </c>
      <c r="S3324" s="9">
        <v>50</v>
      </c>
      <c r="T3324" s="10">
        <v>0.34340364585437849</v>
      </c>
      <c r="U3324" s="10">
        <v>0.34602745213206038</v>
      </c>
      <c r="W3324" s="41"/>
      <c r="X3324" s="41"/>
      <c r="Y3324" s="41"/>
      <c r="Z3324" s="38"/>
      <c r="AA3324" s="38"/>
      <c r="AL3324" s="9">
        <v>50</v>
      </c>
      <c r="AM3324" s="10">
        <v>1.4115596598919691</v>
      </c>
      <c r="AN3324" s="10">
        <v>1.27259732079148</v>
      </c>
      <c r="BG3324" s="9">
        <v>50</v>
      </c>
      <c r="BH3324" s="11">
        <v>1152.3895631677231</v>
      </c>
      <c r="BI3324" s="11">
        <v>1042.902981771605</v>
      </c>
    </row>
    <row r="3325" spans="2:61" x14ac:dyDescent="0.25">
      <c r="B3325" s="9">
        <v>50</v>
      </c>
      <c r="C3325" s="10">
        <v>0.80229536836430904</v>
      </c>
      <c r="S3325" s="9">
        <v>50</v>
      </c>
      <c r="T3325" s="10">
        <v>0.2836516123046891</v>
      </c>
      <c r="U3325" s="10">
        <v>0.33201023748030473</v>
      </c>
      <c r="W3325" s="41"/>
      <c r="X3325" s="41"/>
      <c r="Y3325" s="41"/>
      <c r="Z3325" s="38"/>
      <c r="AA3325" s="38"/>
      <c r="AL3325" s="9">
        <v>50</v>
      </c>
      <c r="AM3325" s="10">
        <v>1.2118198333995489</v>
      </c>
      <c r="AN3325" s="10">
        <v>1.322752223776275</v>
      </c>
      <c r="BG3325" s="9">
        <v>50</v>
      </c>
      <c r="BH3325" s="11">
        <v>899.14205575873052</v>
      </c>
      <c r="BI3325" s="11">
        <v>1061.8223564356369</v>
      </c>
    </row>
    <row r="3326" spans="2:61" x14ac:dyDescent="0.25">
      <c r="B3326" s="9">
        <v>50</v>
      </c>
      <c r="C3326" s="10">
        <v>0.73098199408140208</v>
      </c>
      <c r="S3326" s="9">
        <v>50</v>
      </c>
      <c r="T3326" s="10">
        <v>0.6105209287901523</v>
      </c>
      <c r="U3326" s="10">
        <v>0.39598339047134951</v>
      </c>
      <c r="W3326" s="41"/>
      <c r="X3326" s="41"/>
      <c r="Y3326" s="41"/>
      <c r="Z3326" s="38"/>
      <c r="AA3326" s="38"/>
      <c r="AL3326" s="9">
        <v>50</v>
      </c>
      <c r="AM3326" s="10">
        <v>1.22844625329415</v>
      </c>
      <c r="AN3326" s="10">
        <v>1.28962895939128</v>
      </c>
      <c r="BG3326" s="9">
        <v>50</v>
      </c>
      <c r="BH3326" s="11">
        <v>1337.2237005457621</v>
      </c>
      <c r="BI3326" s="11">
        <v>1130.5789337285851</v>
      </c>
    </row>
    <row r="3327" spans="2:61" x14ac:dyDescent="0.25">
      <c r="B3327" s="9">
        <v>50</v>
      </c>
      <c r="C3327" s="10">
        <v>0.72692188855465611</v>
      </c>
      <c r="S3327" s="9">
        <v>50</v>
      </c>
      <c r="T3327" s="10">
        <v>0.33559160792786252</v>
      </c>
      <c r="U3327" s="10">
        <v>0.19371636972353631</v>
      </c>
      <c r="W3327" s="41"/>
      <c r="X3327" s="41"/>
      <c r="Y3327" s="41"/>
      <c r="Z3327" s="38"/>
      <c r="AA3327" s="38"/>
      <c r="AL3327" s="9">
        <v>50</v>
      </c>
      <c r="AM3327" s="10">
        <v>1.1693483847454891</v>
      </c>
      <c r="AN3327" s="10">
        <v>1.750677745299555</v>
      </c>
      <c r="BG3327" s="9">
        <v>50</v>
      </c>
      <c r="BH3327" s="11">
        <v>943.72854889962832</v>
      </c>
      <c r="BI3327" s="11">
        <v>1073.4628001173221</v>
      </c>
    </row>
    <row r="3328" spans="2:61" x14ac:dyDescent="0.25">
      <c r="B3328" s="9">
        <v>50</v>
      </c>
      <c r="C3328" s="10">
        <v>0.65369477408358079</v>
      </c>
      <c r="S3328" s="9">
        <v>50</v>
      </c>
      <c r="T3328" s="10">
        <v>1.029538415934824</v>
      </c>
      <c r="U3328" s="10">
        <v>0.54683098083640502</v>
      </c>
      <c r="W3328" s="41"/>
      <c r="X3328" s="41"/>
      <c r="Y3328" s="41"/>
      <c r="Z3328" s="38"/>
      <c r="AA3328" s="38"/>
      <c r="AL3328" s="9">
        <v>50</v>
      </c>
      <c r="AM3328" s="10">
        <v>1.288048892845201</v>
      </c>
      <c r="AN3328" s="10">
        <v>1.856021011843815</v>
      </c>
      <c r="BG3328" s="9">
        <v>50</v>
      </c>
      <c r="BH3328" s="11">
        <v>1820.7539212863719</v>
      </c>
      <c r="BI3328" s="11">
        <v>1912.084458021433</v>
      </c>
    </row>
    <row r="3329" spans="2:61" x14ac:dyDescent="0.25">
      <c r="B3329" s="9">
        <v>50</v>
      </c>
      <c r="C3329" s="10">
        <v>0.67747089495381996</v>
      </c>
      <c r="S3329" s="9">
        <v>50</v>
      </c>
      <c r="T3329" s="10">
        <v>0.1069141029031494</v>
      </c>
      <c r="U3329" s="10">
        <v>0.15069550785862809</v>
      </c>
      <c r="W3329" s="41"/>
      <c r="X3329" s="41"/>
      <c r="Y3329" s="41"/>
      <c r="Z3329" s="38"/>
      <c r="AA3329" s="38"/>
      <c r="AL3329" s="9">
        <v>50</v>
      </c>
      <c r="AM3329" s="10">
        <v>1.3196480461418749</v>
      </c>
      <c r="AN3329" s="10">
        <v>1.936130588393165</v>
      </c>
      <c r="BG3329" s="9">
        <v>50</v>
      </c>
      <c r="BH3329" s="11">
        <v>601.13670193008636</v>
      </c>
      <c r="BI3329" s="11">
        <v>1047.086177713885</v>
      </c>
    </row>
    <row r="3330" spans="2:61" x14ac:dyDescent="0.25">
      <c r="B3330" s="9">
        <v>50</v>
      </c>
      <c r="C3330" s="10">
        <v>0.73363385908065648</v>
      </c>
      <c r="S3330" s="9">
        <v>50</v>
      </c>
      <c r="T3330" s="10">
        <v>0.3394825536030831</v>
      </c>
      <c r="U3330" s="10">
        <v>0.49269974887692791</v>
      </c>
      <c r="W3330" s="41"/>
      <c r="X3330" s="41"/>
      <c r="Y3330" s="41"/>
      <c r="Z3330" s="38"/>
      <c r="AA3330" s="38"/>
      <c r="AL3330" s="9">
        <v>50</v>
      </c>
      <c r="AM3330" s="10">
        <v>1.1052671658283471</v>
      </c>
      <c r="AN3330" s="10">
        <v>1.441951231918766</v>
      </c>
      <c r="BG3330" s="9">
        <v>50</v>
      </c>
      <c r="BH3330" s="11">
        <v>897.16769221090715</v>
      </c>
      <c r="BI3330" s="11">
        <v>1410.0657697988011</v>
      </c>
    </row>
    <row r="3331" spans="2:61" x14ac:dyDescent="0.25">
      <c r="B3331" s="9">
        <v>50</v>
      </c>
      <c r="C3331" s="10">
        <v>0.57423640892377059</v>
      </c>
      <c r="S3331" s="9">
        <v>50</v>
      </c>
      <c r="T3331" s="10">
        <v>0.31409500130775231</v>
      </c>
      <c r="U3331" s="10">
        <v>0.44743643518965032</v>
      </c>
      <c r="W3331" s="41"/>
      <c r="X3331" s="41"/>
      <c r="Y3331" s="41"/>
      <c r="Z3331" s="38"/>
      <c r="AA3331" s="38"/>
      <c r="AL3331" s="9">
        <v>50</v>
      </c>
      <c r="AM3331" s="10">
        <v>1.423614482804064</v>
      </c>
      <c r="AN3331" s="10">
        <v>1.428083053091624</v>
      </c>
      <c r="BG3331" s="9">
        <v>50</v>
      </c>
      <c r="BH3331" s="11">
        <v>1111.5283321260899</v>
      </c>
      <c r="BI3331" s="11">
        <v>1330.812175876895</v>
      </c>
    </row>
    <row r="3332" spans="2:61" x14ac:dyDescent="0.25">
      <c r="B3332" s="9">
        <v>50</v>
      </c>
      <c r="C3332" s="10">
        <v>0.83674990594211895</v>
      </c>
      <c r="S3332" s="9">
        <v>50</v>
      </c>
      <c r="T3332" s="10">
        <v>0.13370561696717881</v>
      </c>
      <c r="U3332" s="10">
        <v>0.55207018501256278</v>
      </c>
      <c r="W3332" s="41"/>
      <c r="X3332" s="41"/>
      <c r="Y3332" s="41"/>
      <c r="Z3332" s="38"/>
      <c r="AA3332" s="38"/>
      <c r="AL3332" s="9">
        <v>50</v>
      </c>
      <c r="AM3332" s="10">
        <v>1.35512801940719</v>
      </c>
      <c r="AN3332" s="10">
        <v>1.1437340064818859</v>
      </c>
      <c r="BG3332" s="9">
        <v>50</v>
      </c>
      <c r="BH3332" s="11">
        <v>690.32369147572138</v>
      </c>
      <c r="BI3332" s="11">
        <v>1183.9130504711529</v>
      </c>
    </row>
    <row r="3333" spans="2:61" x14ac:dyDescent="0.25">
      <c r="B3333" s="9">
        <v>50</v>
      </c>
      <c r="C3333" s="10">
        <v>0.5703102982890208</v>
      </c>
      <c r="S3333" s="9">
        <v>50</v>
      </c>
      <c r="T3333" s="10">
        <v>0.20100833816293109</v>
      </c>
      <c r="U3333" s="10">
        <v>0.194664096381409</v>
      </c>
      <c r="W3333" s="41"/>
      <c r="X3333" s="41"/>
      <c r="Y3333" s="41"/>
      <c r="Z3333" s="38"/>
      <c r="AA3333" s="38"/>
      <c r="AL3333" s="9">
        <v>50</v>
      </c>
      <c r="AM3333" s="10">
        <v>1.205198758314971</v>
      </c>
      <c r="AN3333" s="10">
        <v>1.8902867056072381</v>
      </c>
      <c r="BG3333" s="9">
        <v>50</v>
      </c>
      <c r="BH3333" s="11">
        <v>752.77179619012531</v>
      </c>
      <c r="BI3333" s="11">
        <v>1161.898620597678</v>
      </c>
    </row>
    <row r="3334" spans="2:61" x14ac:dyDescent="0.25">
      <c r="B3334" s="9">
        <v>50</v>
      </c>
      <c r="C3334" s="10">
        <v>0.52507589550601519</v>
      </c>
      <c r="S3334" s="9">
        <v>50</v>
      </c>
      <c r="T3334" s="10">
        <v>0.2837965392908734</v>
      </c>
      <c r="U3334" s="10">
        <v>0.33140326991530711</v>
      </c>
      <c r="W3334" s="41"/>
      <c r="X3334" s="41"/>
      <c r="Y3334" s="41"/>
      <c r="Z3334" s="38"/>
      <c r="AA3334" s="38"/>
      <c r="AL3334" s="9">
        <v>50</v>
      </c>
      <c r="AM3334" s="10">
        <v>1.131730374642012</v>
      </c>
      <c r="AN3334" s="10">
        <v>1.6612573622445981</v>
      </c>
      <c r="BG3334" s="9">
        <v>50</v>
      </c>
      <c r="BH3334" s="11">
        <v>839.93203744495645</v>
      </c>
      <c r="BI3334" s="11">
        <v>1332.333476908628</v>
      </c>
    </row>
    <row r="3335" spans="2:61" x14ac:dyDescent="0.25">
      <c r="B3335" s="9">
        <v>50</v>
      </c>
      <c r="C3335" s="10">
        <v>0.54280262455625483</v>
      </c>
      <c r="S3335" s="9">
        <v>50</v>
      </c>
      <c r="T3335" s="10">
        <v>0.64782303742378411</v>
      </c>
      <c r="U3335" s="10">
        <v>0.13057264157939499</v>
      </c>
      <c r="W3335" s="41"/>
      <c r="X3335" s="41"/>
      <c r="Y3335" s="41"/>
      <c r="Z3335" s="38"/>
      <c r="AA3335" s="38"/>
      <c r="AL3335" s="9">
        <v>50</v>
      </c>
      <c r="AM3335" s="10">
        <v>1.254900602161616</v>
      </c>
      <c r="AN3335" s="10">
        <v>1.390370737913446</v>
      </c>
      <c r="BG3335" s="9">
        <v>50</v>
      </c>
      <c r="BH3335" s="11">
        <v>1407.1330019187481</v>
      </c>
      <c r="BI3335" s="11">
        <v>699.92956933073572</v>
      </c>
    </row>
    <row r="3336" spans="2:61" x14ac:dyDescent="0.25">
      <c r="B3336" s="9">
        <v>50</v>
      </c>
      <c r="C3336" s="10">
        <v>0.63390516239637296</v>
      </c>
      <c r="S3336" s="9">
        <v>50</v>
      </c>
      <c r="T3336" s="10">
        <v>0.25409386111468479</v>
      </c>
      <c r="U3336" s="10">
        <v>0.40651439952272328</v>
      </c>
      <c r="W3336" s="41"/>
      <c r="X3336" s="41"/>
      <c r="Y3336" s="41"/>
      <c r="Z3336" s="38"/>
      <c r="AA3336" s="38"/>
      <c r="AL3336" s="9">
        <v>50</v>
      </c>
      <c r="AM3336" s="10">
        <v>1.2664329842776649</v>
      </c>
      <c r="AN3336" s="10">
        <v>1.4449957475766699</v>
      </c>
      <c r="BG3336" s="9">
        <v>50</v>
      </c>
      <c r="BH3336" s="11">
        <v>889.35863611111449</v>
      </c>
      <c r="BI3336" s="11">
        <v>1283.5185893560069</v>
      </c>
    </row>
    <row r="3337" spans="2:61" x14ac:dyDescent="0.25">
      <c r="B3337" s="9">
        <v>50</v>
      </c>
      <c r="C3337" s="10">
        <v>0.59089796411265516</v>
      </c>
      <c r="S3337" s="9">
        <v>50</v>
      </c>
      <c r="T3337" s="10">
        <v>0.89448217997415091</v>
      </c>
      <c r="U3337" s="10">
        <v>0.2325722668996254</v>
      </c>
      <c r="W3337" s="41"/>
      <c r="X3337" s="41"/>
      <c r="Y3337" s="41"/>
      <c r="Z3337" s="38"/>
      <c r="AA3337" s="38"/>
      <c r="AL3337" s="9">
        <v>50</v>
      </c>
      <c r="AM3337" s="10">
        <v>1.3444815687635101</v>
      </c>
      <c r="AN3337" s="10">
        <v>2.1567168596557318</v>
      </c>
      <c r="BG3337" s="9">
        <v>50</v>
      </c>
      <c r="BH3337" s="11">
        <v>1771.4884556314621</v>
      </c>
      <c r="BI3337" s="11">
        <v>1449.0044640539679</v>
      </c>
    </row>
    <row r="3338" spans="2:61" x14ac:dyDescent="0.25">
      <c r="B3338" s="9">
        <v>50</v>
      </c>
      <c r="C3338" s="10">
        <v>0.47267151144219449</v>
      </c>
      <c r="S3338" s="9">
        <v>50</v>
      </c>
      <c r="T3338" s="10">
        <v>0.80936358628551874</v>
      </c>
      <c r="U3338" s="10">
        <v>0.30911962537055498</v>
      </c>
      <c r="W3338" s="41"/>
      <c r="X3338" s="41"/>
      <c r="Y3338" s="41"/>
      <c r="Z3338" s="38"/>
      <c r="AA3338" s="38"/>
      <c r="AL3338" s="9">
        <v>50</v>
      </c>
      <c r="AM3338" s="10">
        <v>1.3292459507188661</v>
      </c>
      <c r="AN3338" s="10">
        <v>1.359342020770103</v>
      </c>
      <c r="BG3338" s="9">
        <v>50</v>
      </c>
      <c r="BH3338" s="11">
        <v>1665.9992584513591</v>
      </c>
      <c r="BI3338" s="11">
        <v>1052.9061407060069</v>
      </c>
    </row>
    <row r="3339" spans="2:61" x14ac:dyDescent="0.25">
      <c r="B3339" s="9">
        <v>50</v>
      </c>
      <c r="C3339" s="10">
        <v>0.52269161915770768</v>
      </c>
      <c r="S3339" s="9">
        <v>50</v>
      </c>
      <c r="T3339" s="10">
        <v>0.21894153769182489</v>
      </c>
      <c r="U3339" s="10">
        <v>0.28150945725772741</v>
      </c>
      <c r="W3339" s="41"/>
      <c r="X3339" s="41"/>
      <c r="Y3339" s="41"/>
      <c r="Z3339" s="38"/>
      <c r="AA3339" s="38"/>
      <c r="AL3339" s="9">
        <v>50</v>
      </c>
      <c r="AM3339" s="10">
        <v>1.488279805027094</v>
      </c>
      <c r="AN3339" s="10">
        <v>1.4149775252079271</v>
      </c>
      <c r="BG3339" s="9">
        <v>50</v>
      </c>
      <c r="BH3339" s="11">
        <v>970.16655244258789</v>
      </c>
      <c r="BI3339" s="11">
        <v>1045.9084305144199</v>
      </c>
    </row>
    <row r="3340" spans="2:61" x14ac:dyDescent="0.25">
      <c r="B3340" s="9">
        <v>50</v>
      </c>
      <c r="C3340" s="10">
        <v>0.4629844051122467</v>
      </c>
      <c r="S3340" s="9">
        <v>50</v>
      </c>
      <c r="T3340" s="10">
        <v>0.26698782094408591</v>
      </c>
      <c r="U3340" s="10">
        <v>0.35199298001773849</v>
      </c>
      <c r="W3340" s="41"/>
      <c r="X3340" s="41"/>
      <c r="Y3340" s="41"/>
      <c r="Z3340" s="38"/>
      <c r="AA3340" s="38"/>
      <c r="AL3340" s="9">
        <v>50</v>
      </c>
      <c r="AM3340" s="10">
        <v>1.401285443246356</v>
      </c>
      <c r="AN3340" s="10">
        <v>1.5349104323185929</v>
      </c>
      <c r="BG3340" s="9">
        <v>50</v>
      </c>
      <c r="BH3340" s="11">
        <v>1008.718446834735</v>
      </c>
      <c r="BI3340" s="11">
        <v>1268.6670663761049</v>
      </c>
    </row>
    <row r="3341" spans="2:61" x14ac:dyDescent="0.25">
      <c r="B3341" s="9">
        <v>50</v>
      </c>
      <c r="C3341" s="10">
        <v>0.6701895569884424</v>
      </c>
      <c r="S3341" s="9">
        <v>50</v>
      </c>
      <c r="T3341" s="10">
        <v>0.49686841533833409</v>
      </c>
      <c r="U3341" s="10">
        <v>0.39842338694267299</v>
      </c>
      <c r="W3341" s="41"/>
      <c r="X3341" s="41"/>
      <c r="Y3341" s="41"/>
      <c r="Z3341" s="38"/>
      <c r="AA3341" s="38"/>
      <c r="AL3341" s="9">
        <v>50</v>
      </c>
      <c r="AM3341" s="10">
        <v>1.221394680972413</v>
      </c>
      <c r="AN3341" s="10">
        <v>1.40317170684479</v>
      </c>
      <c r="BG3341" s="9">
        <v>50</v>
      </c>
      <c r="BH3341" s="11">
        <v>1199.428452322499</v>
      </c>
      <c r="BI3341" s="11">
        <v>1233.902538574692</v>
      </c>
    </row>
    <row r="3342" spans="2:61" x14ac:dyDescent="0.25">
      <c r="B3342" s="9">
        <v>50</v>
      </c>
      <c r="C3342" s="10">
        <v>0.6790656154999406</v>
      </c>
      <c r="S3342" s="9">
        <v>50</v>
      </c>
      <c r="T3342" s="10">
        <v>0.46108188050752108</v>
      </c>
      <c r="U3342" s="10">
        <v>0.20588516551103811</v>
      </c>
      <c r="W3342" s="41"/>
      <c r="X3342" s="41"/>
      <c r="Y3342" s="41"/>
      <c r="Z3342" s="38"/>
      <c r="AA3342" s="38"/>
      <c r="AL3342" s="9">
        <v>50</v>
      </c>
      <c r="AM3342" s="10">
        <v>1.491799607500867</v>
      </c>
      <c r="AN3342" s="10">
        <v>1.5270911325543719</v>
      </c>
      <c r="BG3342" s="9">
        <v>50</v>
      </c>
      <c r="BH3342" s="11">
        <v>1411.227866320475</v>
      </c>
      <c r="BI3342" s="11">
        <v>965.32846000714244</v>
      </c>
    </row>
    <row r="3343" spans="2:61" x14ac:dyDescent="0.25">
      <c r="B3343" s="9">
        <v>50</v>
      </c>
      <c r="C3343" s="10">
        <v>0.45563832175732949</v>
      </c>
      <c r="S3343" s="9">
        <v>50</v>
      </c>
      <c r="T3343" s="10">
        <v>0.18234113301875771</v>
      </c>
      <c r="U3343" s="10">
        <v>0.2186015365262986</v>
      </c>
      <c r="W3343" s="41"/>
      <c r="X3343" s="41"/>
      <c r="Y3343" s="41"/>
      <c r="Z3343" s="38"/>
      <c r="AA3343" s="38"/>
      <c r="AL3343" s="9">
        <v>50</v>
      </c>
      <c r="AM3343" s="10">
        <v>1.371988591701276</v>
      </c>
      <c r="AN3343" s="10">
        <v>2.3497848612243959</v>
      </c>
      <c r="BG3343" s="9">
        <v>50</v>
      </c>
      <c r="BH3343" s="11">
        <v>816.18846327851656</v>
      </c>
      <c r="BI3343" s="11">
        <v>1530.56695862735</v>
      </c>
    </row>
    <row r="3344" spans="2:61" x14ac:dyDescent="0.25">
      <c r="B3344" s="9">
        <v>50</v>
      </c>
      <c r="C3344" s="10">
        <v>0.8486450316624522</v>
      </c>
      <c r="S3344" s="9">
        <v>50</v>
      </c>
      <c r="T3344" s="10">
        <v>0.73364481340945109</v>
      </c>
      <c r="U3344" s="10">
        <v>0.73367345409821771</v>
      </c>
      <c r="W3344" s="41"/>
      <c r="X3344" s="41"/>
      <c r="Y3344" s="41"/>
      <c r="Z3344" s="38"/>
      <c r="AA3344" s="38"/>
      <c r="AL3344" s="9">
        <v>50</v>
      </c>
      <c r="AM3344" s="10">
        <v>1.319936611043979</v>
      </c>
      <c r="AN3344" s="10">
        <v>1.50330333717721</v>
      </c>
      <c r="BG3344" s="9">
        <v>50</v>
      </c>
      <c r="BH3344" s="11">
        <v>1575.047399297059</v>
      </c>
      <c r="BI3344" s="11">
        <v>1793.889349657321</v>
      </c>
    </row>
    <row r="3345" spans="2:61" x14ac:dyDescent="0.25">
      <c r="B3345" s="9">
        <v>50</v>
      </c>
      <c r="C3345" s="10">
        <v>0.41696510099179751</v>
      </c>
      <c r="S3345" s="9">
        <v>50</v>
      </c>
      <c r="T3345" s="10">
        <v>6.1485167167575371E-2</v>
      </c>
      <c r="U3345" s="10">
        <v>0.6933794242988266</v>
      </c>
      <c r="W3345" s="41"/>
      <c r="X3345" s="41"/>
      <c r="Y3345" s="41"/>
      <c r="Z3345" s="38"/>
      <c r="AA3345" s="38"/>
      <c r="AL3345" s="9">
        <v>50</v>
      </c>
      <c r="AM3345" s="10">
        <v>1.4487712438437901</v>
      </c>
      <c r="AN3345" s="10">
        <v>1.302234057612486</v>
      </c>
      <c r="BG3345" s="9">
        <v>50</v>
      </c>
      <c r="BH3345" s="11">
        <v>500.47527098885519</v>
      </c>
      <c r="BI3345" s="11">
        <v>1510.6788586247869</v>
      </c>
    </row>
    <row r="3346" spans="2:61" x14ac:dyDescent="0.25">
      <c r="B3346" s="9">
        <v>50</v>
      </c>
      <c r="C3346" s="10">
        <v>0.52634063588665225</v>
      </c>
      <c r="S3346" s="9">
        <v>50</v>
      </c>
      <c r="T3346" s="10">
        <v>0.44420473456758619</v>
      </c>
      <c r="U3346" s="10">
        <v>0.33968383468558561</v>
      </c>
      <c r="W3346" s="41"/>
      <c r="X3346" s="41"/>
      <c r="Y3346" s="41"/>
      <c r="Z3346" s="38"/>
      <c r="AA3346" s="38"/>
      <c r="AL3346" s="9">
        <v>50</v>
      </c>
      <c r="AM3346" s="10">
        <v>1.196682578040599</v>
      </c>
      <c r="AN3346" s="10">
        <v>1.2832046287047669</v>
      </c>
      <c r="BG3346" s="9">
        <v>50</v>
      </c>
      <c r="BH3346" s="11">
        <v>1111.1384776690959</v>
      </c>
      <c r="BI3346" s="11">
        <v>1041.9118667103151</v>
      </c>
    </row>
    <row r="3347" spans="2:61" x14ac:dyDescent="0.25">
      <c r="B3347" s="9">
        <v>50</v>
      </c>
      <c r="C3347" s="10">
        <v>0.31045888012545447</v>
      </c>
      <c r="S3347" s="9">
        <v>50</v>
      </c>
      <c r="T3347" s="10">
        <v>0.21749348396087501</v>
      </c>
      <c r="U3347" s="10">
        <v>0.37432292754166241</v>
      </c>
      <c r="W3347" s="41"/>
      <c r="X3347" s="41"/>
      <c r="Y3347" s="41"/>
      <c r="Z3347" s="38"/>
      <c r="AA3347" s="38"/>
      <c r="AL3347" s="9">
        <v>50</v>
      </c>
      <c r="AM3347" s="10">
        <v>1.219131729892581</v>
      </c>
      <c r="AN3347" s="10">
        <v>1.235158253635966</v>
      </c>
      <c r="BG3347" s="9">
        <v>50</v>
      </c>
      <c r="BH3347" s="11">
        <v>792.08426650749652</v>
      </c>
      <c r="BI3347" s="11">
        <v>1052.7941092847041</v>
      </c>
    </row>
    <row r="3348" spans="2:61" x14ac:dyDescent="0.25">
      <c r="B3348" s="9">
        <v>50</v>
      </c>
      <c r="C3348" s="10">
        <v>0.64710631311699474</v>
      </c>
      <c r="S3348" s="9">
        <v>50</v>
      </c>
      <c r="T3348" s="10">
        <v>0.65864435367053453</v>
      </c>
      <c r="U3348" s="10">
        <v>0.47603736305364058</v>
      </c>
      <c r="W3348" s="41"/>
      <c r="X3348" s="41"/>
      <c r="Y3348" s="41"/>
      <c r="Z3348" s="38"/>
      <c r="AA3348" s="38"/>
      <c r="AL3348" s="9">
        <v>50</v>
      </c>
      <c r="AM3348" s="10">
        <v>1.136626891164372</v>
      </c>
      <c r="AN3348" s="10">
        <v>1.338079745192825</v>
      </c>
      <c r="BG3348" s="9">
        <v>50</v>
      </c>
      <c r="BH3348" s="11">
        <v>1285.112181754801</v>
      </c>
      <c r="BI3348" s="11">
        <v>1286.1752383987509</v>
      </c>
    </row>
    <row r="3349" spans="2:61" x14ac:dyDescent="0.25">
      <c r="B3349" s="9">
        <v>50</v>
      </c>
      <c r="C3349" s="10">
        <v>0.62773715334136948</v>
      </c>
      <c r="S3349" s="9">
        <v>50</v>
      </c>
      <c r="T3349" s="10">
        <v>0.52063803574220058</v>
      </c>
      <c r="U3349" s="10">
        <v>0.12596650879926119</v>
      </c>
      <c r="W3349" s="41"/>
      <c r="X3349" s="41"/>
      <c r="Y3349" s="41"/>
      <c r="Z3349" s="38"/>
      <c r="AA3349" s="38"/>
      <c r="AL3349" s="9">
        <v>50</v>
      </c>
      <c r="AM3349" s="10">
        <v>1.3313776608918</v>
      </c>
      <c r="AN3349" s="10">
        <v>1.969465099358241</v>
      </c>
      <c r="BG3349" s="9">
        <v>50</v>
      </c>
      <c r="BH3349" s="11">
        <v>1338.3411737891249</v>
      </c>
      <c r="BI3349" s="11">
        <v>973.80827952071843</v>
      </c>
    </row>
    <row r="3350" spans="2:61" x14ac:dyDescent="0.25">
      <c r="B3350" s="9">
        <v>50</v>
      </c>
      <c r="C3350" s="10">
        <v>0.49694429112720168</v>
      </c>
      <c r="S3350" s="9">
        <v>50</v>
      </c>
      <c r="T3350" s="10">
        <v>0.45881842494494129</v>
      </c>
      <c r="U3350" s="10">
        <v>0.2866655999274238</v>
      </c>
      <c r="W3350" s="41"/>
      <c r="X3350" s="41"/>
      <c r="Y3350" s="41"/>
      <c r="Z3350" s="38"/>
      <c r="AA3350" s="38"/>
      <c r="AL3350" s="9">
        <v>50</v>
      </c>
      <c r="AM3350" s="10">
        <v>1.324141630256638</v>
      </c>
      <c r="AN3350" s="10">
        <v>1.343717294565258</v>
      </c>
      <c r="BG3350" s="9">
        <v>50</v>
      </c>
      <c r="BH3350" s="11">
        <v>1249.5466994263491</v>
      </c>
      <c r="BI3350" s="11">
        <v>1002.289831110867</v>
      </c>
    </row>
    <row r="3351" spans="2:61" x14ac:dyDescent="0.25">
      <c r="B3351" s="9">
        <v>50</v>
      </c>
      <c r="C3351" s="10">
        <v>0.40142229846254651</v>
      </c>
      <c r="S3351" s="9">
        <v>50</v>
      </c>
      <c r="T3351" s="10">
        <v>0.39747543260559209</v>
      </c>
      <c r="U3351" s="10">
        <v>0.71334112952053097</v>
      </c>
      <c r="W3351" s="41"/>
      <c r="X3351" s="41"/>
      <c r="Y3351" s="41"/>
      <c r="Z3351" s="38"/>
      <c r="AA3351" s="38"/>
      <c r="AL3351" s="9">
        <v>50</v>
      </c>
      <c r="AM3351" s="10">
        <v>1.2446262924890681</v>
      </c>
      <c r="AN3351" s="10">
        <v>1.398115749705535</v>
      </c>
      <c r="BG3351" s="9">
        <v>50</v>
      </c>
      <c r="BH3351" s="11">
        <v>1093.1801661414181</v>
      </c>
      <c r="BI3351" s="11">
        <v>1645.0889593152719</v>
      </c>
    </row>
    <row r="3352" spans="2:61" x14ac:dyDescent="0.25">
      <c r="B3352" s="9">
        <v>50</v>
      </c>
      <c r="C3352" s="10">
        <v>0.49568762456028159</v>
      </c>
      <c r="S3352" s="9">
        <v>50</v>
      </c>
      <c r="T3352" s="10">
        <v>0.27663229971587783</v>
      </c>
      <c r="U3352" s="10">
        <v>0.15502341296404021</v>
      </c>
      <c r="W3352" s="41"/>
      <c r="X3352" s="41"/>
      <c r="Y3352" s="41"/>
      <c r="Z3352" s="38"/>
      <c r="AA3352" s="38"/>
      <c r="AL3352" s="9">
        <v>50</v>
      </c>
      <c r="AM3352" s="10">
        <v>1.4947734935979551</v>
      </c>
      <c r="AN3352" s="10">
        <v>1.34952631005851</v>
      </c>
      <c r="BG3352" s="9">
        <v>50</v>
      </c>
      <c r="BH3352" s="11">
        <v>1095.2782377579181</v>
      </c>
      <c r="BI3352" s="11">
        <v>740.24866012258155</v>
      </c>
    </row>
    <row r="3353" spans="2:61" x14ac:dyDescent="0.25">
      <c r="B3353" s="9">
        <v>50</v>
      </c>
      <c r="C3353" s="10">
        <v>0.47206712778846788</v>
      </c>
      <c r="S3353" s="9">
        <v>50</v>
      </c>
      <c r="T3353" s="10">
        <v>0.46658963687981603</v>
      </c>
      <c r="U3353" s="10">
        <v>0.74986846857584866</v>
      </c>
      <c r="W3353" s="41"/>
      <c r="X3353" s="41"/>
      <c r="Y3353" s="41"/>
      <c r="Z3353" s="38"/>
      <c r="AA3353" s="38"/>
      <c r="AL3353" s="9">
        <v>50</v>
      </c>
      <c r="AM3353" s="10">
        <v>1.1058545734202601</v>
      </c>
      <c r="AN3353" s="10">
        <v>1.3419172380540041</v>
      </c>
      <c r="BG3353" s="9">
        <v>50</v>
      </c>
      <c r="BH3353" s="11">
        <v>1052.357231670177</v>
      </c>
      <c r="BI3353" s="11">
        <v>1618.8846493711981</v>
      </c>
    </row>
    <row r="3354" spans="2:61" x14ac:dyDescent="0.25">
      <c r="B3354" s="9">
        <v>50</v>
      </c>
      <c r="C3354" s="10">
        <v>0.78455796569857084</v>
      </c>
      <c r="S3354" s="9">
        <v>50</v>
      </c>
      <c r="T3354" s="10">
        <v>0.16788125679049981</v>
      </c>
      <c r="U3354" s="10">
        <v>0.39556096339994418</v>
      </c>
      <c r="W3354" s="41"/>
      <c r="X3354" s="41"/>
      <c r="Y3354" s="41"/>
      <c r="Z3354" s="38"/>
      <c r="AA3354" s="38"/>
      <c r="AL3354" s="9">
        <v>50</v>
      </c>
      <c r="AM3354" s="10">
        <v>1.1651505083760541</v>
      </c>
      <c r="AN3354" s="10">
        <v>1.30099740511549</v>
      </c>
      <c r="BG3354" s="9">
        <v>50</v>
      </c>
      <c r="BH3354" s="11">
        <v>665.09052673097631</v>
      </c>
      <c r="BI3354" s="11">
        <v>1139.9367906181919</v>
      </c>
    </row>
    <row r="3355" spans="2:61" x14ac:dyDescent="0.25">
      <c r="B3355" s="9">
        <v>50</v>
      </c>
      <c r="C3355" s="10">
        <v>0.56780581795485385</v>
      </c>
      <c r="S3355" s="9">
        <v>50</v>
      </c>
      <c r="T3355" s="10">
        <v>0.59521505247332118</v>
      </c>
      <c r="U3355" s="10">
        <v>0.12878611745030319</v>
      </c>
      <c r="W3355" s="41"/>
      <c r="X3355" s="41"/>
      <c r="Y3355" s="41"/>
      <c r="Z3355" s="38"/>
      <c r="AA3355" s="38"/>
      <c r="AL3355" s="9">
        <v>50</v>
      </c>
      <c r="AM3355" s="10">
        <v>1.294583732138499</v>
      </c>
      <c r="AN3355" s="10">
        <v>1.733994367083399</v>
      </c>
      <c r="BG3355" s="9">
        <v>50</v>
      </c>
      <c r="BH3355" s="11">
        <v>1391.440773030334</v>
      </c>
      <c r="BI3355" s="11">
        <v>866.92162168704851</v>
      </c>
    </row>
    <row r="3356" spans="2:61" x14ac:dyDescent="0.25">
      <c r="B3356" s="9">
        <v>50</v>
      </c>
      <c r="C3356" s="10">
        <v>0.65020989137003404</v>
      </c>
      <c r="S3356" s="9">
        <v>50</v>
      </c>
      <c r="T3356" s="10">
        <v>0.6318783589002458</v>
      </c>
      <c r="U3356" s="10">
        <v>0.57235680576960335</v>
      </c>
      <c r="W3356" s="41"/>
      <c r="X3356" s="41"/>
      <c r="Y3356" s="41"/>
      <c r="Z3356" s="38"/>
      <c r="AA3356" s="38"/>
      <c r="AL3356" s="9">
        <v>50</v>
      </c>
      <c r="AM3356" s="10">
        <v>1.288048409348288</v>
      </c>
      <c r="AN3356" s="10">
        <v>1.408434580849784</v>
      </c>
      <c r="BG3356" s="9">
        <v>50</v>
      </c>
      <c r="BH3356" s="11">
        <v>1426.417155629123</v>
      </c>
      <c r="BI3356" s="11">
        <v>1484.4573772767801</v>
      </c>
    </row>
    <row r="3357" spans="2:61" x14ac:dyDescent="0.25">
      <c r="B3357" s="9">
        <v>50</v>
      </c>
      <c r="C3357" s="10">
        <v>0.58683000840692245</v>
      </c>
      <c r="S3357" s="9">
        <v>50</v>
      </c>
      <c r="T3357" s="10">
        <v>0.39478510994342292</v>
      </c>
      <c r="U3357" s="10">
        <v>0.35693152240164022</v>
      </c>
      <c r="W3357" s="41"/>
      <c r="X3357" s="41"/>
      <c r="Y3357" s="41"/>
      <c r="Z3357" s="38"/>
      <c r="AA3357" s="38"/>
      <c r="AL3357" s="9">
        <v>50</v>
      </c>
      <c r="AM3357" s="10">
        <v>1.3636267198410921</v>
      </c>
      <c r="AN3357" s="10">
        <v>1.6219577192808741</v>
      </c>
      <c r="BG3357" s="9">
        <v>50</v>
      </c>
      <c r="BH3357" s="11">
        <v>1193.6404058065159</v>
      </c>
      <c r="BI3357" s="11">
        <v>1349.9870679315279</v>
      </c>
    </row>
    <row r="3358" spans="2:61" x14ac:dyDescent="0.25">
      <c r="B3358" s="9">
        <v>50</v>
      </c>
      <c r="C3358" s="10">
        <v>0.44075568652882102</v>
      </c>
      <c r="S3358" s="9">
        <v>50</v>
      </c>
      <c r="T3358" s="10">
        <v>0.36138858105924188</v>
      </c>
      <c r="U3358" s="10">
        <v>0.41597113527565771</v>
      </c>
      <c r="W3358" s="41"/>
      <c r="X3358" s="41"/>
      <c r="Y3358" s="41"/>
      <c r="Z3358" s="38"/>
      <c r="AA3358" s="38"/>
      <c r="AL3358" s="9">
        <v>50</v>
      </c>
      <c r="AM3358" s="10">
        <v>1.2061803462206151</v>
      </c>
      <c r="AN3358" s="10">
        <v>1.277816984717572</v>
      </c>
      <c r="BG3358" s="9">
        <v>50</v>
      </c>
      <c r="BH3358" s="11">
        <v>1010.176096518256</v>
      </c>
      <c r="BI3358" s="11">
        <v>1148.148020245543</v>
      </c>
    </row>
    <row r="3359" spans="2:61" x14ac:dyDescent="0.25">
      <c r="B3359" s="9">
        <v>50</v>
      </c>
      <c r="C3359" s="10">
        <v>0.3979361826963661</v>
      </c>
      <c r="S3359" s="9">
        <v>50</v>
      </c>
      <c r="T3359" s="10">
        <v>0.56242064839199235</v>
      </c>
      <c r="U3359" s="10">
        <v>0.3351394763636355</v>
      </c>
      <c r="W3359" s="41"/>
      <c r="X3359" s="41"/>
      <c r="Y3359" s="41"/>
      <c r="Z3359" s="38"/>
      <c r="AA3359" s="38"/>
      <c r="AL3359" s="9">
        <v>50</v>
      </c>
      <c r="AM3359" s="10">
        <v>1.270917982349745</v>
      </c>
      <c r="AN3359" s="10">
        <v>1.4699048273600941</v>
      </c>
      <c r="BG3359" s="9">
        <v>50</v>
      </c>
      <c r="BH3359" s="11">
        <v>1327.840100412677</v>
      </c>
      <c r="BI3359" s="11">
        <v>1185.494754438613</v>
      </c>
    </row>
    <row r="3360" spans="2:61" x14ac:dyDescent="0.25">
      <c r="B3360" s="9">
        <v>50</v>
      </c>
      <c r="C3360" s="10">
        <v>0.36967404339528881</v>
      </c>
      <c r="S3360" s="9">
        <v>50</v>
      </c>
      <c r="T3360" s="10">
        <v>8.6016347311299854E-2</v>
      </c>
      <c r="U3360" s="10">
        <v>0.26959404985482038</v>
      </c>
      <c r="W3360" s="41"/>
      <c r="X3360" s="41"/>
      <c r="Y3360" s="41"/>
      <c r="Z3360" s="38"/>
      <c r="AA3360" s="38"/>
      <c r="AL3360" s="9">
        <v>50</v>
      </c>
      <c r="AM3360" s="10">
        <v>1.388401056624867</v>
      </c>
      <c r="AN3360" s="10">
        <v>1.9549088794236911</v>
      </c>
      <c r="BG3360" s="9">
        <v>50</v>
      </c>
      <c r="BH3360" s="11">
        <v>567.28729964183913</v>
      </c>
      <c r="BI3360" s="11">
        <v>1414.0973151491389</v>
      </c>
    </row>
    <row r="3361" spans="2:61" x14ac:dyDescent="0.25">
      <c r="B3361" s="9">
        <v>50</v>
      </c>
      <c r="C3361" s="10">
        <v>0.66904662039514984</v>
      </c>
      <c r="S3361" s="9">
        <v>50</v>
      </c>
      <c r="T3361" s="10">
        <v>0.32397524656610283</v>
      </c>
      <c r="U3361" s="10">
        <v>0.28353467910311031</v>
      </c>
      <c r="W3361" s="41"/>
      <c r="X3361" s="41"/>
      <c r="Y3361" s="41"/>
      <c r="Z3361" s="38"/>
      <c r="AA3361" s="38"/>
      <c r="AL3361" s="9">
        <v>50</v>
      </c>
      <c r="AM3361" s="10">
        <v>1.306049028393548</v>
      </c>
      <c r="AN3361" s="10">
        <v>2.3497768624947168</v>
      </c>
      <c r="BG3361" s="9">
        <v>50</v>
      </c>
      <c r="BH3361" s="11">
        <v>1035.6500299152831</v>
      </c>
      <c r="BI3361" s="11">
        <v>1743.1202281667349</v>
      </c>
    </row>
    <row r="3362" spans="2:61" x14ac:dyDescent="0.25">
      <c r="B3362" s="9">
        <v>50</v>
      </c>
      <c r="C3362" s="10">
        <v>0.55625802639847299</v>
      </c>
      <c r="S3362" s="9">
        <v>50</v>
      </c>
      <c r="T3362" s="10">
        <v>0.52290088331148921</v>
      </c>
      <c r="U3362" s="10">
        <v>0.6159694630023117</v>
      </c>
      <c r="W3362" s="41"/>
      <c r="X3362" s="41"/>
      <c r="Y3362" s="41"/>
      <c r="Z3362" s="38"/>
      <c r="AA3362" s="38"/>
      <c r="AL3362" s="9">
        <v>50</v>
      </c>
      <c r="AM3362" s="10">
        <v>1.233169860122723</v>
      </c>
      <c r="AN3362" s="10">
        <v>1.258029844353765</v>
      </c>
      <c r="BG3362" s="9">
        <v>50</v>
      </c>
      <c r="BH3362" s="11">
        <v>1242.3106731617911</v>
      </c>
      <c r="BI3362" s="11">
        <v>1375.5239682593331</v>
      </c>
    </row>
    <row r="3363" spans="2:61" x14ac:dyDescent="0.25">
      <c r="B3363" s="9">
        <v>50</v>
      </c>
      <c r="C3363" s="10">
        <v>0.62589698326145615</v>
      </c>
      <c r="S3363" s="9">
        <v>50</v>
      </c>
      <c r="T3363" s="10">
        <v>0.1946100212601502</v>
      </c>
      <c r="U3363" s="10">
        <v>0.49306676335066429</v>
      </c>
      <c r="W3363" s="41"/>
      <c r="X3363" s="41"/>
      <c r="Y3363" s="41"/>
      <c r="Z3363" s="38"/>
      <c r="AA3363" s="38"/>
      <c r="AL3363" s="9">
        <v>50</v>
      </c>
      <c r="AM3363" s="10">
        <v>1.187686660228946</v>
      </c>
      <c r="AN3363" s="10">
        <v>1.654133476240369</v>
      </c>
      <c r="BG3363" s="9">
        <v>50</v>
      </c>
      <c r="BH3363" s="11">
        <v>729.93149973869049</v>
      </c>
      <c r="BI3363" s="11">
        <v>1618.158438419114</v>
      </c>
    </row>
    <row r="3364" spans="2:61" x14ac:dyDescent="0.25">
      <c r="B3364" s="9">
        <v>50</v>
      </c>
      <c r="C3364" s="10">
        <v>0.93941847155440739</v>
      </c>
      <c r="S3364" s="9">
        <v>50</v>
      </c>
      <c r="T3364" s="10">
        <v>0.76410510069826443</v>
      </c>
      <c r="U3364" s="10">
        <v>0.1040407239212477</v>
      </c>
      <c r="W3364" s="41"/>
      <c r="X3364" s="41"/>
      <c r="Y3364" s="41"/>
      <c r="Z3364" s="38"/>
      <c r="AA3364" s="38"/>
      <c r="AL3364" s="9">
        <v>50</v>
      </c>
      <c r="AM3364" s="10">
        <v>1.1978989410193599</v>
      </c>
      <c r="AN3364" s="10">
        <v>1.6897406468161</v>
      </c>
      <c r="BG3364" s="9">
        <v>50</v>
      </c>
      <c r="BH3364" s="11">
        <v>1458.7953068763229</v>
      </c>
      <c r="BI3364" s="11">
        <v>759.31042215367563</v>
      </c>
    </row>
    <row r="3365" spans="2:61" x14ac:dyDescent="0.25">
      <c r="B3365" s="9">
        <v>50</v>
      </c>
      <c r="C3365" s="10">
        <v>0.41267112974097181</v>
      </c>
      <c r="S3365" s="9">
        <v>50</v>
      </c>
      <c r="T3365" s="10">
        <v>1.1195404673045439</v>
      </c>
      <c r="U3365" s="10">
        <v>0.3776718038315966</v>
      </c>
      <c r="W3365" s="41"/>
      <c r="X3365" s="41"/>
      <c r="Y3365" s="41"/>
      <c r="Z3365" s="38"/>
      <c r="AA3365" s="38"/>
      <c r="AL3365" s="9">
        <v>50</v>
      </c>
      <c r="AM3365" s="10">
        <v>1.0574776226388221</v>
      </c>
      <c r="AN3365" s="10">
        <v>1.3730681192595999</v>
      </c>
      <c r="BG3365" s="9">
        <v>50</v>
      </c>
      <c r="BH3365" s="11">
        <v>1558.7939490743499</v>
      </c>
      <c r="BI3365" s="11">
        <v>1175.5659325919339</v>
      </c>
    </row>
    <row r="3366" spans="2:61" x14ac:dyDescent="0.25">
      <c r="B3366" s="9">
        <v>50</v>
      </c>
      <c r="C3366" s="10">
        <v>0.47250013787644951</v>
      </c>
      <c r="S3366" s="9">
        <v>50</v>
      </c>
      <c r="T3366" s="10">
        <v>0.43356617961524879</v>
      </c>
      <c r="U3366" s="10">
        <v>0.1354512757301892</v>
      </c>
      <c r="W3366" s="41"/>
      <c r="X3366" s="41"/>
      <c r="Y3366" s="41"/>
      <c r="Z3366" s="38"/>
      <c r="AA3366" s="38"/>
      <c r="AL3366" s="9">
        <v>50</v>
      </c>
      <c r="AM3366" s="10">
        <v>1.2122913647570741</v>
      </c>
      <c r="AN3366" s="10">
        <v>1.3644854526735279</v>
      </c>
      <c r="BG3366" s="9">
        <v>50</v>
      </c>
      <c r="BH3366" s="11">
        <v>1112.0705441717789</v>
      </c>
      <c r="BI3366" s="11">
        <v>699.61334794353331</v>
      </c>
    </row>
    <row r="3367" spans="2:61" x14ac:dyDescent="0.25">
      <c r="B3367" s="9">
        <v>50</v>
      </c>
      <c r="C3367" s="10">
        <v>0.51265293086667452</v>
      </c>
      <c r="S3367" s="9">
        <v>50</v>
      </c>
      <c r="T3367" s="10">
        <v>0.16472768020823289</v>
      </c>
      <c r="U3367" s="10">
        <v>0.1673844102967556</v>
      </c>
      <c r="W3367" s="41"/>
      <c r="X3367" s="41"/>
      <c r="Y3367" s="41"/>
      <c r="Z3367" s="38"/>
      <c r="AA3367" s="38"/>
      <c r="AL3367" s="9">
        <v>50</v>
      </c>
      <c r="AM3367" s="10">
        <v>1.327857652623567</v>
      </c>
      <c r="AN3367" s="10">
        <v>1.709714729770569</v>
      </c>
      <c r="BG3367" s="9">
        <v>50</v>
      </c>
      <c r="BH3367" s="11">
        <v>750.81413327037569</v>
      </c>
      <c r="BI3367" s="11">
        <v>974.49313432843053</v>
      </c>
    </row>
    <row r="3368" spans="2:61" x14ac:dyDescent="0.25">
      <c r="B3368" s="9">
        <v>50</v>
      </c>
      <c r="C3368" s="10">
        <v>0.9818293334067727</v>
      </c>
      <c r="S3368" s="9">
        <v>50</v>
      </c>
      <c r="T3368" s="10">
        <v>0.88800897053840044</v>
      </c>
      <c r="U3368" s="10">
        <v>0.38047166175382707</v>
      </c>
      <c r="W3368" s="41"/>
      <c r="X3368" s="41"/>
      <c r="Y3368" s="41"/>
      <c r="Z3368" s="38"/>
      <c r="AA3368" s="38"/>
      <c r="AL3368" s="9">
        <v>50</v>
      </c>
      <c r="AM3368" s="10">
        <v>1.3236584943690359</v>
      </c>
      <c r="AN3368" s="10">
        <v>1.4012585599536489</v>
      </c>
      <c r="BG3368" s="9">
        <v>50</v>
      </c>
      <c r="BH3368" s="11">
        <v>1737.729823114259</v>
      </c>
      <c r="BI3368" s="11">
        <v>1204.1402217567561</v>
      </c>
    </row>
    <row r="3369" spans="2:61" x14ac:dyDescent="0.25">
      <c r="B3369" s="9">
        <v>50</v>
      </c>
      <c r="C3369" s="10">
        <v>0.37627189371338149</v>
      </c>
      <c r="S3369" s="9">
        <v>50</v>
      </c>
      <c r="T3369" s="10">
        <v>0.95097161082387127</v>
      </c>
      <c r="U3369" s="10">
        <v>0.47504160362102987</v>
      </c>
      <c r="W3369" s="41"/>
      <c r="X3369" s="41"/>
      <c r="Y3369" s="41"/>
      <c r="Z3369" s="38"/>
      <c r="AA3369" s="38"/>
      <c r="AL3369" s="9">
        <v>50</v>
      </c>
      <c r="AM3369" s="10">
        <v>1.436038627253839</v>
      </c>
      <c r="AN3369" s="10">
        <v>1.665872921217963</v>
      </c>
      <c r="BG3369" s="9">
        <v>50</v>
      </c>
      <c r="BH3369" s="11">
        <v>1950.956225891902</v>
      </c>
      <c r="BI3369" s="11">
        <v>1599.5776193982931</v>
      </c>
    </row>
    <row r="3370" spans="2:61" x14ac:dyDescent="0.25">
      <c r="B3370" s="9">
        <v>50</v>
      </c>
      <c r="C3370" s="10">
        <v>1.0253326450028271</v>
      </c>
      <c r="S3370" s="9">
        <v>50</v>
      </c>
      <c r="T3370" s="10">
        <v>0.49108116731933921</v>
      </c>
      <c r="U3370" s="10">
        <v>0.49476202832393462</v>
      </c>
      <c r="W3370" s="41"/>
      <c r="X3370" s="41"/>
      <c r="Y3370" s="41"/>
      <c r="Z3370" s="38"/>
      <c r="AA3370" s="38"/>
      <c r="AL3370" s="9">
        <v>50</v>
      </c>
      <c r="AM3370" s="10">
        <v>1.259384866652475</v>
      </c>
      <c r="AN3370" s="10">
        <v>1.268739219703813</v>
      </c>
      <c r="BG3370" s="9">
        <v>50</v>
      </c>
      <c r="BH3370" s="11">
        <v>1229.5119019461299</v>
      </c>
      <c r="BI3370" s="11">
        <v>1243.277782606398</v>
      </c>
    </row>
    <row r="3371" spans="2:61" x14ac:dyDescent="0.25">
      <c r="B3371" s="9">
        <v>50</v>
      </c>
      <c r="C3371" s="10">
        <v>0.35547541988499559</v>
      </c>
      <c r="S3371" s="9">
        <v>50</v>
      </c>
      <c r="T3371" s="10">
        <v>0.27869456896898931</v>
      </c>
      <c r="U3371" s="10">
        <v>0.1209904869975475</v>
      </c>
      <c r="W3371" s="41"/>
      <c r="X3371" s="41"/>
      <c r="Y3371" s="41"/>
      <c r="Z3371" s="38"/>
      <c r="AA3371" s="38"/>
      <c r="AL3371" s="9">
        <v>50</v>
      </c>
      <c r="AM3371" s="10">
        <v>1.3376406502546789</v>
      </c>
      <c r="AN3371" s="10">
        <v>1.4684162920956541</v>
      </c>
      <c r="BG3371" s="9">
        <v>50</v>
      </c>
      <c r="BH3371" s="11">
        <v>983.78758616477012</v>
      </c>
      <c r="BI3371" s="11">
        <v>711.57787122675347</v>
      </c>
    </row>
    <row r="3372" spans="2:61" x14ac:dyDescent="0.25">
      <c r="B3372" s="9">
        <v>50</v>
      </c>
      <c r="C3372" s="10">
        <v>0.59631511337771681</v>
      </c>
      <c r="S3372" s="9">
        <v>50</v>
      </c>
      <c r="T3372" s="10">
        <v>0.34860772369884868</v>
      </c>
      <c r="U3372" s="10">
        <v>0.21262839882942761</v>
      </c>
      <c r="W3372" s="41"/>
      <c r="X3372" s="41"/>
      <c r="Y3372" s="41"/>
      <c r="Z3372" s="38"/>
      <c r="AA3372" s="38"/>
      <c r="AL3372" s="9">
        <v>50</v>
      </c>
      <c r="AM3372" s="10">
        <v>1.2757389460780379</v>
      </c>
      <c r="AN3372" s="10">
        <v>1.5943479472866151</v>
      </c>
      <c r="BG3372" s="9">
        <v>50</v>
      </c>
      <c r="BH3372" s="11">
        <v>1049.36830720846</v>
      </c>
      <c r="BI3372" s="11">
        <v>1024.2155577604981</v>
      </c>
    </row>
    <row r="3373" spans="2:61" x14ac:dyDescent="0.25">
      <c r="B3373" s="9">
        <v>50</v>
      </c>
      <c r="C3373" s="10">
        <v>0.56759048637907583</v>
      </c>
      <c r="S3373" s="9">
        <v>50</v>
      </c>
      <c r="T3373" s="10">
        <v>0.41814242593587081</v>
      </c>
      <c r="U3373" s="10">
        <v>0.1946585414764834</v>
      </c>
      <c r="W3373" s="41"/>
      <c r="X3373" s="41"/>
      <c r="Y3373" s="41"/>
      <c r="Z3373" s="38"/>
      <c r="AA3373" s="38"/>
      <c r="AL3373" s="9">
        <v>50</v>
      </c>
      <c r="AM3373" s="10">
        <v>1.047890468479622</v>
      </c>
      <c r="AN3373" s="10">
        <v>1.1748604986693461</v>
      </c>
      <c r="BG3373" s="9">
        <v>50</v>
      </c>
      <c r="BH3373" s="11">
        <v>944.00791239493151</v>
      </c>
      <c r="BI3373" s="11">
        <v>722.13876969729586</v>
      </c>
    </row>
    <row r="3374" spans="2:61" x14ac:dyDescent="0.25">
      <c r="B3374" s="9">
        <v>50</v>
      </c>
      <c r="C3374" s="10">
        <v>0.43470440042646191</v>
      </c>
      <c r="S3374" s="9">
        <v>50</v>
      </c>
      <c r="T3374" s="10">
        <v>0.67915004814040791</v>
      </c>
      <c r="U3374" s="10">
        <v>0.64050721912505593</v>
      </c>
      <c r="W3374" s="41"/>
      <c r="X3374" s="41"/>
      <c r="Y3374" s="41"/>
      <c r="Z3374" s="38"/>
      <c r="AA3374" s="38"/>
      <c r="AL3374" s="9">
        <v>50</v>
      </c>
      <c r="AM3374" s="10">
        <v>1.070894472740954</v>
      </c>
      <c r="AN3374" s="10">
        <v>1.4879753311120549</v>
      </c>
      <c r="BG3374" s="9">
        <v>50</v>
      </c>
      <c r="BH3374" s="11">
        <v>1229.496146839904</v>
      </c>
      <c r="BI3374" s="11">
        <v>1659.0343296533219</v>
      </c>
    </row>
    <row r="3375" spans="2:61" x14ac:dyDescent="0.25">
      <c r="B3375" s="9">
        <v>50</v>
      </c>
      <c r="C3375" s="10">
        <v>0.7105456196091704</v>
      </c>
      <c r="S3375" s="9">
        <v>50</v>
      </c>
      <c r="T3375" s="10">
        <v>0.17720116259932581</v>
      </c>
      <c r="U3375" s="10">
        <v>0.1773701936300309</v>
      </c>
      <c r="W3375" s="41"/>
      <c r="X3375" s="41"/>
      <c r="Y3375" s="41"/>
      <c r="Z3375" s="38"/>
      <c r="AA3375" s="38"/>
      <c r="AL3375" s="9">
        <v>50</v>
      </c>
      <c r="AM3375" s="10">
        <v>1.0921763895636649</v>
      </c>
      <c r="AN3375" s="10">
        <v>2.1423259790185529</v>
      </c>
      <c r="BG3375" s="9">
        <v>50</v>
      </c>
      <c r="BH3375" s="11">
        <v>640.50672557599273</v>
      </c>
      <c r="BI3375" s="11">
        <v>1256.9659159996761</v>
      </c>
    </row>
    <row r="3376" spans="2:61" x14ac:dyDescent="0.25">
      <c r="B3376" s="9">
        <v>50</v>
      </c>
      <c r="C3376" s="10">
        <v>0.47756558411984118</v>
      </c>
      <c r="S3376" s="9">
        <v>50</v>
      </c>
      <c r="T3376" s="10">
        <v>0.48359877387214217</v>
      </c>
      <c r="U3376" s="10">
        <v>0.15320157720051589</v>
      </c>
      <c r="W3376" s="41"/>
      <c r="X3376" s="41"/>
      <c r="Y3376" s="41"/>
      <c r="Z3376" s="38"/>
      <c r="AA3376" s="38"/>
      <c r="AL3376" s="9">
        <v>50</v>
      </c>
      <c r="AM3376" s="10">
        <v>1.342136045979055</v>
      </c>
      <c r="AN3376" s="10">
        <v>1.421021830264606</v>
      </c>
      <c r="BG3376" s="9">
        <v>50</v>
      </c>
      <c r="BH3376" s="11">
        <v>1300.279642166254</v>
      </c>
      <c r="BI3376" s="11">
        <v>774.87204834472914</v>
      </c>
    </row>
    <row r="3377" spans="2:61" x14ac:dyDescent="0.25">
      <c r="B3377" s="9">
        <v>50</v>
      </c>
      <c r="C3377" s="10">
        <v>0.40263684467936872</v>
      </c>
      <c r="S3377" s="9">
        <v>50</v>
      </c>
      <c r="T3377" s="10">
        <v>0.33462131172004261</v>
      </c>
      <c r="U3377" s="10">
        <v>0.1807646736092676</v>
      </c>
      <c r="W3377" s="41"/>
      <c r="X3377" s="41"/>
      <c r="Y3377" s="41"/>
      <c r="Z3377" s="38"/>
      <c r="AA3377" s="38"/>
      <c r="AL3377" s="9">
        <v>50</v>
      </c>
      <c r="AM3377" s="10">
        <v>1.4102060420185401</v>
      </c>
      <c r="AN3377" s="10">
        <v>1.4775794939193481</v>
      </c>
      <c r="BG3377" s="9">
        <v>50</v>
      </c>
      <c r="BH3377" s="11">
        <v>1136.4674379220919</v>
      </c>
      <c r="BI3377" s="11">
        <v>875.19587694606366</v>
      </c>
    </row>
    <row r="3378" spans="2:61" x14ac:dyDescent="0.25">
      <c r="B3378" s="9">
        <v>50</v>
      </c>
      <c r="C3378" s="10">
        <v>0.44003696206680648</v>
      </c>
      <c r="S3378" s="9">
        <v>50</v>
      </c>
      <c r="T3378" s="10">
        <v>0.13730646467791011</v>
      </c>
      <c r="U3378" s="10">
        <v>0.25578281477024978</v>
      </c>
      <c r="W3378" s="41"/>
      <c r="X3378" s="41"/>
      <c r="Y3378" s="41"/>
      <c r="Z3378" s="38"/>
      <c r="AA3378" s="38"/>
      <c r="AL3378" s="9">
        <v>50</v>
      </c>
      <c r="AM3378" s="10">
        <v>1.3352479173948579</v>
      </c>
      <c r="AN3378" s="10">
        <v>1.4026211866034031</v>
      </c>
      <c r="BG3378" s="9">
        <v>50</v>
      </c>
      <c r="BH3378" s="11">
        <v>689.29484246280083</v>
      </c>
      <c r="BI3378" s="11">
        <v>988.26565541260993</v>
      </c>
    </row>
    <row r="3379" spans="2:61" x14ac:dyDescent="0.25">
      <c r="B3379" s="9">
        <v>50</v>
      </c>
      <c r="C3379" s="10">
        <v>0.43482860178544502</v>
      </c>
      <c r="S3379" s="9">
        <v>50</v>
      </c>
      <c r="T3379" s="10">
        <v>0.63880176828887303</v>
      </c>
      <c r="U3379" s="10">
        <v>0.52652545321901212</v>
      </c>
      <c r="W3379" s="41"/>
      <c r="X3379" s="41"/>
      <c r="Y3379" s="41"/>
      <c r="Z3379" s="38"/>
      <c r="AA3379" s="38"/>
      <c r="AL3379" s="9">
        <v>50</v>
      </c>
      <c r="AM3379" s="10">
        <v>1.2655096190064281</v>
      </c>
      <c r="AN3379" s="10">
        <v>1.5380181894543801</v>
      </c>
      <c r="BG3379" s="9">
        <v>50</v>
      </c>
      <c r="BH3379" s="11">
        <v>1409.114008674939</v>
      </c>
      <c r="BI3379" s="11">
        <v>1554.779422498654</v>
      </c>
    </row>
    <row r="3380" spans="2:61" x14ac:dyDescent="0.25">
      <c r="B3380" s="9">
        <v>50</v>
      </c>
      <c r="C3380" s="10">
        <v>0.39572984069893952</v>
      </c>
      <c r="S3380" s="9">
        <v>50</v>
      </c>
      <c r="T3380" s="10">
        <v>0.34650654657077012</v>
      </c>
      <c r="U3380" s="10">
        <v>0.2880096572412944</v>
      </c>
      <c r="W3380" s="41"/>
      <c r="X3380" s="41"/>
      <c r="Y3380" s="41"/>
      <c r="Z3380" s="38"/>
      <c r="AA3380" s="38"/>
      <c r="AL3380" s="9">
        <v>50</v>
      </c>
      <c r="AM3380" s="10">
        <v>1.3082939231556781</v>
      </c>
      <c r="AN3380" s="10">
        <v>1.641857583329434</v>
      </c>
      <c r="BG3380" s="9">
        <v>50</v>
      </c>
      <c r="BH3380" s="11">
        <v>1072.898587033342</v>
      </c>
      <c r="BI3380" s="11">
        <v>1227.542777685713</v>
      </c>
    </row>
    <row r="3381" spans="2:61" x14ac:dyDescent="0.25">
      <c r="B3381" s="9">
        <v>50</v>
      </c>
      <c r="C3381" s="10">
        <v>0.4129402259235429</v>
      </c>
      <c r="S3381" s="9">
        <v>50</v>
      </c>
      <c r="T3381" s="10">
        <v>0.34201652590634901</v>
      </c>
      <c r="U3381" s="10">
        <v>0.4216378195052945</v>
      </c>
      <c r="W3381" s="41"/>
      <c r="X3381" s="41"/>
      <c r="Y3381" s="41"/>
      <c r="Z3381" s="38"/>
      <c r="AA3381" s="38"/>
      <c r="AL3381" s="9">
        <v>50</v>
      </c>
      <c r="AM3381" s="10">
        <v>1.1079758873422489</v>
      </c>
      <c r="AN3381" s="10">
        <v>1.2214495040358699</v>
      </c>
      <c r="BG3381" s="9">
        <v>50</v>
      </c>
      <c r="BH3381" s="11">
        <v>902.71671016800519</v>
      </c>
      <c r="BI3381" s="11">
        <v>1104.950757456472</v>
      </c>
    </row>
    <row r="3382" spans="2:61" x14ac:dyDescent="0.25">
      <c r="B3382" s="9">
        <v>50</v>
      </c>
      <c r="C3382" s="10">
        <v>0.39166826843863312</v>
      </c>
      <c r="S3382" s="9">
        <v>50</v>
      </c>
      <c r="T3382" s="10">
        <v>0.59055339814867058</v>
      </c>
      <c r="U3382" s="10">
        <v>9.9190384025605413E-2</v>
      </c>
      <c r="W3382" s="41"/>
      <c r="X3382" s="41"/>
      <c r="Y3382" s="41"/>
      <c r="Z3382" s="38"/>
      <c r="AA3382" s="38"/>
      <c r="AL3382" s="9">
        <v>50</v>
      </c>
      <c r="AM3382" s="10">
        <v>1.1922209601208389</v>
      </c>
      <c r="AN3382" s="10">
        <v>1.1535079572628419</v>
      </c>
      <c r="BG3382" s="9">
        <v>50</v>
      </c>
      <c r="BH3382" s="11">
        <v>1276.391684888396</v>
      </c>
      <c r="BI3382" s="11">
        <v>506.11942701936289</v>
      </c>
    </row>
    <row r="3383" spans="2:61" x14ac:dyDescent="0.25">
      <c r="B3383" s="9">
        <v>50</v>
      </c>
      <c r="C3383" s="10">
        <v>0.2954930921286778</v>
      </c>
      <c r="S3383" s="9">
        <v>50</v>
      </c>
      <c r="T3383" s="10">
        <v>0.72756710693316251</v>
      </c>
      <c r="U3383" s="10">
        <v>9.9088766867466441E-2</v>
      </c>
      <c r="W3383" s="41"/>
      <c r="X3383" s="41"/>
      <c r="Y3383" s="41"/>
      <c r="Z3383" s="38"/>
      <c r="AA3383" s="38"/>
      <c r="AL3383" s="9">
        <v>50</v>
      </c>
      <c r="AM3383" s="10">
        <v>1.1677140309696601</v>
      </c>
      <c r="AN3383" s="10">
        <v>1.772454140370388</v>
      </c>
      <c r="BG3383" s="9">
        <v>50</v>
      </c>
      <c r="BH3383" s="11">
        <v>1387.6203297305381</v>
      </c>
      <c r="BI3383" s="11">
        <v>777.29316039154946</v>
      </c>
    </row>
    <row r="3384" spans="2:61" x14ac:dyDescent="0.25">
      <c r="B3384" s="9">
        <v>50</v>
      </c>
      <c r="C3384" s="10">
        <v>0.53092645913014891</v>
      </c>
      <c r="S3384" s="9">
        <v>50</v>
      </c>
      <c r="T3384" s="10">
        <v>0.20364888581394941</v>
      </c>
      <c r="U3384" s="10">
        <v>0.81669331109289089</v>
      </c>
      <c r="W3384" s="41"/>
      <c r="X3384" s="41"/>
      <c r="Y3384" s="41"/>
      <c r="Z3384" s="38"/>
      <c r="AA3384" s="38"/>
      <c r="AL3384" s="9">
        <v>50</v>
      </c>
      <c r="AM3384" s="10">
        <v>1.2735416774087669</v>
      </c>
      <c r="AN3384" s="10">
        <v>1.2446038998105411</v>
      </c>
      <c r="BG3384" s="9">
        <v>50</v>
      </c>
      <c r="BH3384" s="11">
        <v>800.6667772827459</v>
      </c>
      <c r="BI3384" s="11">
        <v>1566.9613477906021</v>
      </c>
    </row>
    <row r="3385" spans="2:61" x14ac:dyDescent="0.25">
      <c r="B3385" s="9">
        <v>50</v>
      </c>
      <c r="C3385" s="10">
        <v>0.59008833311039766</v>
      </c>
      <c r="S3385" s="9">
        <v>50</v>
      </c>
      <c r="T3385" s="10">
        <v>0.1885634800998702</v>
      </c>
      <c r="U3385" s="10">
        <v>0.17470386579073621</v>
      </c>
      <c r="W3385" s="41"/>
      <c r="X3385" s="41"/>
      <c r="Y3385" s="41"/>
      <c r="Z3385" s="38"/>
      <c r="AA3385" s="38"/>
      <c r="AL3385" s="9">
        <v>50</v>
      </c>
      <c r="AM3385" s="10">
        <v>1.1722732190901419</v>
      </c>
      <c r="AN3385" s="10">
        <v>1.368665142940271</v>
      </c>
      <c r="BG3385" s="9">
        <v>50</v>
      </c>
      <c r="BH3385" s="11">
        <v>709.17801390904822</v>
      </c>
      <c r="BI3385" s="11">
        <v>796.97755634747375</v>
      </c>
    </row>
    <row r="3386" spans="2:61" x14ac:dyDescent="0.25">
      <c r="B3386" s="9">
        <v>50</v>
      </c>
      <c r="C3386" s="10">
        <v>0.61186944817590039</v>
      </c>
      <c r="S3386" s="9">
        <v>50</v>
      </c>
      <c r="T3386" s="10">
        <v>0.72812119373557238</v>
      </c>
      <c r="U3386" s="10">
        <v>0.19071393366406519</v>
      </c>
      <c r="W3386" s="41"/>
      <c r="X3386" s="41"/>
      <c r="Y3386" s="41"/>
      <c r="Z3386" s="38"/>
      <c r="AA3386" s="38"/>
      <c r="AL3386" s="9">
        <v>50</v>
      </c>
      <c r="AM3386" s="10">
        <v>1.411862447849707</v>
      </c>
      <c r="AN3386" s="10">
        <v>1.5368783445581431</v>
      </c>
      <c r="BG3386" s="9">
        <v>50</v>
      </c>
      <c r="BH3386" s="11">
        <v>1678.3860086373879</v>
      </c>
      <c r="BI3386" s="11">
        <v>935.03599620676709</v>
      </c>
    </row>
    <row r="3387" spans="2:61" x14ac:dyDescent="0.25">
      <c r="B3387" s="9">
        <v>50</v>
      </c>
      <c r="C3387" s="10">
        <v>0.58234648424475988</v>
      </c>
      <c r="S3387" s="9">
        <v>50</v>
      </c>
      <c r="T3387" s="10">
        <v>0.16577380037649919</v>
      </c>
      <c r="U3387" s="10">
        <v>0.2948031287816178</v>
      </c>
      <c r="W3387" s="41"/>
      <c r="X3387" s="41"/>
      <c r="Y3387" s="41"/>
      <c r="Z3387" s="38"/>
      <c r="AA3387" s="38"/>
      <c r="AL3387" s="9">
        <v>50</v>
      </c>
      <c r="AM3387" s="10">
        <v>1.437047715940746</v>
      </c>
      <c r="AN3387" s="10">
        <v>1.1844133769024781</v>
      </c>
      <c r="BG3387" s="9">
        <v>50</v>
      </c>
      <c r="BH3387" s="11">
        <v>815.12978522747414</v>
      </c>
      <c r="BI3387" s="11">
        <v>895.91534477485482</v>
      </c>
    </row>
    <row r="3388" spans="2:61" x14ac:dyDescent="0.25">
      <c r="B3388" s="9">
        <v>50</v>
      </c>
      <c r="C3388" s="10">
        <v>0.56617490283282246</v>
      </c>
      <c r="S3388" s="9">
        <v>50</v>
      </c>
      <c r="T3388" s="10">
        <v>0.2218129405260553</v>
      </c>
      <c r="U3388" s="10">
        <v>0.44037286083531862</v>
      </c>
      <c r="W3388" s="41"/>
      <c r="X3388" s="41"/>
      <c r="Y3388" s="41"/>
      <c r="Z3388" s="38"/>
      <c r="AA3388" s="38"/>
      <c r="AL3388" s="9">
        <v>50</v>
      </c>
      <c r="AM3388" s="10">
        <v>1.184635326237768</v>
      </c>
      <c r="AN3388" s="10">
        <v>1.3240820099722741</v>
      </c>
      <c r="BG3388" s="9">
        <v>50</v>
      </c>
      <c r="BH3388" s="11">
        <v>777.27687310015972</v>
      </c>
      <c r="BI3388" s="11">
        <v>1224.1165942184321</v>
      </c>
    </row>
    <row r="3389" spans="2:61" x14ac:dyDescent="0.25">
      <c r="B3389" s="9">
        <v>50</v>
      </c>
      <c r="C3389" s="10">
        <v>0.48944509762739319</v>
      </c>
      <c r="S3389" s="9">
        <v>50</v>
      </c>
      <c r="T3389" s="10">
        <v>0.72973951172839313</v>
      </c>
      <c r="U3389" s="10">
        <v>0.12511430464127779</v>
      </c>
      <c r="W3389" s="41"/>
      <c r="X3389" s="41"/>
      <c r="Y3389" s="41"/>
      <c r="Z3389" s="38"/>
      <c r="AA3389" s="38"/>
      <c r="AL3389" s="9">
        <v>50</v>
      </c>
      <c r="AM3389" s="10">
        <v>1.1260347620402309</v>
      </c>
      <c r="AN3389" s="10">
        <v>1.776879271324052</v>
      </c>
      <c r="BG3389" s="9">
        <v>50</v>
      </c>
      <c r="BH3389" s="11">
        <v>1340.0881160886811</v>
      </c>
      <c r="BI3389" s="11">
        <v>875.60660990114377</v>
      </c>
    </row>
    <row r="3390" spans="2:61" x14ac:dyDescent="0.25">
      <c r="B3390" s="9">
        <v>50</v>
      </c>
      <c r="C3390" s="10">
        <v>0.43752277834749709</v>
      </c>
      <c r="S3390" s="9">
        <v>50</v>
      </c>
      <c r="T3390" s="10">
        <v>0.49473527180807308</v>
      </c>
      <c r="U3390" s="10">
        <v>0.24012227656584431</v>
      </c>
      <c r="W3390" s="41"/>
      <c r="X3390" s="41"/>
      <c r="Y3390" s="41"/>
      <c r="Z3390" s="38"/>
      <c r="AA3390" s="38"/>
      <c r="AL3390" s="9">
        <v>50</v>
      </c>
      <c r="AM3390" s="10">
        <v>1.3387373123776749</v>
      </c>
      <c r="AN3390" s="10">
        <v>1.507025250510198</v>
      </c>
      <c r="BG3390" s="9">
        <v>50</v>
      </c>
      <c r="BH3390" s="11">
        <v>1311.8356594871441</v>
      </c>
      <c r="BI3390" s="11">
        <v>1028.80811747745</v>
      </c>
    </row>
    <row r="3391" spans="2:61" x14ac:dyDescent="0.25">
      <c r="B3391" s="9">
        <v>50</v>
      </c>
      <c r="C3391" s="10">
        <v>0.41238859171501208</v>
      </c>
      <c r="S3391" s="9">
        <v>50</v>
      </c>
      <c r="T3391" s="10">
        <v>0.441584599343253</v>
      </c>
      <c r="U3391" s="10">
        <v>0.3527767415759484</v>
      </c>
      <c r="W3391" s="41"/>
      <c r="X3391" s="41"/>
      <c r="Y3391" s="41"/>
      <c r="Z3391" s="38"/>
      <c r="AA3391" s="38"/>
      <c r="AL3391" s="9">
        <v>50</v>
      </c>
      <c r="AM3391" s="10">
        <v>1.368387553293104</v>
      </c>
      <c r="AN3391" s="10">
        <v>1.4687859051901431</v>
      </c>
      <c r="BG3391" s="9">
        <v>50</v>
      </c>
      <c r="BH3391" s="11">
        <v>1266.8164716812471</v>
      </c>
      <c r="BI3391" s="11">
        <v>1215.3632376457699</v>
      </c>
    </row>
    <row r="3392" spans="2:61" x14ac:dyDescent="0.25">
      <c r="B3392" s="9">
        <v>50</v>
      </c>
      <c r="C3392" s="10">
        <v>0.4822039634890522</v>
      </c>
      <c r="S3392" s="9">
        <v>50</v>
      </c>
      <c r="T3392" s="10">
        <v>0.49504784533400448</v>
      </c>
      <c r="U3392" s="10">
        <v>0.16099672182590141</v>
      </c>
      <c r="W3392" s="41"/>
      <c r="X3392" s="41"/>
      <c r="Y3392" s="41"/>
      <c r="Z3392" s="38"/>
      <c r="AA3392" s="38"/>
      <c r="AL3392" s="9">
        <v>50</v>
      </c>
      <c r="AM3392" s="10">
        <v>1.141540576509233</v>
      </c>
      <c r="AN3392" s="10">
        <v>1.727600659866412</v>
      </c>
      <c r="BG3392" s="9">
        <v>50</v>
      </c>
      <c r="BH3392" s="11">
        <v>1118.954861940113</v>
      </c>
      <c r="BI3392" s="11">
        <v>965.71617355511376</v>
      </c>
    </row>
    <row r="3393" spans="2:61" x14ac:dyDescent="0.25">
      <c r="B3393" s="9">
        <v>50</v>
      </c>
      <c r="C3393" s="10">
        <v>0.2994443241049935</v>
      </c>
      <c r="S3393" s="9">
        <v>50</v>
      </c>
      <c r="T3393" s="10">
        <v>0.70965948955495795</v>
      </c>
      <c r="U3393" s="10">
        <v>0.1092087274086059</v>
      </c>
      <c r="W3393" s="41"/>
      <c r="X3393" s="41"/>
      <c r="Y3393" s="41"/>
      <c r="Z3393" s="38"/>
      <c r="AA3393" s="38"/>
      <c r="AL3393" s="9">
        <v>50</v>
      </c>
      <c r="AM3393" s="10">
        <v>1.2192924572531381</v>
      </c>
      <c r="AN3393" s="10">
        <v>1.2403633647412</v>
      </c>
      <c r="BG3393" s="9">
        <v>50</v>
      </c>
      <c r="BH3393" s="11">
        <v>1430.969975573445</v>
      </c>
      <c r="BI3393" s="11">
        <v>571.05143965140462</v>
      </c>
    </row>
    <row r="3394" spans="2:61" x14ac:dyDescent="0.25">
      <c r="B3394" s="9">
        <v>50</v>
      </c>
      <c r="C3394" s="10">
        <v>0.87208118016273573</v>
      </c>
      <c r="S3394" s="9">
        <v>50</v>
      </c>
      <c r="T3394" s="10">
        <v>0.28455275190858897</v>
      </c>
      <c r="U3394" s="10">
        <v>0.25788077656309522</v>
      </c>
      <c r="W3394" s="41"/>
      <c r="X3394" s="41"/>
      <c r="Y3394" s="41"/>
      <c r="Z3394" s="38"/>
      <c r="AA3394" s="38"/>
      <c r="AL3394" s="9">
        <v>50</v>
      </c>
      <c r="AM3394" s="10">
        <v>1.109180417660818</v>
      </c>
      <c r="AN3394" s="10">
        <v>1.151690586667989</v>
      </c>
      <c r="BG3394" s="9">
        <v>50</v>
      </c>
      <c r="BH3394" s="11">
        <v>824.29224825375616</v>
      </c>
      <c r="BI3394" s="11">
        <v>814.78481946450518</v>
      </c>
    </row>
    <row r="3395" spans="2:61" x14ac:dyDescent="0.25">
      <c r="B3395" s="9">
        <v>50</v>
      </c>
      <c r="C3395" s="10">
        <v>0.63151484377105527</v>
      </c>
      <c r="S3395" s="9">
        <v>50</v>
      </c>
      <c r="T3395" s="10">
        <v>0.1453022217116488</v>
      </c>
      <c r="U3395" s="10">
        <v>0.76959081040764021</v>
      </c>
      <c r="W3395" s="41"/>
      <c r="X3395" s="41"/>
      <c r="Y3395" s="41"/>
      <c r="Z3395" s="38"/>
      <c r="AA3395" s="38"/>
      <c r="AL3395" s="9">
        <v>50</v>
      </c>
      <c r="AM3395" s="10">
        <v>1.3027840701592901</v>
      </c>
      <c r="AN3395" s="10">
        <v>1.252358176331084</v>
      </c>
      <c r="BG3395" s="9">
        <v>50</v>
      </c>
      <c r="BH3395" s="11">
        <v>691.84083816066368</v>
      </c>
      <c r="BI3395" s="11">
        <v>1530.580299852875</v>
      </c>
    </row>
    <row r="3396" spans="2:61" x14ac:dyDescent="0.25">
      <c r="B3396" s="9">
        <v>50</v>
      </c>
      <c r="C3396" s="10">
        <v>0.68818899714819759</v>
      </c>
      <c r="S3396" s="9">
        <v>50</v>
      </c>
      <c r="T3396" s="10">
        <v>0.1794384406316219</v>
      </c>
      <c r="U3396" s="10">
        <v>0.25165107098672351</v>
      </c>
      <c r="W3396" s="41"/>
      <c r="X3396" s="41"/>
      <c r="Y3396" s="41"/>
      <c r="Z3396" s="38"/>
      <c r="AA3396" s="38"/>
      <c r="AL3396" s="9">
        <v>50</v>
      </c>
      <c r="AM3396" s="10">
        <v>1.3391833004214511</v>
      </c>
      <c r="AN3396" s="10">
        <v>1.4626873879625439</v>
      </c>
      <c r="BG3396" s="9">
        <v>50</v>
      </c>
      <c r="BH3396" s="11">
        <v>790.30621154440757</v>
      </c>
      <c r="BI3396" s="11">
        <v>1022.229795213256</v>
      </c>
    </row>
    <row r="3397" spans="2:61" x14ac:dyDescent="0.25">
      <c r="B3397" s="9">
        <v>50</v>
      </c>
      <c r="C3397" s="10">
        <v>0.42965896823485522</v>
      </c>
      <c r="S3397" s="9">
        <v>50</v>
      </c>
      <c r="T3397" s="10">
        <v>0.47575447766010992</v>
      </c>
      <c r="U3397" s="10">
        <v>0.1158179125245897</v>
      </c>
      <c r="W3397" s="41"/>
      <c r="X3397" s="41"/>
      <c r="Y3397" s="41"/>
      <c r="Z3397" s="38"/>
      <c r="AA3397" s="38"/>
      <c r="AL3397" s="9">
        <v>50</v>
      </c>
      <c r="AM3397" s="10">
        <v>1.2340426546893439</v>
      </c>
      <c r="AN3397" s="10">
        <v>2.0597093865211851</v>
      </c>
      <c r="BG3397" s="9">
        <v>50</v>
      </c>
      <c r="BH3397" s="11">
        <v>1185.821282733001</v>
      </c>
      <c r="BI3397" s="11">
        <v>976.54315852795287</v>
      </c>
    </row>
    <row r="3398" spans="2:61" x14ac:dyDescent="0.25">
      <c r="B3398" s="9">
        <v>50</v>
      </c>
      <c r="C3398" s="10">
        <v>0.37994660147687009</v>
      </c>
      <c r="S3398" s="9">
        <v>50</v>
      </c>
      <c r="T3398" s="10">
        <v>0.66891278298182522</v>
      </c>
      <c r="U3398" s="10">
        <v>0.55000675547917666</v>
      </c>
      <c r="W3398" s="41"/>
      <c r="X3398" s="41"/>
      <c r="Y3398" s="41"/>
      <c r="Z3398" s="38"/>
      <c r="AA3398" s="38"/>
      <c r="AL3398" s="9">
        <v>50</v>
      </c>
      <c r="AM3398" s="10">
        <v>1.262216254181636</v>
      </c>
      <c r="AN3398" s="10">
        <v>1.526917428400272</v>
      </c>
      <c r="BG3398" s="9">
        <v>50</v>
      </c>
      <c r="BH3398" s="11">
        <v>1438.1895980177569</v>
      </c>
      <c r="BI3398" s="11">
        <v>1577.6010664788159</v>
      </c>
    </row>
    <row r="3399" spans="2:61" x14ac:dyDescent="0.25">
      <c r="B3399" s="9">
        <v>50</v>
      </c>
      <c r="C3399" s="10">
        <v>0.27651820653530618</v>
      </c>
      <c r="S3399" s="9">
        <v>50</v>
      </c>
      <c r="T3399" s="10">
        <v>0.58349173394694298</v>
      </c>
      <c r="U3399" s="10">
        <v>7.5879427868521698E-2</v>
      </c>
      <c r="W3399" s="41"/>
      <c r="X3399" s="41"/>
      <c r="Y3399" s="41"/>
      <c r="Z3399" s="38"/>
      <c r="AA3399" s="38"/>
      <c r="AL3399" s="9">
        <v>50</v>
      </c>
      <c r="AM3399" s="10">
        <v>1.0477030235230469</v>
      </c>
      <c r="AN3399" s="10">
        <v>1.4548008245422079</v>
      </c>
      <c r="BG3399" s="9">
        <v>50</v>
      </c>
      <c r="BH3399" s="11">
        <v>1114.9443172368949</v>
      </c>
      <c r="BI3399" s="11">
        <v>558.2942943106284</v>
      </c>
    </row>
    <row r="3400" spans="2:61" x14ac:dyDescent="0.25">
      <c r="B3400" s="9">
        <v>50</v>
      </c>
      <c r="C3400" s="10">
        <v>0.49726198439359659</v>
      </c>
      <c r="S3400" s="9">
        <v>50</v>
      </c>
      <c r="T3400" s="10">
        <v>1.5158780719022229</v>
      </c>
      <c r="U3400" s="10">
        <v>0.1705192169135922</v>
      </c>
      <c r="W3400" s="41"/>
      <c r="X3400" s="41"/>
      <c r="Y3400" s="41"/>
      <c r="Z3400" s="38"/>
      <c r="AA3400" s="38"/>
      <c r="AL3400" s="9">
        <v>50</v>
      </c>
      <c r="AM3400" s="10">
        <v>1.284280032652191</v>
      </c>
      <c r="AN3400" s="10">
        <v>2.303186346000933</v>
      </c>
      <c r="BG3400" s="9">
        <v>50</v>
      </c>
      <c r="BH3400" s="11">
        <v>2202.873166905702</v>
      </c>
      <c r="BI3400" s="11">
        <v>1324.992344751287</v>
      </c>
    </row>
    <row r="3401" spans="2:61" x14ac:dyDescent="0.25">
      <c r="B3401" s="9">
        <v>50</v>
      </c>
      <c r="C3401" s="10">
        <v>0.63783870557236599</v>
      </c>
      <c r="S3401" s="9">
        <v>50</v>
      </c>
      <c r="T3401" s="10">
        <v>0.46472756033123952</v>
      </c>
      <c r="U3401" s="10">
        <v>0.1862414339322527</v>
      </c>
      <c r="W3401" s="41"/>
      <c r="X3401" s="41"/>
      <c r="Y3401" s="41"/>
      <c r="Z3401" s="38"/>
      <c r="AA3401" s="38"/>
      <c r="AL3401" s="9">
        <v>50</v>
      </c>
      <c r="AM3401" s="10">
        <v>1.102624592312494</v>
      </c>
      <c r="AN3401" s="10">
        <v>1.2240584780771959</v>
      </c>
      <c r="BG3401" s="9">
        <v>50</v>
      </c>
      <c r="BH3401" s="11">
        <v>1047.187660267741</v>
      </c>
      <c r="BI3401" s="11">
        <v>735.93243935632279</v>
      </c>
    </row>
    <row r="3402" spans="2:61" x14ac:dyDescent="0.25">
      <c r="B3402" s="9">
        <v>50</v>
      </c>
      <c r="C3402" s="10">
        <v>0.47851038028849802</v>
      </c>
      <c r="S3402" s="9">
        <v>50</v>
      </c>
      <c r="T3402" s="10">
        <v>0.54657758540856993</v>
      </c>
      <c r="U3402" s="10">
        <v>0.2328556563210491</v>
      </c>
      <c r="W3402" s="41"/>
      <c r="X3402" s="41"/>
      <c r="Y3402" s="41"/>
      <c r="Z3402" s="38"/>
      <c r="AA3402" s="38"/>
      <c r="AL3402" s="9">
        <v>50</v>
      </c>
      <c r="AM3402" s="10">
        <v>1.2241519326564301</v>
      </c>
      <c r="AN3402" s="10">
        <v>1.277402768299017</v>
      </c>
      <c r="BG3402" s="9">
        <v>50</v>
      </c>
      <c r="BH3402" s="11">
        <v>1260.836749081943</v>
      </c>
      <c r="BI3402" s="11">
        <v>858.75420377781506</v>
      </c>
    </row>
    <row r="3403" spans="2:61" x14ac:dyDescent="0.25">
      <c r="B3403" s="9">
        <v>50</v>
      </c>
      <c r="C3403" s="10">
        <v>0.46564408890962822</v>
      </c>
      <c r="S3403" s="9">
        <v>50</v>
      </c>
      <c r="T3403" s="10">
        <v>0.2002230622124696</v>
      </c>
      <c r="U3403" s="10">
        <v>0.19576825055059441</v>
      </c>
      <c r="W3403" s="41"/>
      <c r="X3403" s="41"/>
      <c r="Y3403" s="41"/>
      <c r="Z3403" s="38"/>
      <c r="AA3403" s="38"/>
      <c r="AL3403" s="9">
        <v>50</v>
      </c>
      <c r="AM3403" s="10">
        <v>1.259972096735239</v>
      </c>
      <c r="AN3403" s="10">
        <v>1.338425620744599</v>
      </c>
      <c r="BG3403" s="9">
        <v>50</v>
      </c>
      <c r="BH3403" s="11">
        <v>785.4446828682843</v>
      </c>
      <c r="BI3403" s="11">
        <v>825.01719177598034</v>
      </c>
    </row>
    <row r="3404" spans="2:61" x14ac:dyDescent="0.25">
      <c r="B3404" s="9">
        <v>50</v>
      </c>
      <c r="C3404" s="10">
        <v>0.61216406916269939</v>
      </c>
      <c r="S3404" s="9">
        <v>50</v>
      </c>
      <c r="T3404" s="10">
        <v>0.42927321987724792</v>
      </c>
      <c r="U3404" s="10">
        <v>0.48389323778214333</v>
      </c>
      <c r="W3404" s="41"/>
      <c r="X3404" s="41"/>
      <c r="Y3404" s="41"/>
      <c r="Z3404" s="38"/>
      <c r="AA3404" s="38"/>
      <c r="AL3404" s="9">
        <v>50</v>
      </c>
      <c r="AM3404" s="10">
        <v>1.458052399088533</v>
      </c>
      <c r="AN3404" s="10">
        <v>1.7244796128687829</v>
      </c>
      <c r="BG3404" s="9">
        <v>50</v>
      </c>
      <c r="BH3404" s="11">
        <v>1330.8761945602389</v>
      </c>
      <c r="BI3404" s="11">
        <v>1671.207854215512</v>
      </c>
    </row>
    <row r="3405" spans="2:61" x14ac:dyDescent="0.25">
      <c r="B3405" s="9">
        <v>50</v>
      </c>
      <c r="C3405" s="10">
        <v>0.58689439675778998</v>
      </c>
      <c r="S3405" s="9">
        <v>50</v>
      </c>
      <c r="T3405" s="10">
        <v>0.96171030477860131</v>
      </c>
      <c r="U3405" s="10">
        <v>0.1758008399561134</v>
      </c>
      <c r="W3405" s="41"/>
      <c r="X3405" s="41"/>
      <c r="Y3405" s="41"/>
      <c r="Z3405" s="38"/>
      <c r="AA3405" s="38"/>
      <c r="AL3405" s="9">
        <v>50</v>
      </c>
      <c r="AM3405" s="10">
        <v>1.331027545475878</v>
      </c>
      <c r="AN3405" s="10">
        <v>1.3861975270972611</v>
      </c>
      <c r="BG3405" s="9">
        <v>50</v>
      </c>
      <c r="BH3405" s="11">
        <v>1818.472781935516</v>
      </c>
      <c r="BI3405" s="11">
        <v>809.71692978853775</v>
      </c>
    </row>
    <row r="3406" spans="2:61" x14ac:dyDescent="0.25">
      <c r="B3406" s="9">
        <v>50</v>
      </c>
      <c r="C3406" s="10">
        <v>0.3754410336746925</v>
      </c>
      <c r="S3406" s="9">
        <v>50</v>
      </c>
      <c r="T3406" s="10">
        <v>0.50000903356639603</v>
      </c>
      <c r="U3406" s="10">
        <v>0.25044624543180821</v>
      </c>
      <c r="W3406" s="41"/>
      <c r="X3406" s="41"/>
      <c r="Y3406" s="41"/>
      <c r="Z3406" s="38"/>
      <c r="AA3406" s="38"/>
      <c r="AL3406" s="9">
        <v>50</v>
      </c>
      <c r="AM3406" s="10">
        <v>1.1077592548166459</v>
      </c>
      <c r="AN3406" s="10">
        <v>1.2908926126128151</v>
      </c>
      <c r="BG3406" s="9">
        <v>50</v>
      </c>
      <c r="BH3406" s="11">
        <v>1091.2693046814759</v>
      </c>
      <c r="BI3406" s="11">
        <v>900.00517212410386</v>
      </c>
    </row>
    <row r="3407" spans="2:61" x14ac:dyDescent="0.25">
      <c r="B3407" s="9">
        <v>50</v>
      </c>
      <c r="C3407" s="10">
        <v>0.35785406315063062</v>
      </c>
      <c r="S3407" s="9">
        <v>50</v>
      </c>
      <c r="T3407" s="10">
        <v>0.1958732429619012</v>
      </c>
      <c r="U3407" s="10">
        <v>0.28075429097256538</v>
      </c>
      <c r="W3407" s="41"/>
      <c r="X3407" s="41"/>
      <c r="Y3407" s="41"/>
      <c r="Z3407" s="38"/>
      <c r="AA3407" s="38"/>
      <c r="AL3407" s="9">
        <v>50</v>
      </c>
      <c r="AM3407" s="10">
        <v>1.2655510576619531</v>
      </c>
      <c r="AN3407" s="10">
        <v>1.39207912779974</v>
      </c>
      <c r="BG3407" s="9">
        <v>50</v>
      </c>
      <c r="BH3407" s="11">
        <v>780.3058360307366</v>
      </c>
      <c r="BI3407" s="11">
        <v>1027.6015491471089</v>
      </c>
    </row>
    <row r="3408" spans="2:61" x14ac:dyDescent="0.25">
      <c r="B3408" s="9">
        <v>50</v>
      </c>
      <c r="C3408" s="10">
        <v>1.120240404519278</v>
      </c>
      <c r="S3408" s="9">
        <v>50</v>
      </c>
      <c r="T3408" s="10">
        <v>0.26578758032642291</v>
      </c>
      <c r="U3408" s="10">
        <v>0.45567397312358432</v>
      </c>
      <c r="W3408" s="41"/>
      <c r="X3408" s="41"/>
      <c r="Y3408" s="41"/>
      <c r="Z3408" s="38"/>
      <c r="AA3408" s="38"/>
      <c r="AL3408" s="9">
        <v>50</v>
      </c>
      <c r="AM3408" s="10">
        <v>1.128151085373734</v>
      </c>
      <c r="AN3408" s="10">
        <v>1.3902971353624629</v>
      </c>
      <c r="BG3408" s="9">
        <v>50</v>
      </c>
      <c r="BH3408" s="11">
        <v>810.27461727333707</v>
      </c>
      <c r="BI3408" s="11">
        <v>1307.4719088704669</v>
      </c>
    </row>
    <row r="3409" spans="2:61" x14ac:dyDescent="0.25">
      <c r="B3409" s="9">
        <v>50</v>
      </c>
      <c r="C3409" s="10">
        <v>0.40969076238000118</v>
      </c>
      <c r="S3409" s="9">
        <v>50</v>
      </c>
      <c r="T3409" s="10">
        <v>0.39115244583131098</v>
      </c>
      <c r="U3409" s="10">
        <v>0.2248560806312179</v>
      </c>
      <c r="W3409" s="41"/>
      <c r="X3409" s="41"/>
      <c r="Y3409" s="41"/>
      <c r="Z3409" s="38"/>
      <c r="AA3409" s="38"/>
      <c r="AL3409" s="9">
        <v>50</v>
      </c>
      <c r="AM3409" s="10">
        <v>1.2861743048248191</v>
      </c>
      <c r="AN3409" s="10">
        <v>1.4096584541465</v>
      </c>
      <c r="BG3409" s="9">
        <v>50</v>
      </c>
      <c r="BH3409" s="11">
        <v>1120.651253356785</v>
      </c>
      <c r="BI3409" s="11">
        <v>931.24476756914748</v>
      </c>
    </row>
    <row r="3410" spans="2:61" x14ac:dyDescent="0.25">
      <c r="B3410" s="9">
        <v>50</v>
      </c>
      <c r="C3410" s="10">
        <v>0.50190766461921843</v>
      </c>
      <c r="S3410" s="9">
        <v>50</v>
      </c>
      <c r="T3410" s="10">
        <v>0.60438215351065405</v>
      </c>
      <c r="U3410" s="10">
        <v>0.46525151211556492</v>
      </c>
      <c r="W3410" s="41"/>
      <c r="X3410" s="41"/>
      <c r="Y3410" s="41"/>
      <c r="Z3410" s="38"/>
      <c r="AA3410" s="38"/>
      <c r="AL3410" s="9">
        <v>50</v>
      </c>
      <c r="AM3410" s="10">
        <v>1.286933115640329</v>
      </c>
      <c r="AN3410" s="10">
        <v>1.2926831450872811</v>
      </c>
      <c r="BG3410" s="9">
        <v>50</v>
      </c>
      <c r="BH3410" s="11">
        <v>1393.8287534085759</v>
      </c>
      <c r="BI3410" s="11">
        <v>1228.3824696271929</v>
      </c>
    </row>
    <row r="3411" spans="2:61" x14ac:dyDescent="0.25">
      <c r="B3411" s="9">
        <v>50</v>
      </c>
      <c r="C3411" s="10">
        <v>0.50275460125323157</v>
      </c>
      <c r="S3411" s="9">
        <v>50</v>
      </c>
      <c r="T3411" s="10">
        <v>0.93603388528813469</v>
      </c>
      <c r="U3411" s="10">
        <v>0.26536554497706599</v>
      </c>
      <c r="W3411" s="41"/>
      <c r="X3411" s="41"/>
      <c r="Y3411" s="41"/>
      <c r="Z3411" s="38"/>
      <c r="AA3411" s="38"/>
      <c r="AL3411" s="9">
        <v>50</v>
      </c>
      <c r="AM3411" s="10">
        <v>1.457853372927735</v>
      </c>
      <c r="AN3411" s="10">
        <v>1.614013672564506</v>
      </c>
      <c r="BG3411" s="9">
        <v>50</v>
      </c>
      <c r="BH3411" s="11">
        <v>1964.9760370664931</v>
      </c>
      <c r="BI3411" s="11">
        <v>1158.3161275884461</v>
      </c>
    </row>
    <row r="3412" spans="2:61" x14ac:dyDescent="0.25">
      <c r="B3412" s="9">
        <v>50</v>
      </c>
      <c r="C3412" s="10">
        <v>0.43392707228979671</v>
      </c>
      <c r="S3412" s="9">
        <v>50</v>
      </c>
      <c r="T3412" s="10">
        <v>0.45884641105157731</v>
      </c>
      <c r="U3412" s="10">
        <v>0.30976285167542122</v>
      </c>
      <c r="W3412" s="41"/>
      <c r="X3412" s="41"/>
      <c r="Y3412" s="41"/>
      <c r="Z3412" s="38"/>
      <c r="AA3412" s="38"/>
      <c r="AL3412" s="9">
        <v>50</v>
      </c>
      <c r="AM3412" s="10">
        <v>1.1517572928546931</v>
      </c>
      <c r="AN3412" s="10">
        <v>1.284782140824241</v>
      </c>
      <c r="BG3412" s="9">
        <v>50</v>
      </c>
      <c r="BH3412" s="11">
        <v>1086.906704120024</v>
      </c>
      <c r="BI3412" s="11">
        <v>996.18909888597864</v>
      </c>
    </row>
    <row r="3413" spans="2:61" x14ac:dyDescent="0.25">
      <c r="B3413" s="9">
        <v>50</v>
      </c>
      <c r="C3413" s="10">
        <v>0.52079648756282981</v>
      </c>
      <c r="S3413" s="9">
        <v>50</v>
      </c>
      <c r="T3413" s="10">
        <v>0.22187044649975929</v>
      </c>
      <c r="U3413" s="10">
        <v>0.15831301838507811</v>
      </c>
      <c r="W3413" s="41"/>
      <c r="X3413" s="41"/>
      <c r="Y3413" s="41"/>
      <c r="Z3413" s="38"/>
      <c r="AA3413" s="38"/>
      <c r="AL3413" s="9">
        <v>50</v>
      </c>
      <c r="AM3413" s="10">
        <v>1.4786108888405489</v>
      </c>
      <c r="AN3413" s="10">
        <v>1.929633175380677</v>
      </c>
      <c r="BG3413" s="9">
        <v>50</v>
      </c>
      <c r="BH3413" s="11">
        <v>970.28933067375863</v>
      </c>
      <c r="BI3413" s="11">
        <v>1069.6229160565599</v>
      </c>
    </row>
    <row r="3414" spans="2:61" x14ac:dyDescent="0.25">
      <c r="B3414" s="9">
        <v>50</v>
      </c>
      <c r="C3414" s="10">
        <v>0.4239717028064281</v>
      </c>
      <c r="S3414" s="9">
        <v>50</v>
      </c>
      <c r="T3414" s="10">
        <v>0.1096910041574613</v>
      </c>
      <c r="U3414" s="10">
        <v>0.42668767650390121</v>
      </c>
      <c r="W3414" s="41"/>
      <c r="X3414" s="41"/>
      <c r="Y3414" s="41"/>
      <c r="Z3414" s="38"/>
      <c r="AA3414" s="38"/>
      <c r="AL3414" s="9">
        <v>50</v>
      </c>
      <c r="AM3414" s="10">
        <v>1.394427671935859</v>
      </c>
      <c r="AN3414" s="10">
        <v>1.2698053068653239</v>
      </c>
      <c r="BG3414" s="9">
        <v>50</v>
      </c>
      <c r="BH3414" s="11">
        <v>643.39713962610585</v>
      </c>
      <c r="BI3414" s="11">
        <v>1155.5528547077161</v>
      </c>
    </row>
    <row r="3415" spans="2:61" x14ac:dyDescent="0.25">
      <c r="B3415" s="9">
        <v>50</v>
      </c>
      <c r="C3415" s="10">
        <v>0.72717330975578265</v>
      </c>
      <c r="S3415" s="9">
        <v>50</v>
      </c>
      <c r="T3415" s="10">
        <v>0.70854975892140837</v>
      </c>
      <c r="U3415" s="10">
        <v>8.8438894815799349E-2</v>
      </c>
      <c r="W3415" s="41"/>
      <c r="X3415" s="41"/>
      <c r="Y3415" s="41"/>
      <c r="Z3415" s="38"/>
      <c r="AA3415" s="38"/>
      <c r="AL3415" s="9">
        <v>50</v>
      </c>
      <c r="AM3415" s="10">
        <v>1.3230133096054859</v>
      </c>
      <c r="AN3415" s="10">
        <v>1.1579604407458071</v>
      </c>
      <c r="BG3415" s="9">
        <v>50</v>
      </c>
      <c r="BH3415" s="11">
        <v>1551.4829870261919</v>
      </c>
      <c r="BI3415" s="11">
        <v>479.7478127175545</v>
      </c>
    </row>
    <row r="3416" spans="2:61" x14ac:dyDescent="0.25">
      <c r="B3416" s="9">
        <v>50</v>
      </c>
      <c r="C3416" s="10">
        <v>0.33035288481787789</v>
      </c>
      <c r="S3416" s="9">
        <v>50</v>
      </c>
      <c r="T3416" s="10">
        <v>1.012350642385587</v>
      </c>
      <c r="U3416" s="10">
        <v>0.52429016289630315</v>
      </c>
      <c r="W3416" s="41"/>
      <c r="X3416" s="41"/>
      <c r="Y3416" s="41"/>
      <c r="Z3416" s="38"/>
      <c r="AA3416" s="38"/>
      <c r="AL3416" s="9">
        <v>50</v>
      </c>
      <c r="AM3416" s="10">
        <v>1.1692246593606039</v>
      </c>
      <c r="AN3416" s="10">
        <v>1.459438703236956</v>
      </c>
      <c r="BG3416" s="9">
        <v>50</v>
      </c>
      <c r="BH3416" s="11">
        <v>1638.9325276112429</v>
      </c>
      <c r="BI3416" s="11">
        <v>1472.2085681140161</v>
      </c>
    </row>
    <row r="3417" spans="2:61" x14ac:dyDescent="0.25">
      <c r="B3417" s="9">
        <v>50</v>
      </c>
      <c r="C3417" s="10">
        <v>0.49400469990143259</v>
      </c>
      <c r="S3417" s="9">
        <v>50</v>
      </c>
      <c r="T3417" s="10">
        <v>0.88352616779580784</v>
      </c>
      <c r="U3417" s="10">
        <v>0.32264754886441838</v>
      </c>
      <c r="W3417" s="41"/>
      <c r="X3417" s="41"/>
      <c r="Y3417" s="41"/>
      <c r="Z3417" s="38"/>
      <c r="AA3417" s="38"/>
      <c r="AL3417" s="9">
        <v>50</v>
      </c>
      <c r="AM3417" s="10">
        <v>1.1732494203941879</v>
      </c>
      <c r="AN3417" s="10">
        <v>1.6055165032801759</v>
      </c>
      <c r="BG3417" s="9">
        <v>50</v>
      </c>
      <c r="BH3417" s="11">
        <v>1536.3765994087919</v>
      </c>
      <c r="BI3417" s="11">
        <v>1270.505607673718</v>
      </c>
    </row>
    <row r="3418" spans="2:61" x14ac:dyDescent="0.25">
      <c r="B3418" s="9">
        <v>50</v>
      </c>
      <c r="C3418" s="10">
        <v>0.79812709804826243</v>
      </c>
      <c r="S3418" s="9">
        <v>50</v>
      </c>
      <c r="T3418" s="10">
        <v>0.1156821571380366</v>
      </c>
      <c r="U3418" s="10">
        <v>0.34675818486093679</v>
      </c>
      <c r="W3418" s="41"/>
      <c r="X3418" s="41"/>
      <c r="Y3418" s="41"/>
      <c r="Z3418" s="38"/>
      <c r="AA3418" s="38"/>
      <c r="AL3418" s="9">
        <v>50</v>
      </c>
      <c r="AM3418" s="10">
        <v>1.313367640516969</v>
      </c>
      <c r="AN3418" s="10">
        <v>1.9053042920752441</v>
      </c>
      <c r="BG3418" s="9">
        <v>50</v>
      </c>
      <c r="BH3418" s="11">
        <v>622.32482830821777</v>
      </c>
      <c r="BI3418" s="11">
        <v>1563.058862975596</v>
      </c>
    </row>
    <row r="3419" spans="2:61" x14ac:dyDescent="0.25">
      <c r="B3419" s="9">
        <v>50</v>
      </c>
      <c r="C3419" s="10">
        <v>0.43586592533940532</v>
      </c>
      <c r="S3419" s="9">
        <v>50</v>
      </c>
      <c r="T3419" s="10">
        <v>0.31150618945834391</v>
      </c>
      <c r="U3419" s="10">
        <v>0.15546986051701411</v>
      </c>
      <c r="W3419" s="41"/>
      <c r="X3419" s="41"/>
      <c r="Y3419" s="41"/>
      <c r="Z3419" s="38"/>
      <c r="AA3419" s="38"/>
      <c r="AL3419" s="9">
        <v>50</v>
      </c>
      <c r="AM3419" s="10">
        <v>1.2435782785686129</v>
      </c>
      <c r="AN3419" s="10">
        <v>1.381141521707232</v>
      </c>
      <c r="BG3419" s="9">
        <v>50</v>
      </c>
      <c r="BH3419" s="11">
        <v>966.95017179684714</v>
      </c>
      <c r="BI3419" s="11">
        <v>758.68048534278955</v>
      </c>
    </row>
    <row r="3420" spans="2:61" x14ac:dyDescent="0.25">
      <c r="B3420" s="9">
        <v>50</v>
      </c>
      <c r="C3420" s="10">
        <v>0.72403866065183464</v>
      </c>
      <c r="S3420" s="9">
        <v>50</v>
      </c>
      <c r="T3420" s="10">
        <v>0.43516400843375841</v>
      </c>
      <c r="U3420" s="10">
        <v>7.117497898424574E-2</v>
      </c>
      <c r="W3420" s="41"/>
      <c r="X3420" s="41"/>
      <c r="Y3420" s="41"/>
      <c r="Z3420" s="38"/>
      <c r="AA3420" s="38"/>
      <c r="AL3420" s="9">
        <v>50</v>
      </c>
      <c r="AM3420" s="10">
        <v>1.3593967257520641</v>
      </c>
      <c r="AN3420" s="10">
        <v>1.2549546919948571</v>
      </c>
      <c r="BG3420" s="9">
        <v>50</v>
      </c>
      <c r="BH3420" s="11">
        <v>1249.310329766236</v>
      </c>
      <c r="BI3420" s="11">
        <v>466.43308428178437</v>
      </c>
    </row>
    <row r="3421" spans="2:61" x14ac:dyDescent="0.25">
      <c r="B3421" s="9">
        <v>50</v>
      </c>
      <c r="C3421" s="10">
        <v>0.56046894256889157</v>
      </c>
      <c r="S3421" s="9">
        <v>50</v>
      </c>
      <c r="T3421" s="10">
        <v>0.46051331027860082</v>
      </c>
      <c r="U3421" s="10">
        <v>0.50786440032197433</v>
      </c>
      <c r="W3421" s="41"/>
      <c r="X3421" s="41"/>
      <c r="Y3421" s="41"/>
      <c r="Z3421" s="38"/>
      <c r="AA3421" s="38"/>
      <c r="AL3421" s="9">
        <v>50</v>
      </c>
      <c r="AM3421" s="10">
        <v>1.5492607727137711</v>
      </c>
      <c r="AN3421" s="10">
        <v>1.412514640947045</v>
      </c>
      <c r="BG3421" s="9">
        <v>50</v>
      </c>
      <c r="BH3421" s="11">
        <v>1464.6816660245761</v>
      </c>
      <c r="BI3421" s="11">
        <v>1402.376000140792</v>
      </c>
    </row>
    <row r="3422" spans="2:61" x14ac:dyDescent="0.25">
      <c r="B3422" s="9">
        <v>50</v>
      </c>
      <c r="C3422" s="10">
        <v>0.54326202470281559</v>
      </c>
      <c r="S3422" s="9">
        <v>50</v>
      </c>
      <c r="T3422" s="10">
        <v>0.53586684760876135</v>
      </c>
      <c r="U3422" s="10">
        <v>0.2358007757714134</v>
      </c>
      <c r="W3422" s="41"/>
      <c r="X3422" s="41"/>
      <c r="Y3422" s="41"/>
      <c r="Z3422" s="38"/>
      <c r="AA3422" s="38"/>
      <c r="AL3422" s="9">
        <v>50</v>
      </c>
      <c r="AM3422" s="10">
        <v>1.340459210103669</v>
      </c>
      <c r="AN3422" s="10">
        <v>1.731928784320121</v>
      </c>
      <c r="BG3422" s="9">
        <v>50</v>
      </c>
      <c r="BH3422" s="11">
        <v>1367.0351289141161</v>
      </c>
      <c r="BI3422" s="11">
        <v>1171.656407841499</v>
      </c>
    </row>
    <row r="3423" spans="2:61" x14ac:dyDescent="0.25">
      <c r="B3423" s="9">
        <v>50</v>
      </c>
      <c r="C3423" s="10">
        <v>0.53819737150388969</v>
      </c>
      <c r="S3423" s="9">
        <v>50</v>
      </c>
      <c r="T3423" s="10">
        <v>0.26257050945542187</v>
      </c>
      <c r="U3423" s="10">
        <v>0.43886818414988071</v>
      </c>
      <c r="W3423" s="41"/>
      <c r="X3423" s="41"/>
      <c r="Y3423" s="41"/>
      <c r="Z3423" s="38"/>
      <c r="AA3423" s="38"/>
      <c r="AL3423" s="9">
        <v>50</v>
      </c>
      <c r="AM3423" s="10">
        <v>1.2671336110967919</v>
      </c>
      <c r="AN3423" s="10">
        <v>1.392974883906386</v>
      </c>
      <c r="BG3423" s="9">
        <v>50</v>
      </c>
      <c r="BH3423" s="11">
        <v>904.57173096448673</v>
      </c>
      <c r="BI3423" s="11">
        <v>1285.6062108778931</v>
      </c>
    </row>
    <row r="3424" spans="2:61" x14ac:dyDescent="0.25">
      <c r="B3424" s="9">
        <v>50</v>
      </c>
      <c r="C3424" s="10">
        <v>0.61651214743081872</v>
      </c>
      <c r="S3424" s="9">
        <v>50</v>
      </c>
      <c r="T3424" s="10">
        <v>0.42311239954509572</v>
      </c>
      <c r="U3424" s="10">
        <v>0.55158407231218654</v>
      </c>
      <c r="W3424" s="41"/>
      <c r="X3424" s="41"/>
      <c r="Y3424" s="41"/>
      <c r="Z3424" s="38"/>
      <c r="AA3424" s="38"/>
      <c r="AL3424" s="9">
        <v>50</v>
      </c>
      <c r="AM3424" s="10">
        <v>1.316234349782555</v>
      </c>
      <c r="AN3424" s="10">
        <v>1.3698525017415639</v>
      </c>
      <c r="BG3424" s="9">
        <v>50</v>
      </c>
      <c r="BH3424" s="11">
        <v>1192.7755381401639</v>
      </c>
      <c r="BI3424" s="11">
        <v>1417.350602772703</v>
      </c>
    </row>
    <row r="3425" spans="2:61" x14ac:dyDescent="0.25">
      <c r="B3425" s="9">
        <v>50</v>
      </c>
      <c r="C3425" s="10">
        <v>0.71813673792249944</v>
      </c>
      <c r="S3425" s="9">
        <v>50</v>
      </c>
      <c r="T3425" s="10">
        <v>0.40979316438014562</v>
      </c>
      <c r="U3425" s="10">
        <v>0.41289891769088161</v>
      </c>
      <c r="W3425" s="41"/>
      <c r="X3425" s="41"/>
      <c r="Y3425" s="41"/>
      <c r="Z3425" s="38"/>
      <c r="AA3425" s="38"/>
      <c r="AL3425" s="9">
        <v>50</v>
      </c>
      <c r="AM3425" s="10">
        <v>1.317858593262502</v>
      </c>
      <c r="AN3425" s="10">
        <v>1.292739558287215</v>
      </c>
      <c r="BG3425" s="9">
        <v>50</v>
      </c>
      <c r="BH3425" s="11">
        <v>1175.3001586820999</v>
      </c>
      <c r="BI3425" s="11">
        <v>1157.2589225525251</v>
      </c>
    </row>
    <row r="3426" spans="2:61" x14ac:dyDescent="0.25">
      <c r="B3426" s="9">
        <v>50</v>
      </c>
      <c r="C3426" s="10">
        <v>0.52483296813100411</v>
      </c>
      <c r="S3426" s="9">
        <v>50</v>
      </c>
      <c r="T3426" s="10">
        <v>0.52021003205431959</v>
      </c>
      <c r="U3426" s="10">
        <v>0.42520750961672571</v>
      </c>
      <c r="W3426" s="41"/>
      <c r="X3426" s="41"/>
      <c r="Y3426" s="41"/>
      <c r="Z3426" s="38"/>
      <c r="AA3426" s="38"/>
      <c r="AL3426" s="9">
        <v>50</v>
      </c>
      <c r="AM3426" s="10">
        <v>1.274825879190173</v>
      </c>
      <c r="AN3426" s="10">
        <v>1.31713313480627</v>
      </c>
      <c r="BG3426" s="9">
        <v>50</v>
      </c>
      <c r="BH3426" s="11">
        <v>1280.9667585061879</v>
      </c>
      <c r="BI3426" s="11">
        <v>1196.541498520503</v>
      </c>
    </row>
    <row r="3427" spans="2:61" x14ac:dyDescent="0.25">
      <c r="B3427" s="9">
        <v>50</v>
      </c>
      <c r="C3427" s="10">
        <v>0.77736464438868758</v>
      </c>
      <c r="S3427" s="9">
        <v>50</v>
      </c>
      <c r="T3427" s="10">
        <v>0.34133942228281022</v>
      </c>
      <c r="U3427" s="10">
        <v>7.7945656681903272E-2</v>
      </c>
      <c r="W3427" s="41"/>
      <c r="X3427" s="41"/>
      <c r="Y3427" s="41"/>
      <c r="Z3427" s="38"/>
      <c r="AA3427" s="38"/>
      <c r="AL3427" s="9">
        <v>50</v>
      </c>
      <c r="AM3427" s="10">
        <v>1.2875076309502631</v>
      </c>
      <c r="AN3427" s="10">
        <v>1.322488440029238</v>
      </c>
      <c r="BG3427" s="9">
        <v>50</v>
      </c>
      <c r="BH3427" s="11">
        <v>1047.950244672631</v>
      </c>
      <c r="BI3427" s="11">
        <v>514.38165537522389</v>
      </c>
    </row>
    <row r="3428" spans="2:61" x14ac:dyDescent="0.25">
      <c r="B3428" s="9">
        <v>50</v>
      </c>
      <c r="C3428" s="10">
        <v>0.35149359171853911</v>
      </c>
      <c r="S3428" s="9">
        <v>50</v>
      </c>
      <c r="T3428" s="10">
        <v>0.50637784356136561</v>
      </c>
      <c r="U3428" s="10">
        <v>0.16401252444328429</v>
      </c>
      <c r="W3428" s="41"/>
      <c r="X3428" s="41"/>
      <c r="Y3428" s="41"/>
      <c r="Z3428" s="38"/>
      <c r="AA3428" s="38"/>
      <c r="AL3428" s="9">
        <v>50</v>
      </c>
      <c r="AM3428" s="10">
        <v>1.2159713586008849</v>
      </c>
      <c r="AN3428" s="10">
        <v>1.365021447894041</v>
      </c>
      <c r="BG3428" s="9">
        <v>50</v>
      </c>
      <c r="BH3428" s="11">
        <v>1205.475310937871</v>
      </c>
      <c r="BI3428" s="11">
        <v>770.15051290414317</v>
      </c>
    </row>
    <row r="3429" spans="2:61" x14ac:dyDescent="0.25">
      <c r="B3429" s="9">
        <v>50</v>
      </c>
      <c r="C3429" s="10">
        <v>0.49899374751492448</v>
      </c>
      <c r="S3429" s="9">
        <v>50</v>
      </c>
      <c r="T3429" s="10">
        <v>0.38276870015961251</v>
      </c>
      <c r="U3429" s="10">
        <v>0.2438249714706629</v>
      </c>
      <c r="W3429" s="41"/>
      <c r="X3429" s="41"/>
      <c r="Y3429" s="41"/>
      <c r="Z3429" s="38"/>
      <c r="AA3429" s="38"/>
      <c r="AL3429" s="9">
        <v>50</v>
      </c>
      <c r="AM3429" s="10">
        <v>1.2077624519655681</v>
      </c>
      <c r="AN3429" s="10">
        <v>1.717540727785718</v>
      </c>
      <c r="BG3429" s="9">
        <v>50</v>
      </c>
      <c r="BH3429" s="11">
        <v>1040.991922138089</v>
      </c>
      <c r="BI3429" s="11">
        <v>1181.5273043136831</v>
      </c>
    </row>
    <row r="3430" spans="2:61" x14ac:dyDescent="0.25">
      <c r="B3430" s="9">
        <v>50</v>
      </c>
      <c r="C3430" s="10">
        <v>0.55132766444581849</v>
      </c>
      <c r="S3430" s="9">
        <v>50</v>
      </c>
      <c r="T3430" s="10">
        <v>0.40839404403882001</v>
      </c>
      <c r="U3430" s="10">
        <v>0.13001185795558121</v>
      </c>
      <c r="W3430" s="41"/>
      <c r="X3430" s="41"/>
      <c r="Y3430" s="41"/>
      <c r="Z3430" s="38"/>
      <c r="AA3430" s="38"/>
      <c r="AL3430" s="9">
        <v>50</v>
      </c>
      <c r="AM3430" s="10">
        <v>1.32243580711446</v>
      </c>
      <c r="AN3430" s="10">
        <v>1.3366277008101071</v>
      </c>
      <c r="BG3430" s="9">
        <v>50</v>
      </c>
      <c r="BH3430" s="11">
        <v>1177.3671842754529</v>
      </c>
      <c r="BI3430" s="11">
        <v>671.42818320821266</v>
      </c>
    </row>
    <row r="3431" spans="2:61" x14ac:dyDescent="0.25">
      <c r="B3431" s="9">
        <v>50</v>
      </c>
      <c r="C3431" s="10">
        <v>0.41907421829920039</v>
      </c>
      <c r="S3431" s="9">
        <v>50</v>
      </c>
      <c r="T3431" s="10">
        <v>7.9933217848299015E-2</v>
      </c>
      <c r="U3431" s="10">
        <v>0.76672275376895782</v>
      </c>
      <c r="W3431" s="41"/>
      <c r="X3431" s="41"/>
      <c r="Y3431" s="41"/>
      <c r="Z3431" s="38"/>
      <c r="AA3431" s="38"/>
      <c r="AL3431" s="9">
        <v>50</v>
      </c>
      <c r="AM3431" s="10">
        <v>1.222090107347735</v>
      </c>
      <c r="AN3431" s="10">
        <v>1.6371264268284591</v>
      </c>
      <c r="BG3431" s="9">
        <v>50</v>
      </c>
      <c r="BH3431" s="11">
        <v>481.35391004457398</v>
      </c>
      <c r="BI3431" s="11">
        <v>1997.096368936172</v>
      </c>
    </row>
    <row r="3432" spans="2:61" x14ac:dyDescent="0.25">
      <c r="B3432" s="9">
        <v>50</v>
      </c>
      <c r="C3432" s="10">
        <v>0.56451611040352156</v>
      </c>
      <c r="S3432" s="9">
        <v>50</v>
      </c>
      <c r="T3432" s="10">
        <v>0.30737193735062968</v>
      </c>
      <c r="U3432" s="10">
        <v>0.25492091045460291</v>
      </c>
      <c r="W3432" s="41"/>
      <c r="X3432" s="41"/>
      <c r="Y3432" s="41"/>
      <c r="Z3432" s="38"/>
      <c r="AA3432" s="38"/>
      <c r="AL3432" s="9">
        <v>50</v>
      </c>
      <c r="AM3432" s="10">
        <v>1.299606797667705</v>
      </c>
      <c r="AN3432" s="10">
        <v>1.4227139059012719</v>
      </c>
      <c r="BG3432" s="9">
        <v>50</v>
      </c>
      <c r="BH3432" s="11">
        <v>1003.78732763133</v>
      </c>
      <c r="BI3432" s="11">
        <v>1000.732338023176</v>
      </c>
    </row>
    <row r="3433" spans="2:61" x14ac:dyDescent="0.25">
      <c r="B3433" s="9">
        <v>50</v>
      </c>
      <c r="C3433" s="10">
        <v>0.42832108835910349</v>
      </c>
      <c r="S3433" s="9">
        <v>50</v>
      </c>
      <c r="T3433" s="10">
        <v>1.0912885772742791</v>
      </c>
      <c r="U3433" s="10">
        <v>0.26582383890203548</v>
      </c>
      <c r="W3433" s="41"/>
      <c r="X3433" s="41"/>
      <c r="Y3433" s="41"/>
      <c r="Z3433" s="38"/>
      <c r="AA3433" s="38"/>
      <c r="AL3433" s="9">
        <v>50</v>
      </c>
      <c r="AM3433" s="10">
        <v>1.213803873364959</v>
      </c>
      <c r="AN3433" s="10">
        <v>1.4122896530891691</v>
      </c>
      <c r="BG3433" s="9">
        <v>50</v>
      </c>
      <c r="BH3433" s="11">
        <v>1766.5093921066671</v>
      </c>
      <c r="BI3433" s="11">
        <v>1014.421317811723</v>
      </c>
    </row>
    <row r="3434" spans="2:61" x14ac:dyDescent="0.25">
      <c r="B3434" s="9">
        <v>50</v>
      </c>
      <c r="C3434" s="10">
        <v>0.53221120813945577</v>
      </c>
      <c r="S3434" s="9">
        <v>50</v>
      </c>
      <c r="T3434" s="10">
        <v>0.20600311919741709</v>
      </c>
      <c r="U3434" s="10">
        <v>0.13920662380278331</v>
      </c>
      <c r="W3434" s="41"/>
      <c r="X3434" s="41"/>
      <c r="Y3434" s="41"/>
      <c r="Z3434" s="38"/>
      <c r="AA3434" s="38"/>
      <c r="AL3434" s="9">
        <v>50</v>
      </c>
      <c r="AM3434" s="10">
        <v>1.3427941494178099</v>
      </c>
      <c r="AN3434" s="10">
        <v>1.362179199368172</v>
      </c>
      <c r="BG3434" s="9">
        <v>50</v>
      </c>
      <c r="BH3434" s="11">
        <v>849.07091744155684</v>
      </c>
      <c r="BI3434" s="11">
        <v>708.04656738093809</v>
      </c>
    </row>
    <row r="3435" spans="2:61" x14ac:dyDescent="0.25">
      <c r="B3435" s="9">
        <v>50</v>
      </c>
      <c r="C3435" s="10">
        <v>0.37273988504968408</v>
      </c>
      <c r="S3435" s="9">
        <v>50</v>
      </c>
      <c r="T3435" s="10">
        <v>0.54728348824186523</v>
      </c>
      <c r="U3435" s="10">
        <v>0.35601832600312178</v>
      </c>
      <c r="W3435" s="41"/>
      <c r="X3435" s="41"/>
      <c r="Y3435" s="41"/>
      <c r="Z3435" s="38"/>
      <c r="AA3435" s="38"/>
      <c r="AL3435" s="9">
        <v>50</v>
      </c>
      <c r="AM3435" s="10">
        <v>1.1496988206964129</v>
      </c>
      <c r="AN3435" s="10">
        <v>1.3229854903588949</v>
      </c>
      <c r="BG3435" s="9">
        <v>50</v>
      </c>
      <c r="BH3435" s="11">
        <v>1184.9168782767711</v>
      </c>
      <c r="BI3435" s="11">
        <v>1099.7371222338179</v>
      </c>
    </row>
    <row r="3436" spans="2:61" x14ac:dyDescent="0.25">
      <c r="B3436" s="9">
        <v>50</v>
      </c>
      <c r="C3436" s="10">
        <v>0.38472290724528219</v>
      </c>
      <c r="S3436" s="9">
        <v>50</v>
      </c>
      <c r="T3436" s="10">
        <v>0.2301280796041919</v>
      </c>
      <c r="U3436" s="10">
        <v>0.26986413091393457</v>
      </c>
      <c r="W3436" s="41"/>
      <c r="X3436" s="41"/>
      <c r="Y3436" s="41"/>
      <c r="Z3436" s="38"/>
      <c r="AA3436" s="38"/>
      <c r="AL3436" s="9">
        <v>50</v>
      </c>
      <c r="AM3436" s="10">
        <v>1.166318522529608</v>
      </c>
      <c r="AN3436" s="10">
        <v>1.2891842378956411</v>
      </c>
      <c r="BG3436" s="9">
        <v>50</v>
      </c>
      <c r="BH3436" s="11">
        <v>779.47036201242497</v>
      </c>
      <c r="BI3436" s="11">
        <v>933.00763158150676</v>
      </c>
    </row>
    <row r="3437" spans="2:61" x14ac:dyDescent="0.25">
      <c r="B3437" s="9">
        <v>50</v>
      </c>
      <c r="C3437" s="10">
        <v>0.37792779265899212</v>
      </c>
      <c r="S3437" s="9">
        <v>50</v>
      </c>
      <c r="T3437" s="10">
        <v>0.21133717164854879</v>
      </c>
      <c r="U3437" s="10">
        <v>0.35931011898889809</v>
      </c>
      <c r="W3437" s="41"/>
      <c r="X3437" s="41"/>
      <c r="Y3437" s="41"/>
      <c r="Z3437" s="38"/>
      <c r="AA3437" s="38"/>
      <c r="AL3437" s="9">
        <v>50</v>
      </c>
      <c r="AM3437" s="10">
        <v>1.1896925761206349</v>
      </c>
      <c r="AN3437" s="10">
        <v>1.332395678389739</v>
      </c>
      <c r="BG3437" s="9">
        <v>50</v>
      </c>
      <c r="BH3437" s="11">
        <v>761.93921137356267</v>
      </c>
      <c r="BI3437" s="11">
        <v>1112.667919257168</v>
      </c>
    </row>
    <row r="3438" spans="2:61" x14ac:dyDescent="0.25">
      <c r="B3438" s="9">
        <v>50</v>
      </c>
      <c r="C3438" s="10">
        <v>0.45290016035572578</v>
      </c>
      <c r="S3438" s="9">
        <v>50</v>
      </c>
      <c r="T3438" s="10">
        <v>0.476421768709822</v>
      </c>
      <c r="U3438" s="10">
        <v>0.18768204095097721</v>
      </c>
      <c r="W3438" s="41"/>
      <c r="X3438" s="41"/>
      <c r="Y3438" s="41"/>
      <c r="Z3438" s="38"/>
      <c r="AA3438" s="38"/>
      <c r="AL3438" s="9">
        <v>50</v>
      </c>
      <c r="AM3438" s="10">
        <v>1.2717871605723461</v>
      </c>
      <c r="AN3438" s="10">
        <v>2.0296535220898329</v>
      </c>
      <c r="BG3438" s="9">
        <v>50</v>
      </c>
      <c r="BH3438" s="11">
        <v>1222.9476359400769</v>
      </c>
      <c r="BI3438" s="11">
        <v>1224.9853436170979</v>
      </c>
    </row>
    <row r="3439" spans="2:61" x14ac:dyDescent="0.25">
      <c r="B3439" s="9">
        <v>50</v>
      </c>
      <c r="C3439" s="10">
        <v>0.49215533719389798</v>
      </c>
      <c r="S3439" s="9">
        <v>50</v>
      </c>
      <c r="T3439" s="10">
        <v>0.3062051919126037</v>
      </c>
      <c r="U3439" s="10">
        <v>0.226619080062924</v>
      </c>
      <c r="W3439" s="41"/>
      <c r="X3439" s="41"/>
      <c r="Y3439" s="41"/>
      <c r="Z3439" s="38"/>
      <c r="AA3439" s="38"/>
      <c r="AL3439" s="9">
        <v>50</v>
      </c>
      <c r="AM3439" s="10">
        <v>1.295522078837873</v>
      </c>
      <c r="AN3439" s="10">
        <v>1.562673697809682</v>
      </c>
      <c r="BG3439" s="9">
        <v>50</v>
      </c>
      <c r="BH3439" s="11">
        <v>998.73143849045778</v>
      </c>
      <c r="BI3439" s="11">
        <v>1036.3684075918311</v>
      </c>
    </row>
    <row r="3440" spans="2:61" x14ac:dyDescent="0.25">
      <c r="B3440" s="9">
        <v>50</v>
      </c>
      <c r="C3440" s="10">
        <v>0.49061537478852318</v>
      </c>
      <c r="S3440" s="9">
        <v>50</v>
      </c>
      <c r="T3440" s="10">
        <v>0.44628900151274309</v>
      </c>
      <c r="U3440" s="10">
        <v>0.16452697652284051</v>
      </c>
      <c r="W3440" s="41"/>
      <c r="X3440" s="41"/>
      <c r="Y3440" s="41"/>
      <c r="Z3440" s="38"/>
      <c r="AA3440" s="38"/>
      <c r="AL3440" s="9">
        <v>50</v>
      </c>
      <c r="AM3440" s="10">
        <v>1.216293618867833</v>
      </c>
      <c r="AN3440" s="10">
        <v>1.5069759699480429</v>
      </c>
      <c r="BG3440" s="9">
        <v>50</v>
      </c>
      <c r="BH3440" s="11">
        <v>1131.994058589577</v>
      </c>
      <c r="BI3440" s="11">
        <v>851.57423423327191</v>
      </c>
    </row>
    <row r="3441" spans="2:61" x14ac:dyDescent="0.25">
      <c r="B3441" s="9">
        <v>50</v>
      </c>
      <c r="C3441" s="10">
        <v>0.35919656691678659</v>
      </c>
      <c r="S3441" s="9">
        <v>50</v>
      </c>
      <c r="T3441" s="10">
        <v>0.97098490019759209</v>
      </c>
      <c r="U3441" s="10">
        <v>0.1395538034100248</v>
      </c>
      <c r="W3441" s="41"/>
      <c r="X3441" s="41"/>
      <c r="Y3441" s="41"/>
      <c r="Z3441" s="38"/>
      <c r="AA3441" s="38"/>
      <c r="AL3441" s="9">
        <v>50</v>
      </c>
      <c r="AM3441" s="10">
        <v>1.3869514311952349</v>
      </c>
      <c r="AN3441" s="10">
        <v>1.8491858799118619</v>
      </c>
      <c r="BG3441" s="9">
        <v>50</v>
      </c>
      <c r="BH3441" s="11">
        <v>1903.99199553274</v>
      </c>
      <c r="BI3441" s="11">
        <v>962.38541872679264</v>
      </c>
    </row>
    <row r="3442" spans="2:61" x14ac:dyDescent="0.25">
      <c r="B3442" s="9">
        <v>50</v>
      </c>
      <c r="C3442" s="10">
        <v>0.67729237321287139</v>
      </c>
      <c r="S3442" s="9">
        <v>50</v>
      </c>
      <c r="T3442" s="10">
        <v>0.93163072504583788</v>
      </c>
      <c r="U3442" s="10">
        <v>0.41057542063649172</v>
      </c>
      <c r="W3442" s="41"/>
      <c r="X3442" s="41"/>
      <c r="Y3442" s="41"/>
      <c r="Z3442" s="38"/>
      <c r="AA3442" s="38"/>
      <c r="AL3442" s="9">
        <v>50</v>
      </c>
      <c r="AM3442" s="10">
        <v>1.291727908907766</v>
      </c>
      <c r="AN3442" s="10">
        <v>1.408410037494481</v>
      </c>
      <c r="BG3442" s="9">
        <v>50</v>
      </c>
      <c r="BH3442" s="11">
        <v>1736.9630168590761</v>
      </c>
      <c r="BI3442" s="11">
        <v>1257.2545380827371</v>
      </c>
    </row>
    <row r="3443" spans="2:61" x14ac:dyDescent="0.25">
      <c r="B3443" s="9">
        <v>50</v>
      </c>
      <c r="C3443" s="10">
        <v>0.61963614460970995</v>
      </c>
      <c r="S3443" s="9">
        <v>50</v>
      </c>
      <c r="T3443" s="10">
        <v>0.54656179702784857</v>
      </c>
      <c r="U3443" s="10">
        <v>0.22162724088209659</v>
      </c>
      <c r="W3443" s="41"/>
      <c r="X3443" s="41"/>
      <c r="Y3443" s="41"/>
      <c r="Z3443" s="38"/>
      <c r="AA3443" s="38"/>
      <c r="AL3443" s="9">
        <v>50</v>
      </c>
      <c r="AM3443" s="10">
        <v>1.288780680419138</v>
      </c>
      <c r="AN3443" s="10">
        <v>1.3700207031343561</v>
      </c>
      <c r="BG3443" s="9">
        <v>50</v>
      </c>
      <c r="BH3443" s="11">
        <v>1327.383089396491</v>
      </c>
      <c r="BI3443" s="11">
        <v>898.53774864980028</v>
      </c>
    </row>
    <row r="3444" spans="2:61" x14ac:dyDescent="0.25">
      <c r="B3444" s="9">
        <v>50</v>
      </c>
      <c r="C3444" s="10">
        <v>0.50146923828931655</v>
      </c>
      <c r="S3444" s="9">
        <v>50</v>
      </c>
      <c r="T3444" s="10">
        <v>0.41014795218633432</v>
      </c>
      <c r="U3444" s="10">
        <v>0.1727376227255269</v>
      </c>
      <c r="W3444" s="41"/>
      <c r="X3444" s="41"/>
      <c r="Y3444" s="41"/>
      <c r="Z3444" s="38"/>
      <c r="AA3444" s="38"/>
      <c r="AL3444" s="9">
        <v>50</v>
      </c>
      <c r="AM3444" s="10">
        <v>1.26673675894726</v>
      </c>
      <c r="AN3444" s="10">
        <v>1.2241674675286489</v>
      </c>
      <c r="BG3444" s="9">
        <v>50</v>
      </c>
      <c r="BH3444" s="11">
        <v>1130.197322793563</v>
      </c>
      <c r="BI3444" s="11">
        <v>708.8134178381232</v>
      </c>
    </row>
    <row r="3445" spans="2:61" x14ac:dyDescent="0.25">
      <c r="B3445" s="9">
        <v>50</v>
      </c>
      <c r="C3445" s="10">
        <v>0.64407630517726933</v>
      </c>
      <c r="S3445" s="9">
        <v>50</v>
      </c>
      <c r="T3445" s="10">
        <v>0.41469943768187678</v>
      </c>
      <c r="U3445" s="10">
        <v>0.14845968527314671</v>
      </c>
      <c r="W3445" s="41"/>
      <c r="X3445" s="41"/>
      <c r="Y3445" s="41"/>
      <c r="Z3445" s="38"/>
      <c r="AA3445" s="38"/>
      <c r="AL3445" s="9">
        <v>50</v>
      </c>
      <c r="AM3445" s="10">
        <v>1.236825882976434</v>
      </c>
      <c r="AN3445" s="10">
        <v>1.2346780249984499</v>
      </c>
      <c r="BG3445" s="9">
        <v>50</v>
      </c>
      <c r="BH3445" s="11">
        <v>1109.6165239650149</v>
      </c>
      <c r="BI3445" s="11">
        <v>662.75896862552861</v>
      </c>
    </row>
    <row r="3446" spans="2:61" x14ac:dyDescent="0.25">
      <c r="B3446" s="9">
        <v>50</v>
      </c>
      <c r="C3446" s="10">
        <v>0.64940844383424201</v>
      </c>
      <c r="S3446" s="9">
        <v>50</v>
      </c>
      <c r="T3446" s="10">
        <v>0.20312000908996561</v>
      </c>
      <c r="U3446" s="10">
        <v>0.14837457966610609</v>
      </c>
      <c r="W3446" s="41"/>
      <c r="X3446" s="41"/>
      <c r="Y3446" s="41"/>
      <c r="Z3446" s="38"/>
      <c r="AA3446" s="38"/>
      <c r="AL3446" s="9">
        <v>50</v>
      </c>
      <c r="AM3446" s="10">
        <v>1.206239760926568</v>
      </c>
      <c r="AN3446" s="10">
        <v>1.813306363512001</v>
      </c>
      <c r="BG3446" s="9">
        <v>50</v>
      </c>
      <c r="BH3446" s="11">
        <v>757.36916683676384</v>
      </c>
      <c r="BI3446" s="11">
        <v>973.08003828815265</v>
      </c>
    </row>
    <row r="3447" spans="2:61" x14ac:dyDescent="0.25">
      <c r="B3447" s="9">
        <v>50</v>
      </c>
      <c r="C3447" s="10">
        <v>0.3431867274016</v>
      </c>
      <c r="S3447" s="9">
        <v>50</v>
      </c>
      <c r="T3447" s="10">
        <v>0.99057091180483803</v>
      </c>
      <c r="U3447" s="10">
        <v>0.31112607943301163</v>
      </c>
      <c r="W3447" s="41"/>
      <c r="X3447" s="41"/>
      <c r="Y3447" s="41"/>
      <c r="Z3447" s="38"/>
      <c r="AA3447" s="38"/>
      <c r="AL3447" s="9">
        <v>50</v>
      </c>
      <c r="AM3447" s="10">
        <v>1.105614651829516</v>
      </c>
      <c r="AN3447" s="10">
        <v>1.530334461279161</v>
      </c>
      <c r="BG3447" s="9">
        <v>50</v>
      </c>
      <c r="BH3447" s="11">
        <v>1533.0072116522531</v>
      </c>
      <c r="BI3447" s="11">
        <v>1189.1925873365251</v>
      </c>
    </row>
    <row r="3448" spans="2:61" x14ac:dyDescent="0.25">
      <c r="B3448" s="9">
        <v>50</v>
      </c>
      <c r="C3448" s="10">
        <v>0.40504562857884308</v>
      </c>
      <c r="S3448" s="9">
        <v>50</v>
      </c>
      <c r="T3448" s="10">
        <v>0.63768822948383563</v>
      </c>
      <c r="U3448" s="10">
        <v>7.7052568879925953E-2</v>
      </c>
      <c r="W3448" s="41"/>
      <c r="X3448" s="41"/>
      <c r="Y3448" s="41"/>
      <c r="Z3448" s="38"/>
      <c r="AA3448" s="38"/>
      <c r="AL3448" s="9">
        <v>50</v>
      </c>
      <c r="AM3448" s="10">
        <v>1.199586384311536</v>
      </c>
      <c r="AN3448" s="10">
        <v>1.139652506225828</v>
      </c>
      <c r="BG3448" s="9">
        <v>50</v>
      </c>
      <c r="BH3448" s="11">
        <v>1334.5454078658411</v>
      </c>
      <c r="BI3448" s="11">
        <v>440.72089182198471</v>
      </c>
    </row>
    <row r="3449" spans="2:61" x14ac:dyDescent="0.25">
      <c r="B3449" s="9">
        <v>50</v>
      </c>
      <c r="C3449" s="10">
        <v>0.62698412628888589</v>
      </c>
      <c r="S3449" s="9">
        <v>50</v>
      </c>
      <c r="T3449" s="10">
        <v>1.3465982389450191</v>
      </c>
      <c r="U3449" s="10">
        <v>0.1245458217496653</v>
      </c>
      <c r="W3449" s="41"/>
      <c r="X3449" s="41"/>
      <c r="Y3449" s="41"/>
      <c r="Z3449" s="38"/>
      <c r="AA3449" s="38"/>
      <c r="AL3449" s="9">
        <v>50</v>
      </c>
      <c r="AM3449" s="10">
        <v>1.2004509679016719</v>
      </c>
      <c r="AN3449" s="10">
        <v>2.1289092505328879</v>
      </c>
      <c r="BG3449" s="9">
        <v>50</v>
      </c>
      <c r="BH3449" s="11">
        <v>1940.711924259746</v>
      </c>
      <c r="BI3449" s="11">
        <v>1046.6930907505221</v>
      </c>
    </row>
    <row r="3450" spans="2:61" x14ac:dyDescent="0.25">
      <c r="B3450" s="9">
        <v>50</v>
      </c>
      <c r="C3450" s="10">
        <v>0.50755392208532424</v>
      </c>
      <c r="S3450" s="9">
        <v>50</v>
      </c>
      <c r="T3450" s="10">
        <v>0.15445142143405971</v>
      </c>
      <c r="U3450" s="10">
        <v>0.51341696390346847</v>
      </c>
      <c r="W3450" s="41"/>
      <c r="X3450" s="41"/>
      <c r="Y3450" s="41"/>
      <c r="Z3450" s="38"/>
      <c r="AA3450" s="38"/>
      <c r="AL3450" s="9">
        <v>50</v>
      </c>
      <c r="AM3450" s="10">
        <v>1.335987365978623</v>
      </c>
      <c r="AN3450" s="10">
        <v>1.528964013111475</v>
      </c>
      <c r="BG3450" s="9">
        <v>50</v>
      </c>
      <c r="BH3450" s="11">
        <v>731.46901309344764</v>
      </c>
      <c r="BI3450" s="11">
        <v>1526.265184985959</v>
      </c>
    </row>
    <row r="3451" spans="2:61" x14ac:dyDescent="0.25">
      <c r="B3451" s="9">
        <v>50</v>
      </c>
      <c r="C3451" s="10">
        <v>0.35312175068940133</v>
      </c>
      <c r="S3451" s="9">
        <v>50</v>
      </c>
      <c r="T3451" s="10">
        <v>0.38257484209821813</v>
      </c>
      <c r="U3451" s="10">
        <v>0.4548959973728865</v>
      </c>
      <c r="W3451" s="41"/>
      <c r="X3451" s="41"/>
      <c r="Y3451" s="41"/>
      <c r="Z3451" s="38"/>
      <c r="AA3451" s="38"/>
      <c r="AL3451" s="9">
        <v>50</v>
      </c>
      <c r="AM3451" s="10">
        <v>1.275622259636203</v>
      </c>
      <c r="AN3451" s="10">
        <v>1.4786523232069371</v>
      </c>
      <c r="BG3451" s="9">
        <v>50</v>
      </c>
      <c r="BH3451" s="11">
        <v>1099.2030379644721</v>
      </c>
      <c r="BI3451" s="11">
        <v>1389.3758790023139</v>
      </c>
    </row>
    <row r="3452" spans="2:61" x14ac:dyDescent="0.25">
      <c r="B3452" s="9">
        <v>50</v>
      </c>
      <c r="C3452" s="10">
        <v>0.44839667459617338</v>
      </c>
      <c r="S3452" s="9">
        <v>50</v>
      </c>
      <c r="T3452" s="10">
        <v>0.53777068498017266</v>
      </c>
      <c r="U3452" s="10">
        <v>0.1225143055163137</v>
      </c>
      <c r="W3452" s="41"/>
      <c r="X3452" s="41"/>
      <c r="Y3452" s="41"/>
      <c r="Z3452" s="38"/>
      <c r="AA3452" s="38"/>
      <c r="AL3452" s="9">
        <v>50</v>
      </c>
      <c r="AM3452" s="10">
        <v>1.21808237970113</v>
      </c>
      <c r="AN3452" s="10">
        <v>1.61032746138614</v>
      </c>
      <c r="BG3452" s="9">
        <v>50</v>
      </c>
      <c r="BH3452" s="11">
        <v>1244.436813456947</v>
      </c>
      <c r="BI3452" s="11">
        <v>785.2450863671321</v>
      </c>
    </row>
    <row r="3453" spans="2:61" x14ac:dyDescent="0.25">
      <c r="B3453" s="9">
        <v>50</v>
      </c>
      <c r="C3453" s="10">
        <v>0.51607445282829612</v>
      </c>
      <c r="S3453" s="9">
        <v>50</v>
      </c>
      <c r="T3453" s="10">
        <v>0.59462757399239496</v>
      </c>
      <c r="U3453" s="10">
        <v>9.9806270274020753E-2</v>
      </c>
      <c r="W3453" s="41"/>
      <c r="X3453" s="41"/>
      <c r="Y3453" s="41"/>
      <c r="Z3453" s="38"/>
      <c r="AA3453" s="38"/>
      <c r="AL3453" s="9">
        <v>50</v>
      </c>
      <c r="AM3453" s="10">
        <v>1.340523994458731</v>
      </c>
      <c r="AN3453" s="10">
        <v>1.8457138934211099</v>
      </c>
      <c r="BG3453" s="9">
        <v>50</v>
      </c>
      <c r="BH3453" s="11">
        <v>1440.106933204326</v>
      </c>
      <c r="BI3453" s="11">
        <v>812.34576678369012</v>
      </c>
    </row>
    <row r="3454" spans="2:61" x14ac:dyDescent="0.25">
      <c r="B3454" s="9">
        <v>50</v>
      </c>
      <c r="C3454" s="10">
        <v>0.6264963736432585</v>
      </c>
      <c r="S3454" s="9">
        <v>50</v>
      </c>
      <c r="T3454" s="10">
        <v>1.453256869821461</v>
      </c>
      <c r="U3454" s="10">
        <v>0.66383074996222491</v>
      </c>
      <c r="W3454" s="41"/>
      <c r="X3454" s="41"/>
      <c r="Y3454" s="41"/>
      <c r="Z3454" s="38"/>
      <c r="AA3454" s="38"/>
      <c r="AL3454" s="9">
        <v>50</v>
      </c>
      <c r="AM3454" s="10">
        <v>1.299825830031569</v>
      </c>
      <c r="AN3454" s="10">
        <v>1.3821392426633989</v>
      </c>
      <c r="BG3454" s="9">
        <v>50</v>
      </c>
      <c r="BH3454" s="11">
        <v>2183.0012399342741</v>
      </c>
      <c r="BI3454" s="11">
        <v>1568.838028304265</v>
      </c>
    </row>
    <row r="3455" spans="2:61" x14ac:dyDescent="0.25">
      <c r="B3455" s="9">
        <v>50</v>
      </c>
      <c r="C3455" s="10">
        <v>0.57947577194402478</v>
      </c>
      <c r="S3455" s="9">
        <v>50</v>
      </c>
      <c r="T3455" s="10">
        <v>0.79896379242784921</v>
      </c>
      <c r="U3455" s="10">
        <v>0.16719894387695469</v>
      </c>
      <c r="W3455" s="41"/>
      <c r="X3455" s="41"/>
      <c r="Y3455" s="41"/>
      <c r="Z3455" s="38"/>
      <c r="AA3455" s="38"/>
      <c r="AL3455" s="9">
        <v>50</v>
      </c>
      <c r="AM3455" s="10">
        <v>1.2398181094218621</v>
      </c>
      <c r="AN3455" s="10">
        <v>1.249840102224741</v>
      </c>
      <c r="BG3455" s="9">
        <v>50</v>
      </c>
      <c r="BH3455" s="11">
        <v>1543.8999454000809</v>
      </c>
      <c r="BI3455" s="11">
        <v>711.98172647924207</v>
      </c>
    </row>
    <row r="3456" spans="2:61" x14ac:dyDescent="0.25">
      <c r="B3456" s="9">
        <v>50</v>
      </c>
      <c r="C3456" s="10">
        <v>0.33481213258072251</v>
      </c>
      <c r="S3456" s="9">
        <v>50</v>
      </c>
      <c r="T3456" s="10">
        <v>0.47889918754489469</v>
      </c>
      <c r="U3456" s="10">
        <v>0.14066339042632811</v>
      </c>
      <c r="W3456" s="41"/>
      <c r="X3456" s="41"/>
      <c r="Y3456" s="41"/>
      <c r="Z3456" s="38"/>
      <c r="AA3456" s="38"/>
      <c r="AL3456" s="9">
        <v>50</v>
      </c>
      <c r="AM3456" s="10">
        <v>1.4509916425130669</v>
      </c>
      <c r="AN3456" s="10">
        <v>1.394114865967657</v>
      </c>
      <c r="BG3456" s="9">
        <v>50</v>
      </c>
      <c r="BH3456" s="11">
        <v>1398.8932937936941</v>
      </c>
      <c r="BI3456" s="11">
        <v>728.42815871037067</v>
      </c>
    </row>
    <row r="3457" spans="2:61" x14ac:dyDescent="0.25">
      <c r="B3457" s="9">
        <v>50</v>
      </c>
      <c r="C3457" s="10">
        <v>0.51525115327461835</v>
      </c>
      <c r="S3457" s="9">
        <v>50</v>
      </c>
      <c r="T3457" s="10">
        <v>0.20784836110192539</v>
      </c>
      <c r="U3457" s="10">
        <v>0.31876079840940402</v>
      </c>
      <c r="W3457" s="41"/>
      <c r="X3457" s="41"/>
      <c r="Y3457" s="41"/>
      <c r="Z3457" s="38"/>
      <c r="AA3457" s="38"/>
      <c r="AL3457" s="9">
        <v>50</v>
      </c>
      <c r="AM3457" s="10">
        <v>1.2253910749085299</v>
      </c>
      <c r="AN3457" s="10">
        <v>1.4505714430681089</v>
      </c>
      <c r="BG3457" s="9">
        <v>50</v>
      </c>
      <c r="BH3457" s="11">
        <v>778.29751201207625</v>
      </c>
      <c r="BI3457" s="11">
        <v>1140.9568063153461</v>
      </c>
    </row>
    <row r="3458" spans="2:61" x14ac:dyDescent="0.25">
      <c r="B3458" s="9">
        <v>50</v>
      </c>
      <c r="C3458" s="10">
        <v>0.46563670349692549</v>
      </c>
      <c r="S3458" s="9">
        <v>50</v>
      </c>
      <c r="T3458" s="10">
        <v>0.4044706289905794</v>
      </c>
      <c r="U3458" s="10">
        <v>0.41345320531825008</v>
      </c>
      <c r="W3458" s="41"/>
      <c r="X3458" s="41"/>
      <c r="Y3458" s="41"/>
      <c r="Z3458" s="38"/>
      <c r="AA3458" s="38"/>
      <c r="AL3458" s="9">
        <v>50</v>
      </c>
      <c r="AM3458" s="10">
        <v>1.3271970904949251</v>
      </c>
      <c r="AN3458" s="10">
        <v>1.3829267278502679</v>
      </c>
      <c r="BG3458" s="9">
        <v>50</v>
      </c>
      <c r="BH3458" s="11">
        <v>1175.916659698433</v>
      </c>
      <c r="BI3458" s="11">
        <v>1238.825051306032</v>
      </c>
    </row>
    <row r="3459" spans="2:61" x14ac:dyDescent="0.25">
      <c r="B3459" s="9">
        <v>50</v>
      </c>
      <c r="C3459" s="10">
        <v>0.48420351286276742</v>
      </c>
      <c r="S3459" s="9">
        <v>50</v>
      </c>
      <c r="T3459" s="10">
        <v>0.33556413476673091</v>
      </c>
      <c r="U3459" s="10">
        <v>0.29439391689119848</v>
      </c>
      <c r="W3459" s="41"/>
      <c r="X3459" s="41"/>
      <c r="Y3459" s="41"/>
      <c r="Z3459" s="38"/>
      <c r="AA3459" s="38"/>
      <c r="AL3459" s="9">
        <v>50</v>
      </c>
      <c r="AM3459" s="10">
        <v>1.337016507516287</v>
      </c>
      <c r="AN3459" s="10">
        <v>1.393673036020838</v>
      </c>
      <c r="BG3459" s="9">
        <v>50</v>
      </c>
      <c r="BH3459" s="11">
        <v>1079.0017894970949</v>
      </c>
      <c r="BI3459" s="11">
        <v>1053.471863160468</v>
      </c>
    </row>
    <row r="3460" spans="2:61" x14ac:dyDescent="0.25">
      <c r="B3460" s="9">
        <v>50</v>
      </c>
      <c r="C3460" s="10">
        <v>0.30863608081813171</v>
      </c>
      <c r="S3460" s="9">
        <v>50</v>
      </c>
      <c r="T3460" s="10">
        <v>0.75366363602680053</v>
      </c>
      <c r="U3460" s="10">
        <v>0.23353077113922119</v>
      </c>
      <c r="W3460" s="41"/>
      <c r="X3460" s="41"/>
      <c r="Y3460" s="41"/>
      <c r="Z3460" s="38"/>
      <c r="AA3460" s="38"/>
      <c r="AL3460" s="9">
        <v>50</v>
      </c>
      <c r="AM3460" s="10">
        <v>1.205035469475402</v>
      </c>
      <c r="AN3460" s="10">
        <v>1.4321439046893381</v>
      </c>
      <c r="BG3460" s="9">
        <v>50</v>
      </c>
      <c r="BH3460" s="11">
        <v>1457.425077387705</v>
      </c>
      <c r="BI3460" s="11">
        <v>964.17605726748775</v>
      </c>
    </row>
    <row r="3461" spans="2:61" x14ac:dyDescent="0.25">
      <c r="B3461" s="9">
        <v>50</v>
      </c>
      <c r="C3461" s="10">
        <v>0.7228434973999982</v>
      </c>
      <c r="S3461" s="9">
        <v>50</v>
      </c>
      <c r="T3461" s="10">
        <v>0.75016156391310918</v>
      </c>
      <c r="U3461" s="10">
        <v>4.952746258583373E-2</v>
      </c>
      <c r="W3461" s="41"/>
      <c r="X3461" s="41"/>
      <c r="Y3461" s="41"/>
      <c r="Z3461" s="38"/>
      <c r="AA3461" s="38"/>
      <c r="AL3461" s="9">
        <v>50</v>
      </c>
      <c r="AM3461" s="10">
        <v>1.3299550826913249</v>
      </c>
      <c r="AN3461" s="10">
        <v>1.368976294946695</v>
      </c>
      <c r="BG3461" s="9">
        <v>50</v>
      </c>
      <c r="BH3461" s="11">
        <v>1604.767073123764</v>
      </c>
      <c r="BI3461" s="11">
        <v>424.44028197096861</v>
      </c>
    </row>
    <row r="3462" spans="2:61" x14ac:dyDescent="0.25">
      <c r="B3462" s="9">
        <v>50</v>
      </c>
      <c r="C3462" s="10">
        <v>0.37026778883993</v>
      </c>
      <c r="S3462" s="9">
        <v>50</v>
      </c>
      <c r="T3462" s="10">
        <v>0.48109845635387732</v>
      </c>
      <c r="U3462" s="10">
        <v>0.17040528718356049</v>
      </c>
      <c r="W3462" s="41"/>
      <c r="X3462" s="41"/>
      <c r="Y3462" s="41"/>
      <c r="Z3462" s="38"/>
      <c r="AA3462" s="38"/>
      <c r="AL3462" s="9">
        <v>50</v>
      </c>
      <c r="AM3462" s="10">
        <v>1.219864797833464</v>
      </c>
      <c r="AN3462" s="10">
        <v>1.4804936442812091</v>
      </c>
      <c r="BG3462" s="9">
        <v>50</v>
      </c>
      <c r="BH3462" s="11">
        <v>1178.7624904916479</v>
      </c>
      <c r="BI3462" s="11">
        <v>851.42364562723196</v>
      </c>
    </row>
    <row r="3463" spans="2:61" x14ac:dyDescent="0.25">
      <c r="B3463" s="9">
        <v>50</v>
      </c>
      <c r="C3463" s="10">
        <v>0.96413661060063294</v>
      </c>
      <c r="S3463" s="9">
        <v>50</v>
      </c>
      <c r="T3463" s="10">
        <v>0.5844503034588836</v>
      </c>
      <c r="U3463" s="10">
        <v>0.55960949186271625</v>
      </c>
      <c r="W3463" s="41"/>
      <c r="X3463" s="41"/>
      <c r="Y3463" s="41"/>
      <c r="Z3463" s="38"/>
      <c r="AA3463" s="38"/>
      <c r="AL3463" s="9">
        <v>50</v>
      </c>
      <c r="AM3463" s="10">
        <v>1.2128658808477151</v>
      </c>
      <c r="AN3463" s="10">
        <v>1.256286750684722</v>
      </c>
      <c r="BG3463" s="9">
        <v>50</v>
      </c>
      <c r="BH3463" s="11">
        <v>1291.7670437735401</v>
      </c>
      <c r="BI3463" s="11">
        <v>1309.2691738894471</v>
      </c>
    </row>
    <row r="3464" spans="2:61" x14ac:dyDescent="0.25">
      <c r="B3464" s="9">
        <v>50</v>
      </c>
      <c r="C3464" s="10">
        <v>0.31487753151243503</v>
      </c>
      <c r="S3464" s="9">
        <v>50</v>
      </c>
      <c r="T3464" s="10">
        <v>0.68266117127744297</v>
      </c>
      <c r="U3464" s="10">
        <v>0.2145135340975276</v>
      </c>
      <c r="W3464" s="41"/>
      <c r="X3464" s="41"/>
      <c r="Y3464" s="41"/>
      <c r="Z3464" s="38"/>
      <c r="AA3464" s="38"/>
      <c r="AL3464" s="9">
        <v>50</v>
      </c>
      <c r="AM3464" s="10">
        <v>1.4312941197105451</v>
      </c>
      <c r="AN3464" s="10">
        <v>1.343734028032826</v>
      </c>
      <c r="BG3464" s="9">
        <v>50</v>
      </c>
      <c r="BH3464" s="11">
        <v>1647.5140043275219</v>
      </c>
      <c r="BI3464" s="11">
        <v>867.03831807664415</v>
      </c>
    </row>
    <row r="3465" spans="2:61" x14ac:dyDescent="0.25">
      <c r="B3465" s="9">
        <v>50</v>
      </c>
      <c r="C3465" s="10">
        <v>0.37031054146148862</v>
      </c>
      <c r="S3465" s="9">
        <v>50</v>
      </c>
      <c r="T3465" s="10">
        <v>0.52642642943391604</v>
      </c>
      <c r="U3465" s="10">
        <v>0.19739170363856029</v>
      </c>
      <c r="W3465" s="41"/>
      <c r="X3465" s="41"/>
      <c r="Y3465" s="41"/>
      <c r="Z3465" s="38"/>
      <c r="AA3465" s="38"/>
      <c r="AL3465" s="9">
        <v>50</v>
      </c>
      <c r="AM3465" s="10">
        <v>1.2798120936143489</v>
      </c>
      <c r="AN3465" s="10">
        <v>1.828281448507318</v>
      </c>
      <c r="BG3465" s="9">
        <v>50</v>
      </c>
      <c r="BH3465" s="11">
        <v>1293.6377470359121</v>
      </c>
      <c r="BI3465" s="11">
        <v>1131.631758858538</v>
      </c>
    </row>
    <row r="3466" spans="2:61" x14ac:dyDescent="0.25">
      <c r="B3466" s="9">
        <v>50</v>
      </c>
      <c r="C3466" s="10">
        <v>0.36018613694728968</v>
      </c>
      <c r="S3466" s="9">
        <v>50</v>
      </c>
      <c r="T3466" s="10">
        <v>0.35112047482526548</v>
      </c>
      <c r="U3466" s="10">
        <v>0.1864496035398398</v>
      </c>
      <c r="W3466" s="41"/>
      <c r="X3466" s="41"/>
      <c r="Y3466" s="41"/>
      <c r="Z3466" s="38"/>
      <c r="AA3466" s="38"/>
      <c r="AL3466" s="9">
        <v>50</v>
      </c>
      <c r="AM3466" s="10">
        <v>1.3171056896568349</v>
      </c>
      <c r="AN3466" s="10">
        <v>1.46124808783009</v>
      </c>
      <c r="BG3466" s="9">
        <v>50</v>
      </c>
      <c r="BH3466" s="11">
        <v>1087.292345168644</v>
      </c>
      <c r="BI3466" s="11">
        <v>879.02720259166995</v>
      </c>
    </row>
    <row r="3467" spans="2:61" x14ac:dyDescent="0.25">
      <c r="B3467" s="9">
        <v>50</v>
      </c>
      <c r="C3467" s="10">
        <v>0.35197983656535597</v>
      </c>
      <c r="S3467" s="9">
        <v>50</v>
      </c>
      <c r="T3467" s="10">
        <v>2.3812199845502899</v>
      </c>
      <c r="U3467" s="10">
        <v>0.31554966917631411</v>
      </c>
      <c r="W3467" s="41"/>
      <c r="X3467" s="41"/>
      <c r="Y3467" s="41"/>
      <c r="Z3467" s="38"/>
      <c r="AA3467" s="38"/>
      <c r="AL3467" s="9">
        <v>50</v>
      </c>
      <c r="AM3467" s="10">
        <v>1.3154824931888911</v>
      </c>
      <c r="AN3467" s="10">
        <v>1.369742529119651</v>
      </c>
      <c r="BG3467" s="9">
        <v>50</v>
      </c>
      <c r="BH3467" s="11">
        <v>2828.019887389155</v>
      </c>
      <c r="BI3467" s="11">
        <v>1071.939888719686</v>
      </c>
    </row>
    <row r="3468" spans="2:61" x14ac:dyDescent="0.25">
      <c r="B3468" s="9">
        <v>50</v>
      </c>
      <c r="C3468" s="10">
        <v>0.25018836896087471</v>
      </c>
      <c r="S3468" s="9">
        <v>50</v>
      </c>
      <c r="T3468" s="10">
        <v>0.82491992040386697</v>
      </c>
      <c r="U3468" s="10">
        <v>0.46577469952791029</v>
      </c>
      <c r="W3468" s="41"/>
      <c r="X3468" s="41"/>
      <c r="Y3468" s="41"/>
      <c r="Z3468" s="38"/>
      <c r="AA3468" s="38"/>
      <c r="AL3468" s="9">
        <v>50</v>
      </c>
      <c r="AM3468" s="10">
        <v>1.101374446946511</v>
      </c>
      <c r="AN3468" s="10">
        <v>1.487296217198707</v>
      </c>
      <c r="BG3468" s="9">
        <v>50</v>
      </c>
      <c r="BH3468" s="11">
        <v>1393.6012232222331</v>
      </c>
      <c r="BI3468" s="11">
        <v>1414.109525213385</v>
      </c>
    </row>
    <row r="3469" spans="2:61" x14ac:dyDescent="0.25">
      <c r="B3469" s="9">
        <v>50</v>
      </c>
      <c r="C3469" s="10">
        <v>0.41755379000832921</v>
      </c>
      <c r="S3469" s="9">
        <v>50</v>
      </c>
      <c r="T3469" s="10">
        <v>0.74123095596644883</v>
      </c>
      <c r="U3469" s="10">
        <v>0.1083833793718981</v>
      </c>
      <c r="W3469" s="41"/>
      <c r="X3469" s="41"/>
      <c r="Y3469" s="41"/>
      <c r="Z3469" s="38"/>
      <c r="AA3469" s="38"/>
      <c r="AL3469" s="9">
        <v>50</v>
      </c>
      <c r="AM3469" s="10">
        <v>1.188236942833033</v>
      </c>
      <c r="AN3469" s="10">
        <v>1.805225561332322</v>
      </c>
      <c r="BG3469" s="9">
        <v>50</v>
      </c>
      <c r="BH3469" s="11">
        <v>1425.205376309031</v>
      </c>
      <c r="BI3469" s="11">
        <v>827.96207730206754</v>
      </c>
    </row>
    <row r="3470" spans="2:61" x14ac:dyDescent="0.25">
      <c r="B3470" s="9">
        <v>50</v>
      </c>
      <c r="C3470" s="10">
        <v>0.74822708684523809</v>
      </c>
      <c r="S3470" s="9">
        <v>50</v>
      </c>
      <c r="T3470" s="10">
        <v>0.27935292432433873</v>
      </c>
      <c r="U3470" s="10">
        <v>0.17649790745367391</v>
      </c>
      <c r="W3470" s="41"/>
      <c r="X3470" s="41"/>
      <c r="Y3470" s="41"/>
      <c r="Z3470" s="38"/>
      <c r="AA3470" s="38"/>
      <c r="AL3470" s="9">
        <v>50</v>
      </c>
      <c r="AM3470" s="10">
        <v>1.2368932455200869</v>
      </c>
      <c r="AN3470" s="10">
        <v>1.3408937743321021</v>
      </c>
      <c r="BG3470" s="9">
        <v>50</v>
      </c>
      <c r="BH3470" s="11">
        <v>910.76525867541829</v>
      </c>
      <c r="BI3470" s="11">
        <v>784.8050372222508</v>
      </c>
    </row>
    <row r="3471" spans="2:61" x14ac:dyDescent="0.25">
      <c r="B3471" s="9">
        <v>50</v>
      </c>
      <c r="C3471" s="10">
        <v>0.63290625734846562</v>
      </c>
      <c r="S3471" s="9">
        <v>50</v>
      </c>
      <c r="T3471" s="10">
        <v>0.12443351361113369</v>
      </c>
      <c r="U3471" s="10">
        <v>8.0666914904043666E-2</v>
      </c>
      <c r="W3471" s="41"/>
      <c r="X3471" s="41"/>
      <c r="Y3471" s="41"/>
      <c r="Z3471" s="38"/>
      <c r="AA3471" s="38"/>
      <c r="AL3471" s="9">
        <v>50</v>
      </c>
      <c r="AM3471" s="10">
        <v>1.2850095041348879</v>
      </c>
      <c r="AN3471" s="10">
        <v>1.482316281429926</v>
      </c>
      <c r="BG3471" s="9">
        <v>50</v>
      </c>
      <c r="BH3471" s="11">
        <v>631.49897370282179</v>
      </c>
      <c r="BI3471" s="11">
        <v>586.52459700306292</v>
      </c>
    </row>
    <row r="3472" spans="2:61" x14ac:dyDescent="0.25">
      <c r="B3472" s="9">
        <v>50</v>
      </c>
      <c r="C3472" s="10">
        <v>0.47848352776780201</v>
      </c>
      <c r="S3472" s="9">
        <v>50</v>
      </c>
      <c r="T3472" s="10">
        <v>0.42082694801955522</v>
      </c>
      <c r="U3472" s="10">
        <v>0.58697192083289895</v>
      </c>
      <c r="W3472" s="41"/>
      <c r="X3472" s="41"/>
      <c r="Y3472" s="41"/>
      <c r="Z3472" s="38"/>
      <c r="AA3472" s="38"/>
      <c r="AL3472" s="9">
        <v>50</v>
      </c>
      <c r="AM3472" s="10">
        <v>1.283062690903068</v>
      </c>
      <c r="AN3472" s="10">
        <v>1.472826786836168</v>
      </c>
      <c r="BG3472" s="9">
        <v>50</v>
      </c>
      <c r="BH3472" s="11">
        <v>1159.5708119260689</v>
      </c>
      <c r="BI3472" s="11">
        <v>1572.0196286814439</v>
      </c>
    </row>
    <row r="3473" spans="2:61" x14ac:dyDescent="0.25">
      <c r="B3473" s="9">
        <v>50</v>
      </c>
      <c r="C3473" s="10">
        <v>0.49306372873882343</v>
      </c>
      <c r="S3473" s="9">
        <v>50</v>
      </c>
      <c r="T3473" s="10">
        <v>0.14318890421217259</v>
      </c>
      <c r="U3473" s="10">
        <v>0.29216471992581022</v>
      </c>
      <c r="W3473" s="41"/>
      <c r="X3473" s="41"/>
      <c r="Y3473" s="41"/>
      <c r="Z3473" s="38"/>
      <c r="AA3473" s="38"/>
      <c r="AL3473" s="9">
        <v>50</v>
      </c>
      <c r="AM3473" s="10">
        <v>1.2554877691972059</v>
      </c>
      <c r="AN3473" s="10">
        <v>1.532619130767404</v>
      </c>
      <c r="BG3473" s="9">
        <v>50</v>
      </c>
      <c r="BH3473" s="11">
        <v>661.85795957319976</v>
      </c>
      <c r="BI3473" s="11">
        <v>1154.106150151732</v>
      </c>
    </row>
    <row r="3474" spans="2:61" x14ac:dyDescent="0.25">
      <c r="B3474" s="9">
        <v>50</v>
      </c>
      <c r="C3474" s="10">
        <v>0.57198131517570217</v>
      </c>
      <c r="S3474" s="9">
        <v>50</v>
      </c>
      <c r="T3474" s="10">
        <v>0.30537004037377208</v>
      </c>
      <c r="U3474" s="10">
        <v>0.36646184182084518</v>
      </c>
      <c r="W3474" s="41"/>
      <c r="X3474" s="41"/>
      <c r="Y3474" s="41"/>
      <c r="Z3474" s="38"/>
      <c r="AA3474" s="38"/>
      <c r="AL3474" s="9">
        <v>50</v>
      </c>
      <c r="AM3474" s="10">
        <v>1.199848147689478</v>
      </c>
      <c r="AN3474" s="10">
        <v>1.330821445868088</v>
      </c>
      <c r="BG3474" s="9">
        <v>50</v>
      </c>
      <c r="BH3474" s="11">
        <v>923.71314880554178</v>
      </c>
      <c r="BI3474" s="11">
        <v>1122.359011525024</v>
      </c>
    </row>
    <row r="3475" spans="2:61" x14ac:dyDescent="0.25">
      <c r="B3475" s="9">
        <v>50</v>
      </c>
      <c r="C3475" s="10">
        <v>0.48851380854493709</v>
      </c>
      <c r="S3475" s="9">
        <v>50</v>
      </c>
      <c r="T3475" s="10">
        <v>0.62737753027395249</v>
      </c>
      <c r="U3475" s="10">
        <v>0.47418738135061911</v>
      </c>
      <c r="W3475" s="41"/>
      <c r="X3475" s="41"/>
      <c r="Y3475" s="41"/>
      <c r="Z3475" s="38"/>
      <c r="AA3475" s="38"/>
      <c r="AL3475" s="9">
        <v>50</v>
      </c>
      <c r="AM3475" s="10">
        <v>1.394038515057342</v>
      </c>
      <c r="AN3475" s="10">
        <v>2.2717017909142498</v>
      </c>
      <c r="BG3475" s="9">
        <v>50</v>
      </c>
      <c r="BH3475" s="11">
        <v>1538.2852649434819</v>
      </c>
      <c r="BI3475" s="11">
        <v>2179.334750186636</v>
      </c>
    </row>
    <row r="3476" spans="2:61" x14ac:dyDescent="0.25">
      <c r="B3476" s="9">
        <v>50</v>
      </c>
      <c r="C3476" s="10">
        <v>0.67346872545233405</v>
      </c>
      <c r="S3476" s="9">
        <v>50</v>
      </c>
      <c r="T3476" s="10">
        <v>0.58141076304694528</v>
      </c>
      <c r="U3476" s="10">
        <v>0.12076096423626689</v>
      </c>
      <c r="W3476" s="41"/>
      <c r="X3476" s="41"/>
      <c r="Y3476" s="41"/>
      <c r="Z3476" s="38"/>
      <c r="AA3476" s="38"/>
      <c r="AL3476" s="9">
        <v>50</v>
      </c>
      <c r="AM3476" s="10">
        <v>1.259230044233234</v>
      </c>
      <c r="AN3476" s="10">
        <v>1.549676175114296</v>
      </c>
      <c r="BG3476" s="9">
        <v>50</v>
      </c>
      <c r="BH3476" s="11">
        <v>1337.655371136234</v>
      </c>
      <c r="BI3476" s="11">
        <v>750.24285715387953</v>
      </c>
    </row>
    <row r="3477" spans="2:61" x14ac:dyDescent="0.25">
      <c r="B3477" s="9">
        <v>50</v>
      </c>
      <c r="C3477" s="10">
        <v>0.85042992798772832</v>
      </c>
      <c r="S3477" s="9">
        <v>50</v>
      </c>
      <c r="T3477" s="10">
        <v>0.1012627819851085</v>
      </c>
      <c r="U3477" s="10">
        <v>0.8036886623249403</v>
      </c>
      <c r="W3477" s="41"/>
      <c r="X3477" s="41"/>
      <c r="Y3477" s="41"/>
      <c r="Z3477" s="38"/>
      <c r="AA3477" s="38"/>
      <c r="AL3477" s="9">
        <v>50</v>
      </c>
      <c r="AM3477" s="10">
        <v>1.2957111507398771</v>
      </c>
      <c r="AN3477" s="10">
        <v>1.4296367604126701</v>
      </c>
      <c r="BG3477" s="9">
        <v>50</v>
      </c>
      <c r="BH3477" s="11">
        <v>574.42158453333479</v>
      </c>
      <c r="BI3477" s="11">
        <v>1785.5304242305281</v>
      </c>
    </row>
    <row r="3478" spans="2:61" x14ac:dyDescent="0.25">
      <c r="B3478" s="9">
        <v>50</v>
      </c>
      <c r="C3478" s="10">
        <v>0.52589320942033968</v>
      </c>
      <c r="S3478" s="9">
        <v>50</v>
      </c>
      <c r="T3478" s="10">
        <v>0.52744573976098941</v>
      </c>
      <c r="U3478" s="10">
        <v>0.43935048775680352</v>
      </c>
      <c r="W3478" s="41"/>
      <c r="X3478" s="41"/>
      <c r="Y3478" s="41"/>
      <c r="Z3478" s="38"/>
      <c r="AA3478" s="38"/>
      <c r="AL3478" s="9">
        <v>50</v>
      </c>
      <c r="AM3478" s="10">
        <v>1.3201878881262701</v>
      </c>
      <c r="AN3478" s="10">
        <v>1.4456670379537859</v>
      </c>
      <c r="BG3478" s="9">
        <v>50</v>
      </c>
      <c r="BH3478" s="11">
        <v>1335.741027403647</v>
      </c>
      <c r="BI3478" s="11">
        <v>1334.969865784351</v>
      </c>
    </row>
    <row r="3479" spans="2:61" x14ac:dyDescent="0.25">
      <c r="B3479" s="9">
        <v>50</v>
      </c>
      <c r="C3479" s="10">
        <v>0.40081940526936521</v>
      </c>
      <c r="S3479" s="9">
        <v>50</v>
      </c>
      <c r="T3479" s="10">
        <v>0.41832887187007828</v>
      </c>
      <c r="U3479" s="10">
        <v>0.2884070205535833</v>
      </c>
      <c r="W3479" s="41"/>
      <c r="X3479" s="41"/>
      <c r="Y3479" s="41"/>
      <c r="Z3479" s="38"/>
      <c r="AA3479" s="38"/>
      <c r="AL3479" s="9">
        <v>50</v>
      </c>
      <c r="AM3479" s="10">
        <v>1.3407529304352419</v>
      </c>
      <c r="AN3479" s="10">
        <v>1.7300283618677981</v>
      </c>
      <c r="BG3479" s="9">
        <v>50</v>
      </c>
      <c r="BH3479" s="11">
        <v>1208.1067243961811</v>
      </c>
      <c r="BI3479" s="11">
        <v>1294.3560680182611</v>
      </c>
    </row>
    <row r="3480" spans="2:61" x14ac:dyDescent="0.25">
      <c r="B3480" s="9">
        <v>50</v>
      </c>
      <c r="C3480" s="10">
        <v>0.47538009706803219</v>
      </c>
      <c r="S3480" s="9">
        <v>50</v>
      </c>
      <c r="T3480" s="10">
        <v>0.23794219447217649</v>
      </c>
      <c r="U3480" s="10">
        <v>0.299012638862937</v>
      </c>
      <c r="W3480" s="41"/>
      <c r="X3480" s="41"/>
      <c r="Y3480" s="41"/>
      <c r="Z3480" s="38"/>
      <c r="AA3480" s="38"/>
      <c r="AL3480" s="9">
        <v>50</v>
      </c>
      <c r="AM3480" s="10">
        <v>1.0958342171583579</v>
      </c>
      <c r="AN3480" s="10">
        <v>1.66525645780967</v>
      </c>
      <c r="BG3480" s="9">
        <v>50</v>
      </c>
      <c r="BH3480" s="11">
        <v>744.69461852926599</v>
      </c>
      <c r="BI3480" s="11">
        <v>1268.596551465107</v>
      </c>
    </row>
    <row r="3481" spans="2:61" x14ac:dyDescent="0.25">
      <c r="B3481" s="9">
        <v>50</v>
      </c>
      <c r="C3481" s="10">
        <v>0.42600349781597291</v>
      </c>
      <c r="S3481" s="9">
        <v>50</v>
      </c>
      <c r="T3481" s="10">
        <v>0.21544311483151729</v>
      </c>
      <c r="U3481" s="10">
        <v>0.25037761856449192</v>
      </c>
      <c r="W3481" s="41"/>
      <c r="X3481" s="41"/>
      <c r="Y3481" s="41"/>
      <c r="Z3481" s="38"/>
      <c r="AA3481" s="38"/>
      <c r="AL3481" s="9">
        <v>50</v>
      </c>
      <c r="AM3481" s="10">
        <v>1.297952896246914</v>
      </c>
      <c r="AN3481" s="10">
        <v>1.8639549792314869</v>
      </c>
      <c r="BG3481" s="9">
        <v>50</v>
      </c>
      <c r="BH3481" s="11">
        <v>839.31091039080979</v>
      </c>
      <c r="BI3481" s="11">
        <v>1299.363903252754</v>
      </c>
    </row>
    <row r="3482" spans="2:61" x14ac:dyDescent="0.25">
      <c r="B3482" s="9">
        <v>50</v>
      </c>
      <c r="C3482" s="10">
        <v>0.6111152396613575</v>
      </c>
      <c r="S3482" s="9">
        <v>50</v>
      </c>
      <c r="T3482" s="10">
        <v>0.1533890173677008</v>
      </c>
      <c r="U3482" s="10">
        <v>0.26726828275193892</v>
      </c>
      <c r="W3482" s="41"/>
      <c r="X3482" s="41"/>
      <c r="Y3482" s="41"/>
      <c r="Z3482" s="38"/>
      <c r="AA3482" s="38"/>
      <c r="AL3482" s="9">
        <v>50</v>
      </c>
      <c r="AM3482" s="10">
        <v>1.266718195430756</v>
      </c>
      <c r="AN3482" s="10">
        <v>1.2605478517500091</v>
      </c>
      <c r="BG3482" s="9">
        <v>50</v>
      </c>
      <c r="BH3482" s="11">
        <v>691.15390902300635</v>
      </c>
      <c r="BI3482" s="11">
        <v>907.88465411549532</v>
      </c>
    </row>
    <row r="3483" spans="2:61" x14ac:dyDescent="0.25">
      <c r="B3483" s="9">
        <v>50</v>
      </c>
      <c r="C3483" s="10">
        <v>0.63761736875702335</v>
      </c>
      <c r="S3483" s="9">
        <v>50</v>
      </c>
      <c r="T3483" s="10">
        <v>0.58353153919869549</v>
      </c>
      <c r="U3483" s="10">
        <v>0.32238691744120501</v>
      </c>
      <c r="W3483" s="41"/>
      <c r="X3483" s="41"/>
      <c r="Y3483" s="41"/>
      <c r="Z3483" s="38"/>
      <c r="AA3483" s="38"/>
      <c r="AL3483" s="9">
        <v>50</v>
      </c>
      <c r="AM3483" s="10">
        <v>1.157755214553847</v>
      </c>
      <c r="AN3483" s="10">
        <v>1.540071314826065</v>
      </c>
      <c r="BG3483" s="9">
        <v>50</v>
      </c>
      <c r="BH3483" s="11">
        <v>1232.1016520628871</v>
      </c>
      <c r="BI3483" s="11">
        <v>1218.2240352219469</v>
      </c>
    </row>
    <row r="3484" spans="2:61" x14ac:dyDescent="0.25">
      <c r="B3484" s="9">
        <v>50</v>
      </c>
      <c r="C3484" s="10">
        <v>0.50200469648787305</v>
      </c>
      <c r="S3484" s="9">
        <v>50</v>
      </c>
      <c r="T3484" s="10">
        <v>0.43533086663552101</v>
      </c>
      <c r="U3484" s="10">
        <v>0.5740484446395927</v>
      </c>
      <c r="W3484" s="41"/>
      <c r="X3484" s="41"/>
      <c r="Y3484" s="41"/>
      <c r="Z3484" s="38"/>
      <c r="AA3484" s="38"/>
      <c r="AL3484" s="9">
        <v>50</v>
      </c>
      <c r="AM3484" s="10">
        <v>1.0901212081112639</v>
      </c>
      <c r="AN3484" s="10">
        <v>1.261830145791722</v>
      </c>
      <c r="BG3484" s="9">
        <v>50</v>
      </c>
      <c r="BH3484" s="11">
        <v>1002.033282022066</v>
      </c>
      <c r="BI3484" s="11">
        <v>1331.9036163359449</v>
      </c>
    </row>
    <row r="3485" spans="2:61" x14ac:dyDescent="0.25">
      <c r="B3485" s="9">
        <v>50</v>
      </c>
      <c r="C3485" s="10">
        <v>0.47764940186261651</v>
      </c>
      <c r="S3485" s="9">
        <v>50</v>
      </c>
      <c r="T3485" s="10">
        <v>0.48402861811275838</v>
      </c>
      <c r="U3485" s="10">
        <v>0.31511756857668088</v>
      </c>
      <c r="W3485" s="41"/>
      <c r="X3485" s="41"/>
      <c r="Y3485" s="41"/>
      <c r="Z3485" s="38"/>
      <c r="AA3485" s="38"/>
      <c r="AL3485" s="9">
        <v>50</v>
      </c>
      <c r="AM3485" s="10">
        <v>1.0762407936985721</v>
      </c>
      <c r="AN3485" s="10">
        <v>1.4222918838102201</v>
      </c>
      <c r="BG3485" s="9">
        <v>50</v>
      </c>
      <c r="BH3485" s="11">
        <v>1043.139993948673</v>
      </c>
      <c r="BI3485" s="11">
        <v>1112.3018698233909</v>
      </c>
    </row>
    <row r="3486" spans="2:61" x14ac:dyDescent="0.25">
      <c r="B3486" s="9">
        <v>50</v>
      </c>
      <c r="C3486" s="10">
        <v>0.46012997547295348</v>
      </c>
      <c r="S3486" s="9">
        <v>50</v>
      </c>
      <c r="T3486" s="10">
        <v>0.16648917067511479</v>
      </c>
      <c r="U3486" s="10">
        <v>0.31090405126472392</v>
      </c>
      <c r="W3486" s="41"/>
      <c r="X3486" s="41"/>
      <c r="Y3486" s="41"/>
      <c r="Z3486" s="38"/>
      <c r="AA3486" s="38"/>
      <c r="AL3486" s="9">
        <v>50</v>
      </c>
      <c r="AM3486" s="10">
        <v>1.299305399114651</v>
      </c>
      <c r="AN3486" s="10">
        <v>1.439677114716698</v>
      </c>
      <c r="BG3486" s="9">
        <v>50</v>
      </c>
      <c r="BH3486" s="11">
        <v>738.58735018039044</v>
      </c>
      <c r="BI3486" s="11">
        <v>1118.345304876013</v>
      </c>
    </row>
    <row r="3487" spans="2:61" x14ac:dyDescent="0.25">
      <c r="B3487" s="9">
        <v>50</v>
      </c>
      <c r="C3487" s="10">
        <v>0.29234463841779718</v>
      </c>
      <c r="S3487" s="9">
        <v>50</v>
      </c>
      <c r="T3487" s="10">
        <v>0.45168531729614658</v>
      </c>
      <c r="U3487" s="10">
        <v>0.24780607537142271</v>
      </c>
      <c r="W3487" s="41"/>
      <c r="X3487" s="41"/>
      <c r="Y3487" s="41"/>
      <c r="Z3487" s="38"/>
      <c r="AA3487" s="38"/>
      <c r="AL3487" s="9">
        <v>50</v>
      </c>
      <c r="AM3487" s="10">
        <v>1.38666310711415</v>
      </c>
      <c r="AN3487" s="10">
        <v>1.497808718225119</v>
      </c>
      <c r="BG3487" s="9">
        <v>50</v>
      </c>
      <c r="BH3487" s="11">
        <v>1298.334432231316</v>
      </c>
      <c r="BI3487" s="11">
        <v>1038.7474150328489</v>
      </c>
    </row>
    <row r="3488" spans="2:61" x14ac:dyDescent="0.25">
      <c r="B3488" s="9">
        <v>50</v>
      </c>
      <c r="C3488" s="10">
        <v>0.49705374145883818</v>
      </c>
      <c r="S3488" s="9">
        <v>50</v>
      </c>
      <c r="T3488" s="10">
        <v>7.1704072010549985E-2</v>
      </c>
      <c r="U3488" s="10">
        <v>0.23939199505544609</v>
      </c>
      <c r="W3488" s="41"/>
      <c r="X3488" s="41"/>
      <c r="Y3488" s="41"/>
      <c r="Z3488" s="38"/>
      <c r="AA3488" s="38"/>
      <c r="AL3488" s="9">
        <v>50</v>
      </c>
      <c r="AM3488" s="10">
        <v>1.1811747859815691</v>
      </c>
      <c r="AN3488" s="10">
        <v>1.4311494140248791</v>
      </c>
      <c r="BG3488" s="9">
        <v>50</v>
      </c>
      <c r="BH3488" s="11">
        <v>440.63978287074809</v>
      </c>
      <c r="BI3488" s="11">
        <v>975.52278204980792</v>
      </c>
    </row>
    <row r="3489" spans="2:61" x14ac:dyDescent="0.25">
      <c r="B3489" s="9">
        <v>50</v>
      </c>
      <c r="C3489" s="10">
        <v>0.47790972614512128</v>
      </c>
      <c r="S3489" s="9">
        <v>50</v>
      </c>
      <c r="T3489" s="10">
        <v>0.37399468023629862</v>
      </c>
      <c r="U3489" s="10">
        <v>0.31996346365723211</v>
      </c>
      <c r="W3489" s="41"/>
      <c r="X3489" s="41"/>
      <c r="Y3489" s="41"/>
      <c r="Z3489" s="38"/>
      <c r="AA3489" s="38"/>
      <c r="AL3489" s="9">
        <v>50</v>
      </c>
      <c r="AM3489" s="10">
        <v>1.0303214977135851</v>
      </c>
      <c r="AN3489" s="10">
        <v>1.5368423211527</v>
      </c>
      <c r="BG3489" s="9">
        <v>50</v>
      </c>
      <c r="BH3489" s="11">
        <v>877.81520864914978</v>
      </c>
      <c r="BI3489" s="11">
        <v>1211.0919943161721</v>
      </c>
    </row>
    <row r="3490" spans="2:61" x14ac:dyDescent="0.25">
      <c r="B3490" s="9">
        <v>50</v>
      </c>
      <c r="C3490" s="10">
        <v>0.60104143317431791</v>
      </c>
      <c r="S3490" s="9">
        <v>50</v>
      </c>
      <c r="T3490" s="10">
        <v>0.2167679918833155</v>
      </c>
      <c r="U3490" s="10">
        <v>0.1586975265600635</v>
      </c>
      <c r="W3490" s="41"/>
      <c r="X3490" s="41"/>
      <c r="Y3490" s="41"/>
      <c r="Z3490" s="38"/>
      <c r="AA3490" s="38"/>
      <c r="AL3490" s="9">
        <v>50</v>
      </c>
      <c r="AM3490" s="10">
        <v>1.240383370357319</v>
      </c>
      <c r="AN3490" s="10">
        <v>1.6203651366440559</v>
      </c>
      <c r="BG3490" s="9">
        <v>50</v>
      </c>
      <c r="BH3490" s="11">
        <v>804.54648051038237</v>
      </c>
      <c r="BI3490" s="11">
        <v>899.28137017437734</v>
      </c>
    </row>
    <row r="3491" spans="2:61" x14ac:dyDescent="0.25">
      <c r="B3491" s="9">
        <v>50</v>
      </c>
      <c r="C3491" s="10">
        <v>0.48533458458310241</v>
      </c>
      <c r="S3491" s="9">
        <v>50</v>
      </c>
      <c r="T3491" s="10">
        <v>0.4842921320054947</v>
      </c>
      <c r="U3491" s="10">
        <v>0.36456571777420238</v>
      </c>
      <c r="W3491" s="41"/>
      <c r="X3491" s="41"/>
      <c r="Y3491" s="41"/>
      <c r="Z3491" s="38"/>
      <c r="AA3491" s="38"/>
      <c r="AL3491" s="9">
        <v>50</v>
      </c>
      <c r="AM3491" s="10">
        <v>1.2459171837338601</v>
      </c>
      <c r="AN3491" s="10">
        <v>1.2798463392293871</v>
      </c>
      <c r="BG3491" s="9">
        <v>50</v>
      </c>
      <c r="BH3491" s="11">
        <v>1207.9265009921819</v>
      </c>
      <c r="BI3491" s="11">
        <v>1076.5727210450971</v>
      </c>
    </row>
    <row r="3492" spans="2:61" x14ac:dyDescent="0.25">
      <c r="B3492" s="9">
        <v>50</v>
      </c>
      <c r="C3492" s="10">
        <v>0.65076546539646341</v>
      </c>
      <c r="S3492" s="9">
        <v>50</v>
      </c>
      <c r="T3492" s="10">
        <v>0.32006540011234902</v>
      </c>
      <c r="U3492" s="10">
        <v>0.27888871645212587</v>
      </c>
      <c r="W3492" s="41"/>
      <c r="X3492" s="41"/>
      <c r="Y3492" s="41"/>
      <c r="Z3492" s="38"/>
      <c r="AA3492" s="38"/>
      <c r="AL3492" s="9">
        <v>50</v>
      </c>
      <c r="AM3492" s="10">
        <v>1.2387929587682249</v>
      </c>
      <c r="AN3492" s="10">
        <v>1.211160205961781</v>
      </c>
      <c r="BG3492" s="9">
        <v>50</v>
      </c>
      <c r="BH3492" s="11">
        <v>976.37290611677474</v>
      </c>
      <c r="BI3492" s="11">
        <v>891.07588787077214</v>
      </c>
    </row>
    <row r="3493" spans="2:61" x14ac:dyDescent="0.25">
      <c r="B3493" s="9">
        <v>50</v>
      </c>
      <c r="C3493" s="10">
        <v>0.66983240482538853</v>
      </c>
      <c r="S3493" s="9">
        <v>50</v>
      </c>
      <c r="T3493" s="10">
        <v>0.49446322173951918</v>
      </c>
      <c r="U3493" s="10">
        <v>0.1653342351343694</v>
      </c>
      <c r="W3493" s="41"/>
      <c r="X3493" s="41"/>
      <c r="Y3493" s="41"/>
      <c r="Z3493" s="38"/>
      <c r="AA3493" s="38"/>
      <c r="AL3493" s="9">
        <v>50</v>
      </c>
      <c r="AM3493" s="10">
        <v>1.312339308662068</v>
      </c>
      <c r="AN3493" s="10">
        <v>1.7563143491499711</v>
      </c>
      <c r="BG3493" s="9">
        <v>50</v>
      </c>
      <c r="BH3493" s="11">
        <v>1285.614499024319</v>
      </c>
      <c r="BI3493" s="11">
        <v>994.90421761050061</v>
      </c>
    </row>
    <row r="3494" spans="2:61" x14ac:dyDescent="0.25">
      <c r="B3494" s="9">
        <v>50</v>
      </c>
      <c r="C3494" s="10">
        <v>0.67852651241926965</v>
      </c>
      <c r="S3494" s="9">
        <v>50</v>
      </c>
      <c r="T3494" s="10">
        <v>1.6423833242136869</v>
      </c>
      <c r="U3494" s="10">
        <v>0.15530791184961409</v>
      </c>
      <c r="W3494" s="41"/>
      <c r="X3494" s="41"/>
      <c r="Y3494" s="41"/>
      <c r="Z3494" s="38"/>
      <c r="AA3494" s="38"/>
      <c r="AL3494" s="9">
        <v>50</v>
      </c>
      <c r="AM3494" s="10">
        <v>1.3009065645347031</v>
      </c>
      <c r="AN3494" s="10">
        <v>1.4550157780877091</v>
      </c>
      <c r="BG3494" s="9">
        <v>50</v>
      </c>
      <c r="BH3494" s="11">
        <v>2322.6351578924418</v>
      </c>
      <c r="BI3494" s="11">
        <v>798.84426221690967</v>
      </c>
    </row>
    <row r="3495" spans="2:61" x14ac:dyDescent="0.25">
      <c r="B3495" s="9">
        <v>50</v>
      </c>
      <c r="C3495" s="10">
        <v>0.33941364833558579</v>
      </c>
      <c r="S3495" s="9">
        <v>50</v>
      </c>
      <c r="T3495" s="10">
        <v>0.39890140217024089</v>
      </c>
      <c r="U3495" s="10">
        <v>0.12987665159322789</v>
      </c>
      <c r="W3495" s="41"/>
      <c r="X3495" s="41"/>
      <c r="Y3495" s="41"/>
      <c r="Z3495" s="38"/>
      <c r="AA3495" s="38"/>
      <c r="AL3495" s="9">
        <v>50</v>
      </c>
      <c r="AM3495" s="10">
        <v>1.1567368978817349</v>
      </c>
      <c r="AN3495" s="10">
        <v>1.3247455852741199</v>
      </c>
      <c r="BG3495" s="9">
        <v>50</v>
      </c>
      <c r="BH3495" s="11">
        <v>1017.805978556428</v>
      </c>
      <c r="BI3495" s="11">
        <v>665.11332655809508</v>
      </c>
    </row>
    <row r="3496" spans="2:61" x14ac:dyDescent="0.25">
      <c r="B3496" s="9">
        <v>50</v>
      </c>
      <c r="C3496" s="10">
        <v>0.35292732024154738</v>
      </c>
      <c r="S3496" s="9">
        <v>50</v>
      </c>
      <c r="T3496" s="10">
        <v>0.51644733494544248</v>
      </c>
      <c r="U3496" s="10">
        <v>9.2697587645050872E-2</v>
      </c>
      <c r="W3496" s="41"/>
      <c r="X3496" s="41"/>
      <c r="Y3496" s="41"/>
      <c r="Z3496" s="38"/>
      <c r="AA3496" s="38"/>
      <c r="AL3496" s="9">
        <v>50</v>
      </c>
      <c r="AM3496" s="10">
        <v>1.211402067336834</v>
      </c>
      <c r="AN3496" s="10">
        <v>2.1710943836435161</v>
      </c>
      <c r="BG3496" s="9">
        <v>50</v>
      </c>
      <c r="BH3496" s="11">
        <v>1212.827282675865</v>
      </c>
      <c r="BI3496" s="11">
        <v>920.89591628751634</v>
      </c>
    </row>
    <row r="3497" spans="2:61" x14ac:dyDescent="0.25">
      <c r="B3497" s="9">
        <v>50</v>
      </c>
      <c r="C3497" s="10">
        <v>0.26703933827216031</v>
      </c>
      <c r="S3497" s="9">
        <v>50</v>
      </c>
      <c r="T3497" s="10">
        <v>0.40003853228747072</v>
      </c>
      <c r="U3497" s="10">
        <v>0.14595177350690841</v>
      </c>
      <c r="W3497" s="41"/>
      <c r="X3497" s="41"/>
      <c r="Y3497" s="41"/>
      <c r="Z3497" s="38"/>
      <c r="AA3497" s="38"/>
      <c r="AL3497" s="9">
        <v>50</v>
      </c>
      <c r="AM3497" s="10">
        <v>1.3605532039206001</v>
      </c>
      <c r="AN3497" s="10">
        <v>1.2986774746390299</v>
      </c>
      <c r="BG3497" s="9">
        <v>50</v>
      </c>
      <c r="BH3497" s="11">
        <v>1198.847850866576</v>
      </c>
      <c r="BI3497" s="11">
        <v>691.19983090278254</v>
      </c>
    </row>
    <row r="3498" spans="2:61" x14ac:dyDescent="0.25">
      <c r="B3498" s="9">
        <v>50</v>
      </c>
      <c r="C3498" s="10">
        <v>0.43323570031981989</v>
      </c>
      <c r="S3498" s="9">
        <v>50</v>
      </c>
      <c r="T3498" s="10">
        <v>0.52855470390968351</v>
      </c>
      <c r="U3498" s="10">
        <v>0.83230667424131199</v>
      </c>
      <c r="W3498" s="41"/>
      <c r="X3498" s="41"/>
      <c r="Y3498" s="41"/>
      <c r="Z3498" s="38"/>
      <c r="AA3498" s="38"/>
      <c r="AL3498" s="9">
        <v>50</v>
      </c>
      <c r="AM3498" s="10">
        <v>1.2248607618517049</v>
      </c>
      <c r="AN3498" s="10">
        <v>1.229866362750113</v>
      </c>
      <c r="BG3498" s="9">
        <v>50</v>
      </c>
      <c r="BH3498" s="11">
        <v>1240.5929834047561</v>
      </c>
      <c r="BI3498" s="11">
        <v>1563.1377060955861</v>
      </c>
    </row>
    <row r="3499" spans="2:61" x14ac:dyDescent="0.25">
      <c r="B3499" s="9">
        <v>50</v>
      </c>
      <c r="C3499" s="10">
        <v>0.56878735229913091</v>
      </c>
      <c r="S3499" s="9">
        <v>50</v>
      </c>
      <c r="T3499" s="10">
        <v>0.2126548020910026</v>
      </c>
      <c r="U3499" s="10">
        <v>0.47948954244350339</v>
      </c>
      <c r="W3499" s="41"/>
      <c r="X3499" s="41"/>
      <c r="Y3499" s="41"/>
      <c r="Z3499" s="38"/>
      <c r="AA3499" s="38"/>
      <c r="AL3499" s="9">
        <v>50</v>
      </c>
      <c r="AM3499" s="10">
        <v>1.3162255153800819</v>
      </c>
      <c r="AN3499" s="10">
        <v>1.376929062100964</v>
      </c>
      <c r="BG3499" s="9">
        <v>50</v>
      </c>
      <c r="BH3499" s="11">
        <v>845.60108134323139</v>
      </c>
      <c r="BI3499" s="11">
        <v>1328.307923959152</v>
      </c>
    </row>
    <row r="3500" spans="2:61" x14ac:dyDescent="0.25">
      <c r="B3500" s="9">
        <v>50</v>
      </c>
      <c r="C3500" s="10">
        <v>0.52641749830371598</v>
      </c>
      <c r="S3500" s="9">
        <v>50</v>
      </c>
      <c r="T3500" s="10">
        <v>0.41139250413675282</v>
      </c>
      <c r="U3500" s="10">
        <v>0.45333566730559921</v>
      </c>
      <c r="W3500" s="41"/>
      <c r="X3500" s="41"/>
      <c r="Y3500" s="41"/>
      <c r="Z3500" s="38"/>
      <c r="AA3500" s="38"/>
      <c r="AL3500" s="9">
        <v>50</v>
      </c>
      <c r="AM3500" s="10">
        <v>1.231529215180571</v>
      </c>
      <c r="AN3500" s="10">
        <v>1.720542678750852</v>
      </c>
      <c r="BG3500" s="9">
        <v>50</v>
      </c>
      <c r="BH3500" s="11">
        <v>1100.4505534204579</v>
      </c>
      <c r="BI3500" s="11">
        <v>1613.8866228282709</v>
      </c>
    </row>
    <row r="3501" spans="2:61" x14ac:dyDescent="0.25">
      <c r="B3501" s="9">
        <v>50</v>
      </c>
      <c r="C3501" s="10">
        <v>0.402978577266283</v>
      </c>
      <c r="S3501" s="9">
        <v>50</v>
      </c>
      <c r="T3501" s="10">
        <v>0.3461679434839936</v>
      </c>
      <c r="U3501" s="10">
        <v>0.26166046948145188</v>
      </c>
      <c r="W3501" s="41"/>
      <c r="X3501" s="41"/>
      <c r="Y3501" s="41"/>
      <c r="Z3501" s="38"/>
      <c r="AA3501" s="38"/>
      <c r="AL3501" s="9">
        <v>50</v>
      </c>
      <c r="AM3501" s="10">
        <v>1.170082150765922</v>
      </c>
      <c r="AN3501" s="10">
        <v>1.4042776815406059</v>
      </c>
      <c r="BG3501" s="9">
        <v>50</v>
      </c>
      <c r="BH3501" s="11">
        <v>959.08567743091714</v>
      </c>
      <c r="BI3501" s="11">
        <v>1000.7363586426141</v>
      </c>
    </row>
    <row r="3502" spans="2:61" x14ac:dyDescent="0.25">
      <c r="B3502" s="9">
        <v>50</v>
      </c>
      <c r="C3502" s="10">
        <v>0.47394744018023338</v>
      </c>
      <c r="S3502" s="9">
        <v>50</v>
      </c>
      <c r="T3502" s="10">
        <v>0.23390255074530361</v>
      </c>
      <c r="U3502" s="10">
        <v>0.44480358018064509</v>
      </c>
      <c r="W3502" s="41"/>
      <c r="X3502" s="41"/>
      <c r="Y3502" s="41"/>
      <c r="Z3502" s="38"/>
      <c r="AA3502" s="38"/>
      <c r="AL3502" s="9">
        <v>50</v>
      </c>
      <c r="AM3502" s="10">
        <v>1.2699643113471499</v>
      </c>
      <c r="AN3502" s="10">
        <v>1.261902678785358</v>
      </c>
      <c r="BG3502" s="9">
        <v>50</v>
      </c>
      <c r="BH3502" s="11">
        <v>855.67062416679062</v>
      </c>
      <c r="BI3502" s="11">
        <v>1172.4858939363239</v>
      </c>
    </row>
    <row r="3503" spans="2:61" x14ac:dyDescent="0.25">
      <c r="B3503" s="9">
        <v>50</v>
      </c>
      <c r="C3503" s="10">
        <v>0.44193134244834592</v>
      </c>
      <c r="S3503" s="9">
        <v>50</v>
      </c>
      <c r="T3503" s="10">
        <v>0.35766864528079978</v>
      </c>
      <c r="U3503" s="10">
        <v>0.1790117053531925</v>
      </c>
      <c r="W3503" s="41"/>
      <c r="X3503" s="41"/>
      <c r="Y3503" s="41"/>
      <c r="Z3503" s="38"/>
      <c r="AA3503" s="38"/>
      <c r="AL3503" s="9">
        <v>50</v>
      </c>
      <c r="AM3503" s="10">
        <v>1.2216436566525399</v>
      </c>
      <c r="AN3503" s="10">
        <v>1.833276352316876</v>
      </c>
      <c r="BG3503" s="9">
        <v>50</v>
      </c>
      <c r="BH3503" s="11">
        <v>1017.847246802067</v>
      </c>
      <c r="BI3503" s="11">
        <v>1080.603272658838</v>
      </c>
    </row>
    <row r="3504" spans="2:61" x14ac:dyDescent="0.25">
      <c r="B3504" s="9">
        <v>50</v>
      </c>
      <c r="C3504" s="10">
        <v>0.73725942435418212</v>
      </c>
      <c r="S3504" s="9">
        <v>50</v>
      </c>
      <c r="T3504" s="10">
        <v>0.1977823483532315</v>
      </c>
      <c r="U3504" s="10">
        <v>0.26342009574319508</v>
      </c>
      <c r="W3504" s="41"/>
      <c r="X3504" s="41"/>
      <c r="Y3504" s="41"/>
      <c r="Z3504" s="38"/>
      <c r="AA3504" s="38"/>
      <c r="AL3504" s="9">
        <v>50</v>
      </c>
      <c r="AM3504" s="10">
        <v>1.211917467452502</v>
      </c>
      <c r="AN3504" s="10">
        <v>1.443042017325094</v>
      </c>
      <c r="BG3504" s="9">
        <v>50</v>
      </c>
      <c r="BH3504" s="11">
        <v>750.8694531002634</v>
      </c>
      <c r="BI3504" s="11">
        <v>1031.813142811747</v>
      </c>
    </row>
    <row r="3505" spans="2:61" x14ac:dyDescent="0.25">
      <c r="B3505" s="9">
        <v>50</v>
      </c>
      <c r="C3505" s="10">
        <v>0.63438873009033903</v>
      </c>
      <c r="S3505" s="9">
        <v>50</v>
      </c>
      <c r="T3505" s="10">
        <v>0.18145424418644379</v>
      </c>
      <c r="U3505" s="10">
        <v>0.46061137287087278</v>
      </c>
      <c r="W3505" s="41"/>
      <c r="X3505" s="41"/>
      <c r="Y3505" s="41"/>
      <c r="Z3505" s="38"/>
      <c r="AA3505" s="38"/>
      <c r="AL3505" s="9">
        <v>50</v>
      </c>
      <c r="AM3505" s="10">
        <v>1.2367805452647369</v>
      </c>
      <c r="AN3505" s="10">
        <v>1.7704452382681419</v>
      </c>
      <c r="BG3505" s="9">
        <v>50</v>
      </c>
      <c r="BH3505" s="11">
        <v>733.96244303680703</v>
      </c>
      <c r="BI3505" s="11">
        <v>1673.9691639698251</v>
      </c>
    </row>
    <row r="3506" spans="2:61" x14ac:dyDescent="0.25">
      <c r="B3506" s="9">
        <v>50</v>
      </c>
      <c r="C3506" s="10">
        <v>0.50043597093714232</v>
      </c>
      <c r="S3506" s="9">
        <v>50</v>
      </c>
      <c r="T3506" s="10">
        <v>0.7859064604342012</v>
      </c>
      <c r="U3506" s="10">
        <v>0.16303340326559851</v>
      </c>
      <c r="W3506" s="41"/>
      <c r="X3506" s="41"/>
      <c r="Y3506" s="41"/>
      <c r="Z3506" s="38"/>
      <c r="AA3506" s="38"/>
      <c r="AL3506" s="9">
        <v>50</v>
      </c>
      <c r="AM3506" s="10">
        <v>1.268253177883732</v>
      </c>
      <c r="AN3506" s="10">
        <v>1.7875572828610611</v>
      </c>
      <c r="BG3506" s="9">
        <v>50</v>
      </c>
      <c r="BH3506" s="11">
        <v>1566.3507368724181</v>
      </c>
      <c r="BI3506" s="11">
        <v>1005.5319906799321</v>
      </c>
    </row>
    <row r="3507" spans="2:61" x14ac:dyDescent="0.25">
      <c r="B3507" s="9">
        <v>50</v>
      </c>
      <c r="C3507" s="10">
        <v>0.76147292761252117</v>
      </c>
      <c r="S3507" s="9">
        <v>50</v>
      </c>
      <c r="T3507" s="10">
        <v>0.43961254843548192</v>
      </c>
      <c r="U3507" s="10">
        <v>0.37169441921339458</v>
      </c>
      <c r="W3507" s="41"/>
      <c r="X3507" s="41"/>
      <c r="Y3507" s="41"/>
      <c r="Z3507" s="38"/>
      <c r="AA3507" s="38"/>
      <c r="AL3507" s="9">
        <v>50</v>
      </c>
      <c r="AM3507" s="10">
        <v>1.2614516212746929</v>
      </c>
      <c r="AN3507" s="10">
        <v>1.0899700164252839</v>
      </c>
      <c r="BG3507" s="9">
        <v>50</v>
      </c>
      <c r="BH3507" s="11">
        <v>1165.207487368971</v>
      </c>
      <c r="BI3507" s="11">
        <v>925.77446673594579</v>
      </c>
    </row>
    <row r="3508" spans="2:61" x14ac:dyDescent="0.25">
      <c r="B3508" s="9">
        <v>50</v>
      </c>
      <c r="C3508" s="10">
        <v>0.43123551336857568</v>
      </c>
      <c r="S3508" s="9">
        <v>50</v>
      </c>
      <c r="T3508" s="10">
        <v>0.98719523514183327</v>
      </c>
      <c r="U3508" s="10">
        <v>0.18535215759598919</v>
      </c>
      <c r="W3508" s="41"/>
      <c r="X3508" s="41"/>
      <c r="Y3508" s="41"/>
      <c r="Z3508" s="38"/>
      <c r="AA3508" s="38"/>
      <c r="AL3508" s="9">
        <v>50</v>
      </c>
      <c r="AM3508" s="10">
        <v>1.257348639168568</v>
      </c>
      <c r="AN3508" s="10">
        <v>1.574926718355367</v>
      </c>
      <c r="BG3508" s="9">
        <v>50</v>
      </c>
      <c r="BH3508" s="11">
        <v>1740.4232183881729</v>
      </c>
      <c r="BI3508" s="11">
        <v>944.61926990367431</v>
      </c>
    </row>
    <row r="3509" spans="2:61" x14ac:dyDescent="0.25">
      <c r="B3509" s="9">
        <v>50</v>
      </c>
      <c r="C3509" s="10">
        <v>0.49931826276759261</v>
      </c>
      <c r="S3509" s="9">
        <v>50</v>
      </c>
      <c r="T3509" s="10">
        <v>0.68225547868970327</v>
      </c>
      <c r="U3509" s="10">
        <v>0.31143737378620862</v>
      </c>
      <c r="W3509" s="41"/>
      <c r="X3509" s="41"/>
      <c r="Y3509" s="41"/>
      <c r="Z3509" s="38"/>
      <c r="AA3509" s="38"/>
      <c r="AL3509" s="9">
        <v>50</v>
      </c>
      <c r="AM3509" s="10">
        <v>1.406030066398483</v>
      </c>
      <c r="AN3509" s="10">
        <v>1.1825268239806199</v>
      </c>
      <c r="BG3509" s="9">
        <v>50</v>
      </c>
      <c r="BH3509" s="11">
        <v>1617.952437801212</v>
      </c>
      <c r="BI3509" s="11">
        <v>919.3777566113182</v>
      </c>
    </row>
    <row r="3510" spans="2:61" x14ac:dyDescent="0.25">
      <c r="B3510" s="9">
        <v>50</v>
      </c>
      <c r="C3510" s="10">
        <v>0.43643432132583088</v>
      </c>
      <c r="S3510" s="9">
        <v>50</v>
      </c>
      <c r="T3510" s="10">
        <v>0.43238889182371371</v>
      </c>
      <c r="U3510" s="10">
        <v>0.2688475972513768</v>
      </c>
      <c r="W3510" s="41"/>
      <c r="X3510" s="41"/>
      <c r="Y3510" s="41"/>
      <c r="Z3510" s="38"/>
      <c r="AA3510" s="38"/>
      <c r="AL3510" s="9">
        <v>50</v>
      </c>
      <c r="AM3510" s="10">
        <v>1.2260767416351519</v>
      </c>
      <c r="AN3510" s="10">
        <v>2.124150057069623</v>
      </c>
      <c r="BG3510" s="9">
        <v>50</v>
      </c>
      <c r="BH3510" s="11">
        <v>1123.1882338727751</v>
      </c>
      <c r="BI3510" s="11">
        <v>1534.390497788643</v>
      </c>
    </row>
    <row r="3511" spans="2:61" x14ac:dyDescent="0.25">
      <c r="B3511" s="9">
        <v>50</v>
      </c>
      <c r="C3511" s="10">
        <v>0.54660958891295952</v>
      </c>
      <c r="S3511" s="9">
        <v>50</v>
      </c>
      <c r="T3511" s="10">
        <v>0.14857817128870149</v>
      </c>
      <c r="U3511" s="10">
        <v>0.41041940006456562</v>
      </c>
      <c r="W3511" s="41"/>
      <c r="X3511" s="41"/>
      <c r="Y3511" s="41"/>
      <c r="Z3511" s="38"/>
      <c r="AA3511" s="38"/>
      <c r="AL3511" s="9">
        <v>50</v>
      </c>
      <c r="AM3511" s="10">
        <v>1.4372729633926371</v>
      </c>
      <c r="AN3511" s="10">
        <v>1.4170551710892689</v>
      </c>
      <c r="BG3511" s="9">
        <v>50</v>
      </c>
      <c r="BH3511" s="11">
        <v>771.81708438796215</v>
      </c>
      <c r="BI3511" s="11">
        <v>1264.731475219136</v>
      </c>
    </row>
    <row r="3512" spans="2:61" x14ac:dyDescent="0.25">
      <c r="B3512" s="9">
        <v>50</v>
      </c>
      <c r="C3512" s="10">
        <v>0.6815266920429971</v>
      </c>
      <c r="S3512" s="9">
        <v>50</v>
      </c>
      <c r="T3512" s="10">
        <v>0.17011561488239441</v>
      </c>
      <c r="U3512" s="10">
        <v>0.201766648593908</v>
      </c>
      <c r="W3512" s="41"/>
      <c r="X3512" s="41"/>
      <c r="Y3512" s="41"/>
      <c r="Z3512" s="38"/>
      <c r="AA3512" s="38"/>
      <c r="AL3512" s="9">
        <v>50</v>
      </c>
      <c r="AM3512" s="10">
        <v>1.1657430039011301</v>
      </c>
      <c r="AN3512" s="10">
        <v>1.3890084623265899</v>
      </c>
      <c r="BG3512" s="9">
        <v>50</v>
      </c>
      <c r="BH3512" s="11">
        <v>669.84224611196441</v>
      </c>
      <c r="BI3512" s="11">
        <v>869.21499308925945</v>
      </c>
    </row>
    <row r="3513" spans="2:61" x14ac:dyDescent="0.25">
      <c r="B3513" s="9">
        <v>50</v>
      </c>
      <c r="C3513" s="10">
        <v>0.88443508306712382</v>
      </c>
      <c r="S3513" s="9">
        <v>50</v>
      </c>
      <c r="T3513" s="10">
        <v>0.15585379830504509</v>
      </c>
      <c r="U3513" s="10">
        <v>0.16551302163231579</v>
      </c>
      <c r="W3513" s="41"/>
      <c r="X3513" s="41"/>
      <c r="Y3513" s="41"/>
      <c r="Z3513" s="38"/>
      <c r="AA3513" s="38"/>
      <c r="AL3513" s="9">
        <v>50</v>
      </c>
      <c r="AM3513" s="10">
        <v>1.096838678940665</v>
      </c>
      <c r="AN3513" s="10">
        <v>1.583137440050028</v>
      </c>
      <c r="BG3513" s="9">
        <v>50</v>
      </c>
      <c r="BH3513" s="11">
        <v>603.25242940912403</v>
      </c>
      <c r="BI3513" s="11">
        <v>897.28897274195504</v>
      </c>
    </row>
    <row r="3514" spans="2:61" x14ac:dyDescent="0.25">
      <c r="B3514" s="9">
        <v>50</v>
      </c>
      <c r="C3514" s="10">
        <v>0.31878694993568429</v>
      </c>
      <c r="S3514" s="9">
        <v>50</v>
      </c>
      <c r="T3514" s="10">
        <v>0.26141324516916731</v>
      </c>
      <c r="U3514" s="10">
        <v>0.1176598704711677</v>
      </c>
      <c r="W3514" s="41"/>
      <c r="X3514" s="41"/>
      <c r="Y3514" s="41"/>
      <c r="Z3514" s="38"/>
      <c r="AA3514" s="38"/>
      <c r="AL3514" s="9">
        <v>50</v>
      </c>
      <c r="AM3514" s="10">
        <v>1.244148805522111</v>
      </c>
      <c r="AN3514" s="10">
        <v>1.4065642550321531</v>
      </c>
      <c r="BG3514" s="9">
        <v>50</v>
      </c>
      <c r="BH3514" s="11">
        <v>886.20408632953809</v>
      </c>
      <c r="BI3514" s="11">
        <v>672.15802262292186</v>
      </c>
    </row>
    <row r="3515" spans="2:61" x14ac:dyDescent="0.25">
      <c r="B3515" s="9">
        <v>50</v>
      </c>
      <c r="C3515" s="10">
        <v>0.37871381114980629</v>
      </c>
      <c r="S3515" s="9">
        <v>50</v>
      </c>
      <c r="T3515" s="10">
        <v>0.37669352611719348</v>
      </c>
      <c r="U3515" s="10">
        <v>0.1250219237560968</v>
      </c>
      <c r="W3515" s="41"/>
      <c r="X3515" s="41"/>
      <c r="Y3515" s="41"/>
      <c r="Z3515" s="38"/>
      <c r="AA3515" s="38"/>
      <c r="AL3515" s="9">
        <v>50</v>
      </c>
      <c r="AM3515" s="10">
        <v>1.1539464715140491</v>
      </c>
      <c r="AN3515" s="10">
        <v>1.417502848241514</v>
      </c>
      <c r="BG3515" s="9">
        <v>50</v>
      </c>
      <c r="BH3515" s="11">
        <v>986.68237120693175</v>
      </c>
      <c r="BI3515" s="11">
        <v>698.25596739632613</v>
      </c>
    </row>
    <row r="3516" spans="2:61" x14ac:dyDescent="0.25">
      <c r="B3516" s="9">
        <v>50</v>
      </c>
      <c r="C3516" s="10">
        <v>0.45381337804225058</v>
      </c>
      <c r="S3516" s="9">
        <v>50</v>
      </c>
      <c r="T3516" s="10">
        <v>0.16210419854828051</v>
      </c>
      <c r="U3516" s="10">
        <v>0.27731789022673248</v>
      </c>
      <c r="W3516" s="41"/>
      <c r="X3516" s="41"/>
      <c r="Y3516" s="41"/>
      <c r="Z3516" s="38"/>
      <c r="AA3516" s="38"/>
      <c r="AL3516" s="9">
        <v>50</v>
      </c>
      <c r="AM3516" s="10">
        <v>1.421473269588748</v>
      </c>
      <c r="AN3516" s="10">
        <v>1.337135151065461</v>
      </c>
      <c r="BG3516" s="9">
        <v>50</v>
      </c>
      <c r="BH3516" s="11">
        <v>797.32146504522643</v>
      </c>
      <c r="BI3516" s="11">
        <v>980.9838930767088</v>
      </c>
    </row>
    <row r="3517" spans="2:61" x14ac:dyDescent="0.25">
      <c r="B3517" s="9">
        <v>50</v>
      </c>
      <c r="C3517" s="10">
        <v>0.58533119918354803</v>
      </c>
      <c r="S3517" s="9">
        <v>50</v>
      </c>
      <c r="T3517" s="10">
        <v>0.46579137471011611</v>
      </c>
      <c r="U3517" s="10">
        <v>0.47218152155443421</v>
      </c>
      <c r="W3517" s="41"/>
      <c r="X3517" s="41"/>
      <c r="Y3517" s="41"/>
      <c r="Z3517" s="38"/>
      <c r="AA3517" s="38"/>
      <c r="AL3517" s="9">
        <v>50</v>
      </c>
      <c r="AM3517" s="10">
        <v>1.183504917569443</v>
      </c>
      <c r="AN3517" s="10">
        <v>1.568655220973503</v>
      </c>
      <c r="BG3517" s="9">
        <v>50</v>
      </c>
      <c r="BH3517" s="11">
        <v>1125.2872936775109</v>
      </c>
      <c r="BI3517" s="11">
        <v>1501.6876878334319</v>
      </c>
    </row>
    <row r="3518" spans="2:61" x14ac:dyDescent="0.25">
      <c r="B3518" s="9">
        <v>50</v>
      </c>
      <c r="C3518" s="10">
        <v>0.4172555477761401</v>
      </c>
      <c r="S3518" s="9">
        <v>50</v>
      </c>
      <c r="T3518" s="10">
        <v>0.18767070174578379</v>
      </c>
      <c r="U3518" s="10">
        <v>0.2284549743769837</v>
      </c>
      <c r="W3518" s="41"/>
      <c r="X3518" s="41"/>
      <c r="Y3518" s="41"/>
      <c r="Z3518" s="38"/>
      <c r="AA3518" s="38"/>
      <c r="AL3518" s="9">
        <v>50</v>
      </c>
      <c r="AM3518" s="10">
        <v>1.3201366646485939</v>
      </c>
      <c r="AN3518" s="10">
        <v>1.621922040595855</v>
      </c>
      <c r="BG3518" s="9">
        <v>50</v>
      </c>
      <c r="BH3518" s="11">
        <v>796.73658372121986</v>
      </c>
      <c r="BI3518" s="11">
        <v>1080.0103365668449</v>
      </c>
    </row>
    <row r="3519" spans="2:61" x14ac:dyDescent="0.25">
      <c r="B3519" s="9">
        <v>50</v>
      </c>
      <c r="C3519" s="10">
        <v>0.4816714229781438</v>
      </c>
      <c r="S3519" s="9">
        <v>50</v>
      </c>
      <c r="T3519" s="10">
        <v>0.31941038620144679</v>
      </c>
      <c r="U3519" s="10">
        <v>0.26072239911973039</v>
      </c>
      <c r="W3519" s="41"/>
      <c r="X3519" s="41"/>
      <c r="Y3519" s="41"/>
      <c r="Z3519" s="38"/>
      <c r="AA3519" s="38"/>
      <c r="AL3519" s="9">
        <v>50</v>
      </c>
      <c r="AM3519" s="10">
        <v>1.1941356784446759</v>
      </c>
      <c r="AN3519" s="10">
        <v>1.7089328209936909</v>
      </c>
      <c r="BG3519" s="9">
        <v>50</v>
      </c>
      <c r="BH3519" s="11">
        <v>940.21206197384345</v>
      </c>
      <c r="BI3519" s="11">
        <v>1215.6590560325781</v>
      </c>
    </row>
    <row r="3520" spans="2:61" x14ac:dyDescent="0.25">
      <c r="B3520" s="9">
        <v>50</v>
      </c>
      <c r="C3520" s="10">
        <v>0.40676369042793298</v>
      </c>
      <c r="S3520" s="9">
        <v>50</v>
      </c>
      <c r="T3520" s="10">
        <v>0.40425670358458171</v>
      </c>
      <c r="U3520" s="10">
        <v>0.14894902404096139</v>
      </c>
      <c r="W3520" s="41"/>
      <c r="X3520" s="41"/>
      <c r="Y3520" s="41"/>
      <c r="Z3520" s="38"/>
      <c r="AA3520" s="38"/>
      <c r="AL3520" s="9">
        <v>50</v>
      </c>
      <c r="AM3520" s="10">
        <v>1.1967970229357829</v>
      </c>
      <c r="AN3520" s="10">
        <v>1.640295151999132</v>
      </c>
      <c r="BG3520" s="9">
        <v>50</v>
      </c>
      <c r="BH3520" s="11">
        <v>1060.0997753026049</v>
      </c>
      <c r="BI3520" s="11">
        <v>881.93882031143562</v>
      </c>
    </row>
    <row r="3521" spans="2:61" x14ac:dyDescent="0.25">
      <c r="B3521" s="9">
        <v>50</v>
      </c>
      <c r="C3521" s="10">
        <v>0.39461133865060383</v>
      </c>
      <c r="S3521" s="9">
        <v>50</v>
      </c>
      <c r="T3521" s="10">
        <v>0.57000866978002585</v>
      </c>
      <c r="U3521" s="10">
        <v>0.2300678337656358</v>
      </c>
      <c r="W3521" s="41"/>
      <c r="X3521" s="41"/>
      <c r="Y3521" s="41"/>
      <c r="Z3521" s="38"/>
      <c r="AA3521" s="38"/>
      <c r="AL3521" s="9">
        <v>50</v>
      </c>
      <c r="AM3521" s="10">
        <v>1.305445415999843</v>
      </c>
      <c r="AN3521" s="10">
        <v>1.339523116346234</v>
      </c>
      <c r="BG3521" s="9">
        <v>50</v>
      </c>
      <c r="BH3521" s="11">
        <v>1373.0839013788191</v>
      </c>
      <c r="BI3521" s="11">
        <v>895.10872718666064</v>
      </c>
    </row>
    <row r="3522" spans="2:61" x14ac:dyDescent="0.25">
      <c r="B3522" s="9">
        <v>50</v>
      </c>
      <c r="C3522" s="10">
        <v>0.65658810391715305</v>
      </c>
      <c r="S3522" s="9">
        <v>50</v>
      </c>
      <c r="T3522" s="10">
        <v>0.7786803717413</v>
      </c>
      <c r="U3522" s="10">
        <v>0.27713103476008938</v>
      </c>
      <c r="W3522" s="41"/>
      <c r="X3522" s="41"/>
      <c r="Y3522" s="41"/>
      <c r="Z3522" s="38"/>
      <c r="AA3522" s="38"/>
      <c r="AL3522" s="9">
        <v>50</v>
      </c>
      <c r="AM3522" s="10">
        <v>1.0856205078913439</v>
      </c>
      <c r="AN3522" s="10">
        <v>1.507846991962176</v>
      </c>
      <c r="BG3522" s="9">
        <v>50</v>
      </c>
      <c r="BH3522" s="11">
        <v>1334.61278112169</v>
      </c>
      <c r="BI3522" s="11">
        <v>1105.8532094833879</v>
      </c>
    </row>
    <row r="3523" spans="2:61" x14ac:dyDescent="0.25">
      <c r="B3523" s="9">
        <v>50</v>
      </c>
      <c r="C3523" s="10">
        <v>0.59669831397252582</v>
      </c>
      <c r="S3523" s="9">
        <v>50</v>
      </c>
      <c r="T3523" s="10">
        <v>0.17423744012048689</v>
      </c>
      <c r="U3523" s="10">
        <v>0.19654282183328631</v>
      </c>
      <c r="W3523" s="41"/>
      <c r="X3523" s="41"/>
      <c r="Y3523" s="41"/>
      <c r="Z3523" s="38"/>
      <c r="AA3523" s="38"/>
      <c r="AL3523" s="9">
        <v>50</v>
      </c>
      <c r="AM3523" s="10">
        <v>1.262354775976618</v>
      </c>
      <c r="AN3523" s="10">
        <v>1.3457535715067059</v>
      </c>
      <c r="BG3523" s="9">
        <v>50</v>
      </c>
      <c r="BH3523" s="11">
        <v>734.09082399881981</v>
      </c>
      <c r="BI3523" s="11">
        <v>831.17364043810142</v>
      </c>
    </row>
    <row r="3524" spans="2:61" x14ac:dyDescent="0.25">
      <c r="B3524" s="9">
        <v>50</v>
      </c>
      <c r="C3524" s="10">
        <v>0.52102896717918656</v>
      </c>
      <c r="S3524" s="9">
        <v>50</v>
      </c>
      <c r="T3524" s="10">
        <v>0.67506458991096963</v>
      </c>
      <c r="U3524" s="10">
        <v>0.25016501632630289</v>
      </c>
      <c r="W3524" s="41"/>
      <c r="X3524" s="41"/>
      <c r="Y3524" s="41"/>
      <c r="Z3524" s="38"/>
      <c r="AA3524" s="38"/>
      <c r="AL3524" s="9">
        <v>50</v>
      </c>
      <c r="AM3524" s="10">
        <v>1.2064640404104681</v>
      </c>
      <c r="AN3524" s="10">
        <v>1.434489196599906</v>
      </c>
      <c r="BG3524" s="9">
        <v>50</v>
      </c>
      <c r="BH3524" s="11">
        <v>1380.9713637908369</v>
      </c>
      <c r="BI3524" s="11">
        <v>999.55845558339558</v>
      </c>
    </row>
    <row r="3525" spans="2:61" x14ac:dyDescent="0.25">
      <c r="B3525" s="9">
        <v>50</v>
      </c>
      <c r="C3525" s="10">
        <v>0.47708498952515632</v>
      </c>
      <c r="S3525" s="9">
        <v>50</v>
      </c>
      <c r="T3525" s="10">
        <v>0.28666603390516893</v>
      </c>
      <c r="U3525" s="10">
        <v>0.36922219972011139</v>
      </c>
      <c r="W3525" s="41"/>
      <c r="X3525" s="41"/>
      <c r="Y3525" s="41"/>
      <c r="Z3525" s="38"/>
      <c r="AA3525" s="38"/>
      <c r="AL3525" s="9">
        <v>50</v>
      </c>
      <c r="AM3525" s="10">
        <v>1.4793893679581249</v>
      </c>
      <c r="AN3525" s="10">
        <v>1.5472791540192721</v>
      </c>
      <c r="BG3525" s="9">
        <v>50</v>
      </c>
      <c r="BH3525" s="11">
        <v>1103.4895867821169</v>
      </c>
      <c r="BI3525" s="11">
        <v>1309.815737667167</v>
      </c>
    </row>
    <row r="3526" spans="2:61" x14ac:dyDescent="0.25">
      <c r="B3526" s="9">
        <v>50</v>
      </c>
      <c r="C3526" s="10">
        <v>0.55135812714510535</v>
      </c>
      <c r="S3526" s="9">
        <v>50</v>
      </c>
      <c r="T3526" s="10">
        <v>0.33248981780669001</v>
      </c>
      <c r="U3526" s="10">
        <v>0.2580594974657241</v>
      </c>
      <c r="W3526" s="41"/>
      <c r="X3526" s="41"/>
      <c r="Y3526" s="41"/>
      <c r="Z3526" s="38"/>
      <c r="AA3526" s="38"/>
      <c r="AL3526" s="9">
        <v>50</v>
      </c>
      <c r="AM3526" s="10">
        <v>1.19850962070934</v>
      </c>
      <c r="AN3526" s="10">
        <v>1.623761084586631</v>
      </c>
      <c r="BG3526" s="9">
        <v>50</v>
      </c>
      <c r="BH3526" s="11">
        <v>962.78280796214665</v>
      </c>
      <c r="BI3526" s="11">
        <v>1149.157827207202</v>
      </c>
    </row>
    <row r="3527" spans="2:61" x14ac:dyDescent="0.25">
      <c r="B3527" s="9">
        <v>50</v>
      </c>
      <c r="C3527" s="10">
        <v>0.43244990652411708</v>
      </c>
      <c r="S3527" s="9">
        <v>50</v>
      </c>
      <c r="T3527" s="10">
        <v>0.59578060668272603</v>
      </c>
      <c r="U3527" s="10">
        <v>0.13100139279587369</v>
      </c>
      <c r="W3527" s="41"/>
      <c r="X3527" s="41"/>
      <c r="Y3527" s="41"/>
      <c r="Z3527" s="38"/>
      <c r="AA3527" s="38"/>
      <c r="AL3527" s="9">
        <v>50</v>
      </c>
      <c r="AM3527" s="10">
        <v>1.2001147855642731</v>
      </c>
      <c r="AN3527" s="10">
        <v>1.5673225786432221</v>
      </c>
      <c r="BG3527" s="9">
        <v>50</v>
      </c>
      <c r="BH3527" s="11">
        <v>1290.5165980149161</v>
      </c>
      <c r="BI3527" s="11">
        <v>790.30362439323437</v>
      </c>
    </row>
    <row r="3528" spans="2:61" x14ac:dyDescent="0.25">
      <c r="B3528" s="9">
        <v>50</v>
      </c>
      <c r="C3528" s="10">
        <v>1.1466518629546061</v>
      </c>
      <c r="S3528" s="9">
        <v>50</v>
      </c>
      <c r="T3528" s="10">
        <v>0.59784730865895575</v>
      </c>
      <c r="U3528" s="10">
        <v>0.17358114774506431</v>
      </c>
      <c r="W3528" s="41"/>
      <c r="X3528" s="41"/>
      <c r="Y3528" s="41"/>
      <c r="Z3528" s="38"/>
      <c r="AA3528" s="38"/>
      <c r="AL3528" s="9">
        <v>50</v>
      </c>
      <c r="AM3528" s="10">
        <v>1.0462170558192121</v>
      </c>
      <c r="AN3528" s="10">
        <v>1.379771847156217</v>
      </c>
      <c r="BG3528" s="9">
        <v>50</v>
      </c>
      <c r="BH3528" s="11">
        <v>1126.9757267190571</v>
      </c>
      <c r="BI3528" s="11">
        <v>800.85922824393072</v>
      </c>
    </row>
    <row r="3529" spans="2:61" x14ac:dyDescent="0.25">
      <c r="B3529" s="9">
        <v>50</v>
      </c>
      <c r="C3529" s="10">
        <v>0.56930674170936257</v>
      </c>
      <c r="S3529" s="9">
        <v>50</v>
      </c>
      <c r="T3529" s="10">
        <v>0.29053883496247312</v>
      </c>
      <c r="U3529" s="10">
        <v>0.46077607794376529</v>
      </c>
      <c r="W3529" s="41"/>
      <c r="X3529" s="41"/>
      <c r="Y3529" s="41"/>
      <c r="Z3529" s="38"/>
      <c r="AA3529" s="38"/>
      <c r="AL3529" s="9">
        <v>50</v>
      </c>
      <c r="AM3529" s="10">
        <v>1.2558501141126921</v>
      </c>
      <c r="AN3529" s="10">
        <v>1.585097528638431</v>
      </c>
      <c r="BG3529" s="9">
        <v>50</v>
      </c>
      <c r="BH3529" s="11">
        <v>943.05610707717983</v>
      </c>
      <c r="BI3529" s="11">
        <v>1498.989455446552</v>
      </c>
    </row>
    <row r="3530" spans="2:61" x14ac:dyDescent="0.25">
      <c r="B3530" s="9">
        <v>50</v>
      </c>
      <c r="C3530" s="10">
        <v>0.42921314616530382</v>
      </c>
      <c r="S3530" s="9">
        <v>50</v>
      </c>
      <c r="T3530" s="10">
        <v>0.36958484542024922</v>
      </c>
      <c r="U3530" s="10">
        <v>0.20422322120513531</v>
      </c>
      <c r="W3530" s="41"/>
      <c r="X3530" s="41"/>
      <c r="Y3530" s="41"/>
      <c r="Z3530" s="38"/>
      <c r="AA3530" s="38"/>
      <c r="AL3530" s="9">
        <v>50</v>
      </c>
      <c r="AM3530" s="10">
        <v>1.2615416379001221</v>
      </c>
      <c r="AN3530" s="10">
        <v>1.2532817243682219</v>
      </c>
      <c r="BG3530" s="9">
        <v>50</v>
      </c>
      <c r="BH3530" s="11">
        <v>1068.455142803745</v>
      </c>
      <c r="BI3530" s="11">
        <v>789.03977239537232</v>
      </c>
    </row>
    <row r="3531" spans="2:61" x14ac:dyDescent="0.25">
      <c r="B3531" s="9">
        <v>50</v>
      </c>
      <c r="C3531" s="10">
        <v>0.5876540906956873</v>
      </c>
      <c r="S3531" s="9">
        <v>50</v>
      </c>
      <c r="T3531" s="10">
        <v>0.54706494431769426</v>
      </c>
      <c r="U3531" s="10">
        <v>0.37563762500696468</v>
      </c>
      <c r="W3531" s="41"/>
      <c r="X3531" s="41"/>
      <c r="Y3531" s="41"/>
      <c r="Z3531" s="38"/>
      <c r="AA3531" s="38"/>
      <c r="AL3531" s="9">
        <v>50</v>
      </c>
      <c r="AM3531" s="10">
        <v>1.110971459942222</v>
      </c>
      <c r="AN3531" s="10">
        <v>1.138609650870652</v>
      </c>
      <c r="BG3531" s="9">
        <v>50</v>
      </c>
      <c r="BH3531" s="11">
        <v>1144.774567755481</v>
      </c>
      <c r="BI3531" s="11">
        <v>972.20316522570033</v>
      </c>
    </row>
    <row r="3532" spans="2:61" x14ac:dyDescent="0.25">
      <c r="B3532" s="9">
        <v>50</v>
      </c>
      <c r="C3532" s="10">
        <v>0.5352350831120597</v>
      </c>
      <c r="S3532" s="9">
        <v>50</v>
      </c>
      <c r="T3532" s="10">
        <v>0.93887802909318074</v>
      </c>
      <c r="U3532" s="10">
        <v>0.39644033291968428</v>
      </c>
      <c r="W3532" s="41"/>
      <c r="X3532" s="41"/>
      <c r="Y3532" s="41"/>
      <c r="Z3532" s="38"/>
      <c r="AA3532" s="38"/>
      <c r="AL3532" s="9">
        <v>50</v>
      </c>
      <c r="AM3532" s="10">
        <v>1.3982831238183251</v>
      </c>
      <c r="AN3532" s="10">
        <v>1.714166702620773</v>
      </c>
      <c r="BG3532" s="9">
        <v>50</v>
      </c>
      <c r="BH3532" s="11">
        <v>1887.5450740565809</v>
      </c>
      <c r="BI3532" s="11">
        <v>1503.6252078821351</v>
      </c>
    </row>
    <row r="3533" spans="2:61" x14ac:dyDescent="0.25">
      <c r="B3533" s="9">
        <v>50</v>
      </c>
      <c r="C3533" s="10">
        <v>0.59944917604367776</v>
      </c>
      <c r="S3533" s="9">
        <v>50</v>
      </c>
      <c r="T3533" s="10">
        <v>0.48694782600312458</v>
      </c>
      <c r="U3533" s="10">
        <v>0.36950511582779438</v>
      </c>
      <c r="W3533" s="41"/>
      <c r="X3533" s="41"/>
      <c r="Y3533" s="41"/>
      <c r="Z3533" s="38"/>
      <c r="AA3533" s="38"/>
      <c r="AL3533" s="9">
        <v>50</v>
      </c>
      <c r="AM3533" s="10">
        <v>1.3972975116997399</v>
      </c>
      <c r="AN3533" s="10">
        <v>1.5973122532922059</v>
      </c>
      <c r="BG3533" s="9">
        <v>50</v>
      </c>
      <c r="BH3533" s="11">
        <v>1358.400173541932</v>
      </c>
      <c r="BI3533" s="11">
        <v>1352.688127113335</v>
      </c>
    </row>
    <row r="3534" spans="2:61" x14ac:dyDescent="0.25">
      <c r="B3534" s="9">
        <v>50</v>
      </c>
      <c r="C3534" s="10">
        <v>0.48597106674423129</v>
      </c>
      <c r="S3534" s="9">
        <v>50</v>
      </c>
      <c r="T3534" s="10">
        <v>0.21157998434313141</v>
      </c>
      <c r="U3534" s="10">
        <v>0.36859160775299732</v>
      </c>
      <c r="W3534" s="41"/>
      <c r="X3534" s="41"/>
      <c r="Y3534" s="41"/>
      <c r="Z3534" s="38"/>
      <c r="AA3534" s="38"/>
      <c r="AL3534" s="9">
        <v>50</v>
      </c>
      <c r="AM3534" s="10">
        <v>1.3423281934370539</v>
      </c>
      <c r="AN3534" s="10">
        <v>1.5854718605543321</v>
      </c>
      <c r="BG3534" s="9">
        <v>50</v>
      </c>
      <c r="BH3534" s="11">
        <v>860.18849456535429</v>
      </c>
      <c r="BI3534" s="11">
        <v>1341.000336809436</v>
      </c>
    </row>
    <row r="3535" spans="2:61" x14ac:dyDescent="0.25">
      <c r="B3535" s="9">
        <v>50</v>
      </c>
      <c r="C3535" s="10">
        <v>0.89175217803025375</v>
      </c>
      <c r="S3535" s="9">
        <v>50</v>
      </c>
      <c r="T3535" s="10">
        <v>8.9817806935885258E-2</v>
      </c>
      <c r="U3535" s="10">
        <v>0.23591891149336131</v>
      </c>
      <c r="W3535" s="41"/>
      <c r="X3535" s="41"/>
      <c r="Y3535" s="41"/>
      <c r="Z3535" s="38"/>
      <c r="AA3535" s="38"/>
      <c r="AL3535" s="9">
        <v>50</v>
      </c>
      <c r="AM3535" s="10">
        <v>1.3078416505671151</v>
      </c>
      <c r="AN3535" s="10">
        <v>1.7778596649264691</v>
      </c>
      <c r="BG3535" s="9">
        <v>50</v>
      </c>
      <c r="BH3535" s="11">
        <v>546.0520157151235</v>
      </c>
      <c r="BI3535" s="11">
        <v>1203.03006786692</v>
      </c>
    </row>
    <row r="3536" spans="2:61" x14ac:dyDescent="0.25">
      <c r="B3536" s="9">
        <v>50</v>
      </c>
      <c r="C3536" s="10">
        <v>0.5197356165353314</v>
      </c>
      <c r="S3536" s="9">
        <v>50</v>
      </c>
      <c r="T3536" s="10">
        <v>0.38962953141672069</v>
      </c>
      <c r="U3536" s="10">
        <v>1.05778374590575</v>
      </c>
      <c r="W3536" s="41"/>
      <c r="X3536" s="41"/>
      <c r="Y3536" s="41"/>
      <c r="Z3536" s="38"/>
      <c r="AA3536" s="38"/>
      <c r="AL3536" s="9">
        <v>50</v>
      </c>
      <c r="AM3536" s="10">
        <v>1.314033761913951</v>
      </c>
      <c r="AN3536" s="10">
        <v>1.293098577270998</v>
      </c>
      <c r="BG3536" s="9">
        <v>50</v>
      </c>
      <c r="BH3536" s="11">
        <v>1142.6943605026891</v>
      </c>
      <c r="BI3536" s="11">
        <v>1852.7964315851229</v>
      </c>
    </row>
    <row r="3537" spans="2:61" x14ac:dyDescent="0.25">
      <c r="B3537" s="9">
        <v>50</v>
      </c>
      <c r="C3537" s="10">
        <v>0.43937418537784301</v>
      </c>
      <c r="S3537" s="9">
        <v>50</v>
      </c>
      <c r="T3537" s="10">
        <v>0.18835693337507139</v>
      </c>
      <c r="U3537" s="10">
        <v>0.15810363552518811</v>
      </c>
      <c r="W3537" s="41"/>
      <c r="X3537" s="41"/>
      <c r="Y3537" s="41"/>
      <c r="Z3537" s="38"/>
      <c r="AA3537" s="38"/>
      <c r="AL3537" s="9">
        <v>50</v>
      </c>
      <c r="AM3537" s="10">
        <v>1.231918986752448</v>
      </c>
      <c r="AN3537" s="10">
        <v>1.729298393524775</v>
      </c>
      <c r="BG3537" s="9">
        <v>50</v>
      </c>
      <c r="BH3537" s="11">
        <v>744.85301737139025</v>
      </c>
      <c r="BI3537" s="11">
        <v>957.94040849618273</v>
      </c>
    </row>
    <row r="3538" spans="2:61" x14ac:dyDescent="0.25">
      <c r="B3538" s="9">
        <v>50</v>
      </c>
      <c r="C3538" s="10">
        <v>0.33923631522183167</v>
      </c>
      <c r="S3538" s="9">
        <v>50</v>
      </c>
      <c r="T3538" s="10">
        <v>0.25300835932508281</v>
      </c>
      <c r="U3538" s="10">
        <v>0.54686626519065917</v>
      </c>
      <c r="W3538" s="41"/>
      <c r="X3538" s="41"/>
      <c r="Y3538" s="41"/>
      <c r="Z3538" s="38"/>
      <c r="AA3538" s="38"/>
      <c r="AL3538" s="9">
        <v>50</v>
      </c>
      <c r="AM3538" s="10">
        <v>1.225332446101856</v>
      </c>
      <c r="AN3538" s="10">
        <v>1.575462130947443</v>
      </c>
      <c r="BG3538" s="9">
        <v>50</v>
      </c>
      <c r="BH3538" s="11">
        <v>858.65557856306361</v>
      </c>
      <c r="BI3538" s="11">
        <v>1623.103306655217</v>
      </c>
    </row>
    <row r="3539" spans="2:61" x14ac:dyDescent="0.25">
      <c r="B3539" s="9">
        <v>50</v>
      </c>
      <c r="C3539" s="10">
        <v>0.27940576701756159</v>
      </c>
      <c r="S3539" s="9">
        <v>50</v>
      </c>
      <c r="T3539" s="10">
        <v>0.1400108333473947</v>
      </c>
      <c r="U3539" s="10">
        <v>1.1123009823110881</v>
      </c>
      <c r="W3539" s="41"/>
      <c r="X3539" s="41"/>
      <c r="Y3539" s="41"/>
      <c r="Z3539" s="38"/>
      <c r="AA3539" s="38"/>
      <c r="AL3539" s="9">
        <v>50</v>
      </c>
      <c r="AM3539" s="10">
        <v>1.3540386582644119</v>
      </c>
      <c r="AN3539" s="10">
        <v>1.3252656457867249</v>
      </c>
      <c r="BG3539" s="9">
        <v>50</v>
      </c>
      <c r="BH3539" s="11">
        <v>705.84527385799595</v>
      </c>
      <c r="BI3539" s="11">
        <v>1947.2052310108811</v>
      </c>
    </row>
    <row r="3540" spans="2:61" x14ac:dyDescent="0.25">
      <c r="B3540" s="9">
        <v>50</v>
      </c>
      <c r="C3540" s="10">
        <v>0.32881943730072472</v>
      </c>
      <c r="S3540" s="9">
        <v>50</v>
      </c>
      <c r="T3540" s="10">
        <v>0.36114885679802772</v>
      </c>
      <c r="U3540" s="10">
        <v>0.46280178863763949</v>
      </c>
      <c r="W3540" s="41"/>
      <c r="X3540" s="41"/>
      <c r="Y3540" s="41"/>
      <c r="Z3540" s="38"/>
      <c r="AA3540" s="38"/>
      <c r="AL3540" s="9">
        <v>50</v>
      </c>
      <c r="AM3540" s="10">
        <v>1.2507540554496841</v>
      </c>
      <c r="AN3540" s="10">
        <v>1.2946780929203541</v>
      </c>
      <c r="BG3540" s="9">
        <v>50</v>
      </c>
      <c r="BH3540" s="11">
        <v>1047.159094844071</v>
      </c>
      <c r="BI3540" s="11">
        <v>1227.0349721709281</v>
      </c>
    </row>
    <row r="3541" spans="2:61" x14ac:dyDescent="0.25">
      <c r="B3541" s="9">
        <v>50</v>
      </c>
      <c r="C3541" s="10">
        <v>0.52224354553337371</v>
      </c>
      <c r="S3541" s="9">
        <v>50</v>
      </c>
      <c r="T3541" s="10">
        <v>0.28294012026104959</v>
      </c>
      <c r="U3541" s="10">
        <v>0.2340896046048565</v>
      </c>
      <c r="W3541" s="41"/>
      <c r="X3541" s="41"/>
      <c r="Y3541" s="41"/>
      <c r="Z3541" s="38"/>
      <c r="AA3541" s="38"/>
      <c r="AL3541" s="9">
        <v>50</v>
      </c>
      <c r="AM3541" s="10">
        <v>1.328222438134413</v>
      </c>
      <c r="AN3541" s="10">
        <v>1.4693780440997091</v>
      </c>
      <c r="BG3541" s="9">
        <v>50</v>
      </c>
      <c r="BH3541" s="11">
        <v>984.27330524504657</v>
      </c>
      <c r="BI3541" s="11">
        <v>990.42646681157782</v>
      </c>
    </row>
    <row r="3542" spans="2:61" x14ac:dyDescent="0.25">
      <c r="B3542" s="9">
        <v>50</v>
      </c>
      <c r="C3542" s="10">
        <v>0.55984942030018725</v>
      </c>
      <c r="S3542" s="9">
        <v>50</v>
      </c>
      <c r="T3542" s="10">
        <v>0.62378132721749213</v>
      </c>
      <c r="U3542" s="10">
        <v>0.42378299033655731</v>
      </c>
      <c r="W3542" s="41"/>
      <c r="X3542" s="41"/>
      <c r="Y3542" s="41"/>
      <c r="Z3542" s="38"/>
      <c r="AA3542" s="38"/>
      <c r="AL3542" s="9">
        <v>50</v>
      </c>
      <c r="AM3542" s="10">
        <v>1.365118904924352</v>
      </c>
      <c r="AN3542" s="10">
        <v>1.356647256109953</v>
      </c>
      <c r="BG3542" s="9">
        <v>50</v>
      </c>
      <c r="BH3542" s="11">
        <v>1502.049666426168</v>
      </c>
      <c r="BI3542" s="11">
        <v>1230.371686288272</v>
      </c>
    </row>
    <row r="3543" spans="2:61" x14ac:dyDescent="0.25">
      <c r="B3543" s="9">
        <v>50</v>
      </c>
      <c r="C3543" s="10">
        <v>0.3575094256838795</v>
      </c>
      <c r="S3543" s="9">
        <v>50</v>
      </c>
      <c r="T3543" s="10">
        <v>0.15096542586799849</v>
      </c>
      <c r="U3543" s="10">
        <v>0.45775018808429829</v>
      </c>
      <c r="W3543" s="41"/>
      <c r="X3543" s="41"/>
      <c r="Y3543" s="41"/>
      <c r="Z3543" s="38"/>
      <c r="AA3543" s="38"/>
      <c r="AL3543" s="9">
        <v>50</v>
      </c>
      <c r="AM3543" s="10">
        <v>1.5730889422047409</v>
      </c>
      <c r="AN3543" s="10">
        <v>1.71623144048571</v>
      </c>
      <c r="BG3543" s="9">
        <v>50</v>
      </c>
      <c r="BH3543" s="11">
        <v>851.50980584171384</v>
      </c>
      <c r="BI3543" s="11">
        <v>1617.661861548251</v>
      </c>
    </row>
    <row r="3544" spans="2:61" x14ac:dyDescent="0.25">
      <c r="B3544" s="9">
        <v>50</v>
      </c>
      <c r="C3544" s="10">
        <v>0.45455135399091567</v>
      </c>
      <c r="S3544" s="9">
        <v>50</v>
      </c>
      <c r="T3544" s="10">
        <v>0.13615012690520339</v>
      </c>
      <c r="U3544" s="10">
        <v>0.6333310280548593</v>
      </c>
      <c r="W3544" s="41"/>
      <c r="X3544" s="41"/>
      <c r="Y3544" s="41"/>
      <c r="Z3544" s="38"/>
      <c r="AA3544" s="38"/>
      <c r="AL3544" s="9">
        <v>50</v>
      </c>
      <c r="AM3544" s="10">
        <v>1.172861053488506</v>
      </c>
      <c r="AN3544" s="10">
        <v>1.380330025953673</v>
      </c>
      <c r="BG3544" s="9">
        <v>50</v>
      </c>
      <c r="BH3544" s="11">
        <v>602.91101379075667</v>
      </c>
      <c r="BI3544" s="11">
        <v>1530.3682430563749</v>
      </c>
    </row>
    <row r="3545" spans="2:61" x14ac:dyDescent="0.25">
      <c r="B3545" s="9">
        <v>50</v>
      </c>
      <c r="C3545" s="10">
        <v>0.50136649624887297</v>
      </c>
      <c r="S3545" s="9">
        <v>50</v>
      </c>
      <c r="T3545" s="10">
        <v>0.64556067682289764</v>
      </c>
      <c r="U3545" s="10">
        <v>0.3297610329815111</v>
      </c>
      <c r="W3545" s="41"/>
      <c r="X3545" s="41"/>
      <c r="Y3545" s="41"/>
      <c r="Z3545" s="38"/>
      <c r="AA3545" s="38"/>
      <c r="AL3545" s="9">
        <v>50</v>
      </c>
      <c r="AM3545" s="10">
        <v>1.255409348985989</v>
      </c>
      <c r="AN3545" s="10">
        <v>1.279251216847701</v>
      </c>
      <c r="BG3545" s="9">
        <v>50</v>
      </c>
      <c r="BH3545" s="11">
        <v>1405.2432883556251</v>
      </c>
      <c r="BI3545" s="11">
        <v>1023.418193597337</v>
      </c>
    </row>
    <row r="3546" spans="2:61" x14ac:dyDescent="0.25">
      <c r="B3546" s="9">
        <v>50</v>
      </c>
      <c r="C3546" s="10">
        <v>0.59545500002405838</v>
      </c>
      <c r="S3546" s="9">
        <v>50</v>
      </c>
      <c r="T3546" s="10">
        <v>0.40683768467973819</v>
      </c>
      <c r="U3546" s="10">
        <v>0.29472635327381907</v>
      </c>
      <c r="W3546" s="41"/>
      <c r="X3546" s="41"/>
      <c r="Y3546" s="41"/>
      <c r="Z3546" s="38"/>
      <c r="AA3546" s="38"/>
      <c r="AL3546" s="9">
        <v>50</v>
      </c>
      <c r="AM3546" s="10">
        <v>1.2294268104039661</v>
      </c>
      <c r="AN3546" s="10">
        <v>1.890679295155506</v>
      </c>
      <c r="BG3546" s="9">
        <v>50</v>
      </c>
      <c r="BH3546" s="11">
        <v>1092.473456327077</v>
      </c>
      <c r="BI3546" s="11">
        <v>1429.963593577153</v>
      </c>
    </row>
    <row r="3547" spans="2:61" x14ac:dyDescent="0.25">
      <c r="B3547" s="9">
        <v>50</v>
      </c>
      <c r="C3547" s="10">
        <v>0.42213261688785292</v>
      </c>
      <c r="S3547" s="9">
        <v>50</v>
      </c>
      <c r="T3547" s="10">
        <v>0.31886927596110071</v>
      </c>
      <c r="U3547" s="10">
        <v>0.45032684993741168</v>
      </c>
      <c r="W3547" s="41"/>
      <c r="X3547" s="41"/>
      <c r="Y3547" s="41"/>
      <c r="Z3547" s="38"/>
      <c r="AA3547" s="38"/>
      <c r="AL3547" s="9">
        <v>50</v>
      </c>
      <c r="AM3547" s="10">
        <v>1.2591215342645521</v>
      </c>
      <c r="AN3547" s="10">
        <v>1.3232829396469989</v>
      </c>
      <c r="BG3547" s="9">
        <v>50</v>
      </c>
      <c r="BH3547" s="11">
        <v>990.53908440522957</v>
      </c>
      <c r="BI3547" s="11">
        <v>1237.126931687937</v>
      </c>
    </row>
    <row r="3548" spans="2:61" x14ac:dyDescent="0.25">
      <c r="B3548" s="9">
        <v>50</v>
      </c>
      <c r="C3548" s="10">
        <v>0.28056123991870219</v>
      </c>
      <c r="S3548" s="9">
        <v>50</v>
      </c>
      <c r="T3548" s="10">
        <v>1.282327932639111</v>
      </c>
      <c r="U3548" s="10">
        <v>0.26959368172434472</v>
      </c>
      <c r="W3548" s="41"/>
      <c r="X3548" s="41"/>
      <c r="Y3548" s="41"/>
      <c r="Z3548" s="38"/>
      <c r="AA3548" s="38"/>
      <c r="AL3548" s="9">
        <v>50</v>
      </c>
      <c r="AM3548" s="10">
        <v>1.140530491142562</v>
      </c>
      <c r="AN3548" s="10">
        <v>1.863918616072151</v>
      </c>
      <c r="BG3548" s="9">
        <v>50</v>
      </c>
      <c r="BH3548" s="11">
        <v>1799.30206597199</v>
      </c>
      <c r="BI3548" s="11">
        <v>1348.2779370539231</v>
      </c>
    </row>
    <row r="3549" spans="2:61" x14ac:dyDescent="0.25">
      <c r="B3549" s="9">
        <v>50</v>
      </c>
      <c r="C3549" s="10">
        <v>1.2049417440503889</v>
      </c>
      <c r="S3549" s="9">
        <v>50</v>
      </c>
      <c r="T3549" s="10">
        <v>0.32653186422704911</v>
      </c>
      <c r="U3549" s="10">
        <v>0.13592708851242011</v>
      </c>
      <c r="W3549" s="41"/>
      <c r="X3549" s="41"/>
      <c r="Y3549" s="41"/>
      <c r="Z3549" s="38"/>
      <c r="AA3549" s="38"/>
      <c r="AL3549" s="9">
        <v>50</v>
      </c>
      <c r="AM3549" s="10">
        <v>1.230604800819461</v>
      </c>
      <c r="AN3549" s="10">
        <v>1.7435439789100811</v>
      </c>
      <c r="BG3549" s="9">
        <v>50</v>
      </c>
      <c r="BH3549" s="11">
        <v>979.66821109149885</v>
      </c>
      <c r="BI3549" s="11">
        <v>895.53701439532801</v>
      </c>
    </row>
    <row r="3550" spans="2:61" x14ac:dyDescent="0.25">
      <c r="B3550" s="9">
        <v>50</v>
      </c>
      <c r="C3550" s="10">
        <v>0.33882101833735651</v>
      </c>
      <c r="S3550" s="9">
        <v>50</v>
      </c>
      <c r="T3550" s="10">
        <v>0.3701993337938862</v>
      </c>
      <c r="U3550" s="10">
        <v>0.7854766247534134</v>
      </c>
      <c r="W3550" s="41"/>
      <c r="X3550" s="41"/>
      <c r="Y3550" s="41"/>
      <c r="Z3550" s="38"/>
      <c r="AA3550" s="38"/>
      <c r="AL3550" s="9">
        <v>50</v>
      </c>
      <c r="AM3550" s="10">
        <v>1.1931186725217771</v>
      </c>
      <c r="AN3550" s="10">
        <v>1.2545899628950841</v>
      </c>
      <c r="BG3550" s="9">
        <v>50</v>
      </c>
      <c r="BH3550" s="11">
        <v>1011.344428023497</v>
      </c>
      <c r="BI3550" s="11">
        <v>1549.052255561694</v>
      </c>
    </row>
    <row r="3551" spans="2:61" x14ac:dyDescent="0.25">
      <c r="B3551" s="9">
        <v>50</v>
      </c>
      <c r="C3551" s="10">
        <v>0.74259165673571526</v>
      </c>
      <c r="S3551" s="9">
        <v>50</v>
      </c>
      <c r="T3551" s="10">
        <v>0.24264996049944379</v>
      </c>
      <c r="U3551" s="10">
        <v>0.22023484906792451</v>
      </c>
      <c r="W3551" s="41"/>
      <c r="X3551" s="41"/>
      <c r="Y3551" s="41"/>
      <c r="Z3551" s="38"/>
      <c r="AA3551" s="38"/>
      <c r="AL3551" s="9">
        <v>50</v>
      </c>
      <c r="AM3551" s="10">
        <v>1.223043691574059</v>
      </c>
      <c r="AN3551" s="10">
        <v>1.7908936831030879</v>
      </c>
      <c r="BG3551" s="9">
        <v>50</v>
      </c>
      <c r="BH3551" s="11">
        <v>839.32413482815161</v>
      </c>
      <c r="BI3551" s="11">
        <v>1170.8747815971769</v>
      </c>
    </row>
    <row r="3552" spans="2:61" x14ac:dyDescent="0.25">
      <c r="B3552" s="9">
        <v>50</v>
      </c>
      <c r="C3552" s="10">
        <v>0.75530154281733053</v>
      </c>
      <c r="S3552" s="9">
        <v>50</v>
      </c>
      <c r="T3552" s="10">
        <v>0.1054895587639577</v>
      </c>
      <c r="U3552" s="10">
        <v>0.13910852455130959</v>
      </c>
      <c r="W3552" s="41"/>
      <c r="X3552" s="41"/>
      <c r="Y3552" s="41"/>
      <c r="Z3552" s="38"/>
      <c r="AA3552" s="38"/>
      <c r="AL3552" s="9">
        <v>50</v>
      </c>
      <c r="AM3552" s="10">
        <v>1.207137340114766</v>
      </c>
      <c r="AN3552" s="10">
        <v>2.1468136470424488</v>
      </c>
      <c r="BG3552" s="9">
        <v>50</v>
      </c>
      <c r="BH3552" s="11">
        <v>546.20924805471293</v>
      </c>
      <c r="BI3552" s="11">
        <v>1115.4981301410951</v>
      </c>
    </row>
    <row r="3553" spans="2:61" x14ac:dyDescent="0.25">
      <c r="B3553" s="9">
        <v>50</v>
      </c>
      <c r="C3553" s="10">
        <v>0.49540977798979069</v>
      </c>
      <c r="S3553" s="9">
        <v>50</v>
      </c>
      <c r="T3553" s="10">
        <v>0.1143883170167475</v>
      </c>
      <c r="U3553" s="10">
        <v>8.7884979810959871E-2</v>
      </c>
      <c r="W3553" s="41"/>
      <c r="X3553" s="41"/>
      <c r="Y3553" s="41"/>
      <c r="Z3553" s="38"/>
      <c r="AA3553" s="38"/>
      <c r="AL3553" s="9">
        <v>50</v>
      </c>
      <c r="AM3553" s="10">
        <v>1.187996965606201</v>
      </c>
      <c r="AN3553" s="10">
        <v>1.285909155401731</v>
      </c>
      <c r="BG3553" s="9">
        <v>50</v>
      </c>
      <c r="BH3553" s="11">
        <v>559.76249106774208</v>
      </c>
      <c r="BI3553" s="11">
        <v>531.08647821370289</v>
      </c>
    </row>
    <row r="3554" spans="2:61" x14ac:dyDescent="0.25">
      <c r="B3554" s="9">
        <v>50</v>
      </c>
      <c r="C3554" s="10">
        <v>0.51579357083804367</v>
      </c>
      <c r="S3554" s="9">
        <v>50</v>
      </c>
      <c r="T3554" s="10">
        <v>0.30929898313235271</v>
      </c>
      <c r="U3554" s="10">
        <v>0.65386402582358505</v>
      </c>
      <c r="W3554" s="41"/>
      <c r="X3554" s="41"/>
      <c r="Y3554" s="41"/>
      <c r="Z3554" s="38"/>
      <c r="AA3554" s="38"/>
      <c r="AL3554" s="9">
        <v>50</v>
      </c>
      <c r="AM3554" s="10">
        <v>1.158949299063035</v>
      </c>
      <c r="AN3554" s="10">
        <v>1.223016779145695</v>
      </c>
      <c r="BG3554" s="9">
        <v>50</v>
      </c>
      <c r="BH3554" s="11">
        <v>897.94825403040352</v>
      </c>
      <c r="BI3554" s="11">
        <v>1377.7606110548991</v>
      </c>
    </row>
    <row r="3555" spans="2:61" x14ac:dyDescent="0.25">
      <c r="B3555" s="9">
        <v>50</v>
      </c>
      <c r="C3555" s="10">
        <v>0.897071812066495</v>
      </c>
      <c r="S3555" s="9">
        <v>50</v>
      </c>
      <c r="T3555" s="10">
        <v>0.25204602665883408</v>
      </c>
      <c r="U3555" s="10">
        <v>0.1694080394331956</v>
      </c>
      <c r="W3555" s="41"/>
      <c r="X3555" s="41"/>
      <c r="Y3555" s="41"/>
      <c r="Z3555" s="38"/>
      <c r="AA3555" s="38"/>
      <c r="AL3555" s="9">
        <v>50</v>
      </c>
      <c r="AM3555" s="10">
        <v>1.281781490268082</v>
      </c>
      <c r="AN3555" s="10">
        <v>1.405157668925012</v>
      </c>
      <c r="BG3555" s="9">
        <v>50</v>
      </c>
      <c r="BH3555" s="11">
        <v>896.5025942335634</v>
      </c>
      <c r="BI3555" s="11">
        <v>805.73029515575172</v>
      </c>
    </row>
    <row r="3556" spans="2:61" x14ac:dyDescent="0.25">
      <c r="B3556" s="9">
        <v>50</v>
      </c>
      <c r="C3556" s="10">
        <v>0.59015050435183947</v>
      </c>
      <c r="S3556" s="9">
        <v>50</v>
      </c>
      <c r="T3556" s="10">
        <v>0.29092518963351949</v>
      </c>
      <c r="U3556" s="10">
        <v>0.58440498502353</v>
      </c>
      <c r="W3556" s="41"/>
      <c r="X3556" s="41"/>
      <c r="Y3556" s="41"/>
      <c r="Z3556" s="38"/>
      <c r="AA3556" s="38"/>
      <c r="AL3556" s="9">
        <v>50</v>
      </c>
      <c r="AM3556" s="10">
        <v>1.216160147842472</v>
      </c>
      <c r="AN3556" s="10">
        <v>1.420480122381784</v>
      </c>
      <c r="BG3556" s="9">
        <v>50</v>
      </c>
      <c r="BH3556" s="11">
        <v>913.85871558697022</v>
      </c>
      <c r="BI3556" s="11">
        <v>1512.8286610751611</v>
      </c>
    </row>
    <row r="3557" spans="2:61" x14ac:dyDescent="0.25">
      <c r="B3557" s="9">
        <v>50</v>
      </c>
      <c r="C3557" s="10">
        <v>0.39374112422856949</v>
      </c>
      <c r="S3557" s="9">
        <v>50</v>
      </c>
      <c r="T3557" s="10">
        <v>0.88262609566587946</v>
      </c>
      <c r="U3557" s="10">
        <v>0.82310098427738809</v>
      </c>
      <c r="W3557" s="41"/>
      <c r="X3557" s="41"/>
      <c r="Y3557" s="41"/>
      <c r="Z3557" s="38"/>
      <c r="AA3557" s="38"/>
      <c r="AL3557" s="9">
        <v>50</v>
      </c>
      <c r="AM3557" s="10">
        <v>1.166644409187088</v>
      </c>
      <c r="AN3557" s="10">
        <v>1.4665223553805149</v>
      </c>
      <c r="BG3557" s="9">
        <v>50</v>
      </c>
      <c r="BH3557" s="11">
        <v>1526.948933777408</v>
      </c>
      <c r="BI3557" s="11">
        <v>1853.5865747887169</v>
      </c>
    </row>
    <row r="3558" spans="2:61" x14ac:dyDescent="0.25">
      <c r="B3558" s="9">
        <v>50</v>
      </c>
      <c r="C3558" s="10">
        <v>0.56516665471091843</v>
      </c>
      <c r="S3558" s="9">
        <v>50</v>
      </c>
      <c r="T3558" s="10">
        <v>0.48792146627058769</v>
      </c>
      <c r="U3558" s="10">
        <v>0.43703354068230221</v>
      </c>
      <c r="W3558" s="41"/>
      <c r="X3558" s="41"/>
      <c r="Y3558" s="41"/>
      <c r="Z3558" s="38"/>
      <c r="AA3558" s="38"/>
      <c r="AL3558" s="9">
        <v>50</v>
      </c>
      <c r="AM3558" s="10">
        <v>1.240580034866539</v>
      </c>
      <c r="AN3558" s="10">
        <v>1.412601212126104</v>
      </c>
      <c r="BG3558" s="9">
        <v>50</v>
      </c>
      <c r="BH3558" s="11">
        <v>1207.2504541339929</v>
      </c>
      <c r="BI3558" s="11">
        <v>1300.991880177656</v>
      </c>
    </row>
    <row r="3559" spans="2:61" x14ac:dyDescent="0.25">
      <c r="B3559" s="9">
        <v>50</v>
      </c>
      <c r="C3559" s="10">
        <v>0.54757160489321366</v>
      </c>
      <c r="S3559" s="9">
        <v>50</v>
      </c>
      <c r="T3559" s="10">
        <v>0.36228499984879958</v>
      </c>
      <c r="U3559" s="10">
        <v>1.0534442867481659</v>
      </c>
      <c r="W3559" s="41"/>
      <c r="X3559" s="41"/>
      <c r="Y3559" s="41"/>
      <c r="Z3559" s="38"/>
      <c r="AA3559" s="38"/>
      <c r="AL3559" s="9">
        <v>50</v>
      </c>
      <c r="AM3559" s="10">
        <v>1.2335806868887189</v>
      </c>
      <c r="AN3559" s="10">
        <v>1.2731728662757471</v>
      </c>
      <c r="BG3559" s="9">
        <v>50</v>
      </c>
      <c r="BH3559" s="11">
        <v>1034.404413432364</v>
      </c>
      <c r="BI3559" s="11">
        <v>1820.500437189555</v>
      </c>
    </row>
    <row r="3560" spans="2:61" x14ac:dyDescent="0.25">
      <c r="B3560" s="9">
        <v>50</v>
      </c>
      <c r="C3560" s="10">
        <v>0.55519208407205445</v>
      </c>
      <c r="S3560" s="9">
        <v>50</v>
      </c>
      <c r="T3560" s="10">
        <v>0.49648893505057362</v>
      </c>
      <c r="U3560" s="10">
        <v>0.24735958511762871</v>
      </c>
      <c r="W3560" s="41"/>
      <c r="X3560" s="41"/>
      <c r="Y3560" s="41"/>
      <c r="Z3560" s="38"/>
      <c r="AA3560" s="38"/>
      <c r="AL3560" s="9">
        <v>50</v>
      </c>
      <c r="AM3560" s="10">
        <v>1.142533325783206</v>
      </c>
      <c r="AN3560" s="10">
        <v>1.476613660623735</v>
      </c>
      <c r="BG3560" s="9">
        <v>50</v>
      </c>
      <c r="BH3560" s="11">
        <v>1121.556846132343</v>
      </c>
      <c r="BI3560" s="11">
        <v>1023.125433823878</v>
      </c>
    </row>
    <row r="3561" spans="2:61" x14ac:dyDescent="0.25">
      <c r="B3561" s="9">
        <v>50</v>
      </c>
      <c r="C3561" s="10">
        <v>0.40180286209495047</v>
      </c>
      <c r="S3561" s="9">
        <v>50</v>
      </c>
      <c r="T3561" s="10">
        <v>0.1657475280676052</v>
      </c>
      <c r="U3561" s="10">
        <v>0.28536211937342237</v>
      </c>
      <c r="W3561" s="41"/>
      <c r="X3561" s="41"/>
      <c r="Y3561" s="41"/>
      <c r="Z3561" s="38"/>
      <c r="AA3561" s="38"/>
      <c r="AL3561" s="9">
        <v>50</v>
      </c>
      <c r="AM3561" s="10">
        <v>1.13218630832398</v>
      </c>
      <c r="AN3561" s="10">
        <v>1.3948228170702659</v>
      </c>
      <c r="BG3561" s="9">
        <v>50</v>
      </c>
      <c r="BH3561" s="11">
        <v>642.15379834991268</v>
      </c>
      <c r="BI3561" s="11">
        <v>1038.0417738100559</v>
      </c>
    </row>
    <row r="3562" spans="2:61" x14ac:dyDescent="0.25">
      <c r="B3562" s="9">
        <v>50</v>
      </c>
      <c r="C3562" s="10">
        <v>0.44389727485793318</v>
      </c>
      <c r="S3562" s="9">
        <v>50</v>
      </c>
      <c r="T3562" s="10">
        <v>0.2141846299641241</v>
      </c>
      <c r="U3562" s="10">
        <v>0.32134755088189509</v>
      </c>
      <c r="W3562" s="41"/>
      <c r="X3562" s="41"/>
      <c r="Y3562" s="41"/>
      <c r="Z3562" s="38"/>
      <c r="AA3562" s="38"/>
      <c r="AL3562" s="9">
        <v>50</v>
      </c>
      <c r="AM3562" s="10">
        <v>1.2207850981127519</v>
      </c>
      <c r="AN3562" s="10">
        <v>1.177684140144323</v>
      </c>
      <c r="BG3562" s="9">
        <v>50</v>
      </c>
      <c r="BH3562" s="11">
        <v>787.10196671365202</v>
      </c>
      <c r="BI3562" s="11">
        <v>930.06639051931973</v>
      </c>
    </row>
    <row r="3563" spans="2:61" x14ac:dyDescent="0.25">
      <c r="B3563" s="9">
        <v>50</v>
      </c>
      <c r="C3563" s="10">
        <v>0.54918333437890632</v>
      </c>
      <c r="S3563" s="9">
        <v>50</v>
      </c>
      <c r="T3563" s="10">
        <v>0.52673083617912086</v>
      </c>
      <c r="U3563" s="10">
        <v>0.36003678224155772</v>
      </c>
      <c r="W3563" s="41"/>
      <c r="X3563" s="41"/>
      <c r="Y3563" s="41"/>
      <c r="Z3563" s="38"/>
      <c r="AA3563" s="38"/>
      <c r="AL3563" s="9">
        <v>50</v>
      </c>
      <c r="AM3563" s="10">
        <v>1.381796480630739</v>
      </c>
      <c r="AN3563" s="10">
        <v>1.456299285665531</v>
      </c>
      <c r="BG3563" s="9">
        <v>50</v>
      </c>
      <c r="BH3563" s="11">
        <v>1397.127629206899</v>
      </c>
      <c r="BI3563" s="11">
        <v>1217.367489226833</v>
      </c>
    </row>
    <row r="3564" spans="2:61" x14ac:dyDescent="0.25">
      <c r="B3564" s="9">
        <v>50</v>
      </c>
      <c r="C3564" s="10">
        <v>0.53103642877671497</v>
      </c>
      <c r="S3564" s="9">
        <v>50</v>
      </c>
      <c r="T3564" s="10">
        <v>0.49607108543560141</v>
      </c>
      <c r="U3564" s="10">
        <v>0.17397654174682181</v>
      </c>
      <c r="W3564" s="41"/>
      <c r="X3564" s="41"/>
      <c r="Y3564" s="41"/>
      <c r="Z3564" s="38"/>
      <c r="AA3564" s="38"/>
      <c r="AL3564" s="9">
        <v>50</v>
      </c>
      <c r="AM3564" s="10">
        <v>1.447827268176715</v>
      </c>
      <c r="AN3564" s="10">
        <v>1.1246873818922161</v>
      </c>
      <c r="BG3564" s="9">
        <v>50</v>
      </c>
      <c r="BH3564" s="11">
        <v>1420.6475146725879</v>
      </c>
      <c r="BI3564" s="11">
        <v>653.54394710684699</v>
      </c>
    </row>
    <row r="3565" spans="2:61" x14ac:dyDescent="0.25">
      <c r="B3565" s="9">
        <v>50</v>
      </c>
      <c r="C3565" s="10">
        <v>0.6042807278285115</v>
      </c>
      <c r="S3565" s="9">
        <v>50</v>
      </c>
      <c r="T3565" s="10">
        <v>0.46233943418667778</v>
      </c>
      <c r="U3565" s="10">
        <v>0.18648138188488839</v>
      </c>
      <c r="W3565" s="41"/>
      <c r="X3565" s="41"/>
      <c r="Y3565" s="41"/>
      <c r="Z3565" s="38"/>
      <c r="AA3565" s="38"/>
      <c r="AL3565" s="9">
        <v>50</v>
      </c>
      <c r="AM3565" s="10">
        <v>1.2813994039699499</v>
      </c>
      <c r="AN3565" s="10">
        <v>1.53375919912908</v>
      </c>
      <c r="BG3565" s="9">
        <v>50</v>
      </c>
      <c r="BH3565" s="11">
        <v>1213.8432659641389</v>
      </c>
      <c r="BI3565" s="11">
        <v>922.72555161106595</v>
      </c>
    </row>
    <row r="3566" spans="2:61" x14ac:dyDescent="0.25">
      <c r="B3566" s="9">
        <v>50</v>
      </c>
      <c r="C3566" s="10">
        <v>0.41476227934336662</v>
      </c>
      <c r="S3566" s="9">
        <v>50</v>
      </c>
      <c r="T3566" s="10">
        <v>2.1664932770244478</v>
      </c>
      <c r="U3566" s="10">
        <v>7.5264322667930622E-2</v>
      </c>
      <c r="W3566" s="41"/>
      <c r="X3566" s="41"/>
      <c r="Y3566" s="41"/>
      <c r="Z3566" s="38"/>
      <c r="AA3566" s="38"/>
      <c r="AL3566" s="9">
        <v>50</v>
      </c>
      <c r="AM3566" s="10">
        <v>1.309874643396459</v>
      </c>
      <c r="AN3566" s="10">
        <v>1.2902421232846779</v>
      </c>
      <c r="BG3566" s="9">
        <v>50</v>
      </c>
      <c r="BH3566" s="11">
        <v>2686.0001653518648</v>
      </c>
      <c r="BI3566" s="11">
        <v>493.13226905078432</v>
      </c>
    </row>
    <row r="3567" spans="2:61" x14ac:dyDescent="0.25">
      <c r="B3567" s="9">
        <v>50</v>
      </c>
      <c r="C3567" s="10">
        <v>0.49206271750149477</v>
      </c>
      <c r="S3567" s="9">
        <v>50</v>
      </c>
      <c r="T3567" s="10">
        <v>0.1976300959408151</v>
      </c>
      <c r="U3567" s="10">
        <v>0.36826398023921852</v>
      </c>
      <c r="W3567" s="41"/>
      <c r="X3567" s="41"/>
      <c r="Y3567" s="41"/>
      <c r="Z3567" s="38"/>
      <c r="AA3567" s="38"/>
      <c r="AL3567" s="9">
        <v>50</v>
      </c>
      <c r="AM3567" s="10">
        <v>1.2517974566037451</v>
      </c>
      <c r="AN3567" s="10">
        <v>1.626139538823739</v>
      </c>
      <c r="BG3567" s="9">
        <v>50</v>
      </c>
      <c r="BH3567" s="11">
        <v>775.27937892680643</v>
      </c>
      <c r="BI3567" s="11">
        <v>1374.7858644746609</v>
      </c>
    </row>
    <row r="3568" spans="2:61" x14ac:dyDescent="0.25">
      <c r="B3568" s="9">
        <v>50</v>
      </c>
      <c r="C3568" s="10">
        <v>0.46859295705936671</v>
      </c>
      <c r="S3568" s="9">
        <v>50</v>
      </c>
      <c r="T3568" s="10">
        <v>0.40206086623318321</v>
      </c>
      <c r="U3568" s="10">
        <v>0.51480773216697495</v>
      </c>
      <c r="W3568" s="41"/>
      <c r="X3568" s="41"/>
      <c r="Y3568" s="41"/>
      <c r="Z3568" s="38"/>
      <c r="AA3568" s="38"/>
      <c r="AL3568" s="9">
        <v>50</v>
      </c>
      <c r="AM3568" s="10">
        <v>1.3156634079794449</v>
      </c>
      <c r="AN3568" s="10">
        <v>1.47447106220456</v>
      </c>
      <c r="BG3568" s="9">
        <v>50</v>
      </c>
      <c r="BH3568" s="11">
        <v>1162.2199475271109</v>
      </c>
      <c r="BI3568" s="11">
        <v>1473.8606068362969</v>
      </c>
    </row>
    <row r="3569" spans="2:61" x14ac:dyDescent="0.25">
      <c r="B3569" s="9">
        <v>50</v>
      </c>
      <c r="C3569" s="10">
        <v>0.50323931009433021</v>
      </c>
      <c r="S3569" s="9">
        <v>50</v>
      </c>
      <c r="T3569" s="10">
        <v>0.29232100080062662</v>
      </c>
      <c r="U3569" s="10">
        <v>7.3378148492690573E-2</v>
      </c>
      <c r="W3569" s="41"/>
      <c r="X3569" s="41"/>
      <c r="Y3569" s="41"/>
      <c r="Z3569" s="38"/>
      <c r="AA3569" s="38"/>
      <c r="AL3569" s="9">
        <v>50</v>
      </c>
      <c r="AM3569" s="10">
        <v>1.279937268409181</v>
      </c>
      <c r="AN3569" s="10">
        <v>1.4558913126186219</v>
      </c>
      <c r="BG3569" s="9">
        <v>50</v>
      </c>
      <c r="BH3569" s="11">
        <v>964.08720763624524</v>
      </c>
      <c r="BI3569" s="11">
        <v>549.42694756637729</v>
      </c>
    </row>
    <row r="3570" spans="2:61" x14ac:dyDescent="0.25">
      <c r="B3570" s="9">
        <v>50</v>
      </c>
      <c r="C3570" s="10">
        <v>0.67784191621406309</v>
      </c>
      <c r="S3570" s="9">
        <v>50</v>
      </c>
      <c r="T3570" s="10">
        <v>0.31278668214654909</v>
      </c>
      <c r="U3570" s="10">
        <v>0.41254971894417519</v>
      </c>
      <c r="W3570" s="41"/>
      <c r="X3570" s="41"/>
      <c r="Y3570" s="41"/>
      <c r="Z3570" s="38"/>
      <c r="AA3570" s="38"/>
      <c r="AL3570" s="9">
        <v>50</v>
      </c>
      <c r="AM3570" s="10">
        <v>1.1837625718788101</v>
      </c>
      <c r="AN3570" s="10">
        <v>1.5040666427009679</v>
      </c>
      <c r="BG3570" s="9">
        <v>50</v>
      </c>
      <c r="BH3570" s="11">
        <v>922.33004940892863</v>
      </c>
      <c r="BI3570" s="11">
        <v>1345.869199856771</v>
      </c>
    </row>
    <row r="3571" spans="2:61" x14ac:dyDescent="0.25">
      <c r="B3571" s="9">
        <v>50</v>
      </c>
      <c r="C3571" s="10">
        <v>0.38340964348546891</v>
      </c>
      <c r="S3571" s="9">
        <v>50</v>
      </c>
      <c r="T3571" s="10">
        <v>0.49167709715854269</v>
      </c>
      <c r="U3571" s="10">
        <v>0.61097587287308464</v>
      </c>
      <c r="W3571" s="41"/>
      <c r="X3571" s="41"/>
      <c r="Y3571" s="41"/>
      <c r="Z3571" s="38"/>
      <c r="AA3571" s="38"/>
      <c r="AL3571" s="9">
        <v>50</v>
      </c>
      <c r="AM3571" s="10">
        <v>1.1406217957599321</v>
      </c>
      <c r="AN3571" s="10">
        <v>1.4029861621486019</v>
      </c>
      <c r="BG3571" s="9">
        <v>50</v>
      </c>
      <c r="BH3571" s="11">
        <v>1114.241379128546</v>
      </c>
      <c r="BI3571" s="11">
        <v>1527.7878253319291</v>
      </c>
    </row>
    <row r="3572" spans="2:61" x14ac:dyDescent="0.25">
      <c r="B3572" s="9">
        <v>50</v>
      </c>
      <c r="C3572" s="10">
        <v>0.44283008673054147</v>
      </c>
      <c r="S3572" s="9">
        <v>50</v>
      </c>
      <c r="T3572" s="10">
        <v>0.28304700970419</v>
      </c>
      <c r="U3572" s="10">
        <v>0.31931118061173203</v>
      </c>
      <c r="W3572" s="41"/>
      <c r="X3572" s="41"/>
      <c r="Y3572" s="41"/>
      <c r="Z3572" s="38"/>
      <c r="AA3572" s="38"/>
      <c r="AL3572" s="9">
        <v>50</v>
      </c>
      <c r="AM3572" s="10">
        <v>1.2940780073800771</v>
      </c>
      <c r="AN3572" s="10">
        <v>1.399474207832955</v>
      </c>
      <c r="BG3572" s="9">
        <v>50</v>
      </c>
      <c r="BH3572" s="11">
        <v>959.15185076736702</v>
      </c>
      <c r="BI3572" s="11">
        <v>1101.7158277071201</v>
      </c>
    </row>
    <row r="3573" spans="2:61" x14ac:dyDescent="0.25">
      <c r="B3573" s="9">
        <v>50</v>
      </c>
      <c r="C3573" s="10">
        <v>0.7423779322522096</v>
      </c>
      <c r="S3573" s="9">
        <v>50</v>
      </c>
      <c r="T3573" s="10">
        <v>7.1949280072963515E-2</v>
      </c>
      <c r="U3573" s="10">
        <v>0.1539891726516209</v>
      </c>
      <c r="W3573" s="41"/>
      <c r="X3573" s="41"/>
      <c r="Y3573" s="41"/>
      <c r="Z3573" s="38"/>
      <c r="AA3573" s="38"/>
      <c r="AL3573" s="9">
        <v>50</v>
      </c>
      <c r="AM3573" s="10">
        <v>1.120061956933341</v>
      </c>
      <c r="AN3573" s="10">
        <v>1.7329341054372041</v>
      </c>
      <c r="BG3573" s="9">
        <v>50</v>
      </c>
      <c r="BH3573" s="11">
        <v>418.55535249199062</v>
      </c>
      <c r="BI3573" s="11">
        <v>947.38121458788737</v>
      </c>
    </row>
    <row r="3574" spans="2:61" x14ac:dyDescent="0.25">
      <c r="B3574" s="9">
        <v>50</v>
      </c>
      <c r="C3574" s="10">
        <v>0.60747160434601177</v>
      </c>
      <c r="S3574" s="9">
        <v>50</v>
      </c>
      <c r="T3574" s="10">
        <v>1.108217825881912</v>
      </c>
      <c r="U3574" s="10">
        <v>0.66962662761189029</v>
      </c>
      <c r="W3574" s="41"/>
      <c r="X3574" s="41"/>
      <c r="Y3574" s="41"/>
      <c r="Z3574" s="38"/>
      <c r="AA3574" s="38"/>
      <c r="AL3574" s="9">
        <v>50</v>
      </c>
      <c r="AM3574" s="10">
        <v>1.308952550530069</v>
      </c>
      <c r="AN3574" s="10">
        <v>1.241326254316929</v>
      </c>
      <c r="BG3574" s="9">
        <v>50</v>
      </c>
      <c r="BH3574" s="11">
        <v>1919.7032342150189</v>
      </c>
      <c r="BI3574" s="11">
        <v>1415.1416901619029</v>
      </c>
    </row>
    <row r="3575" spans="2:61" x14ac:dyDescent="0.25">
      <c r="B3575" s="9">
        <v>50</v>
      </c>
      <c r="C3575" s="10">
        <v>0.60846056966426876</v>
      </c>
      <c r="S3575" s="9">
        <v>50</v>
      </c>
      <c r="T3575" s="10">
        <v>0.29700616021589549</v>
      </c>
      <c r="U3575" s="10">
        <v>0.24091508988296681</v>
      </c>
      <c r="W3575" s="41"/>
      <c r="X3575" s="41"/>
      <c r="Y3575" s="41"/>
      <c r="Z3575" s="38"/>
      <c r="AA3575" s="38"/>
      <c r="AL3575" s="9">
        <v>50</v>
      </c>
      <c r="AM3575" s="10">
        <v>1.3030784133715589</v>
      </c>
      <c r="AN3575" s="10">
        <v>1.7211517616371039</v>
      </c>
      <c r="BG3575" s="9">
        <v>50</v>
      </c>
      <c r="BH3575" s="11">
        <v>989.35215944220329</v>
      </c>
      <c r="BI3575" s="11">
        <v>1176.9250169190041</v>
      </c>
    </row>
    <row r="3576" spans="2:61" x14ac:dyDescent="0.25">
      <c r="B3576" s="9">
        <v>50</v>
      </c>
      <c r="C3576" s="10">
        <v>0.51701327961875765</v>
      </c>
      <c r="S3576" s="9">
        <v>50</v>
      </c>
      <c r="T3576" s="10">
        <v>0.50806308670898392</v>
      </c>
      <c r="U3576" s="10">
        <v>0.1319838345861839</v>
      </c>
      <c r="W3576" s="41"/>
      <c r="X3576" s="41"/>
      <c r="Y3576" s="41"/>
      <c r="Z3576" s="38"/>
      <c r="AA3576" s="38"/>
      <c r="AL3576" s="9">
        <v>50</v>
      </c>
      <c r="AM3576" s="10">
        <v>1.3827864188512129</v>
      </c>
      <c r="AN3576" s="10">
        <v>1.52854239330435</v>
      </c>
      <c r="BG3576" s="9">
        <v>50</v>
      </c>
      <c r="BH3576" s="11">
        <v>1373.129677704088</v>
      </c>
      <c r="BI3576" s="11">
        <v>773.63388986446125</v>
      </c>
    </row>
    <row r="3577" spans="2:61" x14ac:dyDescent="0.25">
      <c r="B3577" s="9">
        <v>50</v>
      </c>
      <c r="C3577" s="10">
        <v>0.55416177736910865</v>
      </c>
      <c r="S3577" s="9">
        <v>50</v>
      </c>
      <c r="T3577" s="10">
        <v>0.20695164750604519</v>
      </c>
      <c r="U3577" s="10">
        <v>0.45497425167755279</v>
      </c>
      <c r="W3577" s="41"/>
      <c r="X3577" s="41"/>
      <c r="Y3577" s="41"/>
      <c r="Z3577" s="38"/>
      <c r="AA3577" s="38"/>
      <c r="AL3577" s="9">
        <v>50</v>
      </c>
      <c r="AM3577" s="10">
        <v>1.1239806313373231</v>
      </c>
      <c r="AN3577" s="10">
        <v>1.6550915298417259</v>
      </c>
      <c r="BG3577" s="9">
        <v>50</v>
      </c>
      <c r="BH3577" s="11">
        <v>712.34585010365595</v>
      </c>
      <c r="BI3577" s="11">
        <v>1555.295992254551</v>
      </c>
    </row>
    <row r="3578" spans="2:61" x14ac:dyDescent="0.25">
      <c r="B3578" s="9">
        <v>50</v>
      </c>
      <c r="C3578" s="10">
        <v>0.46795112672317218</v>
      </c>
      <c r="S3578" s="9">
        <v>50</v>
      </c>
      <c r="T3578" s="10">
        <v>0.8003839994708245</v>
      </c>
      <c r="U3578" s="10">
        <v>0.1005509399199469</v>
      </c>
      <c r="W3578" s="41"/>
      <c r="X3578" s="41"/>
      <c r="Y3578" s="41"/>
      <c r="Z3578" s="38"/>
      <c r="AA3578" s="38"/>
      <c r="AL3578" s="9">
        <v>50</v>
      </c>
      <c r="AM3578" s="10">
        <v>1.1710332011348801</v>
      </c>
      <c r="AN3578" s="10">
        <v>1.811877289608955</v>
      </c>
      <c r="BG3578" s="9">
        <v>50</v>
      </c>
      <c r="BH3578" s="11">
        <v>1459.540110103185</v>
      </c>
      <c r="BI3578" s="11">
        <v>800.42284589789028</v>
      </c>
    </row>
    <row r="3579" spans="2:61" x14ac:dyDescent="0.25">
      <c r="B3579" s="9">
        <v>50</v>
      </c>
      <c r="C3579" s="10">
        <v>0.55298600726201796</v>
      </c>
      <c r="S3579" s="9">
        <v>50</v>
      </c>
      <c r="T3579" s="10">
        <v>0.74614067830294217</v>
      </c>
      <c r="U3579" s="10">
        <v>0.64655840080778526</v>
      </c>
      <c r="W3579" s="41"/>
      <c r="X3579" s="41"/>
      <c r="Y3579" s="41"/>
      <c r="Z3579" s="38"/>
      <c r="AA3579" s="38"/>
      <c r="AL3579" s="9">
        <v>50</v>
      </c>
      <c r="AM3579" s="10">
        <v>1.3636964061318371</v>
      </c>
      <c r="AN3579" s="10">
        <v>1.2781392896408581</v>
      </c>
      <c r="BG3579" s="9">
        <v>50</v>
      </c>
      <c r="BH3579" s="11">
        <v>1641.064617432957</v>
      </c>
      <c r="BI3579" s="11">
        <v>1431.791209369567</v>
      </c>
    </row>
    <row r="3580" spans="2:61" x14ac:dyDescent="0.25">
      <c r="B3580" s="9">
        <v>50</v>
      </c>
      <c r="C3580" s="10">
        <v>0.70504031059439032</v>
      </c>
      <c r="S3580" s="9">
        <v>50</v>
      </c>
      <c r="T3580" s="10">
        <v>0.43059244682347009</v>
      </c>
      <c r="U3580" s="10">
        <v>0.1116134459650428</v>
      </c>
      <c r="W3580" s="41"/>
      <c r="X3580" s="41"/>
      <c r="Y3580" s="41"/>
      <c r="Z3580" s="38"/>
      <c r="AA3580" s="38"/>
      <c r="AL3580" s="9">
        <v>50</v>
      </c>
      <c r="AM3580" s="10">
        <v>1.292490710323855</v>
      </c>
      <c r="AN3580" s="10">
        <v>1.7953426641852781</v>
      </c>
      <c r="BG3580" s="9">
        <v>50</v>
      </c>
      <c r="BH3580" s="11">
        <v>1181.5667499021711</v>
      </c>
      <c r="BI3580" s="11">
        <v>835.60924637553626</v>
      </c>
    </row>
    <row r="3581" spans="2:61" x14ac:dyDescent="0.25">
      <c r="B3581" s="9">
        <v>50</v>
      </c>
      <c r="C3581" s="10">
        <v>0.43126969229668038</v>
      </c>
      <c r="S3581" s="9">
        <v>50</v>
      </c>
      <c r="T3581" s="10">
        <v>0.25123875279069191</v>
      </c>
      <c r="U3581" s="10">
        <v>0.92702778317971313</v>
      </c>
      <c r="W3581" s="41"/>
      <c r="X3581" s="41"/>
      <c r="Y3581" s="41"/>
      <c r="Z3581" s="38"/>
      <c r="AA3581" s="38"/>
      <c r="AL3581" s="9">
        <v>50</v>
      </c>
      <c r="AM3581" s="10">
        <v>1.3066179341148489</v>
      </c>
      <c r="AN3581" s="10">
        <v>1.4519097727966459</v>
      </c>
      <c r="BG3581" s="9">
        <v>50</v>
      </c>
      <c r="BH3581" s="11">
        <v>912.40899124340137</v>
      </c>
      <c r="BI3581" s="11">
        <v>1947.5276428804859</v>
      </c>
    </row>
    <row r="3582" spans="2:61" x14ac:dyDescent="0.25">
      <c r="B3582" s="9">
        <v>50</v>
      </c>
      <c r="C3582" s="10">
        <v>0.36383744410461372</v>
      </c>
      <c r="S3582" s="9">
        <v>50</v>
      </c>
      <c r="T3582" s="10">
        <v>0.19312540773678991</v>
      </c>
      <c r="U3582" s="10">
        <v>6.0855674726853021E-2</v>
      </c>
      <c r="W3582" s="41"/>
      <c r="X3582" s="41"/>
      <c r="Y3582" s="41"/>
      <c r="Z3582" s="38"/>
      <c r="AA3582" s="38"/>
      <c r="AL3582" s="9">
        <v>50</v>
      </c>
      <c r="AM3582" s="10">
        <v>1.380684809511507</v>
      </c>
      <c r="AN3582" s="10">
        <v>1.5712617118378731</v>
      </c>
      <c r="BG3582" s="9">
        <v>50</v>
      </c>
      <c r="BH3582" s="11">
        <v>845.30196907796005</v>
      </c>
      <c r="BI3582" s="11">
        <v>540.0036507310349</v>
      </c>
    </row>
    <row r="3583" spans="2:61" x14ac:dyDescent="0.25">
      <c r="B3583" s="9">
        <v>50</v>
      </c>
      <c r="C3583" s="10">
        <v>0.74550651871696472</v>
      </c>
      <c r="S3583" s="9">
        <v>50</v>
      </c>
      <c r="T3583" s="10">
        <v>0.49884890028756951</v>
      </c>
      <c r="U3583" s="10">
        <v>0.62165927150692557</v>
      </c>
      <c r="W3583" s="41"/>
      <c r="X3583" s="41"/>
      <c r="Y3583" s="41"/>
      <c r="Z3583" s="38"/>
      <c r="AA3583" s="38"/>
      <c r="AL3583" s="9">
        <v>50</v>
      </c>
      <c r="AM3583" s="10">
        <v>1.184265793190642</v>
      </c>
      <c r="AN3583" s="10">
        <v>1.3431993594370231</v>
      </c>
      <c r="BG3583" s="9">
        <v>50</v>
      </c>
      <c r="BH3583" s="11">
        <v>1165.282761463634</v>
      </c>
      <c r="BI3583" s="11">
        <v>1475.415394873836</v>
      </c>
    </row>
    <row r="3584" spans="2:61" x14ac:dyDescent="0.25">
      <c r="B3584" s="9">
        <v>50</v>
      </c>
      <c r="C3584" s="10">
        <v>0.34975829649174822</v>
      </c>
      <c r="S3584" s="9">
        <v>50</v>
      </c>
      <c r="T3584" s="10">
        <v>0.12903133937834341</v>
      </c>
      <c r="U3584" s="10">
        <v>0.53010133195446296</v>
      </c>
      <c r="W3584" s="41"/>
      <c r="X3584" s="41"/>
      <c r="Y3584" s="41"/>
      <c r="Z3584" s="38"/>
      <c r="AA3584" s="38"/>
      <c r="AL3584" s="9">
        <v>50</v>
      </c>
      <c r="AM3584" s="10">
        <v>1.324496383108678</v>
      </c>
      <c r="AN3584" s="10">
        <v>0.72444947958663386</v>
      </c>
      <c r="BG3584" s="9">
        <v>50</v>
      </c>
      <c r="BH3584" s="11">
        <v>662.82061364041385</v>
      </c>
      <c r="BI3584" s="11">
        <v>734.82712561835933</v>
      </c>
    </row>
    <row r="3585" spans="2:61" x14ac:dyDescent="0.25">
      <c r="B3585" s="9">
        <v>50</v>
      </c>
      <c r="C3585" s="10">
        <v>0.563835994719737</v>
      </c>
      <c r="S3585" s="9">
        <v>50</v>
      </c>
      <c r="T3585" s="10">
        <v>0.15687331364300541</v>
      </c>
      <c r="U3585" s="10">
        <v>0.17311281327791569</v>
      </c>
      <c r="W3585" s="41"/>
      <c r="X3585" s="41"/>
      <c r="Y3585" s="41"/>
      <c r="Z3585" s="38"/>
      <c r="AA3585" s="38"/>
      <c r="AL3585" s="9">
        <v>50</v>
      </c>
      <c r="AM3585" s="10">
        <v>1.38457608582537</v>
      </c>
      <c r="AN3585" s="10">
        <v>1.9160798351878261</v>
      </c>
      <c r="BG3585" s="9">
        <v>50</v>
      </c>
      <c r="BH3585" s="11">
        <v>763.99231231768454</v>
      </c>
      <c r="BI3585" s="11">
        <v>1110.646454583401</v>
      </c>
    </row>
    <row r="3586" spans="2:61" x14ac:dyDescent="0.25">
      <c r="B3586" s="9">
        <v>50</v>
      </c>
      <c r="C3586" s="10">
        <v>0.78847310171832952</v>
      </c>
      <c r="S3586" s="9">
        <v>50</v>
      </c>
      <c r="T3586" s="10">
        <v>0.53128056646929955</v>
      </c>
      <c r="U3586" s="10">
        <v>0.30106270363759141</v>
      </c>
      <c r="W3586" s="41"/>
      <c r="X3586" s="41"/>
      <c r="Y3586" s="41"/>
      <c r="Z3586" s="38"/>
      <c r="AA3586" s="38"/>
      <c r="AL3586" s="9">
        <v>50</v>
      </c>
      <c r="AM3586" s="10">
        <v>1.218136300896391</v>
      </c>
      <c r="AN3586" s="10">
        <v>1.3749933434943491</v>
      </c>
      <c r="BG3586" s="9">
        <v>50</v>
      </c>
      <c r="BH3586" s="11">
        <v>1236.9594925333549</v>
      </c>
      <c r="BI3586" s="11">
        <v>1051.058046850085</v>
      </c>
    </row>
    <row r="3587" spans="2:61" x14ac:dyDescent="0.25">
      <c r="B3587" s="9">
        <v>50</v>
      </c>
      <c r="C3587" s="10">
        <v>0.68250840533454715</v>
      </c>
      <c r="S3587" s="9">
        <v>50</v>
      </c>
      <c r="T3587" s="10">
        <v>0.50228435681863359</v>
      </c>
      <c r="U3587" s="10">
        <v>0.36240574105952028</v>
      </c>
      <c r="W3587" s="41"/>
      <c r="X3587" s="41"/>
      <c r="Y3587" s="41"/>
      <c r="Z3587" s="38"/>
      <c r="AA3587" s="38"/>
      <c r="AL3587" s="9">
        <v>50</v>
      </c>
      <c r="AM3587" s="10">
        <v>1.3603798780016021</v>
      </c>
      <c r="AN3587" s="10">
        <v>1.7050024752905739</v>
      </c>
      <c r="BG3587" s="9">
        <v>50</v>
      </c>
      <c r="BH3587" s="11">
        <v>1343.175164039528</v>
      </c>
      <c r="BI3587" s="11">
        <v>1429.947771968853</v>
      </c>
    </row>
    <row r="3588" spans="2:61" x14ac:dyDescent="0.25">
      <c r="B3588" s="9">
        <v>50</v>
      </c>
      <c r="C3588" s="10">
        <v>0.52738115891777204</v>
      </c>
      <c r="S3588" s="9">
        <v>50</v>
      </c>
      <c r="T3588" s="10">
        <v>0.1445574684939703</v>
      </c>
      <c r="U3588" s="10">
        <v>0.31086078505875719</v>
      </c>
      <c r="W3588" s="41"/>
      <c r="X3588" s="41"/>
      <c r="Y3588" s="41"/>
      <c r="Z3588" s="38"/>
      <c r="AA3588" s="38"/>
      <c r="AL3588" s="9">
        <v>50</v>
      </c>
      <c r="AM3588" s="10">
        <v>1.1221513619618479</v>
      </c>
      <c r="AN3588" s="10">
        <v>1.231380615401432</v>
      </c>
      <c r="BG3588" s="9">
        <v>50</v>
      </c>
      <c r="BH3588" s="11">
        <v>594.3870449156633</v>
      </c>
      <c r="BI3588" s="11">
        <v>956.47342820576296</v>
      </c>
    </row>
    <row r="3589" spans="2:61" x14ac:dyDescent="0.25">
      <c r="B3589" s="9">
        <v>50</v>
      </c>
      <c r="C3589" s="10">
        <v>0.47681511101918628</v>
      </c>
      <c r="S3589" s="9">
        <v>50</v>
      </c>
      <c r="T3589" s="10">
        <v>0.54674807546877902</v>
      </c>
      <c r="U3589" s="10">
        <v>0.2100759077903146</v>
      </c>
      <c r="W3589" s="41"/>
      <c r="X3589" s="41"/>
      <c r="Y3589" s="41"/>
      <c r="Z3589" s="38"/>
      <c r="AA3589" s="38"/>
      <c r="AL3589" s="9">
        <v>50</v>
      </c>
      <c r="AM3589" s="10">
        <v>1.107082478748372</v>
      </c>
      <c r="AN3589" s="10">
        <v>1.5840262245532299</v>
      </c>
      <c r="BG3589" s="9">
        <v>50</v>
      </c>
      <c r="BH3589" s="11">
        <v>1140.4368347427101</v>
      </c>
      <c r="BI3589" s="11">
        <v>1011.458617498274</v>
      </c>
    </row>
    <row r="3590" spans="2:61" x14ac:dyDescent="0.25">
      <c r="B3590" s="9">
        <v>50</v>
      </c>
      <c r="C3590" s="10">
        <v>0.45780845558114058</v>
      </c>
      <c r="S3590" s="9">
        <v>50</v>
      </c>
      <c r="T3590" s="10">
        <v>0.30965528836986289</v>
      </c>
      <c r="U3590" s="10">
        <v>0.1638905636598027</v>
      </c>
      <c r="W3590" s="41"/>
      <c r="X3590" s="41"/>
      <c r="Y3590" s="41"/>
      <c r="Z3590" s="38"/>
      <c r="AA3590" s="38"/>
      <c r="AL3590" s="9">
        <v>50</v>
      </c>
      <c r="AM3590" s="10">
        <v>1.293004734170569</v>
      </c>
      <c r="AN3590" s="10">
        <v>2.041942411431807</v>
      </c>
      <c r="BG3590" s="9">
        <v>50</v>
      </c>
      <c r="BH3590" s="11">
        <v>1002.390617114795</v>
      </c>
      <c r="BI3590" s="11">
        <v>1151.6435805813851</v>
      </c>
    </row>
    <row r="3591" spans="2:61" x14ac:dyDescent="0.25">
      <c r="B3591" s="9">
        <v>50</v>
      </c>
      <c r="C3591" s="10">
        <v>0.62482989659909505</v>
      </c>
      <c r="S3591" s="9">
        <v>50</v>
      </c>
      <c r="T3591" s="10">
        <v>0.44459165340339768</v>
      </c>
      <c r="U3591" s="10">
        <v>0.74129878671143801</v>
      </c>
      <c r="W3591" s="41"/>
      <c r="X3591" s="41"/>
      <c r="Y3591" s="41"/>
      <c r="Z3591" s="38"/>
      <c r="AA3591" s="38"/>
      <c r="AL3591" s="9">
        <v>50</v>
      </c>
      <c r="AM3591" s="10">
        <v>1.1770880922560569</v>
      </c>
      <c r="AN3591" s="10">
        <v>1.369026169660549</v>
      </c>
      <c r="BG3591" s="9">
        <v>50</v>
      </c>
      <c r="BH3591" s="11">
        <v>1093.4205854782299</v>
      </c>
      <c r="BI3591" s="11">
        <v>1642.1242770856149</v>
      </c>
    </row>
    <row r="3592" spans="2:61" x14ac:dyDescent="0.25">
      <c r="B3592" s="9">
        <v>50</v>
      </c>
      <c r="C3592" s="10">
        <v>0.46589880927001998</v>
      </c>
      <c r="S3592" s="9">
        <v>50</v>
      </c>
      <c r="T3592" s="10">
        <v>0.37851889442634279</v>
      </c>
      <c r="U3592" s="10">
        <v>0.50557234538413576</v>
      </c>
      <c r="W3592" s="41"/>
      <c r="X3592" s="41"/>
      <c r="Y3592" s="41"/>
      <c r="Z3592" s="38"/>
      <c r="AA3592" s="38"/>
      <c r="AL3592" s="9">
        <v>50</v>
      </c>
      <c r="AM3592" s="10">
        <v>1.062885087337101</v>
      </c>
      <c r="AN3592" s="10">
        <v>1.226553326091069</v>
      </c>
      <c r="BG3592" s="9">
        <v>50</v>
      </c>
      <c r="BH3592" s="11">
        <v>911.01960358480164</v>
      </c>
      <c r="BI3592" s="11">
        <v>1214.998429826667</v>
      </c>
    </row>
    <row r="3593" spans="2:61" x14ac:dyDescent="0.25">
      <c r="B3593" s="9">
        <v>50</v>
      </c>
      <c r="C3593" s="10">
        <v>0.62330364054831311</v>
      </c>
      <c r="S3593" s="9">
        <v>50</v>
      </c>
      <c r="T3593" s="10">
        <v>0.27345970111796081</v>
      </c>
      <c r="U3593" s="10">
        <v>4.0413503622904842E-2</v>
      </c>
      <c r="W3593" s="41"/>
      <c r="X3593" s="41"/>
      <c r="Y3593" s="41"/>
      <c r="Z3593" s="38"/>
      <c r="AA3593" s="38"/>
      <c r="AL3593" s="9">
        <v>50</v>
      </c>
      <c r="AM3593" s="10">
        <v>1.266617584312012</v>
      </c>
      <c r="AN3593" s="10">
        <v>1.908665100593925</v>
      </c>
      <c r="BG3593" s="9">
        <v>50</v>
      </c>
      <c r="BH3593" s="11">
        <v>922.76222485286951</v>
      </c>
      <c r="BI3593" s="11">
        <v>534.55280303144707</v>
      </c>
    </row>
    <row r="3594" spans="2:61" x14ac:dyDescent="0.25">
      <c r="B3594" s="9">
        <v>50</v>
      </c>
      <c r="C3594" s="10">
        <v>0.56711590148141588</v>
      </c>
      <c r="S3594" s="9">
        <v>50</v>
      </c>
      <c r="T3594" s="10">
        <v>0.71117082578738711</v>
      </c>
      <c r="U3594" s="10">
        <v>0.45820264186505011</v>
      </c>
      <c r="W3594" s="41"/>
      <c r="X3594" s="41"/>
      <c r="Y3594" s="41"/>
      <c r="Z3594" s="38"/>
      <c r="AA3594" s="38"/>
      <c r="AL3594" s="9">
        <v>50</v>
      </c>
      <c r="AM3594" s="10">
        <v>1.356158911077076</v>
      </c>
      <c r="AN3594" s="10">
        <v>1.3952290866483481</v>
      </c>
      <c r="BG3594" s="9">
        <v>50</v>
      </c>
      <c r="BH3594" s="11">
        <v>1593.291265236121</v>
      </c>
      <c r="BI3594" s="11">
        <v>1315.7456505482889</v>
      </c>
    </row>
    <row r="3595" spans="2:61" x14ac:dyDescent="0.25">
      <c r="B3595" s="9">
        <v>50</v>
      </c>
      <c r="C3595" s="10">
        <v>0.87699048637818167</v>
      </c>
      <c r="S3595" s="9">
        <v>50</v>
      </c>
      <c r="T3595" s="10">
        <v>0.1120297075629392</v>
      </c>
      <c r="U3595" s="10">
        <v>0.47992679187443132</v>
      </c>
      <c r="W3595" s="41"/>
      <c r="X3595" s="41"/>
      <c r="Y3595" s="41"/>
      <c r="Z3595" s="38"/>
      <c r="AA3595" s="38"/>
      <c r="AL3595" s="9">
        <v>50</v>
      </c>
      <c r="AM3595" s="10">
        <v>1.268861705314108</v>
      </c>
      <c r="AN3595" s="10">
        <v>1.484271428342995</v>
      </c>
      <c r="BG3595" s="9">
        <v>50</v>
      </c>
      <c r="BH3595" s="11">
        <v>591.66859577523383</v>
      </c>
      <c r="BI3595" s="11">
        <v>1432.512605137943</v>
      </c>
    </row>
    <row r="3596" spans="2:61" x14ac:dyDescent="0.25">
      <c r="B3596" s="9">
        <v>50</v>
      </c>
      <c r="C3596" s="10">
        <v>0.57481844933364745</v>
      </c>
      <c r="S3596" s="9">
        <v>50</v>
      </c>
      <c r="T3596" s="10">
        <v>0.50840120551133872</v>
      </c>
      <c r="U3596" s="10">
        <v>0.26567909825904878</v>
      </c>
      <c r="W3596" s="41"/>
      <c r="X3596" s="41"/>
      <c r="Y3596" s="41"/>
      <c r="Z3596" s="38"/>
      <c r="AA3596" s="38"/>
      <c r="AL3596" s="9">
        <v>50</v>
      </c>
      <c r="AM3596" s="10">
        <v>1.1789086791021099</v>
      </c>
      <c r="AN3596" s="10">
        <v>1.413546595289733</v>
      </c>
      <c r="BG3596" s="9">
        <v>50</v>
      </c>
      <c r="BH3596" s="11">
        <v>1171.065206650489</v>
      </c>
      <c r="BI3596" s="11">
        <v>1015.047697147415</v>
      </c>
    </row>
    <row r="3597" spans="2:61" x14ac:dyDescent="0.25">
      <c r="B3597" s="9">
        <v>50</v>
      </c>
      <c r="C3597" s="10">
        <v>0.38547458824709119</v>
      </c>
      <c r="S3597" s="9">
        <v>50</v>
      </c>
      <c r="T3597" s="10">
        <v>8.2941938726190295E-2</v>
      </c>
      <c r="U3597" s="10">
        <v>0.20738142178458421</v>
      </c>
      <c r="W3597" s="41"/>
      <c r="X3597" s="41"/>
      <c r="Y3597" s="41"/>
      <c r="Z3597" s="38"/>
      <c r="AA3597" s="38"/>
      <c r="AL3597" s="9">
        <v>50</v>
      </c>
      <c r="AM3597" s="10">
        <v>1.3956873536220911</v>
      </c>
      <c r="AN3597" s="10">
        <v>1.7734892772435289</v>
      </c>
      <c r="BG3597" s="9">
        <v>50</v>
      </c>
      <c r="BH3597" s="11">
        <v>559.98044551146609</v>
      </c>
      <c r="BI3597" s="11">
        <v>1125.151796431958</v>
      </c>
    </row>
    <row r="3598" spans="2:61" x14ac:dyDescent="0.25">
      <c r="B3598" s="9">
        <v>50</v>
      </c>
      <c r="C3598" s="10">
        <v>0.50209421454516889</v>
      </c>
      <c r="S3598" s="9">
        <v>50</v>
      </c>
      <c r="T3598" s="10">
        <v>0.39963930177474921</v>
      </c>
      <c r="U3598" s="10">
        <v>7.0985429776607184E-2</v>
      </c>
      <c r="W3598" s="41"/>
      <c r="X3598" s="41"/>
      <c r="Y3598" s="41"/>
      <c r="Z3598" s="38"/>
      <c r="AA3598" s="38"/>
      <c r="AL3598" s="9">
        <v>50</v>
      </c>
      <c r="AM3598" s="10">
        <v>1.259042722988218</v>
      </c>
      <c r="AN3598" s="10">
        <v>1.1521596693984959</v>
      </c>
      <c r="BG3598" s="9">
        <v>50</v>
      </c>
      <c r="BH3598" s="11">
        <v>1108.8484406947321</v>
      </c>
      <c r="BI3598" s="11">
        <v>427.65632943615998</v>
      </c>
    </row>
    <row r="3599" spans="2:61" x14ac:dyDescent="0.25">
      <c r="B3599" s="9">
        <v>50</v>
      </c>
      <c r="C3599" s="10">
        <v>0.78018333047719124</v>
      </c>
      <c r="S3599" s="9">
        <v>50</v>
      </c>
      <c r="T3599" s="10">
        <v>0.1902433194071769</v>
      </c>
      <c r="U3599" s="10">
        <v>0.3617890676065687</v>
      </c>
      <c r="W3599" s="41"/>
      <c r="X3599" s="41"/>
      <c r="Y3599" s="41"/>
      <c r="Z3599" s="38"/>
      <c r="AA3599" s="38"/>
      <c r="AL3599" s="9">
        <v>50</v>
      </c>
      <c r="AM3599" s="10">
        <v>1.311486865597598</v>
      </c>
      <c r="AN3599" s="10">
        <v>1.3320996168188159</v>
      </c>
      <c r="BG3599" s="9">
        <v>50</v>
      </c>
      <c r="BH3599" s="11">
        <v>796.92285127169237</v>
      </c>
      <c r="BI3599" s="11">
        <v>1116.2514862965691</v>
      </c>
    </row>
    <row r="3600" spans="2:61" x14ac:dyDescent="0.25">
      <c r="B3600" s="9">
        <v>50</v>
      </c>
      <c r="C3600" s="10">
        <v>0.39840129109209971</v>
      </c>
      <c r="S3600" s="9">
        <v>50</v>
      </c>
      <c r="T3600" s="10">
        <v>0.18992489168189489</v>
      </c>
      <c r="U3600" s="10">
        <v>0.46459893942729308</v>
      </c>
      <c r="W3600" s="41"/>
      <c r="X3600" s="41"/>
      <c r="Y3600" s="41"/>
      <c r="Z3600" s="38"/>
      <c r="AA3600" s="38"/>
      <c r="AL3600" s="9">
        <v>50</v>
      </c>
      <c r="AM3600" s="10">
        <v>1.173002923340781</v>
      </c>
      <c r="AN3600" s="10">
        <v>1.071718461037497</v>
      </c>
      <c r="BG3600" s="9">
        <v>50</v>
      </c>
      <c r="BH3600" s="11">
        <v>712.17654309041689</v>
      </c>
      <c r="BI3600" s="11">
        <v>1017.69454328386</v>
      </c>
    </row>
    <row r="3601" spans="2:61" x14ac:dyDescent="0.25">
      <c r="B3601" s="9">
        <v>50</v>
      </c>
      <c r="C3601" s="10">
        <v>0.71358093832385305</v>
      </c>
      <c r="S3601" s="9">
        <v>50</v>
      </c>
      <c r="T3601" s="10">
        <v>0.14305583926740389</v>
      </c>
      <c r="U3601" s="10">
        <v>0.18266924041833441</v>
      </c>
      <c r="W3601" s="41"/>
      <c r="X3601" s="41"/>
      <c r="Y3601" s="41"/>
      <c r="Z3601" s="38"/>
      <c r="AA3601" s="38"/>
      <c r="AL3601" s="9">
        <v>50</v>
      </c>
      <c r="AM3601" s="10">
        <v>1.444586640034681</v>
      </c>
      <c r="AN3601" s="10">
        <v>1.3337015943852391</v>
      </c>
      <c r="BG3601" s="9">
        <v>50</v>
      </c>
      <c r="BH3601" s="11">
        <v>761.19165062119578</v>
      </c>
      <c r="BI3601" s="11">
        <v>794.12525698760703</v>
      </c>
    </row>
    <row r="3602" spans="2:61" x14ac:dyDescent="0.25">
      <c r="B3602" s="9">
        <v>50</v>
      </c>
      <c r="C3602" s="10">
        <v>0.59211255747166169</v>
      </c>
      <c r="S3602" s="9">
        <v>50</v>
      </c>
      <c r="T3602" s="10">
        <v>0.17777642191820961</v>
      </c>
      <c r="U3602" s="10">
        <v>0.25583552225483502</v>
      </c>
      <c r="W3602" s="41"/>
      <c r="X3602" s="41"/>
      <c r="Y3602" s="41"/>
      <c r="Z3602" s="38"/>
      <c r="AA3602" s="38"/>
      <c r="AL3602" s="9">
        <v>50</v>
      </c>
      <c r="AM3602" s="10">
        <v>1.250052897369647</v>
      </c>
      <c r="AN3602" s="10">
        <v>1.62901618422302</v>
      </c>
      <c r="BG3602" s="9">
        <v>50</v>
      </c>
      <c r="BH3602" s="11">
        <v>734.28236599299237</v>
      </c>
      <c r="BI3602" s="11">
        <v>1147.898395268136</v>
      </c>
    </row>
    <row r="3603" spans="2:61" x14ac:dyDescent="0.25">
      <c r="B3603" s="9">
        <v>50</v>
      </c>
      <c r="C3603" s="10">
        <v>0.50265003590804946</v>
      </c>
      <c r="S3603" s="9">
        <v>50</v>
      </c>
      <c r="T3603" s="10">
        <v>0.45639789481367959</v>
      </c>
      <c r="U3603" s="10">
        <v>8.6811998640765178E-2</v>
      </c>
      <c r="W3603" s="41"/>
      <c r="X3603" s="41"/>
      <c r="Y3603" s="41"/>
      <c r="Z3603" s="38"/>
      <c r="AA3603" s="38"/>
      <c r="AL3603" s="9">
        <v>50</v>
      </c>
      <c r="AM3603" s="10">
        <v>1.397157953845497</v>
      </c>
      <c r="AN3603" s="10">
        <v>1.386543783934608</v>
      </c>
      <c r="BG3603" s="9">
        <v>50</v>
      </c>
      <c r="BH3603" s="11">
        <v>1314.9672930513821</v>
      </c>
      <c r="BI3603" s="11">
        <v>569.14259897176134</v>
      </c>
    </row>
    <row r="3604" spans="2:61" x14ac:dyDescent="0.25">
      <c r="B3604" s="9">
        <v>50</v>
      </c>
      <c r="C3604" s="10">
        <v>0.41603436679043299</v>
      </c>
      <c r="S3604" s="9">
        <v>50</v>
      </c>
      <c r="T3604" s="10">
        <v>0.2155159520145522</v>
      </c>
      <c r="U3604" s="10">
        <v>0.14137115886152521</v>
      </c>
      <c r="W3604" s="41"/>
      <c r="X3604" s="41"/>
      <c r="Y3604" s="41"/>
      <c r="Z3604" s="38"/>
      <c r="AA3604" s="38"/>
      <c r="AL3604" s="9">
        <v>50</v>
      </c>
      <c r="AM3604" s="10">
        <v>1.297330188770468</v>
      </c>
      <c r="AN3604" s="10">
        <v>1.3762657069246349</v>
      </c>
      <c r="BG3604" s="9">
        <v>50</v>
      </c>
      <c r="BH3604" s="11">
        <v>839.05003896277549</v>
      </c>
      <c r="BI3604" s="11">
        <v>720.90879617843336</v>
      </c>
    </row>
    <row r="3605" spans="2:61" x14ac:dyDescent="0.25">
      <c r="B3605" s="9">
        <v>50</v>
      </c>
      <c r="C3605" s="10">
        <v>0.28207437644408001</v>
      </c>
      <c r="S3605" s="9">
        <v>50</v>
      </c>
      <c r="T3605" s="10">
        <v>0.1595503420092286</v>
      </c>
      <c r="U3605" s="10">
        <v>0.73463521024643974</v>
      </c>
      <c r="W3605" s="41"/>
      <c r="X3605" s="41"/>
      <c r="Y3605" s="41"/>
      <c r="Z3605" s="38"/>
      <c r="AA3605" s="38"/>
      <c r="AL3605" s="9">
        <v>50</v>
      </c>
      <c r="AM3605" s="10">
        <v>1.4431981126273039</v>
      </c>
      <c r="AN3605" s="10">
        <v>1.2622745697385269</v>
      </c>
      <c r="BG3605" s="9">
        <v>50</v>
      </c>
      <c r="BH3605" s="11">
        <v>803.10522063022495</v>
      </c>
      <c r="BI3605" s="11">
        <v>1507.2570705292781</v>
      </c>
    </row>
    <row r="3606" spans="2:61" x14ac:dyDescent="0.25">
      <c r="B3606" s="9">
        <v>50</v>
      </c>
      <c r="C3606" s="10">
        <v>0.43228133427949172</v>
      </c>
      <c r="S3606" s="9">
        <v>50</v>
      </c>
      <c r="T3606" s="10">
        <v>0.1750562423372744</v>
      </c>
      <c r="U3606" s="10">
        <v>0.2608835267912295</v>
      </c>
      <c r="W3606" s="41"/>
      <c r="X3606" s="41"/>
      <c r="Y3606" s="41"/>
      <c r="Z3606" s="38"/>
      <c r="AA3606" s="38"/>
      <c r="AL3606" s="9">
        <v>50</v>
      </c>
      <c r="AM3606" s="10">
        <v>1.1529002938896149</v>
      </c>
      <c r="AN3606" s="10">
        <v>1.5721529869477211</v>
      </c>
      <c r="BG3606" s="9">
        <v>50</v>
      </c>
      <c r="BH3606" s="11">
        <v>672.01377899416241</v>
      </c>
      <c r="BI3606" s="11">
        <v>1118.7054676918131</v>
      </c>
    </row>
    <row r="3607" spans="2:61" x14ac:dyDescent="0.25">
      <c r="B3607" s="9">
        <v>50</v>
      </c>
      <c r="C3607" s="10">
        <v>0.47230917909686537</v>
      </c>
      <c r="S3607" s="9">
        <v>50</v>
      </c>
      <c r="T3607" s="10">
        <v>0.91431532517889946</v>
      </c>
      <c r="U3607" s="10">
        <v>0.50913722562698316</v>
      </c>
      <c r="W3607" s="41"/>
      <c r="X3607" s="41"/>
      <c r="Y3607" s="41"/>
      <c r="Z3607" s="38"/>
      <c r="AA3607" s="38"/>
      <c r="AL3607" s="9">
        <v>50</v>
      </c>
      <c r="AM3607" s="10">
        <v>1.294753665619611</v>
      </c>
      <c r="AN3607" s="10">
        <v>1.316927043568028</v>
      </c>
      <c r="BG3607" s="9">
        <v>50</v>
      </c>
      <c r="BH3607" s="11">
        <v>1724.7762999382239</v>
      </c>
      <c r="BI3607" s="11">
        <v>1309.1118952251679</v>
      </c>
    </row>
    <row r="3608" spans="2:61" x14ac:dyDescent="0.25">
      <c r="B3608" s="9">
        <v>50</v>
      </c>
      <c r="C3608" s="10">
        <v>0.40070211515929322</v>
      </c>
      <c r="S3608" s="9">
        <v>50</v>
      </c>
      <c r="T3608" s="10">
        <v>0.68897256286851438</v>
      </c>
      <c r="U3608" s="10">
        <v>0.1969934961918188</v>
      </c>
      <c r="W3608" s="41"/>
      <c r="X3608" s="41"/>
      <c r="Y3608" s="41"/>
      <c r="Z3608" s="38"/>
      <c r="AA3608" s="38"/>
      <c r="AL3608" s="9">
        <v>50</v>
      </c>
      <c r="AM3608" s="10">
        <v>1.3534054738842329</v>
      </c>
      <c r="AN3608" s="10">
        <v>1.5700145920101789</v>
      </c>
      <c r="BG3608" s="9">
        <v>50</v>
      </c>
      <c r="BH3608" s="11">
        <v>1565.0438827646569</v>
      </c>
      <c r="BI3608" s="11">
        <v>970.79439439243458</v>
      </c>
    </row>
    <row r="3609" spans="2:61" x14ac:dyDescent="0.25">
      <c r="B3609" s="9">
        <v>50</v>
      </c>
      <c r="C3609" s="10">
        <v>0.71714477748725092</v>
      </c>
      <c r="S3609" s="9">
        <v>50</v>
      </c>
      <c r="T3609" s="10">
        <v>0.37585606948298378</v>
      </c>
      <c r="U3609" s="10">
        <v>0.22031244874587061</v>
      </c>
      <c r="W3609" s="41"/>
      <c r="X3609" s="41"/>
      <c r="Y3609" s="41"/>
      <c r="Z3609" s="38"/>
      <c r="AA3609" s="38"/>
      <c r="AL3609" s="9">
        <v>50</v>
      </c>
      <c r="AM3609" s="10">
        <v>1.336104887113357</v>
      </c>
      <c r="AN3609" s="10">
        <v>1.347473269671732</v>
      </c>
      <c r="BG3609" s="9">
        <v>50</v>
      </c>
      <c r="BH3609" s="11">
        <v>1141.166367233553</v>
      </c>
      <c r="BI3609" s="11">
        <v>881.1245557146334</v>
      </c>
    </row>
    <row r="3610" spans="2:61" x14ac:dyDescent="0.25">
      <c r="B3610" s="9">
        <v>50</v>
      </c>
      <c r="C3610" s="10">
        <v>0.52896907299325802</v>
      </c>
      <c r="S3610" s="9">
        <v>50</v>
      </c>
      <c r="T3610" s="10">
        <v>0.2281040154741491</v>
      </c>
      <c r="U3610" s="10">
        <v>0.30387016358960622</v>
      </c>
      <c r="W3610" s="41"/>
      <c r="X3610" s="41"/>
      <c r="Y3610" s="41"/>
      <c r="Z3610" s="38"/>
      <c r="AA3610" s="38"/>
      <c r="AL3610" s="9">
        <v>50</v>
      </c>
      <c r="AM3610" s="10">
        <v>1.213735872457836</v>
      </c>
      <c r="AN3610" s="10">
        <v>1.9939625245880599</v>
      </c>
      <c r="BG3610" s="9">
        <v>50</v>
      </c>
      <c r="BH3610" s="11">
        <v>807.58506774963291</v>
      </c>
      <c r="BI3610" s="11">
        <v>1531.2942390686919</v>
      </c>
    </row>
    <row r="3611" spans="2:61" x14ac:dyDescent="0.25">
      <c r="B3611" s="9">
        <v>50</v>
      </c>
      <c r="C3611" s="10">
        <v>0.44052261185617769</v>
      </c>
      <c r="S3611" s="9">
        <v>50</v>
      </c>
      <c r="T3611" s="10">
        <v>0.67652355390315666</v>
      </c>
      <c r="U3611" s="10">
        <v>0.31761724436778999</v>
      </c>
      <c r="W3611" s="41"/>
      <c r="X3611" s="41"/>
      <c r="Y3611" s="41"/>
      <c r="Z3611" s="38"/>
      <c r="AA3611" s="38"/>
      <c r="AL3611" s="9">
        <v>50</v>
      </c>
      <c r="AM3611" s="10">
        <v>1.174383901219725</v>
      </c>
      <c r="AN3611" s="10">
        <v>1.1478578428338211</v>
      </c>
      <c r="BG3611" s="9">
        <v>50</v>
      </c>
      <c r="BH3611" s="11">
        <v>1345.7028652140921</v>
      </c>
      <c r="BI3611" s="11">
        <v>901.23441958707281</v>
      </c>
    </row>
    <row r="3612" spans="2:61" x14ac:dyDescent="0.25">
      <c r="B3612" s="9">
        <v>50</v>
      </c>
      <c r="C3612" s="10">
        <v>0.28044606023720198</v>
      </c>
      <c r="S3612" s="9">
        <v>50</v>
      </c>
      <c r="T3612" s="10">
        <v>0.24956222450526161</v>
      </c>
      <c r="U3612" s="10">
        <v>0.44193551782551971</v>
      </c>
      <c r="W3612" s="41"/>
      <c r="X3612" s="41"/>
      <c r="Y3612" s="41"/>
      <c r="Z3612" s="38"/>
      <c r="AA3612" s="38"/>
      <c r="AL3612" s="9">
        <v>50</v>
      </c>
      <c r="AM3612" s="10">
        <v>1.1715891313637721</v>
      </c>
      <c r="AN3612" s="10">
        <v>1.0985265289281889</v>
      </c>
      <c r="BG3612" s="9">
        <v>50</v>
      </c>
      <c r="BH3612" s="11">
        <v>815.38437571070983</v>
      </c>
      <c r="BI3612" s="11">
        <v>1017.390387084492</v>
      </c>
    </row>
    <row r="3613" spans="2:61" x14ac:dyDescent="0.25">
      <c r="B3613" s="9">
        <v>50</v>
      </c>
      <c r="C3613" s="10">
        <v>0.41194930094784371</v>
      </c>
      <c r="S3613" s="9">
        <v>50</v>
      </c>
      <c r="T3613" s="10">
        <v>1.2104490288534471</v>
      </c>
      <c r="U3613" s="10">
        <v>0.30236567491783728</v>
      </c>
      <c r="W3613" s="41"/>
      <c r="X3613" s="41"/>
      <c r="Y3613" s="41"/>
      <c r="Z3613" s="38"/>
      <c r="AA3613" s="38"/>
      <c r="AL3613" s="9">
        <v>50</v>
      </c>
      <c r="AM3613" s="10">
        <v>1.3428773936146521</v>
      </c>
      <c r="AN3613" s="10">
        <v>1.5547276273922459</v>
      </c>
      <c r="BG3613" s="9">
        <v>50</v>
      </c>
      <c r="BH3613" s="11">
        <v>2058.2932182064501</v>
      </c>
      <c r="BI3613" s="11">
        <v>1191.0176212826459</v>
      </c>
    </row>
    <row r="3614" spans="2:61" x14ac:dyDescent="0.25">
      <c r="B3614" s="9">
        <v>50</v>
      </c>
      <c r="C3614" s="10">
        <v>0.5855774427300291</v>
      </c>
      <c r="S3614" s="9">
        <v>50</v>
      </c>
      <c r="T3614" s="10">
        <v>0.80696765003452964</v>
      </c>
      <c r="U3614" s="10">
        <v>0.26227698921110559</v>
      </c>
      <c r="W3614" s="41"/>
      <c r="X3614" s="41"/>
      <c r="Y3614" s="41"/>
      <c r="Z3614" s="38"/>
      <c r="AA3614" s="38"/>
      <c r="AL3614" s="9">
        <v>50</v>
      </c>
      <c r="AM3614" s="10">
        <v>1.1900390912696559</v>
      </c>
      <c r="AN3614" s="10">
        <v>1.8395885915038339</v>
      </c>
      <c r="BG3614" s="9">
        <v>50</v>
      </c>
      <c r="BH3614" s="11">
        <v>1489.316212524046</v>
      </c>
      <c r="BI3614" s="11">
        <v>1312.4973325566889</v>
      </c>
    </row>
    <row r="3615" spans="2:61" x14ac:dyDescent="0.25">
      <c r="B3615" s="9">
        <v>50</v>
      </c>
      <c r="C3615" s="10">
        <v>0.34421113853380081</v>
      </c>
      <c r="S3615" s="9">
        <v>50</v>
      </c>
      <c r="T3615" s="10">
        <v>0.32917320609130718</v>
      </c>
      <c r="U3615" s="10">
        <v>0.32317537771037219</v>
      </c>
      <c r="W3615" s="41"/>
      <c r="X3615" s="41"/>
      <c r="Y3615" s="41"/>
      <c r="Z3615" s="38"/>
      <c r="AA3615" s="38"/>
      <c r="AL3615" s="9">
        <v>50</v>
      </c>
      <c r="AM3615" s="10">
        <v>1.099628328667575</v>
      </c>
      <c r="AN3615" s="10">
        <v>1.5569396124154871</v>
      </c>
      <c r="BG3615" s="9">
        <v>50</v>
      </c>
      <c r="BH3615" s="11">
        <v>878.9330300588598</v>
      </c>
      <c r="BI3615" s="11">
        <v>1233.0722607008929</v>
      </c>
    </row>
    <row r="3616" spans="2:61" x14ac:dyDescent="0.25">
      <c r="B3616" s="9">
        <v>50</v>
      </c>
      <c r="C3616" s="10">
        <v>0.58578441859356123</v>
      </c>
      <c r="S3616" s="9">
        <v>50</v>
      </c>
      <c r="T3616" s="10">
        <v>0.32753254550878308</v>
      </c>
      <c r="U3616" s="10">
        <v>0.23639238735975959</v>
      </c>
      <c r="W3616" s="41"/>
      <c r="X3616" s="41"/>
      <c r="Y3616" s="41"/>
      <c r="Z3616" s="38"/>
      <c r="AA3616" s="38"/>
      <c r="AL3616" s="9">
        <v>50</v>
      </c>
      <c r="AM3616" s="10">
        <v>1.1899815202580299</v>
      </c>
      <c r="AN3616" s="10">
        <v>1.48632884457173</v>
      </c>
      <c r="BG3616" s="9">
        <v>50</v>
      </c>
      <c r="BH3616" s="11">
        <v>948.77902368143452</v>
      </c>
      <c r="BI3616" s="11">
        <v>1006.767706472365</v>
      </c>
    </row>
    <row r="3617" spans="2:61" x14ac:dyDescent="0.25">
      <c r="B3617" s="9">
        <v>50</v>
      </c>
      <c r="C3617" s="10">
        <v>0.47604658061294508</v>
      </c>
      <c r="S3617" s="9">
        <v>50</v>
      </c>
      <c r="T3617" s="10">
        <v>0.44349307067173438</v>
      </c>
      <c r="U3617" s="10">
        <v>0.6887422424469628</v>
      </c>
      <c r="W3617" s="41"/>
      <c r="X3617" s="41"/>
      <c r="Y3617" s="41"/>
      <c r="Z3617" s="38"/>
      <c r="AA3617" s="38"/>
      <c r="AL3617" s="9">
        <v>50</v>
      </c>
      <c r="AM3617" s="10">
        <v>1.1870222969066659</v>
      </c>
      <c r="AN3617" s="10">
        <v>1.4679032713361839</v>
      </c>
      <c r="BG3617" s="9">
        <v>50</v>
      </c>
      <c r="BH3617" s="11">
        <v>1101.2855051279439</v>
      </c>
      <c r="BI3617" s="11">
        <v>1697.1624937849549</v>
      </c>
    </row>
    <row r="3618" spans="2:61" x14ac:dyDescent="0.25">
      <c r="B3618" s="9">
        <v>50</v>
      </c>
      <c r="C3618" s="10">
        <v>0.45407496581336898</v>
      </c>
      <c r="S3618" s="9">
        <v>50</v>
      </c>
      <c r="T3618" s="10">
        <v>0.62334039564594257</v>
      </c>
      <c r="U3618" s="10">
        <v>0.25717950820570862</v>
      </c>
      <c r="W3618" s="41"/>
      <c r="X3618" s="41"/>
      <c r="Y3618" s="41"/>
      <c r="Z3618" s="38"/>
      <c r="AA3618" s="38"/>
      <c r="AL3618" s="9">
        <v>50</v>
      </c>
      <c r="AM3618" s="10">
        <v>1.189041934488549</v>
      </c>
      <c r="AN3618" s="10">
        <v>1.971221447098837</v>
      </c>
      <c r="BG3618" s="9">
        <v>50</v>
      </c>
      <c r="BH3618" s="11">
        <v>1307.848487896282</v>
      </c>
      <c r="BI3618" s="11">
        <v>1392.6796302626799</v>
      </c>
    </row>
    <row r="3619" spans="2:61" x14ac:dyDescent="0.25">
      <c r="B3619" s="9">
        <v>50</v>
      </c>
      <c r="C3619" s="10">
        <v>0.71234105210366583</v>
      </c>
      <c r="S3619" s="9">
        <v>50</v>
      </c>
      <c r="T3619" s="10">
        <v>0.74635198999123431</v>
      </c>
      <c r="U3619" s="10">
        <v>0.52386225769977723</v>
      </c>
      <c r="W3619" s="41"/>
      <c r="X3619" s="41"/>
      <c r="Y3619" s="41"/>
      <c r="Z3619" s="38"/>
      <c r="AA3619" s="38"/>
      <c r="AL3619" s="9">
        <v>50</v>
      </c>
      <c r="AM3619" s="10">
        <v>1.269470142636671</v>
      </c>
      <c r="AN3619" s="10">
        <v>1.327879928786512</v>
      </c>
      <c r="BG3619" s="9">
        <v>50</v>
      </c>
      <c r="BH3619" s="11">
        <v>1527.889567657626</v>
      </c>
      <c r="BI3619" s="11">
        <v>1338.9519396750629</v>
      </c>
    </row>
    <row r="3620" spans="2:61" x14ac:dyDescent="0.25">
      <c r="B3620" s="9">
        <v>50</v>
      </c>
      <c r="C3620" s="10">
        <v>0.6025179148591443</v>
      </c>
      <c r="S3620" s="9">
        <v>50</v>
      </c>
      <c r="T3620" s="10">
        <v>0.41842222760826309</v>
      </c>
      <c r="U3620" s="10">
        <v>0.57666163343047394</v>
      </c>
      <c r="W3620" s="41"/>
      <c r="X3620" s="41"/>
      <c r="Y3620" s="41"/>
      <c r="Z3620" s="38"/>
      <c r="AA3620" s="38"/>
      <c r="AL3620" s="9">
        <v>50</v>
      </c>
      <c r="AM3620" s="10">
        <v>1.290458177876098</v>
      </c>
      <c r="AN3620" s="10">
        <v>1.049105669607115</v>
      </c>
      <c r="BG3620" s="9">
        <v>50</v>
      </c>
      <c r="BH3620" s="11">
        <v>1162.917577392612</v>
      </c>
      <c r="BI3620" s="11">
        <v>1109.883487271461</v>
      </c>
    </row>
    <row r="3621" spans="2:61" x14ac:dyDescent="0.25">
      <c r="B3621" s="9">
        <v>50</v>
      </c>
      <c r="C3621" s="10">
        <v>0.32519723896841451</v>
      </c>
      <c r="S3621" s="9">
        <v>50</v>
      </c>
      <c r="T3621" s="10">
        <v>0.41667219415894668</v>
      </c>
      <c r="U3621" s="10">
        <v>0.26540806299864361</v>
      </c>
      <c r="W3621" s="41"/>
      <c r="X3621" s="41"/>
      <c r="Y3621" s="41"/>
      <c r="Z3621" s="38"/>
      <c r="AA3621" s="38"/>
      <c r="AL3621" s="9">
        <v>50</v>
      </c>
      <c r="AM3621" s="10">
        <v>1.2585362908654389</v>
      </c>
      <c r="AN3621" s="10">
        <v>1.542969814450712</v>
      </c>
      <c r="BG3621" s="9">
        <v>50</v>
      </c>
      <c r="BH3621" s="11">
        <v>1131.7763907786459</v>
      </c>
      <c r="BI3621" s="11">
        <v>1107.4193641212601</v>
      </c>
    </row>
    <row r="3622" spans="2:61" x14ac:dyDescent="0.25">
      <c r="B3622" s="9">
        <v>50</v>
      </c>
      <c r="C3622" s="10">
        <v>0.43379652670162488</v>
      </c>
      <c r="S3622" s="9">
        <v>50</v>
      </c>
      <c r="T3622" s="10">
        <v>0.20571047158754791</v>
      </c>
      <c r="U3622" s="10">
        <v>0.25461497506468012</v>
      </c>
      <c r="W3622" s="41"/>
      <c r="X3622" s="41"/>
      <c r="Y3622" s="41"/>
      <c r="Z3622" s="38"/>
      <c r="AA3622" s="38"/>
      <c r="AL3622" s="9">
        <v>50</v>
      </c>
      <c r="AM3622" s="10">
        <v>1.1806201832182921</v>
      </c>
      <c r="AN3622" s="10">
        <v>1.8531575083374441</v>
      </c>
      <c r="BG3622" s="9">
        <v>50</v>
      </c>
      <c r="BH3622" s="11">
        <v>745.99519539469031</v>
      </c>
      <c r="BI3622" s="11">
        <v>1302.7225539052481</v>
      </c>
    </row>
    <row r="3623" spans="2:61" x14ac:dyDescent="0.25">
      <c r="B3623" s="9">
        <v>50</v>
      </c>
      <c r="C3623" s="10">
        <v>0.70229257340796303</v>
      </c>
      <c r="S3623" s="9">
        <v>50</v>
      </c>
      <c r="T3623" s="10">
        <v>0.25668996183028497</v>
      </c>
      <c r="U3623" s="10">
        <v>0.61490521357547079</v>
      </c>
      <c r="W3623" s="41"/>
      <c r="X3623" s="41"/>
      <c r="Y3623" s="41"/>
      <c r="Z3623" s="38"/>
      <c r="AA3623" s="38"/>
      <c r="AL3623" s="9">
        <v>50</v>
      </c>
      <c r="AM3623" s="10">
        <v>1.460335029255611</v>
      </c>
      <c r="AN3623" s="10">
        <v>1.470439058275991</v>
      </c>
      <c r="BG3623" s="9">
        <v>50</v>
      </c>
      <c r="BH3623" s="11">
        <v>1030.7529172140651</v>
      </c>
      <c r="BI3623" s="11">
        <v>1606.381688249762</v>
      </c>
    </row>
    <row r="3624" spans="2:61" x14ac:dyDescent="0.25">
      <c r="B3624" s="9">
        <v>50</v>
      </c>
      <c r="C3624" s="10">
        <v>0.85803102302520018</v>
      </c>
      <c r="S3624" s="9">
        <v>50</v>
      </c>
      <c r="T3624" s="10">
        <v>0.71397382042312629</v>
      </c>
      <c r="U3624" s="10">
        <v>0.13600401659930161</v>
      </c>
      <c r="W3624" s="41"/>
      <c r="X3624" s="41"/>
      <c r="Y3624" s="41"/>
      <c r="Z3624" s="38"/>
      <c r="AA3624" s="38"/>
      <c r="AL3624" s="9">
        <v>50</v>
      </c>
      <c r="AM3624" s="10">
        <v>1.3634215508195431</v>
      </c>
      <c r="AN3624" s="10">
        <v>1.3707245738870231</v>
      </c>
      <c r="BG3624" s="9">
        <v>50</v>
      </c>
      <c r="BH3624" s="11">
        <v>1604.97741426074</v>
      </c>
      <c r="BI3624" s="11">
        <v>704.24487162910441</v>
      </c>
    </row>
    <row r="3625" spans="2:61" x14ac:dyDescent="0.25">
      <c r="B3625" s="9">
        <v>50</v>
      </c>
      <c r="C3625" s="10">
        <v>0.30984199778607452</v>
      </c>
      <c r="S3625" s="9">
        <v>50</v>
      </c>
      <c r="T3625" s="10">
        <v>0.82073277370986641</v>
      </c>
      <c r="U3625" s="10">
        <v>0.77481966018802384</v>
      </c>
      <c r="W3625" s="41"/>
      <c r="X3625" s="41"/>
      <c r="Y3625" s="41"/>
      <c r="Z3625" s="38"/>
      <c r="AA3625" s="38"/>
      <c r="AL3625" s="9">
        <v>50</v>
      </c>
      <c r="AM3625" s="10">
        <v>1.28625549944634</v>
      </c>
      <c r="AN3625" s="10">
        <v>1.1525922089161</v>
      </c>
      <c r="BG3625" s="9">
        <v>50</v>
      </c>
      <c r="BH3625" s="11">
        <v>1623.400815434371</v>
      </c>
      <c r="BI3625" s="11">
        <v>1413.4277793788019</v>
      </c>
    </row>
    <row r="3626" spans="2:61" x14ac:dyDescent="0.25">
      <c r="B3626" s="9">
        <v>50</v>
      </c>
      <c r="C3626" s="10">
        <v>0.41693302302834961</v>
      </c>
      <c r="S3626" s="9">
        <v>50</v>
      </c>
      <c r="T3626" s="10">
        <v>0.72808401745168638</v>
      </c>
      <c r="U3626" s="10">
        <v>0.34730912422554672</v>
      </c>
      <c r="W3626" s="41"/>
      <c r="X3626" s="41"/>
      <c r="Y3626" s="41"/>
      <c r="Z3626" s="38"/>
      <c r="AA3626" s="38"/>
      <c r="AL3626" s="9">
        <v>50</v>
      </c>
      <c r="AM3626" s="10">
        <v>1.175622671218743</v>
      </c>
      <c r="AN3626" s="10">
        <v>1.5890568953085229</v>
      </c>
      <c r="BG3626" s="9">
        <v>50</v>
      </c>
      <c r="BH3626" s="11">
        <v>1397.514519090927</v>
      </c>
      <c r="BI3626" s="11">
        <v>1304.653460980571</v>
      </c>
    </row>
    <row r="3627" spans="2:61" x14ac:dyDescent="0.25">
      <c r="B3627" s="9">
        <v>50</v>
      </c>
      <c r="C3627" s="10">
        <v>0.64994867026647041</v>
      </c>
      <c r="S3627" s="9">
        <v>50</v>
      </c>
      <c r="T3627" s="10">
        <v>0.13806480392077369</v>
      </c>
      <c r="U3627" s="10">
        <v>0.32274703498649598</v>
      </c>
      <c r="W3627" s="41"/>
      <c r="X3627" s="41"/>
      <c r="Y3627" s="41"/>
      <c r="Z3627" s="38"/>
      <c r="AA3627" s="38"/>
      <c r="AL3627" s="9">
        <v>50</v>
      </c>
      <c r="AM3627" s="10">
        <v>1.1906695248371291</v>
      </c>
      <c r="AN3627" s="10">
        <v>1.2646299179039719</v>
      </c>
      <c r="BG3627" s="9">
        <v>50</v>
      </c>
      <c r="BH3627" s="11">
        <v>616.35419376230971</v>
      </c>
      <c r="BI3627" s="11">
        <v>1000.9035038359031</v>
      </c>
    </row>
    <row r="3628" spans="2:61" x14ac:dyDescent="0.25">
      <c r="B3628" s="9">
        <v>50</v>
      </c>
      <c r="C3628" s="10">
        <v>0.40593522289786788</v>
      </c>
      <c r="S3628" s="9">
        <v>50</v>
      </c>
      <c r="T3628" s="10">
        <v>0.2368270193716443</v>
      </c>
      <c r="U3628" s="10">
        <v>0.50363461616823235</v>
      </c>
      <c r="W3628" s="41"/>
      <c r="X3628" s="41"/>
      <c r="Y3628" s="41"/>
      <c r="Z3628" s="38"/>
      <c r="AA3628" s="38"/>
      <c r="AL3628" s="9">
        <v>50</v>
      </c>
      <c r="AM3628" s="10">
        <v>1.2228405420809161</v>
      </c>
      <c r="AN3628" s="10">
        <v>1.3174108638399959</v>
      </c>
      <c r="BG3628" s="9">
        <v>50</v>
      </c>
      <c r="BH3628" s="11">
        <v>829.05449927246173</v>
      </c>
      <c r="BI3628" s="11">
        <v>1302.4967667641349</v>
      </c>
    </row>
    <row r="3629" spans="2:61" x14ac:dyDescent="0.25">
      <c r="B3629" s="9">
        <v>50</v>
      </c>
      <c r="C3629" s="10">
        <v>0.50137773370707328</v>
      </c>
      <c r="S3629" s="9">
        <v>50</v>
      </c>
      <c r="T3629" s="10">
        <v>0.28972159274640052</v>
      </c>
      <c r="U3629" s="10">
        <v>0.1833904843596712</v>
      </c>
      <c r="W3629" s="41"/>
      <c r="X3629" s="41"/>
      <c r="Y3629" s="41"/>
      <c r="Z3629" s="38"/>
      <c r="AA3629" s="38"/>
      <c r="AL3629" s="9">
        <v>50</v>
      </c>
      <c r="AM3629" s="10">
        <v>1.2771030476400329</v>
      </c>
      <c r="AN3629" s="10">
        <v>1.5175427627374769</v>
      </c>
      <c r="BG3629" s="9">
        <v>50</v>
      </c>
      <c r="BH3629" s="11">
        <v>957.66584888376201</v>
      </c>
      <c r="BI3629" s="11">
        <v>905.37180109259464</v>
      </c>
    </row>
    <row r="3630" spans="2:61" x14ac:dyDescent="0.25">
      <c r="B3630" s="9">
        <v>50</v>
      </c>
      <c r="C3630" s="10">
        <v>0.26286527438743851</v>
      </c>
      <c r="S3630" s="9">
        <v>50</v>
      </c>
      <c r="T3630" s="10">
        <v>0.30334508028937451</v>
      </c>
      <c r="U3630" s="10">
        <v>0.14697879334768579</v>
      </c>
      <c r="W3630" s="41"/>
      <c r="X3630" s="41"/>
      <c r="Y3630" s="41"/>
      <c r="Z3630" s="38"/>
      <c r="AA3630" s="38"/>
      <c r="AL3630" s="9">
        <v>50</v>
      </c>
      <c r="AM3630" s="10">
        <v>1.118249595266898</v>
      </c>
      <c r="AN3630" s="10">
        <v>1.293376357217668</v>
      </c>
      <c r="BG3630" s="9">
        <v>50</v>
      </c>
      <c r="BH3630" s="11">
        <v>858.03470605565099</v>
      </c>
      <c r="BI3630" s="11">
        <v>690.79611067406802</v>
      </c>
    </row>
    <row r="3631" spans="2:61" x14ac:dyDescent="0.25">
      <c r="B3631" s="9">
        <v>50</v>
      </c>
      <c r="C3631" s="10">
        <v>0.71118356416760453</v>
      </c>
      <c r="S3631" s="9">
        <v>50</v>
      </c>
      <c r="T3631" s="10">
        <v>0.2120406940205867</v>
      </c>
      <c r="U3631" s="10">
        <v>0.41283045544787439</v>
      </c>
      <c r="W3631" s="41"/>
      <c r="X3631" s="41"/>
      <c r="Y3631" s="41"/>
      <c r="Z3631" s="38"/>
      <c r="AA3631" s="38"/>
      <c r="AL3631" s="9">
        <v>50</v>
      </c>
      <c r="AM3631" s="10">
        <v>1.333825371316294</v>
      </c>
      <c r="AN3631" s="10">
        <v>1.48408214772325</v>
      </c>
      <c r="BG3631" s="9">
        <v>50</v>
      </c>
      <c r="BH3631" s="11">
        <v>855.66981065877462</v>
      </c>
      <c r="BI3631" s="11">
        <v>1328.438435112372</v>
      </c>
    </row>
    <row r="3632" spans="2:61" x14ac:dyDescent="0.25">
      <c r="B3632" s="9">
        <v>50</v>
      </c>
      <c r="C3632" s="10">
        <v>0.57986040790518667</v>
      </c>
      <c r="S3632" s="9">
        <v>50</v>
      </c>
      <c r="T3632" s="10">
        <v>0.31573221014114</v>
      </c>
      <c r="U3632" s="10">
        <v>0.19078477693071511</v>
      </c>
      <c r="W3632" s="41"/>
      <c r="X3632" s="41"/>
      <c r="Y3632" s="41"/>
      <c r="Z3632" s="38"/>
      <c r="AA3632" s="38"/>
      <c r="AL3632" s="9">
        <v>50</v>
      </c>
      <c r="AM3632" s="10">
        <v>1.3324507017568541</v>
      </c>
      <c r="AN3632" s="10">
        <v>1.4145367278295331</v>
      </c>
      <c r="BG3632" s="9">
        <v>50</v>
      </c>
      <c r="BH3632" s="11">
        <v>1043.0574319273089</v>
      </c>
      <c r="BI3632" s="11">
        <v>860.76324590768706</v>
      </c>
    </row>
    <row r="3633" spans="2:61" x14ac:dyDescent="0.25">
      <c r="B3633" s="9">
        <v>50</v>
      </c>
      <c r="C3633" s="10">
        <v>0.64006582082467212</v>
      </c>
      <c r="S3633" s="9">
        <v>50</v>
      </c>
      <c r="T3633" s="10">
        <v>0.249587403655426</v>
      </c>
      <c r="U3633" s="10">
        <v>0.2622292653496312</v>
      </c>
      <c r="W3633" s="41"/>
      <c r="X3633" s="41"/>
      <c r="Y3633" s="41"/>
      <c r="Z3633" s="38"/>
      <c r="AA3633" s="38"/>
      <c r="AL3633" s="9">
        <v>50</v>
      </c>
      <c r="AM3633" s="10">
        <v>1.149976347000909</v>
      </c>
      <c r="AN3633" s="10">
        <v>1.4958867346457161</v>
      </c>
      <c r="BG3633" s="9">
        <v>50</v>
      </c>
      <c r="BH3633" s="11">
        <v>800.38301988509204</v>
      </c>
      <c r="BI3633" s="11">
        <v>1067.1781314859179</v>
      </c>
    </row>
    <row r="3634" spans="2:61" x14ac:dyDescent="0.25">
      <c r="B3634" s="9">
        <v>50</v>
      </c>
      <c r="C3634" s="10">
        <v>0.58518252872409249</v>
      </c>
      <c r="S3634" s="9">
        <v>50</v>
      </c>
      <c r="T3634" s="10">
        <v>0.26678464513277961</v>
      </c>
      <c r="U3634" s="10">
        <v>0.42072422352704952</v>
      </c>
      <c r="W3634" s="41"/>
      <c r="X3634" s="41"/>
      <c r="Y3634" s="41"/>
      <c r="Z3634" s="38"/>
      <c r="AA3634" s="38"/>
      <c r="AL3634" s="9">
        <v>50</v>
      </c>
      <c r="AM3634" s="10">
        <v>1.2325143808477901</v>
      </c>
      <c r="AN3634" s="10">
        <v>1.5079356066296119</v>
      </c>
      <c r="BG3634" s="9">
        <v>50</v>
      </c>
      <c r="BH3634" s="11">
        <v>886.89057033462905</v>
      </c>
      <c r="BI3634" s="11">
        <v>1362.633877710052</v>
      </c>
    </row>
    <row r="3635" spans="2:61" x14ac:dyDescent="0.25">
      <c r="B3635" s="9">
        <v>50</v>
      </c>
      <c r="C3635" s="10">
        <v>0.52309402448716602</v>
      </c>
      <c r="S3635" s="9">
        <v>50</v>
      </c>
      <c r="T3635" s="10">
        <v>0.15315683070421149</v>
      </c>
      <c r="U3635" s="10">
        <v>7.3742789425879807E-2</v>
      </c>
      <c r="W3635" s="41"/>
      <c r="X3635" s="41"/>
      <c r="Y3635" s="41"/>
      <c r="Z3635" s="38"/>
      <c r="AA3635" s="38"/>
      <c r="AL3635" s="9">
        <v>50</v>
      </c>
      <c r="AM3635" s="10">
        <v>1.2045703473167531</v>
      </c>
      <c r="AN3635" s="10">
        <v>1.5910677953496291</v>
      </c>
      <c r="BG3635" s="9">
        <v>50</v>
      </c>
      <c r="BH3635" s="11">
        <v>656.74682294936349</v>
      </c>
      <c r="BI3635" s="11">
        <v>601.93014433514497</v>
      </c>
    </row>
    <row r="3636" spans="2:61" x14ac:dyDescent="0.25">
      <c r="B3636" s="9">
        <v>50</v>
      </c>
      <c r="C3636" s="10">
        <v>0.37549677840701801</v>
      </c>
      <c r="S3636" s="9">
        <v>50</v>
      </c>
      <c r="T3636" s="10">
        <v>0.30180664236576948</v>
      </c>
      <c r="U3636" s="10">
        <v>0.6119825130377089</v>
      </c>
      <c r="W3636" s="41"/>
      <c r="X3636" s="41"/>
      <c r="Y3636" s="41"/>
      <c r="Z3636" s="38"/>
      <c r="AA3636" s="38"/>
      <c r="AL3636" s="9">
        <v>50</v>
      </c>
      <c r="AM3636" s="10">
        <v>1.1870059152931809</v>
      </c>
      <c r="AN3636" s="10">
        <v>1.4352908102689721</v>
      </c>
      <c r="BG3636" s="9">
        <v>50</v>
      </c>
      <c r="BH3636" s="11">
        <v>908.47903012287577</v>
      </c>
      <c r="BI3636" s="11">
        <v>1564.253147931377</v>
      </c>
    </row>
    <row r="3637" spans="2:61" x14ac:dyDescent="0.25">
      <c r="B3637" s="9">
        <v>50</v>
      </c>
      <c r="C3637" s="10">
        <v>0.45806761959249648</v>
      </c>
      <c r="S3637" s="9">
        <v>50</v>
      </c>
      <c r="T3637" s="10">
        <v>0.2140660178618827</v>
      </c>
      <c r="U3637" s="10">
        <v>0.21902037177153619</v>
      </c>
      <c r="W3637" s="41"/>
      <c r="X3637" s="41"/>
      <c r="Y3637" s="41"/>
      <c r="Z3637" s="38"/>
      <c r="AA3637" s="38"/>
      <c r="AL3637" s="9">
        <v>50</v>
      </c>
      <c r="AM3637" s="10">
        <v>1.0684661272437199</v>
      </c>
      <c r="AN3637" s="10">
        <v>1.393570012102225</v>
      </c>
      <c r="BG3637" s="9">
        <v>50</v>
      </c>
      <c r="BH3637" s="11">
        <v>688.70343774194612</v>
      </c>
      <c r="BI3637" s="11">
        <v>908.59151186479187</v>
      </c>
    </row>
    <row r="3638" spans="2:61" x14ac:dyDescent="0.25">
      <c r="B3638" s="9">
        <v>50</v>
      </c>
      <c r="C3638" s="10">
        <v>0.54455493782827558</v>
      </c>
      <c r="S3638" s="9">
        <v>50</v>
      </c>
      <c r="T3638" s="10">
        <v>0.35529770385554521</v>
      </c>
      <c r="U3638" s="10">
        <v>0.16289085880770621</v>
      </c>
      <c r="W3638" s="41"/>
      <c r="X3638" s="41"/>
      <c r="Y3638" s="41"/>
      <c r="Z3638" s="38"/>
      <c r="AA3638" s="38"/>
      <c r="AL3638" s="9">
        <v>50</v>
      </c>
      <c r="AM3638" s="10">
        <v>1.040789729518685</v>
      </c>
      <c r="AN3638" s="10">
        <v>1.4596669678342129</v>
      </c>
      <c r="BG3638" s="9">
        <v>50</v>
      </c>
      <c r="BH3638" s="11">
        <v>864.28470100998766</v>
      </c>
      <c r="BI3638" s="11">
        <v>820.72897059673778</v>
      </c>
    </row>
    <row r="3639" spans="2:61" x14ac:dyDescent="0.25">
      <c r="B3639" s="9">
        <v>50</v>
      </c>
      <c r="C3639" s="10">
        <v>0.45412150785974031</v>
      </c>
      <c r="S3639" s="9">
        <v>50</v>
      </c>
      <c r="T3639" s="10">
        <v>0.1255474837326771</v>
      </c>
      <c r="U3639" s="10">
        <v>0.61833156171873882</v>
      </c>
      <c r="W3639" s="41"/>
      <c r="X3639" s="41"/>
      <c r="Y3639" s="41"/>
      <c r="Z3639" s="38"/>
      <c r="AA3639" s="38"/>
      <c r="AL3639" s="9">
        <v>50</v>
      </c>
      <c r="AM3639" s="10">
        <v>1.41125668697595</v>
      </c>
      <c r="AN3639" s="10">
        <v>1.440048859568041</v>
      </c>
      <c r="BG3639" s="9">
        <v>50</v>
      </c>
      <c r="BH3639" s="11">
        <v>696.63877917093726</v>
      </c>
      <c r="BI3639" s="11">
        <v>1577.558823746007</v>
      </c>
    </row>
    <row r="3640" spans="2:61" x14ac:dyDescent="0.25">
      <c r="B3640" s="9">
        <v>50</v>
      </c>
      <c r="C3640" s="10">
        <v>0.56162544641289525</v>
      </c>
      <c r="S3640" s="9">
        <v>50</v>
      </c>
      <c r="T3640" s="10">
        <v>0.40891402431231588</v>
      </c>
      <c r="U3640" s="10">
        <v>0.23309665607717889</v>
      </c>
      <c r="W3640" s="41"/>
      <c r="X3640" s="41"/>
      <c r="Y3640" s="41"/>
      <c r="Z3640" s="38"/>
      <c r="AA3640" s="38"/>
      <c r="AL3640" s="9">
        <v>50</v>
      </c>
      <c r="AM3640" s="10">
        <v>1.2708593265387791</v>
      </c>
      <c r="AN3640" s="10">
        <v>1.6027530832933119</v>
      </c>
      <c r="BG3640" s="9">
        <v>50</v>
      </c>
      <c r="BH3640" s="11">
        <v>1132.1686117804991</v>
      </c>
      <c r="BI3640" s="11">
        <v>1078.033532223641</v>
      </c>
    </row>
    <row r="3641" spans="2:61" x14ac:dyDescent="0.25">
      <c r="B3641" s="9">
        <v>50</v>
      </c>
      <c r="C3641" s="10">
        <v>0.38049315312488469</v>
      </c>
      <c r="S3641" s="9">
        <v>50</v>
      </c>
      <c r="T3641" s="10">
        <v>0.2940025007281305</v>
      </c>
      <c r="U3641" s="10">
        <v>0.60101286181034552</v>
      </c>
      <c r="W3641" s="41"/>
      <c r="X3641" s="41"/>
      <c r="Y3641" s="41"/>
      <c r="Z3641" s="38"/>
      <c r="AA3641" s="38"/>
      <c r="AL3641" s="9">
        <v>50</v>
      </c>
      <c r="AM3641" s="10">
        <v>1.2451825809354811</v>
      </c>
      <c r="AN3641" s="10">
        <v>1.216785640660335</v>
      </c>
      <c r="BG3641" s="9">
        <v>50</v>
      </c>
      <c r="BH3641" s="11">
        <v>940.6026023225794</v>
      </c>
      <c r="BI3641" s="11">
        <v>1314.176164677574</v>
      </c>
    </row>
    <row r="3642" spans="2:61" x14ac:dyDescent="0.25">
      <c r="B3642" s="9">
        <v>50</v>
      </c>
      <c r="C3642" s="10">
        <v>0.54701308800962067</v>
      </c>
      <c r="S3642" s="9">
        <v>50</v>
      </c>
      <c r="T3642" s="10">
        <v>0.58285705651785424</v>
      </c>
      <c r="U3642" s="10">
        <v>0.72007960378638303</v>
      </c>
      <c r="W3642" s="41"/>
      <c r="X3642" s="41"/>
      <c r="Y3642" s="41"/>
      <c r="Z3642" s="38"/>
      <c r="AA3642" s="38"/>
      <c r="AL3642" s="9">
        <v>50</v>
      </c>
      <c r="AM3642" s="10">
        <v>1.165627272933409</v>
      </c>
      <c r="AN3642" s="10">
        <v>1.6488392607063569</v>
      </c>
      <c r="BG3642" s="9">
        <v>50</v>
      </c>
      <c r="BH3642" s="11">
        <v>1239.762103261563</v>
      </c>
      <c r="BI3642" s="11">
        <v>1949.2439811610061</v>
      </c>
    </row>
    <row r="3643" spans="2:61" x14ac:dyDescent="0.25">
      <c r="B3643" s="9">
        <v>50</v>
      </c>
      <c r="C3643" s="10">
        <v>0.3700757407818252</v>
      </c>
      <c r="S3643" s="9">
        <v>50</v>
      </c>
      <c r="T3643" s="10">
        <v>0.48228370508894819</v>
      </c>
      <c r="U3643" s="10">
        <v>0.1079884362896093</v>
      </c>
      <c r="W3643" s="41"/>
      <c r="X3643" s="41"/>
      <c r="Y3643" s="41"/>
      <c r="Z3643" s="38"/>
      <c r="AA3643" s="38"/>
      <c r="AL3643" s="9">
        <v>50</v>
      </c>
      <c r="AM3643" s="10">
        <v>1.155574283701216</v>
      </c>
      <c r="AN3643" s="10">
        <v>1.792390780220982</v>
      </c>
      <c r="BG3643" s="9">
        <v>50</v>
      </c>
      <c r="BH3643" s="11">
        <v>1118.012836286144</v>
      </c>
      <c r="BI3643" s="11">
        <v>820.57627199761544</v>
      </c>
    </row>
    <row r="3644" spans="2:61" x14ac:dyDescent="0.25">
      <c r="B3644" s="9">
        <v>50</v>
      </c>
      <c r="C3644" s="10">
        <v>0.30934434911316139</v>
      </c>
      <c r="S3644" s="9">
        <v>50</v>
      </c>
      <c r="T3644" s="10">
        <v>0.32259640965424669</v>
      </c>
      <c r="U3644" s="10">
        <v>0.31028155669979363</v>
      </c>
      <c r="W3644" s="41"/>
      <c r="X3644" s="41"/>
      <c r="Y3644" s="41"/>
      <c r="Z3644" s="38"/>
      <c r="AA3644" s="38"/>
      <c r="AL3644" s="9">
        <v>50</v>
      </c>
      <c r="AM3644" s="10">
        <v>1.079028140269555</v>
      </c>
      <c r="AN3644" s="10">
        <v>1.6796632484933101</v>
      </c>
      <c r="BG3644" s="9">
        <v>50</v>
      </c>
      <c r="BH3644" s="11">
        <v>853.80788807165891</v>
      </c>
      <c r="BI3644" s="11">
        <v>1303.4603586003011</v>
      </c>
    </row>
    <row r="3645" spans="2:61" x14ac:dyDescent="0.25">
      <c r="B3645" s="9">
        <v>50</v>
      </c>
      <c r="C3645" s="10">
        <v>0.62247752889778452</v>
      </c>
      <c r="S3645" s="9">
        <v>50</v>
      </c>
      <c r="T3645" s="10">
        <v>0.61115768717893015</v>
      </c>
      <c r="U3645" s="10">
        <v>0.1995045663423029</v>
      </c>
      <c r="W3645" s="41"/>
      <c r="X3645" s="41"/>
      <c r="Y3645" s="41"/>
      <c r="Z3645" s="38"/>
      <c r="AA3645" s="38"/>
      <c r="AL3645" s="9">
        <v>50</v>
      </c>
      <c r="AM3645" s="10">
        <v>1.3270946314861931</v>
      </c>
      <c r="AN3645" s="10">
        <v>1.336434389709356</v>
      </c>
      <c r="BG3645" s="9">
        <v>50</v>
      </c>
      <c r="BH3645" s="11">
        <v>1445.360423393663</v>
      </c>
      <c r="BI3645" s="11">
        <v>831.61380454426569</v>
      </c>
    </row>
    <row r="3646" spans="2:61" x14ac:dyDescent="0.25">
      <c r="B3646" s="9">
        <v>50</v>
      </c>
      <c r="C3646" s="10">
        <v>0.33806739971095301</v>
      </c>
      <c r="S3646" s="9">
        <v>50</v>
      </c>
      <c r="T3646" s="10">
        <v>8.1763296549893283E-2</v>
      </c>
      <c r="U3646" s="10">
        <v>0.38055183160998679</v>
      </c>
      <c r="W3646" s="41"/>
      <c r="X3646" s="41"/>
      <c r="Y3646" s="41"/>
      <c r="Z3646" s="38"/>
      <c r="AA3646" s="38"/>
      <c r="AL3646" s="9">
        <v>50</v>
      </c>
      <c r="AM3646" s="10">
        <v>1.626668598795415</v>
      </c>
      <c r="AN3646" s="10">
        <v>1.3902007152375839</v>
      </c>
      <c r="BG3646" s="9">
        <v>50</v>
      </c>
      <c r="BH3646" s="11">
        <v>648.00134423133454</v>
      </c>
      <c r="BI3646" s="11">
        <v>1194.7637655743749</v>
      </c>
    </row>
    <row r="3647" spans="2:61" x14ac:dyDescent="0.25">
      <c r="B3647" s="9">
        <v>50</v>
      </c>
      <c r="C3647" s="10">
        <v>0.42826955975056091</v>
      </c>
      <c r="S3647" s="9">
        <v>50</v>
      </c>
      <c r="T3647" s="10">
        <v>0.98687918331813729</v>
      </c>
      <c r="U3647" s="10">
        <v>0.2335101480482166</v>
      </c>
      <c r="W3647" s="41"/>
      <c r="X3647" s="41"/>
      <c r="Y3647" s="41"/>
      <c r="Z3647" s="38"/>
      <c r="AA3647" s="38"/>
      <c r="AL3647" s="9">
        <v>50</v>
      </c>
      <c r="AM3647" s="10">
        <v>1.372711404004098</v>
      </c>
      <c r="AN3647" s="10">
        <v>1.6409763097006</v>
      </c>
      <c r="BG3647" s="9">
        <v>50</v>
      </c>
      <c r="BH3647" s="11">
        <v>1899.8042850820821</v>
      </c>
      <c r="BI3647" s="11">
        <v>1104.72152977767</v>
      </c>
    </row>
    <row r="3648" spans="2:61" x14ac:dyDescent="0.25">
      <c r="B3648" s="9">
        <v>50</v>
      </c>
      <c r="C3648" s="10">
        <v>0.32900344434959861</v>
      </c>
      <c r="S3648" s="9">
        <v>50</v>
      </c>
      <c r="T3648" s="10">
        <v>0.51629956979242508</v>
      </c>
      <c r="U3648" s="10">
        <v>0.13472575082601229</v>
      </c>
      <c r="W3648" s="41"/>
      <c r="X3648" s="41"/>
      <c r="Y3648" s="41"/>
      <c r="Z3648" s="38"/>
      <c r="AA3648" s="38"/>
      <c r="AL3648" s="9">
        <v>50</v>
      </c>
      <c r="AM3648" s="10">
        <v>1.152692666071008</v>
      </c>
      <c r="AN3648" s="10">
        <v>2.3497948318768298</v>
      </c>
      <c r="BG3648" s="9">
        <v>50</v>
      </c>
      <c r="BH3648" s="11">
        <v>1153.8837005739999</v>
      </c>
      <c r="BI3648" s="11">
        <v>1201.580516486511</v>
      </c>
    </row>
    <row r="3649" spans="2:61" x14ac:dyDescent="0.25">
      <c r="B3649" s="9">
        <v>50</v>
      </c>
      <c r="C3649" s="10">
        <v>0.42194913222491143</v>
      </c>
      <c r="S3649" s="9">
        <v>50</v>
      </c>
      <c r="T3649" s="10">
        <v>0.35586808451934582</v>
      </c>
      <c r="U3649" s="10">
        <v>0.19174985946843329</v>
      </c>
      <c r="W3649" s="41"/>
      <c r="X3649" s="41"/>
      <c r="Y3649" s="41"/>
      <c r="Z3649" s="38"/>
      <c r="AA3649" s="38"/>
      <c r="AL3649" s="9">
        <v>50</v>
      </c>
      <c r="AM3649" s="10">
        <v>1.4303501864954371</v>
      </c>
      <c r="AN3649" s="10">
        <v>1.707512751509493</v>
      </c>
      <c r="BG3649" s="9">
        <v>50</v>
      </c>
      <c r="BH3649" s="11">
        <v>1188.733561715057</v>
      </c>
      <c r="BI3649" s="11">
        <v>1041.6674891809839</v>
      </c>
    </row>
    <row r="3650" spans="2:61" x14ac:dyDescent="0.25">
      <c r="B3650" s="9">
        <v>50</v>
      </c>
      <c r="C3650" s="10">
        <v>0.60653210384144274</v>
      </c>
      <c r="S3650" s="9">
        <v>50</v>
      </c>
      <c r="T3650" s="10">
        <v>0.30073949584446619</v>
      </c>
      <c r="U3650" s="10">
        <v>0.16597347470213031</v>
      </c>
      <c r="W3650" s="41"/>
      <c r="X3650" s="41"/>
      <c r="Y3650" s="41"/>
      <c r="Z3650" s="38"/>
      <c r="AA3650" s="38"/>
      <c r="AL3650" s="9">
        <v>50</v>
      </c>
      <c r="AM3650" s="10">
        <v>1.2002759100534039</v>
      </c>
      <c r="AN3650" s="10">
        <v>1.457088040970008</v>
      </c>
      <c r="BG3650" s="9">
        <v>50</v>
      </c>
      <c r="BH3650" s="11">
        <v>917.0097441570075</v>
      </c>
      <c r="BI3650" s="11">
        <v>826.99477167392536</v>
      </c>
    </row>
    <row r="3651" spans="2:61" x14ac:dyDescent="0.25">
      <c r="B3651" s="9">
        <v>50</v>
      </c>
      <c r="C3651" s="10">
        <v>0.9045095449716456</v>
      </c>
      <c r="S3651" s="9">
        <v>50</v>
      </c>
      <c r="T3651" s="10">
        <v>0.46159763917668201</v>
      </c>
      <c r="U3651" s="10">
        <v>0.18892771336032951</v>
      </c>
      <c r="W3651" s="41"/>
      <c r="X3651" s="41"/>
      <c r="Y3651" s="41"/>
      <c r="Z3651" s="38"/>
      <c r="AA3651" s="38"/>
      <c r="AL3651" s="9">
        <v>50</v>
      </c>
      <c r="AM3651" s="10">
        <v>1.231071671501538</v>
      </c>
      <c r="AN3651" s="10">
        <v>1.337263371069201</v>
      </c>
      <c r="BG3651" s="9">
        <v>50</v>
      </c>
      <c r="BH3651" s="11">
        <v>1165.23294304003</v>
      </c>
      <c r="BI3651" s="11">
        <v>809.77135563388788</v>
      </c>
    </row>
    <row r="3652" spans="2:61" x14ac:dyDescent="0.25">
      <c r="B3652" s="9">
        <v>50</v>
      </c>
      <c r="C3652" s="10">
        <v>0.39531414012054511</v>
      </c>
      <c r="S3652" s="9">
        <v>50</v>
      </c>
      <c r="T3652" s="10">
        <v>0.38776358433695202</v>
      </c>
      <c r="U3652" s="10">
        <v>0.31609889389508672</v>
      </c>
      <c r="W3652" s="41"/>
      <c r="X3652" s="41"/>
      <c r="Y3652" s="41"/>
      <c r="Z3652" s="38"/>
      <c r="AA3652" s="38"/>
      <c r="AL3652" s="9">
        <v>50</v>
      </c>
      <c r="AM3652" s="10">
        <v>1.4004251507526411</v>
      </c>
      <c r="AN3652" s="10">
        <v>1.254610471034481</v>
      </c>
      <c r="BG3652" s="9">
        <v>50</v>
      </c>
      <c r="BH3652" s="11">
        <v>1214.9014195220011</v>
      </c>
      <c r="BI3652" s="11">
        <v>982.69336330642614</v>
      </c>
    </row>
    <row r="3653" spans="2:61" x14ac:dyDescent="0.25">
      <c r="B3653" s="9">
        <v>50</v>
      </c>
      <c r="C3653" s="10">
        <v>0.39349070212327331</v>
      </c>
      <c r="S3653" s="9">
        <v>50</v>
      </c>
      <c r="T3653" s="10">
        <v>0.1776833407077997</v>
      </c>
      <c r="U3653" s="10">
        <v>0.15252637695676369</v>
      </c>
      <c r="W3653" s="41"/>
      <c r="X3653" s="41"/>
      <c r="Y3653" s="41"/>
      <c r="Z3653" s="38"/>
      <c r="AA3653" s="38"/>
      <c r="AL3653" s="9">
        <v>50</v>
      </c>
      <c r="AM3653" s="10">
        <v>1.09546486938809</v>
      </c>
      <c r="AN3653" s="10">
        <v>1.497559407384125</v>
      </c>
      <c r="BG3653" s="9">
        <v>50</v>
      </c>
      <c r="BH3653" s="11">
        <v>643.30871850550955</v>
      </c>
      <c r="BI3653" s="11">
        <v>814.80589782160541</v>
      </c>
    </row>
    <row r="3654" spans="2:61" x14ac:dyDescent="0.25">
      <c r="B3654" s="9">
        <v>50</v>
      </c>
      <c r="C3654" s="10">
        <v>0.61540400618529512</v>
      </c>
      <c r="S3654" s="9">
        <v>50</v>
      </c>
      <c r="T3654" s="10">
        <v>0.25739371255935489</v>
      </c>
      <c r="U3654" s="10">
        <v>3.1698749047217117E-2</v>
      </c>
      <c r="W3654" s="41"/>
      <c r="X3654" s="41"/>
      <c r="Y3654" s="41"/>
      <c r="Z3654" s="38"/>
      <c r="AA3654" s="38"/>
      <c r="AL3654" s="9">
        <v>50</v>
      </c>
      <c r="AM3654" s="10">
        <v>1.3837124243614849</v>
      </c>
      <c r="AN3654" s="10">
        <v>1.955595793489123</v>
      </c>
      <c r="BG3654" s="9">
        <v>50</v>
      </c>
      <c r="BH3654" s="11">
        <v>978.00806152229916</v>
      </c>
      <c r="BI3654" s="11">
        <v>485.06259220781448</v>
      </c>
    </row>
    <row r="3655" spans="2:61" x14ac:dyDescent="0.25">
      <c r="B3655" s="9">
        <v>50</v>
      </c>
      <c r="C3655" s="10">
        <v>0.41729292335043933</v>
      </c>
      <c r="S3655" s="9">
        <v>50</v>
      </c>
      <c r="T3655" s="10">
        <v>0.54459738992427897</v>
      </c>
      <c r="U3655" s="10">
        <v>0.21332655259031319</v>
      </c>
      <c r="W3655" s="41"/>
      <c r="X3655" s="41"/>
      <c r="Y3655" s="41"/>
      <c r="Z3655" s="38"/>
      <c r="AA3655" s="38"/>
      <c r="AL3655" s="9">
        <v>50</v>
      </c>
      <c r="AM3655" s="10">
        <v>1.291960643958725</v>
      </c>
      <c r="AN3655" s="10">
        <v>2.229740551334161</v>
      </c>
      <c r="BG3655" s="9">
        <v>50</v>
      </c>
      <c r="BH3655" s="11">
        <v>1328.2648779238921</v>
      </c>
      <c r="BI3655" s="11">
        <v>1434.743998893111</v>
      </c>
    </row>
    <row r="3656" spans="2:61" x14ac:dyDescent="0.25">
      <c r="B3656" s="9">
        <v>50</v>
      </c>
      <c r="C3656" s="10">
        <v>0.40770043397426531</v>
      </c>
      <c r="S3656" s="9">
        <v>50</v>
      </c>
      <c r="T3656" s="10">
        <v>0.41341741703211909</v>
      </c>
      <c r="U3656" s="10">
        <v>0.1239044315742056</v>
      </c>
      <c r="W3656" s="41"/>
      <c r="X3656" s="41"/>
      <c r="Y3656" s="41"/>
      <c r="Z3656" s="38"/>
      <c r="AA3656" s="38"/>
      <c r="AL3656" s="9">
        <v>50</v>
      </c>
      <c r="AM3656" s="10">
        <v>1.21122019186867</v>
      </c>
      <c r="AN3656" s="10">
        <v>1.4461333309555959</v>
      </c>
      <c r="BG3656" s="9">
        <v>50</v>
      </c>
      <c r="BH3656" s="11">
        <v>1084.963464740661</v>
      </c>
      <c r="BI3656" s="11">
        <v>709.16841205906087</v>
      </c>
    </row>
    <row r="3657" spans="2:61" x14ac:dyDescent="0.25">
      <c r="B3657" s="9">
        <v>50</v>
      </c>
      <c r="C3657" s="10">
        <v>0.45804996843339751</v>
      </c>
      <c r="S3657" s="9">
        <v>50</v>
      </c>
      <c r="T3657" s="10">
        <v>0.83037654823622564</v>
      </c>
      <c r="U3657" s="10">
        <v>0.35088898964691112</v>
      </c>
      <c r="W3657" s="41"/>
      <c r="X3657" s="41"/>
      <c r="Y3657" s="41"/>
      <c r="Z3657" s="38"/>
      <c r="AA3657" s="38"/>
      <c r="AL3657" s="9">
        <v>50</v>
      </c>
      <c r="AM3657" s="10">
        <v>1.2731108522328609</v>
      </c>
      <c r="AN3657" s="10">
        <v>1.1616453502144779</v>
      </c>
      <c r="BG3657" s="9">
        <v>50</v>
      </c>
      <c r="BH3657" s="11">
        <v>1616.2233798141749</v>
      </c>
      <c r="BI3657" s="11">
        <v>958.64112495577149</v>
      </c>
    </row>
    <row r="3658" spans="2:61" x14ac:dyDescent="0.25">
      <c r="B3658" s="9">
        <v>50</v>
      </c>
      <c r="C3658" s="10">
        <v>0.63072959274898788</v>
      </c>
      <c r="S3658" s="9">
        <v>50</v>
      </c>
      <c r="T3658" s="10">
        <v>0.25234044410758277</v>
      </c>
      <c r="U3658" s="10">
        <v>0.4714358482357186</v>
      </c>
      <c r="W3658" s="41"/>
      <c r="X3658" s="41"/>
      <c r="Y3658" s="41"/>
      <c r="Z3658" s="38"/>
      <c r="AA3658" s="38"/>
      <c r="AL3658" s="9">
        <v>50</v>
      </c>
      <c r="AM3658" s="10">
        <v>1.214796374958562</v>
      </c>
      <c r="AN3658" s="10">
        <v>1.4515904184306641</v>
      </c>
      <c r="BG3658" s="9">
        <v>50</v>
      </c>
      <c r="BH3658" s="11">
        <v>850.14801652217216</v>
      </c>
      <c r="BI3658" s="11">
        <v>1388.522820073413</v>
      </c>
    </row>
    <row r="3659" spans="2:61" x14ac:dyDescent="0.25">
      <c r="B3659" s="9">
        <v>50</v>
      </c>
      <c r="C3659" s="10">
        <v>0.77249183568046953</v>
      </c>
      <c r="S3659" s="9">
        <v>50</v>
      </c>
      <c r="T3659" s="10">
        <v>0.20369480415815711</v>
      </c>
      <c r="U3659" s="10">
        <v>0.24345398501172971</v>
      </c>
      <c r="W3659" s="41"/>
      <c r="X3659" s="41"/>
      <c r="Y3659" s="41"/>
      <c r="Z3659" s="38"/>
      <c r="AA3659" s="38"/>
      <c r="AL3659" s="9">
        <v>50</v>
      </c>
      <c r="AM3659" s="10">
        <v>1.1668360538225491</v>
      </c>
      <c r="AN3659" s="10">
        <v>1.3443435836729809</v>
      </c>
      <c r="BG3659" s="9">
        <v>50</v>
      </c>
      <c r="BH3659" s="11">
        <v>733.66439397158354</v>
      </c>
      <c r="BI3659" s="11">
        <v>924.09442391826894</v>
      </c>
    </row>
    <row r="3660" spans="2:61" x14ac:dyDescent="0.25">
      <c r="B3660" s="9">
        <v>50</v>
      </c>
      <c r="C3660" s="10">
        <v>0.4509802159919486</v>
      </c>
      <c r="S3660" s="9">
        <v>50</v>
      </c>
      <c r="T3660" s="10">
        <v>0.68462106669183687</v>
      </c>
      <c r="U3660" s="10">
        <v>5.8563803027431693E-2</v>
      </c>
      <c r="W3660" s="41"/>
      <c r="X3660" s="41"/>
      <c r="Y3660" s="41"/>
      <c r="Z3660" s="38"/>
      <c r="AA3660" s="38"/>
      <c r="AL3660" s="9">
        <v>50</v>
      </c>
      <c r="AM3660" s="10">
        <v>1.239451872727094</v>
      </c>
      <c r="AN3660" s="10">
        <v>1.7336187444188751</v>
      </c>
      <c r="BG3660" s="9">
        <v>50</v>
      </c>
      <c r="BH3660" s="11">
        <v>1428.737436572404</v>
      </c>
      <c r="BI3660" s="11">
        <v>584.47488850878835</v>
      </c>
    </row>
    <row r="3661" spans="2:61" x14ac:dyDescent="0.25">
      <c r="B3661" s="9">
        <v>50</v>
      </c>
      <c r="C3661" s="10">
        <v>0.54845009654874988</v>
      </c>
      <c r="S3661" s="9">
        <v>50</v>
      </c>
      <c r="T3661" s="10">
        <v>0.38337633093570372</v>
      </c>
      <c r="U3661" s="10">
        <v>0.11804869350690229</v>
      </c>
      <c r="W3661" s="41"/>
      <c r="X3661" s="41"/>
      <c r="Y3661" s="41"/>
      <c r="Z3661" s="38"/>
      <c r="AA3661" s="38"/>
      <c r="AL3661" s="9">
        <v>50</v>
      </c>
      <c r="AM3661" s="10">
        <v>1.154848402739264</v>
      </c>
      <c r="AN3661" s="10">
        <v>1.406969007021722</v>
      </c>
      <c r="BG3661" s="9">
        <v>50</v>
      </c>
      <c r="BH3661" s="11">
        <v>996.17411683885791</v>
      </c>
      <c r="BI3661" s="11">
        <v>673.46146443552016</v>
      </c>
    </row>
    <row r="3662" spans="2:61" x14ac:dyDescent="0.25">
      <c r="B3662" s="9">
        <v>50</v>
      </c>
      <c r="C3662" s="10">
        <v>0.7062504835609118</v>
      </c>
      <c r="S3662" s="9">
        <v>50</v>
      </c>
      <c r="T3662" s="10">
        <v>0.41427338061936458</v>
      </c>
      <c r="U3662" s="10">
        <v>0.31642093445578767</v>
      </c>
      <c r="W3662" s="41"/>
      <c r="X3662" s="41"/>
      <c r="Y3662" s="41"/>
      <c r="Z3662" s="38"/>
      <c r="AA3662" s="38"/>
      <c r="AL3662" s="9">
        <v>50</v>
      </c>
      <c r="AM3662" s="10">
        <v>1.3499799734890761</v>
      </c>
      <c r="AN3662" s="10">
        <v>1.93254796782932</v>
      </c>
      <c r="BG3662" s="9">
        <v>50</v>
      </c>
      <c r="BH3662" s="11">
        <v>1210.5102388751211</v>
      </c>
      <c r="BI3662" s="11">
        <v>1514.46943849384</v>
      </c>
    </row>
    <row r="3663" spans="2:61" x14ac:dyDescent="0.25">
      <c r="B3663" s="9">
        <v>50</v>
      </c>
      <c r="C3663" s="10">
        <v>0.57464337592291048</v>
      </c>
      <c r="S3663" s="9">
        <v>50</v>
      </c>
      <c r="T3663" s="10">
        <v>0.1172671508279102</v>
      </c>
      <c r="U3663" s="10">
        <v>0.29362085188307629</v>
      </c>
      <c r="W3663" s="41"/>
      <c r="X3663" s="41"/>
      <c r="Y3663" s="41"/>
      <c r="Z3663" s="38"/>
      <c r="AA3663" s="38"/>
      <c r="AL3663" s="9">
        <v>50</v>
      </c>
      <c r="AM3663" s="10">
        <v>1.154385854214407</v>
      </c>
      <c r="AN3663" s="10">
        <v>1.178769250096859</v>
      </c>
      <c r="BG3663" s="9">
        <v>50</v>
      </c>
      <c r="BH3663" s="11">
        <v>550.72755968326976</v>
      </c>
      <c r="BI3663" s="11">
        <v>889.85628543103621</v>
      </c>
    </row>
    <row r="3664" spans="2:61" x14ac:dyDescent="0.25">
      <c r="B3664" s="9">
        <v>50</v>
      </c>
      <c r="C3664" s="10">
        <v>0.5465218584088718</v>
      </c>
      <c r="S3664" s="9">
        <v>50</v>
      </c>
      <c r="T3664" s="10">
        <v>0.61272855169797225</v>
      </c>
      <c r="U3664" s="10">
        <v>0.31892380279240878</v>
      </c>
      <c r="W3664" s="41"/>
      <c r="X3664" s="41"/>
      <c r="Y3664" s="41"/>
      <c r="Z3664" s="38"/>
      <c r="AA3664" s="38"/>
      <c r="AL3664" s="9">
        <v>50</v>
      </c>
      <c r="AM3664" s="10">
        <v>1.195217225030605</v>
      </c>
      <c r="AN3664" s="10">
        <v>1.320490968983864</v>
      </c>
      <c r="BG3664" s="9">
        <v>50</v>
      </c>
      <c r="BH3664" s="11">
        <v>1303.4024393390371</v>
      </c>
      <c r="BI3664" s="11">
        <v>1038.9066577021381</v>
      </c>
    </row>
    <row r="3665" spans="2:61" x14ac:dyDescent="0.25">
      <c r="B3665" s="9">
        <v>50</v>
      </c>
      <c r="C3665" s="10">
        <v>0.53114017116515633</v>
      </c>
      <c r="S3665" s="9">
        <v>50</v>
      </c>
      <c r="T3665" s="10">
        <v>0.38022023925004339</v>
      </c>
      <c r="U3665" s="10">
        <v>0.25525091703684538</v>
      </c>
      <c r="W3665" s="41"/>
      <c r="X3665" s="41"/>
      <c r="Y3665" s="41"/>
      <c r="Z3665" s="38"/>
      <c r="AA3665" s="38"/>
      <c r="AL3665" s="9">
        <v>50</v>
      </c>
      <c r="AM3665" s="10">
        <v>1.2064053006182569</v>
      </c>
      <c r="AN3665" s="10">
        <v>1.9685046860395981</v>
      </c>
      <c r="BG3665" s="9">
        <v>50</v>
      </c>
      <c r="BH3665" s="11">
        <v>1036.3548380772711</v>
      </c>
      <c r="BI3665" s="11">
        <v>1385.5357484936569</v>
      </c>
    </row>
    <row r="3666" spans="2:61" x14ac:dyDescent="0.25">
      <c r="B3666" s="9">
        <v>50</v>
      </c>
      <c r="C3666" s="10">
        <v>0.40712165945727008</v>
      </c>
      <c r="S3666" s="9">
        <v>50</v>
      </c>
      <c r="T3666" s="10">
        <v>0.81056555257468921</v>
      </c>
      <c r="U3666" s="10">
        <v>0.27766671204248861</v>
      </c>
      <c r="W3666" s="41"/>
      <c r="X3666" s="41"/>
      <c r="Y3666" s="41"/>
      <c r="Z3666" s="38"/>
      <c r="AA3666" s="38"/>
      <c r="AL3666" s="9">
        <v>50</v>
      </c>
      <c r="AM3666" s="10">
        <v>1.2608421965101639</v>
      </c>
      <c r="AN3666" s="10">
        <v>1.611193045253829</v>
      </c>
      <c r="BG3666" s="9">
        <v>50</v>
      </c>
      <c r="BH3666" s="11">
        <v>1581.438959173413</v>
      </c>
      <c r="BI3666" s="11">
        <v>1182.7885576637279</v>
      </c>
    </row>
    <row r="3667" spans="2:61" x14ac:dyDescent="0.25">
      <c r="B3667" s="9">
        <v>50</v>
      </c>
      <c r="C3667" s="10">
        <v>1.020345883420074</v>
      </c>
      <c r="S3667" s="9">
        <v>50</v>
      </c>
      <c r="T3667" s="10">
        <v>0.6668317225690128</v>
      </c>
      <c r="U3667" s="10">
        <v>0.38850426764102108</v>
      </c>
      <c r="W3667" s="41"/>
      <c r="X3667" s="41"/>
      <c r="Y3667" s="41"/>
      <c r="Z3667" s="38"/>
      <c r="AA3667" s="38"/>
      <c r="AL3667" s="9">
        <v>50</v>
      </c>
      <c r="AM3667" s="10">
        <v>1.264473357481481</v>
      </c>
      <c r="AN3667" s="10">
        <v>1.437636940368382</v>
      </c>
      <c r="BG3667" s="9">
        <v>50</v>
      </c>
      <c r="BH3667" s="11">
        <v>1438.5184494702439</v>
      </c>
      <c r="BI3667" s="11">
        <v>1248.3740934902789</v>
      </c>
    </row>
    <row r="3668" spans="2:61" x14ac:dyDescent="0.25">
      <c r="B3668" s="9">
        <v>50</v>
      </c>
      <c r="C3668" s="10">
        <v>0.55173977422087894</v>
      </c>
      <c r="S3668" s="9">
        <v>50</v>
      </c>
      <c r="T3668" s="10">
        <v>0.86271795482217728</v>
      </c>
      <c r="U3668" s="10">
        <v>0.33700105180564521</v>
      </c>
      <c r="W3668" s="41"/>
      <c r="X3668" s="41"/>
      <c r="Y3668" s="41"/>
      <c r="Z3668" s="38"/>
      <c r="AA3668" s="38"/>
      <c r="AL3668" s="9">
        <v>50</v>
      </c>
      <c r="AM3668" s="10">
        <v>1.162943742739482</v>
      </c>
      <c r="AN3668" s="10">
        <v>1.425577315790024</v>
      </c>
      <c r="BG3668" s="9">
        <v>50</v>
      </c>
      <c r="BH3668" s="11">
        <v>1504.8414728839109</v>
      </c>
      <c r="BI3668" s="11">
        <v>1152.932897435649</v>
      </c>
    </row>
    <row r="3669" spans="2:61" x14ac:dyDescent="0.25">
      <c r="B3669" s="9">
        <v>50</v>
      </c>
      <c r="C3669" s="10">
        <v>0.63987917037819186</v>
      </c>
      <c r="S3669" s="9">
        <v>50</v>
      </c>
      <c r="T3669" s="10">
        <v>0.36756427812153292</v>
      </c>
      <c r="U3669" s="10">
        <v>0.33866340537517492</v>
      </c>
      <c r="W3669" s="41"/>
      <c r="X3669" s="41"/>
      <c r="Y3669" s="41"/>
      <c r="Z3669" s="38"/>
      <c r="AA3669" s="38"/>
      <c r="AL3669" s="9">
        <v>50</v>
      </c>
      <c r="AM3669" s="10">
        <v>1.2941428187763571</v>
      </c>
      <c r="AN3669" s="10">
        <v>2.3497498663857521</v>
      </c>
      <c r="BG3669" s="9">
        <v>50</v>
      </c>
      <c r="BH3669" s="11">
        <v>1093.0662441203831</v>
      </c>
      <c r="BI3669" s="11">
        <v>1905.036917292497</v>
      </c>
    </row>
    <row r="3670" spans="2:61" x14ac:dyDescent="0.25">
      <c r="B3670" s="9">
        <v>50</v>
      </c>
      <c r="C3670" s="10">
        <v>0.8569171134023188</v>
      </c>
      <c r="S3670" s="9">
        <v>50</v>
      </c>
      <c r="T3670" s="10">
        <v>1.294001724216443</v>
      </c>
      <c r="U3670" s="10">
        <v>0.3628747648651004</v>
      </c>
      <c r="W3670" s="41"/>
      <c r="X3670" s="41"/>
      <c r="Y3670" s="41"/>
      <c r="Z3670" s="38"/>
      <c r="AA3670" s="38"/>
      <c r="AL3670" s="9">
        <v>50</v>
      </c>
      <c r="AM3670" s="10">
        <v>1.297014503255647</v>
      </c>
      <c r="AN3670" s="10">
        <v>1.423978769848109</v>
      </c>
      <c r="BG3670" s="9">
        <v>50</v>
      </c>
      <c r="BH3670" s="11">
        <v>2055.464057667321</v>
      </c>
      <c r="BI3670" s="11">
        <v>1195.031973779553</v>
      </c>
    </row>
    <row r="3671" spans="2:61" x14ac:dyDescent="0.25">
      <c r="B3671" s="9">
        <v>50</v>
      </c>
      <c r="C3671" s="10">
        <v>0.26152243292484811</v>
      </c>
      <c r="S3671" s="9">
        <v>50</v>
      </c>
      <c r="T3671" s="10">
        <v>0.68980948441241174</v>
      </c>
      <c r="U3671" s="10">
        <v>0.1682908332999912</v>
      </c>
      <c r="W3671" s="41"/>
      <c r="X3671" s="41"/>
      <c r="Y3671" s="41"/>
      <c r="Z3671" s="38"/>
      <c r="AA3671" s="38"/>
      <c r="AL3671" s="9">
        <v>50</v>
      </c>
      <c r="AM3671" s="10">
        <v>1.197519537703817</v>
      </c>
      <c r="AN3671" s="10">
        <v>1.4478067902963589</v>
      </c>
      <c r="BG3671" s="9">
        <v>50</v>
      </c>
      <c r="BH3671" s="11">
        <v>1385.6221445484209</v>
      </c>
      <c r="BI3671" s="11">
        <v>827.44372479450249</v>
      </c>
    </row>
    <row r="3672" spans="2:61" x14ac:dyDescent="0.25">
      <c r="B3672" s="9">
        <v>50</v>
      </c>
      <c r="C3672" s="10">
        <v>0.43663922597881372</v>
      </c>
      <c r="S3672" s="9">
        <v>50</v>
      </c>
      <c r="T3672" s="10">
        <v>0.42151693421785191</v>
      </c>
      <c r="U3672" s="10">
        <v>0.57623465083923997</v>
      </c>
      <c r="W3672" s="41"/>
      <c r="X3672" s="41"/>
      <c r="Y3672" s="41"/>
      <c r="Z3672" s="38"/>
      <c r="AA3672" s="38"/>
      <c r="AL3672" s="9">
        <v>50</v>
      </c>
      <c r="AM3672" s="10">
        <v>1.2899303107194371</v>
      </c>
      <c r="AN3672" s="10">
        <v>1.66084073571792</v>
      </c>
      <c r="BG3672" s="9">
        <v>50</v>
      </c>
      <c r="BH3672" s="11">
        <v>1166.7327495010711</v>
      </c>
      <c r="BI3672" s="11">
        <v>1756.407571267923</v>
      </c>
    </row>
    <row r="3673" spans="2:61" x14ac:dyDescent="0.25">
      <c r="B3673" s="9">
        <v>50</v>
      </c>
      <c r="C3673" s="10">
        <v>0.53894599025738166</v>
      </c>
      <c r="S3673" s="9">
        <v>50</v>
      </c>
      <c r="T3673" s="10">
        <v>0.25071115063972249</v>
      </c>
      <c r="U3673" s="10">
        <v>0.15356297762361179</v>
      </c>
      <c r="W3673" s="41"/>
      <c r="X3673" s="41"/>
      <c r="Y3673" s="41"/>
      <c r="Z3673" s="38"/>
      <c r="AA3673" s="38"/>
      <c r="AL3673" s="9">
        <v>50</v>
      </c>
      <c r="AM3673" s="10">
        <v>1.3523109525329799</v>
      </c>
      <c r="AN3673" s="10">
        <v>1.277007619348056</v>
      </c>
      <c r="BG3673" s="9">
        <v>50</v>
      </c>
      <c r="BH3673" s="11">
        <v>943.32429043499474</v>
      </c>
      <c r="BI3673" s="11">
        <v>697.16307679856607</v>
      </c>
    </row>
    <row r="3674" spans="2:61" x14ac:dyDescent="0.25">
      <c r="B3674" s="9">
        <v>50</v>
      </c>
      <c r="C3674" s="10">
        <v>0.537294758979732</v>
      </c>
      <c r="S3674" s="9">
        <v>50</v>
      </c>
      <c r="T3674" s="10">
        <v>0.42810707108622009</v>
      </c>
      <c r="U3674" s="10">
        <v>0.34941905756353142</v>
      </c>
      <c r="W3674" s="41"/>
      <c r="X3674" s="41"/>
      <c r="Y3674" s="41"/>
      <c r="Z3674" s="38"/>
      <c r="AA3674" s="38"/>
      <c r="AL3674" s="9">
        <v>50</v>
      </c>
      <c r="AM3674" s="10">
        <v>1.1895262595513989</v>
      </c>
      <c r="AN3674" s="10">
        <v>1.547711872728792</v>
      </c>
      <c r="BG3674" s="9">
        <v>50</v>
      </c>
      <c r="BH3674" s="11">
        <v>1084.296014573795</v>
      </c>
      <c r="BI3674" s="11">
        <v>1274.562202609447</v>
      </c>
    </row>
    <row r="3675" spans="2:61" x14ac:dyDescent="0.25">
      <c r="B3675" s="9">
        <v>50</v>
      </c>
      <c r="C3675" s="10">
        <v>0.50258185222410512</v>
      </c>
      <c r="S3675" s="9">
        <v>50</v>
      </c>
      <c r="T3675" s="10">
        <v>0.1147429221131633</v>
      </c>
      <c r="U3675" s="10">
        <v>0.25571173435975608</v>
      </c>
      <c r="W3675" s="41"/>
      <c r="X3675" s="41"/>
      <c r="Y3675" s="41"/>
      <c r="Z3675" s="38"/>
      <c r="AA3675" s="38"/>
      <c r="AL3675" s="9">
        <v>50</v>
      </c>
      <c r="AM3675" s="10">
        <v>1.6270178031574161</v>
      </c>
      <c r="AN3675" s="10">
        <v>1.493801283740259</v>
      </c>
      <c r="BG3675" s="9">
        <v>50</v>
      </c>
      <c r="BH3675" s="11">
        <v>767.8084458822749</v>
      </c>
      <c r="BI3675" s="11">
        <v>1052.3635185517901</v>
      </c>
    </row>
    <row r="3676" spans="2:61" x14ac:dyDescent="0.25">
      <c r="B3676" s="9">
        <v>50</v>
      </c>
      <c r="C3676" s="10">
        <v>0.56536305098416484</v>
      </c>
      <c r="S3676" s="9">
        <v>50</v>
      </c>
      <c r="T3676" s="10">
        <v>0.32182033821709161</v>
      </c>
      <c r="U3676" s="10">
        <v>0.19541641189072911</v>
      </c>
      <c r="W3676" s="41"/>
      <c r="X3676" s="41"/>
      <c r="Y3676" s="41"/>
      <c r="Z3676" s="38"/>
      <c r="AA3676" s="38"/>
      <c r="AL3676" s="9">
        <v>50</v>
      </c>
      <c r="AM3676" s="10">
        <v>1.3638875101986709</v>
      </c>
      <c r="AN3676" s="10">
        <v>1.3562360079892639</v>
      </c>
      <c r="BG3676" s="9">
        <v>50</v>
      </c>
      <c r="BH3676" s="11">
        <v>1077.911047190423</v>
      </c>
      <c r="BI3676" s="11">
        <v>835.24409735472625</v>
      </c>
    </row>
    <row r="3677" spans="2:61" x14ac:dyDescent="0.25">
      <c r="B3677" s="9">
        <v>50</v>
      </c>
      <c r="C3677" s="10">
        <v>0.51742047056175344</v>
      </c>
      <c r="S3677" s="9">
        <v>50</v>
      </c>
      <c r="T3677" s="10">
        <v>0.27414540364487361</v>
      </c>
      <c r="U3677" s="10">
        <v>7.0992552962111766E-2</v>
      </c>
      <c r="W3677" s="41"/>
      <c r="X3677" s="41"/>
      <c r="Y3677" s="41"/>
      <c r="Z3677" s="38"/>
      <c r="AA3677" s="38"/>
      <c r="AL3677" s="9">
        <v>50</v>
      </c>
      <c r="AM3677" s="10">
        <v>1.406354556585564</v>
      </c>
      <c r="AN3677" s="10">
        <v>1.14451827379739</v>
      </c>
      <c r="BG3677" s="9">
        <v>50</v>
      </c>
      <c r="BH3677" s="11">
        <v>1025.8478111869749</v>
      </c>
      <c r="BI3677" s="11">
        <v>424.8413256526955</v>
      </c>
    </row>
    <row r="3678" spans="2:61" x14ac:dyDescent="0.25">
      <c r="B3678" s="9">
        <v>50</v>
      </c>
      <c r="C3678" s="10">
        <v>0.53106184570472514</v>
      </c>
      <c r="S3678" s="9">
        <v>50</v>
      </c>
      <c r="T3678" s="10">
        <v>1.470139608252123</v>
      </c>
      <c r="U3678" s="10">
        <v>0.29965195053970589</v>
      </c>
      <c r="W3678" s="41"/>
      <c r="X3678" s="41"/>
      <c r="Y3678" s="41"/>
      <c r="Z3678" s="38"/>
      <c r="AA3678" s="38"/>
      <c r="AL3678" s="9">
        <v>50</v>
      </c>
      <c r="AM3678" s="10">
        <v>1.2228185099741831</v>
      </c>
      <c r="AN3678" s="10">
        <v>1.466205658446061</v>
      </c>
      <c r="BG3678" s="9">
        <v>50</v>
      </c>
      <c r="BH3678" s="11">
        <v>2065.565258322813</v>
      </c>
      <c r="BI3678" s="11">
        <v>1118.1525867151749</v>
      </c>
    </row>
    <row r="3679" spans="2:61" x14ac:dyDescent="0.25">
      <c r="B3679" s="9">
        <v>50</v>
      </c>
      <c r="C3679" s="10">
        <v>0.50206943229632672</v>
      </c>
      <c r="S3679" s="9">
        <v>50</v>
      </c>
      <c r="T3679" s="10">
        <v>0.51004214350040322</v>
      </c>
      <c r="U3679" s="10">
        <v>0.71619401903562629</v>
      </c>
      <c r="W3679" s="41"/>
      <c r="X3679" s="41"/>
      <c r="Y3679" s="41"/>
      <c r="Z3679" s="38"/>
      <c r="AA3679" s="38"/>
      <c r="AL3679" s="9">
        <v>50</v>
      </c>
      <c r="AM3679" s="10">
        <v>1.0862131433638871</v>
      </c>
      <c r="AN3679" s="10">
        <v>1.046181081670408</v>
      </c>
      <c r="BG3679" s="9">
        <v>50</v>
      </c>
      <c r="BH3679" s="11">
        <v>1080.7262785377859</v>
      </c>
      <c r="BI3679" s="11">
        <v>1233.4451292971071</v>
      </c>
    </row>
    <row r="3680" spans="2:61" x14ac:dyDescent="0.25">
      <c r="B3680" s="9">
        <v>50</v>
      </c>
      <c r="C3680" s="10">
        <v>0.75305718052585746</v>
      </c>
      <c r="S3680" s="9">
        <v>50</v>
      </c>
      <c r="T3680" s="10">
        <v>0.30057561704239721</v>
      </c>
      <c r="U3680" s="10">
        <v>0.32208821714549402</v>
      </c>
      <c r="W3680" s="41"/>
      <c r="X3680" s="41"/>
      <c r="Y3680" s="41"/>
      <c r="Z3680" s="38"/>
      <c r="AA3680" s="38"/>
      <c r="AL3680" s="9">
        <v>50</v>
      </c>
      <c r="AM3680" s="10">
        <v>1.419789226254462</v>
      </c>
      <c r="AN3680" s="10">
        <v>1.674188469593308</v>
      </c>
      <c r="BG3680" s="9">
        <v>50</v>
      </c>
      <c r="BH3680" s="11">
        <v>1084.4221433307689</v>
      </c>
      <c r="BI3680" s="11">
        <v>1323.6994620530929</v>
      </c>
    </row>
    <row r="3681" spans="2:61" x14ac:dyDescent="0.25">
      <c r="B3681" s="9">
        <v>50</v>
      </c>
      <c r="C3681" s="10">
        <v>0.35099731398139472</v>
      </c>
      <c r="S3681" s="9">
        <v>50</v>
      </c>
      <c r="T3681" s="10">
        <v>0.31264322201112171</v>
      </c>
      <c r="U3681" s="10">
        <v>0.82638076540459049</v>
      </c>
      <c r="W3681" s="41"/>
      <c r="X3681" s="41"/>
      <c r="Y3681" s="41"/>
      <c r="Z3681" s="38"/>
      <c r="AA3681" s="38"/>
      <c r="AL3681" s="9">
        <v>50</v>
      </c>
      <c r="AM3681" s="10">
        <v>1.0190482261626761</v>
      </c>
      <c r="AN3681" s="10">
        <v>1.521112365804979</v>
      </c>
      <c r="BG3681" s="9">
        <v>50</v>
      </c>
      <c r="BH3681" s="11">
        <v>793.81056244711715</v>
      </c>
      <c r="BI3681" s="11">
        <v>1926.411331020176</v>
      </c>
    </row>
    <row r="3682" spans="2:61" x14ac:dyDescent="0.25">
      <c r="B3682" s="9">
        <v>50</v>
      </c>
      <c r="C3682" s="10">
        <v>0.33010066506492108</v>
      </c>
      <c r="S3682" s="9">
        <v>50</v>
      </c>
      <c r="T3682" s="10">
        <v>0.26941106398567088</v>
      </c>
      <c r="U3682" s="10">
        <v>0.82235334492742862</v>
      </c>
      <c r="W3682" s="41"/>
      <c r="X3682" s="41"/>
      <c r="Y3682" s="41"/>
      <c r="Z3682" s="38"/>
      <c r="AA3682" s="38"/>
      <c r="AL3682" s="9">
        <v>50</v>
      </c>
      <c r="AM3682" s="10">
        <v>1.471270592353416</v>
      </c>
      <c r="AN3682" s="10">
        <v>1.3204163451679549</v>
      </c>
      <c r="BG3682" s="9">
        <v>50</v>
      </c>
      <c r="BH3682" s="11">
        <v>1063.8928618890261</v>
      </c>
      <c r="BI3682" s="11">
        <v>1668.160181336099</v>
      </c>
    </row>
    <row r="3683" spans="2:61" x14ac:dyDescent="0.25">
      <c r="B3683" s="9">
        <v>50</v>
      </c>
      <c r="C3683" s="10">
        <v>0.62326680204542351</v>
      </c>
      <c r="S3683" s="9">
        <v>50</v>
      </c>
      <c r="T3683" s="10">
        <v>0.42821532942947083</v>
      </c>
      <c r="U3683" s="10">
        <v>0.39163518461488123</v>
      </c>
      <c r="W3683" s="41"/>
      <c r="X3683" s="41"/>
      <c r="Y3683" s="41"/>
      <c r="Z3683" s="38"/>
      <c r="AA3683" s="38"/>
      <c r="AL3683" s="9">
        <v>50</v>
      </c>
      <c r="AM3683" s="10">
        <v>1.376103902738171</v>
      </c>
      <c r="AN3683" s="10">
        <v>1.8714439384827151</v>
      </c>
      <c r="BG3683" s="9">
        <v>50</v>
      </c>
      <c r="BH3683" s="11">
        <v>1254.52684436765</v>
      </c>
      <c r="BI3683" s="11">
        <v>1631.6060232665541</v>
      </c>
    </row>
    <row r="3684" spans="2:61" x14ac:dyDescent="0.25">
      <c r="B3684" s="9">
        <v>50</v>
      </c>
      <c r="C3684" s="10">
        <v>0.58937110326650632</v>
      </c>
      <c r="S3684" s="9">
        <v>50</v>
      </c>
      <c r="T3684" s="10">
        <v>0.44008860275491868</v>
      </c>
      <c r="U3684" s="10">
        <v>0.32689595740775529</v>
      </c>
      <c r="W3684" s="41"/>
      <c r="X3684" s="41"/>
      <c r="Y3684" s="41"/>
      <c r="Z3684" s="38"/>
      <c r="AA3684" s="38"/>
      <c r="AL3684" s="9">
        <v>50</v>
      </c>
      <c r="AM3684" s="10">
        <v>1.2583519684130819</v>
      </c>
      <c r="AN3684" s="10">
        <v>1.4868123575074239</v>
      </c>
      <c r="BG3684" s="9">
        <v>50</v>
      </c>
      <c r="BH3684" s="11">
        <v>1162.9735049163569</v>
      </c>
      <c r="BI3684" s="11">
        <v>1184.291368641653</v>
      </c>
    </row>
    <row r="3685" spans="2:61" x14ac:dyDescent="0.25">
      <c r="B3685" s="9">
        <v>50</v>
      </c>
      <c r="C3685" s="10">
        <v>0.43410396790169131</v>
      </c>
      <c r="S3685" s="9">
        <v>50</v>
      </c>
      <c r="T3685" s="10">
        <v>0.14682092696082019</v>
      </c>
      <c r="U3685" s="10">
        <v>0.63834569317176582</v>
      </c>
      <c r="W3685" s="41"/>
      <c r="X3685" s="41"/>
      <c r="Y3685" s="41"/>
      <c r="Z3685" s="38"/>
      <c r="AA3685" s="38"/>
      <c r="AL3685" s="9">
        <v>50</v>
      </c>
      <c r="AM3685" s="10">
        <v>1.2429412126022401</v>
      </c>
      <c r="AN3685" s="10">
        <v>1.263782440139348</v>
      </c>
      <c r="BG3685" s="9">
        <v>50</v>
      </c>
      <c r="BH3685" s="11">
        <v>663.50193878613732</v>
      </c>
      <c r="BI3685" s="11">
        <v>1406.6884127501789</v>
      </c>
    </row>
    <row r="3686" spans="2:61" x14ac:dyDescent="0.25">
      <c r="B3686" s="9">
        <v>50</v>
      </c>
      <c r="C3686" s="10">
        <v>0.58220204126387176</v>
      </c>
      <c r="S3686" s="9">
        <v>50</v>
      </c>
      <c r="T3686" s="10">
        <v>0.1172937807325503</v>
      </c>
      <c r="U3686" s="10">
        <v>0.10169944245119369</v>
      </c>
      <c r="W3686" s="41"/>
      <c r="X3686" s="41"/>
      <c r="Y3686" s="41"/>
      <c r="Z3686" s="38"/>
      <c r="AA3686" s="38"/>
      <c r="AL3686" s="9">
        <v>50</v>
      </c>
      <c r="AM3686" s="10">
        <v>1.2429887941349209</v>
      </c>
      <c r="AN3686" s="10">
        <v>1.446181862441309</v>
      </c>
      <c r="BG3686" s="9">
        <v>50</v>
      </c>
      <c r="BH3686" s="11">
        <v>593.06505235277291</v>
      </c>
      <c r="BI3686" s="11">
        <v>642.50989959947287</v>
      </c>
    </row>
    <row r="3687" spans="2:61" x14ac:dyDescent="0.25">
      <c r="B3687" s="9">
        <v>50</v>
      </c>
      <c r="C3687" s="10">
        <v>0.65803790279081664</v>
      </c>
      <c r="S3687" s="9">
        <v>50</v>
      </c>
      <c r="T3687" s="10">
        <v>0.16487008982247611</v>
      </c>
      <c r="U3687" s="10">
        <v>0.2290999433615393</v>
      </c>
      <c r="W3687" s="41"/>
      <c r="X3687" s="41"/>
      <c r="Y3687" s="41"/>
      <c r="Z3687" s="38"/>
      <c r="AA3687" s="38"/>
      <c r="AL3687" s="9">
        <v>50</v>
      </c>
      <c r="AM3687" s="10">
        <v>1.6298136487018089</v>
      </c>
      <c r="AN3687" s="10">
        <v>2.008041182328792</v>
      </c>
      <c r="BG3687" s="9">
        <v>50</v>
      </c>
      <c r="BH3687" s="11">
        <v>921.94818738665083</v>
      </c>
      <c r="BI3687" s="11">
        <v>1339.00664846723</v>
      </c>
    </row>
    <row r="3688" spans="2:61" x14ac:dyDescent="0.25">
      <c r="B3688" s="9">
        <v>50</v>
      </c>
      <c r="C3688" s="10">
        <v>0.48793516229207928</v>
      </c>
      <c r="S3688" s="9">
        <v>50</v>
      </c>
      <c r="T3688" s="10">
        <v>0.20109018707873691</v>
      </c>
      <c r="U3688" s="10">
        <v>0.61163616734599846</v>
      </c>
      <c r="W3688" s="41"/>
      <c r="X3688" s="41"/>
      <c r="Y3688" s="41"/>
      <c r="Z3688" s="38"/>
      <c r="AA3688" s="38"/>
      <c r="AL3688" s="9">
        <v>50</v>
      </c>
      <c r="AM3688" s="10">
        <v>1.276268675388823</v>
      </c>
      <c r="AN3688" s="10">
        <v>1.20948267196508</v>
      </c>
      <c r="BG3688" s="9">
        <v>50</v>
      </c>
      <c r="BH3688" s="11">
        <v>797.3246231093824</v>
      </c>
      <c r="BI3688" s="11">
        <v>1317.7828672622741</v>
      </c>
    </row>
    <row r="3689" spans="2:61" x14ac:dyDescent="0.25">
      <c r="B3689" s="9">
        <v>50</v>
      </c>
      <c r="C3689" s="10">
        <v>0.50971067766914668</v>
      </c>
      <c r="S3689" s="9">
        <v>50</v>
      </c>
      <c r="T3689" s="10">
        <v>0.29081523693299899</v>
      </c>
      <c r="U3689" s="10">
        <v>0.4102242210748076</v>
      </c>
      <c r="W3689" s="41"/>
      <c r="X3689" s="41"/>
      <c r="Y3689" s="41"/>
      <c r="Z3689" s="38"/>
      <c r="AA3689" s="38"/>
      <c r="AL3689" s="9">
        <v>50</v>
      </c>
      <c r="AM3689" s="10">
        <v>1.3307309482742691</v>
      </c>
      <c r="AN3689" s="10">
        <v>1.3209782186210319</v>
      </c>
      <c r="BG3689" s="9">
        <v>50</v>
      </c>
      <c r="BH3689" s="11">
        <v>999.76162537656558</v>
      </c>
      <c r="BI3689" s="11">
        <v>1178.701763479497</v>
      </c>
    </row>
    <row r="3690" spans="2:61" x14ac:dyDescent="0.25">
      <c r="B3690" s="9">
        <v>50</v>
      </c>
      <c r="C3690" s="10">
        <v>0.55113667903557761</v>
      </c>
      <c r="S3690" s="9">
        <v>50</v>
      </c>
      <c r="T3690" s="10">
        <v>0.12457582725695091</v>
      </c>
      <c r="U3690" s="10">
        <v>0.25696839901936452</v>
      </c>
      <c r="W3690" s="41"/>
      <c r="X3690" s="41"/>
      <c r="Y3690" s="41"/>
      <c r="Z3690" s="38"/>
      <c r="AA3690" s="38"/>
      <c r="AL3690" s="9">
        <v>50</v>
      </c>
      <c r="AM3690" s="10">
        <v>1.460845957977098</v>
      </c>
      <c r="AN3690" s="10">
        <v>1.1688889902437349</v>
      </c>
      <c r="BG3690" s="9">
        <v>50</v>
      </c>
      <c r="BH3690" s="11">
        <v>718.32162371347977</v>
      </c>
      <c r="BI3690" s="11">
        <v>825.48798125733379</v>
      </c>
    </row>
    <row r="3691" spans="2:61" x14ac:dyDescent="0.25">
      <c r="B3691" s="9">
        <v>50</v>
      </c>
      <c r="C3691" s="10">
        <v>0.49940339091459918</v>
      </c>
      <c r="S3691" s="9">
        <v>50</v>
      </c>
      <c r="T3691" s="10">
        <v>0.47740940280920241</v>
      </c>
      <c r="U3691" s="10">
        <v>0.1834680118867531</v>
      </c>
      <c r="W3691" s="41"/>
      <c r="X3691" s="41"/>
      <c r="Y3691" s="41"/>
      <c r="Z3691" s="38"/>
      <c r="AA3691" s="38"/>
      <c r="AL3691" s="9">
        <v>50</v>
      </c>
      <c r="AM3691" s="10">
        <v>1.141418335105608</v>
      </c>
      <c r="AN3691" s="10">
        <v>1.537821869511643</v>
      </c>
      <c r="BG3691" s="9">
        <v>50</v>
      </c>
      <c r="BH3691" s="11">
        <v>1098.7223421109311</v>
      </c>
      <c r="BI3691" s="11">
        <v>917.66430136267297</v>
      </c>
    </row>
    <row r="3692" spans="2:61" x14ac:dyDescent="0.25">
      <c r="B3692" s="9">
        <v>50</v>
      </c>
      <c r="C3692" s="10">
        <v>0.69281638698742876</v>
      </c>
      <c r="S3692" s="9">
        <v>50</v>
      </c>
      <c r="T3692" s="10">
        <v>0.1425130159518688</v>
      </c>
      <c r="U3692" s="10">
        <v>0.26412227983033332</v>
      </c>
      <c r="W3692" s="41"/>
      <c r="X3692" s="41"/>
      <c r="Y3692" s="41"/>
      <c r="Z3692" s="38"/>
      <c r="AA3692" s="38"/>
      <c r="AL3692" s="9">
        <v>50</v>
      </c>
      <c r="AM3692" s="10">
        <v>1.1744704176654419</v>
      </c>
      <c r="AN3692" s="10">
        <v>1.713479205145783</v>
      </c>
      <c r="BG3692" s="9">
        <v>50</v>
      </c>
      <c r="BH3692" s="11">
        <v>617.68488615376884</v>
      </c>
      <c r="BI3692" s="11">
        <v>1226.81473607779</v>
      </c>
    </row>
    <row r="3693" spans="2:61" x14ac:dyDescent="0.25">
      <c r="B3693" s="9">
        <v>50</v>
      </c>
      <c r="C3693" s="10">
        <v>0.56617759026771874</v>
      </c>
      <c r="S3693" s="9">
        <v>50</v>
      </c>
      <c r="T3693" s="10">
        <v>0.33394707661351758</v>
      </c>
      <c r="U3693" s="10">
        <v>0.49213196535278358</v>
      </c>
      <c r="W3693" s="41"/>
      <c r="X3693" s="41"/>
      <c r="Y3693" s="41"/>
      <c r="Z3693" s="38"/>
      <c r="AA3693" s="38"/>
      <c r="AL3693" s="9">
        <v>50</v>
      </c>
      <c r="AM3693" s="10">
        <v>1.2805539122844189</v>
      </c>
      <c r="AN3693" s="10">
        <v>1.234225299842159</v>
      </c>
      <c r="BG3693" s="9">
        <v>50</v>
      </c>
      <c r="BH3693" s="11">
        <v>1030.9422005903459</v>
      </c>
      <c r="BI3693" s="11">
        <v>1206.2375919464239</v>
      </c>
    </row>
    <row r="3694" spans="2:61" x14ac:dyDescent="0.25">
      <c r="B3694" s="9">
        <v>50</v>
      </c>
      <c r="C3694" s="10">
        <v>0.48282068670096451</v>
      </c>
      <c r="S3694" s="9">
        <v>50</v>
      </c>
      <c r="T3694" s="10">
        <v>0.38282846971746598</v>
      </c>
      <c r="U3694" s="10">
        <v>0.26192734147854863</v>
      </c>
      <c r="W3694" s="41"/>
      <c r="X3694" s="41"/>
      <c r="Y3694" s="41"/>
      <c r="Z3694" s="38"/>
      <c r="AA3694" s="38"/>
      <c r="AL3694" s="9">
        <v>50</v>
      </c>
      <c r="AM3694" s="10">
        <v>1.307046869779525</v>
      </c>
      <c r="AN3694" s="10">
        <v>1.6428968860334769</v>
      </c>
      <c r="BG3694" s="9">
        <v>50</v>
      </c>
      <c r="BH3694" s="11">
        <v>1126.654879981339</v>
      </c>
      <c r="BI3694" s="11">
        <v>1171.381473605974</v>
      </c>
    </row>
    <row r="3695" spans="2:61" x14ac:dyDescent="0.25">
      <c r="B3695" s="9">
        <v>50</v>
      </c>
      <c r="C3695" s="10">
        <v>0.31057643043102579</v>
      </c>
      <c r="S3695" s="9">
        <v>50</v>
      </c>
      <c r="T3695" s="10">
        <v>0.35715945992032</v>
      </c>
      <c r="U3695" s="10">
        <v>0.25648540129256259</v>
      </c>
      <c r="W3695" s="41"/>
      <c r="X3695" s="41"/>
      <c r="Y3695" s="41"/>
      <c r="Z3695" s="38"/>
      <c r="AA3695" s="38"/>
      <c r="AL3695" s="9">
        <v>50</v>
      </c>
      <c r="AM3695" s="10">
        <v>1.274279137930411</v>
      </c>
      <c r="AN3695" s="10">
        <v>1.654117001891132</v>
      </c>
      <c r="BG3695" s="9">
        <v>50</v>
      </c>
      <c r="BH3695" s="11">
        <v>1060.945997961865</v>
      </c>
      <c r="BI3695" s="11">
        <v>1167.0653580306339</v>
      </c>
    </row>
    <row r="3696" spans="2:61" x14ac:dyDescent="0.25">
      <c r="B3696" s="9">
        <v>50</v>
      </c>
      <c r="C3696" s="10">
        <v>0.77206439372479851</v>
      </c>
      <c r="S3696" s="9">
        <v>50</v>
      </c>
      <c r="T3696" s="10">
        <v>0.38644936168474803</v>
      </c>
      <c r="U3696" s="10">
        <v>0.1974978370278144</v>
      </c>
      <c r="W3696" s="41"/>
      <c r="X3696" s="41"/>
      <c r="Y3696" s="41"/>
      <c r="Z3696" s="38"/>
      <c r="AA3696" s="38"/>
      <c r="AL3696" s="9">
        <v>50</v>
      </c>
      <c r="AM3696" s="10">
        <v>1.2988374220857231</v>
      </c>
      <c r="AN3696" s="10">
        <v>1.93140662425232</v>
      </c>
      <c r="BG3696" s="9">
        <v>50</v>
      </c>
      <c r="BH3696" s="11">
        <v>1124.8606312308809</v>
      </c>
      <c r="BI3696" s="11">
        <v>1195.7833870905711</v>
      </c>
    </row>
    <row r="3697" spans="2:61" x14ac:dyDescent="0.25">
      <c r="B3697" s="9">
        <v>50</v>
      </c>
      <c r="C3697" s="10">
        <v>0.56435257585024179</v>
      </c>
      <c r="S3697" s="9">
        <v>50</v>
      </c>
      <c r="T3697" s="10">
        <v>0.43354674510916652</v>
      </c>
      <c r="U3697" s="10">
        <v>0.16291315315400881</v>
      </c>
      <c r="W3697" s="41"/>
      <c r="X3697" s="41"/>
      <c r="Y3697" s="41"/>
      <c r="Z3697" s="38"/>
      <c r="AA3697" s="38"/>
      <c r="AL3697" s="9">
        <v>50</v>
      </c>
      <c r="AM3697" s="10">
        <v>1.3332825473830101</v>
      </c>
      <c r="AN3697" s="10">
        <v>1.693219188235384</v>
      </c>
      <c r="BG3697" s="9">
        <v>50</v>
      </c>
      <c r="BH3697" s="11">
        <v>1223.031904534053</v>
      </c>
      <c r="BI3697" s="11">
        <v>952.11385119209274</v>
      </c>
    </row>
    <row r="3698" spans="2:61" x14ac:dyDescent="0.25">
      <c r="B3698" s="9">
        <v>50</v>
      </c>
      <c r="C3698" s="10">
        <v>0.58516101578738089</v>
      </c>
      <c r="S3698" s="9">
        <v>50</v>
      </c>
      <c r="T3698" s="10">
        <v>0.24838543054682061</v>
      </c>
      <c r="U3698" s="10">
        <v>1.18378430214514</v>
      </c>
      <c r="W3698" s="41"/>
      <c r="X3698" s="41"/>
      <c r="Y3698" s="41"/>
      <c r="Z3698" s="38"/>
      <c r="AA3698" s="38"/>
      <c r="AL3698" s="9">
        <v>50</v>
      </c>
      <c r="AM3698" s="10">
        <v>1.24291408636492</v>
      </c>
      <c r="AN3698" s="10">
        <v>1.2028643654789319</v>
      </c>
      <c r="BG3698" s="9">
        <v>50</v>
      </c>
      <c r="BH3698" s="11">
        <v>862.98211685910098</v>
      </c>
      <c r="BI3698" s="11">
        <v>1823.268272220178</v>
      </c>
    </row>
    <row r="3699" spans="2:61" x14ac:dyDescent="0.25">
      <c r="B3699" s="9">
        <v>50</v>
      </c>
      <c r="C3699" s="10">
        <v>0.30003130985627757</v>
      </c>
      <c r="S3699" s="9">
        <v>50</v>
      </c>
      <c r="T3699" s="10">
        <v>0.54630435085118623</v>
      </c>
      <c r="U3699" s="10">
        <v>0.41810423363915439</v>
      </c>
      <c r="W3699" s="41"/>
      <c r="X3699" s="41"/>
      <c r="Y3699" s="41"/>
      <c r="Z3699" s="38"/>
      <c r="AA3699" s="38"/>
      <c r="AL3699" s="9">
        <v>50</v>
      </c>
      <c r="AM3699" s="10">
        <v>1.3132136798821661</v>
      </c>
      <c r="AN3699" s="10">
        <v>1.2567496265425091</v>
      </c>
      <c r="BG3699" s="9">
        <v>50</v>
      </c>
      <c r="BH3699" s="11">
        <v>1352.229340353814</v>
      </c>
      <c r="BI3699" s="11">
        <v>1132.1101249953911</v>
      </c>
    </row>
    <row r="3700" spans="2:61" x14ac:dyDescent="0.25">
      <c r="B3700" s="9">
        <v>50</v>
      </c>
      <c r="C3700" s="10">
        <v>0.77964545366579663</v>
      </c>
      <c r="S3700" s="9">
        <v>50</v>
      </c>
      <c r="T3700" s="10">
        <v>0.53420717813342322</v>
      </c>
      <c r="U3700" s="10">
        <v>0.52530734653801947</v>
      </c>
      <c r="W3700" s="41"/>
      <c r="X3700" s="41"/>
      <c r="Y3700" s="41"/>
      <c r="Z3700" s="38"/>
      <c r="AA3700" s="38"/>
      <c r="AL3700" s="9">
        <v>50</v>
      </c>
      <c r="AM3700" s="10">
        <v>1.274010135548135</v>
      </c>
      <c r="AN3700" s="10">
        <v>1.3440800592754869</v>
      </c>
      <c r="BG3700" s="9">
        <v>50</v>
      </c>
      <c r="BH3700" s="11">
        <v>1297.255049550145</v>
      </c>
      <c r="BI3700" s="11">
        <v>1357.155160249531</v>
      </c>
    </row>
    <row r="3701" spans="2:61" x14ac:dyDescent="0.25">
      <c r="B3701" s="9">
        <v>50</v>
      </c>
      <c r="C3701" s="10">
        <v>0.55005110397947921</v>
      </c>
      <c r="S3701" s="9">
        <v>50</v>
      </c>
      <c r="T3701" s="10">
        <v>0.1697635064168854</v>
      </c>
      <c r="U3701" s="10">
        <v>0.14620627231880609</v>
      </c>
      <c r="W3701" s="41"/>
      <c r="X3701" s="41"/>
      <c r="Y3701" s="41"/>
      <c r="Z3701" s="38"/>
      <c r="AA3701" s="38"/>
      <c r="AL3701" s="9">
        <v>50</v>
      </c>
      <c r="AM3701" s="10">
        <v>1.198756038717983</v>
      </c>
      <c r="AN3701" s="10">
        <v>1.7867246331419839</v>
      </c>
      <c r="BG3701" s="9">
        <v>50</v>
      </c>
      <c r="BH3701" s="11">
        <v>688.09848787774558</v>
      </c>
      <c r="BI3701" s="11">
        <v>951.78368109243752</v>
      </c>
    </row>
    <row r="3702" spans="2:61" x14ac:dyDescent="0.25">
      <c r="B3702" s="9">
        <v>50</v>
      </c>
      <c r="C3702" s="10">
        <v>0.52496396667947698</v>
      </c>
      <c r="S3702" s="9">
        <v>50</v>
      </c>
      <c r="T3702" s="10">
        <v>0.22198421042156011</v>
      </c>
      <c r="U3702" s="10">
        <v>0.39020440721539901</v>
      </c>
      <c r="W3702" s="41"/>
      <c r="X3702" s="41"/>
      <c r="Y3702" s="41"/>
      <c r="Z3702" s="38"/>
      <c r="AA3702" s="38"/>
      <c r="AL3702" s="9">
        <v>50</v>
      </c>
      <c r="AM3702" s="10">
        <v>1.2509256865613521</v>
      </c>
      <c r="AN3702" s="10">
        <v>1.670062280055246</v>
      </c>
      <c r="BG3702" s="9">
        <v>50</v>
      </c>
      <c r="BH3702" s="11">
        <v>821.08889748605452</v>
      </c>
      <c r="BI3702" s="11">
        <v>1453.3706292638169</v>
      </c>
    </row>
    <row r="3703" spans="2:61" x14ac:dyDescent="0.25">
      <c r="B3703" s="9">
        <v>50</v>
      </c>
      <c r="C3703" s="10">
        <v>0.41351203301906841</v>
      </c>
      <c r="S3703" s="9">
        <v>50</v>
      </c>
      <c r="T3703" s="10">
        <v>0.5527607846237359</v>
      </c>
      <c r="U3703" s="10">
        <v>0.1032663399259391</v>
      </c>
      <c r="W3703" s="41"/>
      <c r="X3703" s="41"/>
      <c r="Y3703" s="41"/>
      <c r="Z3703" s="38"/>
      <c r="AA3703" s="38"/>
      <c r="AL3703" s="9">
        <v>50</v>
      </c>
      <c r="AM3703" s="10">
        <v>1.2705688968029909</v>
      </c>
      <c r="AN3703" s="10">
        <v>1.6789287076787049</v>
      </c>
      <c r="BG3703" s="9">
        <v>50</v>
      </c>
      <c r="BH3703" s="11">
        <v>1316.0259686011591</v>
      </c>
      <c r="BI3703" s="11">
        <v>751.63894528786375</v>
      </c>
    </row>
    <row r="3704" spans="2:61" x14ac:dyDescent="0.25">
      <c r="B3704" s="9">
        <v>50</v>
      </c>
      <c r="C3704" s="10">
        <v>0.50214029614070343</v>
      </c>
      <c r="S3704" s="9">
        <v>50</v>
      </c>
      <c r="T3704" s="10">
        <v>0.1661887085071421</v>
      </c>
      <c r="U3704" s="10">
        <v>0.33441857188891522</v>
      </c>
      <c r="W3704" s="41"/>
      <c r="X3704" s="41"/>
      <c r="Y3704" s="41"/>
      <c r="Z3704" s="38"/>
      <c r="AA3704" s="38"/>
      <c r="AL3704" s="9">
        <v>50</v>
      </c>
      <c r="AM3704" s="10">
        <v>1.1297682211749589</v>
      </c>
      <c r="AN3704" s="10">
        <v>1.3471716402479079</v>
      </c>
      <c r="BG3704" s="9">
        <v>50</v>
      </c>
      <c r="BH3704" s="11">
        <v>641.6345450928967</v>
      </c>
      <c r="BI3704" s="11">
        <v>1085.339859259318</v>
      </c>
    </row>
    <row r="3705" spans="2:61" x14ac:dyDescent="0.25">
      <c r="B3705" s="9">
        <v>50</v>
      </c>
      <c r="C3705" s="10">
        <v>0.36603809276648691</v>
      </c>
      <c r="S3705" s="9">
        <v>50</v>
      </c>
      <c r="T3705" s="10">
        <v>0.97028638871633754</v>
      </c>
      <c r="U3705" s="10">
        <v>0.2420869806579389</v>
      </c>
      <c r="W3705" s="41"/>
      <c r="X3705" s="41"/>
      <c r="Y3705" s="41"/>
      <c r="Z3705" s="38"/>
      <c r="AA3705" s="38"/>
      <c r="AL3705" s="9">
        <v>50</v>
      </c>
      <c r="AM3705" s="10">
        <v>1.1757857500393021</v>
      </c>
      <c r="AN3705" s="10">
        <v>1.0419743036009881</v>
      </c>
      <c r="BG3705" s="9">
        <v>50</v>
      </c>
      <c r="BH3705" s="11">
        <v>1613.5253355646889</v>
      </c>
      <c r="BI3705" s="11">
        <v>714.23372472665142</v>
      </c>
    </row>
    <row r="3706" spans="2:61" x14ac:dyDescent="0.25">
      <c r="B3706" s="9">
        <v>50</v>
      </c>
      <c r="C3706" s="10">
        <v>0.57545381304156962</v>
      </c>
      <c r="S3706" s="9">
        <v>50</v>
      </c>
      <c r="T3706" s="10">
        <v>0.94993289924840318</v>
      </c>
      <c r="U3706" s="10">
        <v>9.3080088199663277E-2</v>
      </c>
      <c r="W3706" s="41"/>
      <c r="X3706" s="41"/>
      <c r="Y3706" s="41"/>
      <c r="Z3706" s="38"/>
      <c r="AA3706" s="38"/>
      <c r="AL3706" s="9">
        <v>50</v>
      </c>
      <c r="AM3706" s="10">
        <v>1.4003945431595091</v>
      </c>
      <c r="AN3706" s="10">
        <v>1.581674808751143</v>
      </c>
      <c r="BG3706" s="9">
        <v>50</v>
      </c>
      <c r="BH3706" s="11">
        <v>1901.4919947370499</v>
      </c>
      <c r="BI3706" s="11">
        <v>672.26920516705115</v>
      </c>
    </row>
    <row r="3707" spans="2:61" x14ac:dyDescent="0.25">
      <c r="B3707" s="9">
        <v>50</v>
      </c>
      <c r="C3707" s="10">
        <v>0.48640119533744131</v>
      </c>
      <c r="S3707" s="9">
        <v>50</v>
      </c>
      <c r="T3707" s="10">
        <v>0.72053576991772517</v>
      </c>
      <c r="U3707" s="10">
        <v>0.20329742064842279</v>
      </c>
      <c r="W3707" s="41"/>
      <c r="X3707" s="41"/>
      <c r="Y3707" s="41"/>
      <c r="Z3707" s="38"/>
      <c r="AA3707" s="38"/>
      <c r="AL3707" s="9">
        <v>50</v>
      </c>
      <c r="AM3707" s="10">
        <v>1.254145153608976</v>
      </c>
      <c r="AN3707" s="10">
        <v>1.337573685007597</v>
      </c>
      <c r="BG3707" s="9">
        <v>50</v>
      </c>
      <c r="BH3707" s="11">
        <v>1483.1094568546421</v>
      </c>
      <c r="BI3707" s="11">
        <v>840.19729183798484</v>
      </c>
    </row>
    <row r="3708" spans="2:61" x14ac:dyDescent="0.25">
      <c r="B3708" s="9">
        <v>50</v>
      </c>
      <c r="C3708" s="10">
        <v>0.75375540307484146</v>
      </c>
      <c r="S3708" s="9">
        <v>50</v>
      </c>
      <c r="T3708" s="10">
        <v>0.43661839150982468</v>
      </c>
      <c r="U3708" s="10">
        <v>0.20212663793564939</v>
      </c>
      <c r="W3708" s="41"/>
      <c r="X3708" s="41"/>
      <c r="Y3708" s="41"/>
      <c r="Z3708" s="38"/>
      <c r="AA3708" s="38"/>
      <c r="AL3708" s="9">
        <v>50</v>
      </c>
      <c r="AM3708" s="10">
        <v>1.342181737562455</v>
      </c>
      <c r="AN3708" s="10">
        <v>1.1254071494682989</v>
      </c>
      <c r="BG3708" s="9">
        <v>50</v>
      </c>
      <c r="BH3708" s="11">
        <v>1235.548975877399</v>
      </c>
      <c r="BI3708" s="11">
        <v>704.88630521123946</v>
      </c>
    </row>
    <row r="3709" spans="2:61" x14ac:dyDescent="0.25">
      <c r="B3709" s="9">
        <v>50</v>
      </c>
      <c r="C3709" s="10">
        <v>0.59050190856625839</v>
      </c>
      <c r="S3709" s="9">
        <v>50</v>
      </c>
      <c r="T3709" s="10">
        <v>7.4870585083299357E-2</v>
      </c>
      <c r="U3709" s="10">
        <v>0.2040944311669477</v>
      </c>
      <c r="W3709" s="41"/>
      <c r="X3709" s="41"/>
      <c r="Y3709" s="41"/>
      <c r="Z3709" s="38"/>
      <c r="AA3709" s="38"/>
      <c r="AL3709" s="9">
        <v>50</v>
      </c>
      <c r="AM3709" s="10">
        <v>1.3711992906614949</v>
      </c>
      <c r="AN3709" s="10">
        <v>1.2776078151723811</v>
      </c>
      <c r="BG3709" s="9">
        <v>50</v>
      </c>
      <c r="BH3709" s="11">
        <v>522.70158918039579</v>
      </c>
      <c r="BI3709" s="11">
        <v>804.10130006059205</v>
      </c>
    </row>
    <row r="3710" spans="2:61" x14ac:dyDescent="0.25">
      <c r="B3710" s="9">
        <v>50</v>
      </c>
      <c r="C3710" s="10">
        <v>0.42947029480486931</v>
      </c>
      <c r="S3710" s="9">
        <v>50</v>
      </c>
      <c r="T3710" s="10">
        <v>0.23290894557063799</v>
      </c>
      <c r="U3710" s="10">
        <v>0.44699326265858469</v>
      </c>
      <c r="W3710" s="41"/>
      <c r="X3710" s="41"/>
      <c r="Y3710" s="41"/>
      <c r="Z3710" s="38"/>
      <c r="AA3710" s="38"/>
      <c r="AL3710" s="9">
        <v>50</v>
      </c>
      <c r="AM3710" s="10">
        <v>1.2965300360697769</v>
      </c>
      <c r="AN3710" s="10">
        <v>1.8218678995427591</v>
      </c>
      <c r="BG3710" s="9">
        <v>50</v>
      </c>
      <c r="BH3710" s="11">
        <v>871.71254092061372</v>
      </c>
      <c r="BI3710" s="11">
        <v>1696.9341884169171</v>
      </c>
    </row>
    <row r="3711" spans="2:61" x14ac:dyDescent="0.25">
      <c r="B3711" s="9">
        <v>50</v>
      </c>
      <c r="C3711" s="10">
        <v>0.68045112324820989</v>
      </c>
      <c r="S3711" s="9">
        <v>50</v>
      </c>
      <c r="T3711" s="10">
        <v>0.19434255113357601</v>
      </c>
      <c r="U3711" s="10">
        <v>0.66839390943198951</v>
      </c>
      <c r="W3711" s="41"/>
      <c r="X3711" s="41"/>
      <c r="Y3711" s="41"/>
      <c r="Z3711" s="38"/>
      <c r="AA3711" s="38"/>
      <c r="AL3711" s="9">
        <v>50</v>
      </c>
      <c r="AM3711" s="10">
        <v>1.1815285109384539</v>
      </c>
      <c r="AN3711" s="10">
        <v>1.305035092083124</v>
      </c>
      <c r="BG3711" s="9">
        <v>50</v>
      </c>
      <c r="BH3711" s="11">
        <v>725.64763248458121</v>
      </c>
      <c r="BI3711" s="11">
        <v>1486.4012398949501</v>
      </c>
    </row>
    <row r="3712" spans="2:61" x14ac:dyDescent="0.25">
      <c r="B3712" s="9">
        <v>50</v>
      </c>
      <c r="C3712" s="10">
        <v>0.58089992113843503</v>
      </c>
      <c r="S3712" s="9">
        <v>50</v>
      </c>
      <c r="T3712" s="10">
        <v>0.41355309910259319</v>
      </c>
      <c r="U3712" s="10">
        <v>0.35909809953067451</v>
      </c>
      <c r="W3712" s="41"/>
      <c r="X3712" s="41"/>
      <c r="Y3712" s="41"/>
      <c r="Z3712" s="38"/>
      <c r="AA3712" s="38"/>
      <c r="AL3712" s="9">
        <v>50</v>
      </c>
      <c r="AM3712" s="10">
        <v>1.2779431044962459</v>
      </c>
      <c r="AN3712" s="10">
        <v>1.8136812540999061</v>
      </c>
      <c r="BG3712" s="9">
        <v>50</v>
      </c>
      <c r="BH3712" s="11">
        <v>1144.9190615154839</v>
      </c>
      <c r="BI3712" s="11">
        <v>1514.136904161332</v>
      </c>
    </row>
    <row r="3713" spans="2:61" x14ac:dyDescent="0.25">
      <c r="B3713" s="9">
        <v>50</v>
      </c>
      <c r="C3713" s="10">
        <v>0.5985052509705342</v>
      </c>
      <c r="S3713" s="9">
        <v>50</v>
      </c>
      <c r="T3713" s="10">
        <v>0.53383143822333856</v>
      </c>
      <c r="U3713" s="10">
        <v>0.22372804324086459</v>
      </c>
      <c r="W3713" s="41"/>
      <c r="X3713" s="41"/>
      <c r="Y3713" s="41"/>
      <c r="Z3713" s="38"/>
      <c r="AA3713" s="38"/>
      <c r="AL3713" s="9">
        <v>50</v>
      </c>
      <c r="AM3713" s="10">
        <v>1.161693160816796</v>
      </c>
      <c r="AN3713" s="10">
        <v>1.366941080312116</v>
      </c>
      <c r="BG3713" s="9">
        <v>50</v>
      </c>
      <c r="BH3713" s="11">
        <v>1182.4727273484571</v>
      </c>
      <c r="BI3713" s="11">
        <v>900.7569768562862</v>
      </c>
    </row>
    <row r="3714" spans="2:61" x14ac:dyDescent="0.25">
      <c r="B3714" s="9">
        <v>50</v>
      </c>
      <c r="C3714" s="10">
        <v>0.56403861151630319</v>
      </c>
      <c r="S3714" s="9">
        <v>50</v>
      </c>
      <c r="T3714" s="10">
        <v>0.320260812818838</v>
      </c>
      <c r="U3714" s="10">
        <v>0.34633075778658201</v>
      </c>
      <c r="W3714" s="41"/>
      <c r="X3714" s="41"/>
      <c r="Y3714" s="41"/>
      <c r="Z3714" s="38"/>
      <c r="AA3714" s="38"/>
      <c r="AL3714" s="9">
        <v>50</v>
      </c>
      <c r="AM3714" s="10">
        <v>1.4303823833095191</v>
      </c>
      <c r="AN3714" s="10">
        <v>1.155079237583462</v>
      </c>
      <c r="BG3714" s="9">
        <v>50</v>
      </c>
      <c r="BH3714" s="11">
        <v>1127.7210331645081</v>
      </c>
      <c r="BI3714" s="11">
        <v>947.01080946006675</v>
      </c>
    </row>
    <row r="3715" spans="2:61" x14ac:dyDescent="0.25">
      <c r="B3715" s="9">
        <v>50</v>
      </c>
      <c r="C3715" s="10">
        <v>0.46139020259866609</v>
      </c>
      <c r="S3715" s="9">
        <v>50</v>
      </c>
      <c r="T3715" s="10">
        <v>0.25844798009018211</v>
      </c>
      <c r="U3715" s="10">
        <v>0.1088054937247568</v>
      </c>
      <c r="W3715" s="41"/>
      <c r="X3715" s="41"/>
      <c r="Y3715" s="41"/>
      <c r="Z3715" s="38"/>
      <c r="AA3715" s="38"/>
      <c r="AL3715" s="9">
        <v>50</v>
      </c>
      <c r="AM3715" s="10">
        <v>1.156876376264649</v>
      </c>
      <c r="AN3715" s="10">
        <v>1.727118446344021</v>
      </c>
      <c r="BG3715" s="9">
        <v>50</v>
      </c>
      <c r="BH3715" s="11">
        <v>819.35319393184568</v>
      </c>
      <c r="BI3715" s="11">
        <v>793.6794976251723</v>
      </c>
    </row>
    <row r="3716" spans="2:61" x14ac:dyDescent="0.25">
      <c r="B3716" s="9">
        <v>50</v>
      </c>
      <c r="C3716" s="10">
        <v>0.46325487044345087</v>
      </c>
      <c r="S3716" s="9">
        <v>50</v>
      </c>
      <c r="T3716" s="10">
        <v>0.2703511489659981</v>
      </c>
      <c r="U3716" s="10">
        <v>0.14229482564304391</v>
      </c>
      <c r="W3716" s="41"/>
      <c r="X3716" s="41"/>
      <c r="Y3716" s="41"/>
      <c r="Z3716" s="38"/>
      <c r="AA3716" s="38"/>
      <c r="AL3716" s="9">
        <v>50</v>
      </c>
      <c r="AM3716" s="10">
        <v>1.4362744184261711</v>
      </c>
      <c r="AN3716" s="10">
        <v>1.7883415994662371</v>
      </c>
      <c r="BG3716" s="9">
        <v>50</v>
      </c>
      <c r="BH3716" s="11">
        <v>1040.397170019806</v>
      </c>
      <c r="BI3716" s="11">
        <v>939.81562253119876</v>
      </c>
    </row>
    <row r="3717" spans="2:61" x14ac:dyDescent="0.25">
      <c r="B3717" s="9">
        <v>50</v>
      </c>
      <c r="C3717" s="10">
        <v>0.67966049880621959</v>
      </c>
      <c r="S3717" s="9">
        <v>50</v>
      </c>
      <c r="T3717" s="10">
        <v>0.1156654909204449</v>
      </c>
      <c r="U3717" s="10">
        <v>0.49290080237182082</v>
      </c>
      <c r="W3717" s="41"/>
      <c r="X3717" s="41"/>
      <c r="Y3717" s="41"/>
      <c r="Z3717" s="38"/>
      <c r="AA3717" s="38"/>
      <c r="AL3717" s="9">
        <v>50</v>
      </c>
      <c r="AM3717" s="10">
        <v>1.2867934577198421</v>
      </c>
      <c r="AN3717" s="10">
        <v>1.35992553936816</v>
      </c>
      <c r="BG3717" s="9">
        <v>50</v>
      </c>
      <c r="BH3717" s="11">
        <v>609.68902032083747</v>
      </c>
      <c r="BI3717" s="11">
        <v>1330.125194022979</v>
      </c>
    </row>
    <row r="3718" spans="2:61" x14ac:dyDescent="0.25">
      <c r="B3718" s="9">
        <v>50</v>
      </c>
      <c r="C3718" s="10">
        <v>0.59169205798038627</v>
      </c>
      <c r="S3718" s="9">
        <v>50</v>
      </c>
      <c r="T3718" s="10">
        <v>0.211786733390943</v>
      </c>
      <c r="U3718" s="10">
        <v>0.15509029014639589</v>
      </c>
      <c r="W3718" s="41"/>
      <c r="X3718" s="41"/>
      <c r="Y3718" s="41"/>
      <c r="Z3718" s="38"/>
      <c r="AA3718" s="38"/>
      <c r="AL3718" s="9">
        <v>50</v>
      </c>
      <c r="AM3718" s="10">
        <v>1.162559043315315</v>
      </c>
      <c r="AN3718" s="10">
        <v>1.52397308003714</v>
      </c>
      <c r="BG3718" s="9">
        <v>50</v>
      </c>
      <c r="BH3718" s="11">
        <v>745.35303087302248</v>
      </c>
      <c r="BI3718" s="11">
        <v>836.1173335306114</v>
      </c>
    </row>
    <row r="3719" spans="2:61" x14ac:dyDescent="0.25">
      <c r="B3719" s="9">
        <v>50</v>
      </c>
      <c r="C3719" s="10">
        <v>0.59097166986801286</v>
      </c>
      <c r="S3719" s="9">
        <v>50</v>
      </c>
      <c r="T3719" s="10">
        <v>0.58484576784885323</v>
      </c>
      <c r="U3719" s="10">
        <v>0.33046772164046317</v>
      </c>
      <c r="W3719" s="41"/>
      <c r="X3719" s="41"/>
      <c r="Y3719" s="41"/>
      <c r="Z3719" s="38"/>
      <c r="AA3719" s="38"/>
      <c r="AL3719" s="9">
        <v>50</v>
      </c>
      <c r="AM3719" s="10">
        <v>1.1320285476739571</v>
      </c>
      <c r="AN3719" s="10">
        <v>1.3059821232883351</v>
      </c>
      <c r="BG3719" s="9">
        <v>50</v>
      </c>
      <c r="BH3719" s="11">
        <v>1206.0787952747789</v>
      </c>
      <c r="BI3719" s="11">
        <v>1045.922203192039</v>
      </c>
    </row>
    <row r="3720" spans="2:61" x14ac:dyDescent="0.25">
      <c r="B3720" s="9">
        <v>50</v>
      </c>
      <c r="C3720" s="10">
        <v>0.62472753706921935</v>
      </c>
      <c r="S3720" s="9">
        <v>50</v>
      </c>
      <c r="T3720" s="10">
        <v>0.28660326813265791</v>
      </c>
      <c r="U3720" s="10">
        <v>0.3016036042537254</v>
      </c>
      <c r="W3720" s="41"/>
      <c r="X3720" s="41"/>
      <c r="Y3720" s="41"/>
      <c r="Z3720" s="38"/>
      <c r="AA3720" s="38"/>
      <c r="AL3720" s="9">
        <v>50</v>
      </c>
      <c r="AM3720" s="10">
        <v>1.3426318826612369</v>
      </c>
      <c r="AN3720" s="10">
        <v>1.527991904819018</v>
      </c>
      <c r="BG3720" s="9">
        <v>50</v>
      </c>
      <c r="BH3720" s="11">
        <v>1001.3713279072319</v>
      </c>
      <c r="BI3720" s="11">
        <v>1169.060384710031</v>
      </c>
    </row>
    <row r="3721" spans="2:61" x14ac:dyDescent="0.25">
      <c r="B3721" s="9">
        <v>50</v>
      </c>
      <c r="C3721" s="10">
        <v>0.51300696761075526</v>
      </c>
      <c r="S3721" s="9">
        <v>50</v>
      </c>
      <c r="T3721" s="10">
        <v>0.2197924086228972</v>
      </c>
      <c r="U3721" s="10">
        <v>0.19048900442330169</v>
      </c>
      <c r="W3721" s="41"/>
      <c r="X3721" s="41"/>
      <c r="Y3721" s="41"/>
      <c r="Z3721" s="38"/>
      <c r="AA3721" s="38"/>
      <c r="AL3721" s="9">
        <v>50</v>
      </c>
      <c r="AM3721" s="10">
        <v>1.3880687884175269</v>
      </c>
      <c r="AN3721" s="10">
        <v>1.2279351776428651</v>
      </c>
      <c r="BG3721" s="9">
        <v>50</v>
      </c>
      <c r="BH3721" s="11">
        <v>906.59842491737959</v>
      </c>
      <c r="BI3721" s="11">
        <v>746.63444940067336</v>
      </c>
    </row>
    <row r="3722" spans="2:61" x14ac:dyDescent="0.25">
      <c r="B3722" s="9">
        <v>50</v>
      </c>
      <c r="C3722" s="10">
        <v>0.36570531027770709</v>
      </c>
      <c r="S3722" s="9">
        <v>50</v>
      </c>
      <c r="T3722" s="10">
        <v>0.41585669808931558</v>
      </c>
      <c r="U3722" s="10">
        <v>0.19728571725403271</v>
      </c>
      <c r="W3722" s="41"/>
      <c r="X3722" s="41"/>
      <c r="Y3722" s="41"/>
      <c r="Z3722" s="38"/>
      <c r="AA3722" s="38"/>
      <c r="AL3722" s="9">
        <v>50</v>
      </c>
      <c r="AM3722" s="10">
        <v>1.1935061719630859</v>
      </c>
      <c r="AN3722" s="10">
        <v>1.4548489641468469</v>
      </c>
      <c r="BG3722" s="9">
        <v>50</v>
      </c>
      <c r="BH3722" s="11">
        <v>1072.2452889145629</v>
      </c>
      <c r="BI3722" s="11">
        <v>900.25047421327531</v>
      </c>
    </row>
    <row r="3723" spans="2:61" x14ac:dyDescent="0.25">
      <c r="B3723" s="9">
        <v>50</v>
      </c>
      <c r="C3723" s="10">
        <v>0.50729279569810504</v>
      </c>
      <c r="S3723" s="9">
        <v>50</v>
      </c>
      <c r="T3723" s="10">
        <v>0.44643372422932542</v>
      </c>
      <c r="U3723" s="10">
        <v>0.8829260343858788</v>
      </c>
      <c r="W3723" s="41"/>
      <c r="X3723" s="41"/>
      <c r="Y3723" s="41"/>
      <c r="Z3723" s="38"/>
      <c r="AA3723" s="38"/>
      <c r="AL3723" s="9">
        <v>50</v>
      </c>
      <c r="AM3723" s="10">
        <v>1.12757101981306</v>
      </c>
      <c r="AN3723" s="10">
        <v>1.382508776583715</v>
      </c>
      <c r="BG3723" s="9">
        <v>50</v>
      </c>
      <c r="BH3723" s="11">
        <v>1049.5908346084921</v>
      </c>
      <c r="BI3723" s="11">
        <v>1809.787921968596</v>
      </c>
    </row>
    <row r="3724" spans="2:61" x14ac:dyDescent="0.25">
      <c r="B3724" s="9">
        <v>50</v>
      </c>
      <c r="C3724" s="10">
        <v>0.3900106618589424</v>
      </c>
      <c r="S3724" s="9">
        <v>50</v>
      </c>
      <c r="T3724" s="10">
        <v>0.25534386394684783</v>
      </c>
      <c r="U3724" s="10">
        <v>0.31830043655034668</v>
      </c>
      <c r="W3724" s="41"/>
      <c r="X3724" s="41"/>
      <c r="Y3724" s="41"/>
      <c r="Z3724" s="38"/>
      <c r="AA3724" s="38"/>
      <c r="AL3724" s="9">
        <v>50</v>
      </c>
      <c r="AM3724" s="10">
        <v>1.1360448087816659</v>
      </c>
      <c r="AN3724" s="10">
        <v>1.8611711136786311</v>
      </c>
      <c r="BG3724" s="9">
        <v>50</v>
      </c>
      <c r="BH3724" s="11">
        <v>799.75285952668253</v>
      </c>
      <c r="BI3724" s="11">
        <v>1462.8592684193891</v>
      </c>
    </row>
    <row r="3725" spans="2:61" x14ac:dyDescent="0.25">
      <c r="B3725" s="9">
        <v>50</v>
      </c>
      <c r="C3725" s="10">
        <v>0.31918755291032691</v>
      </c>
      <c r="S3725" s="9">
        <v>50</v>
      </c>
      <c r="T3725" s="10">
        <v>0.24734186033549971</v>
      </c>
      <c r="U3725" s="10">
        <v>5.8660506964419573E-2</v>
      </c>
      <c r="W3725" s="41"/>
      <c r="X3725" s="41"/>
      <c r="Y3725" s="41"/>
      <c r="Z3725" s="38"/>
      <c r="AA3725" s="38"/>
      <c r="AL3725" s="9">
        <v>50</v>
      </c>
      <c r="AM3725" s="10">
        <v>1.294174559477856</v>
      </c>
      <c r="AN3725" s="10">
        <v>1.591717126263551</v>
      </c>
      <c r="BG3725" s="9">
        <v>50</v>
      </c>
      <c r="BH3725" s="11">
        <v>896.68374480912257</v>
      </c>
      <c r="BI3725" s="11">
        <v>537.07683658104293</v>
      </c>
    </row>
    <row r="3726" spans="2:61" x14ac:dyDescent="0.25">
      <c r="B3726" s="9">
        <v>50</v>
      </c>
      <c r="C3726" s="10">
        <v>0.37435757286294341</v>
      </c>
      <c r="S3726" s="9">
        <v>50</v>
      </c>
      <c r="T3726" s="10">
        <v>0.3221562288723267</v>
      </c>
      <c r="U3726" s="10">
        <v>6.0434590951031007E-2</v>
      </c>
      <c r="W3726" s="41"/>
      <c r="X3726" s="41"/>
      <c r="Y3726" s="41"/>
      <c r="Z3726" s="38"/>
      <c r="AA3726" s="38"/>
      <c r="AL3726" s="9">
        <v>50</v>
      </c>
      <c r="AM3726" s="10">
        <v>1.321760420264579</v>
      </c>
      <c r="AN3726" s="10">
        <v>1.3668919973116971</v>
      </c>
      <c r="BG3726" s="9">
        <v>50</v>
      </c>
      <c r="BH3726" s="11">
        <v>1045.162060516139</v>
      </c>
      <c r="BI3726" s="11">
        <v>468.13878262733022</v>
      </c>
    </row>
    <row r="3727" spans="2:61" x14ac:dyDescent="0.25">
      <c r="B3727" s="9">
        <v>50</v>
      </c>
      <c r="C3727" s="10">
        <v>0.47007812003407001</v>
      </c>
      <c r="S3727" s="9">
        <v>50</v>
      </c>
      <c r="T3727" s="10">
        <v>0.26675484091082258</v>
      </c>
      <c r="U3727" s="10">
        <v>0.27330618269598972</v>
      </c>
      <c r="W3727" s="41"/>
      <c r="X3727" s="41"/>
      <c r="Y3727" s="41"/>
      <c r="Z3727" s="38"/>
      <c r="AA3727" s="38"/>
      <c r="AL3727" s="9">
        <v>50</v>
      </c>
      <c r="AM3727" s="10">
        <v>1.2231690311895089</v>
      </c>
      <c r="AN3727" s="10">
        <v>1.3850484777494481</v>
      </c>
      <c r="BG3727" s="9">
        <v>50</v>
      </c>
      <c r="BH3727" s="11">
        <v>880.11669390467057</v>
      </c>
      <c r="BI3727" s="11">
        <v>1008.758784250343</v>
      </c>
    </row>
    <row r="3728" spans="2:61" x14ac:dyDescent="0.25">
      <c r="B3728" s="9">
        <v>50</v>
      </c>
      <c r="C3728" s="10">
        <v>0.56283987874270092</v>
      </c>
      <c r="S3728" s="9">
        <v>50</v>
      </c>
      <c r="T3728" s="10">
        <v>0.39341332104791388</v>
      </c>
      <c r="U3728" s="10">
        <v>0.52538746582910456</v>
      </c>
      <c r="W3728" s="41"/>
      <c r="X3728" s="41"/>
      <c r="Y3728" s="41"/>
      <c r="Z3728" s="38"/>
      <c r="AA3728" s="38"/>
      <c r="AL3728" s="9">
        <v>50</v>
      </c>
      <c r="AM3728" s="10">
        <v>1.179359262365848</v>
      </c>
      <c r="AN3728" s="10">
        <v>1.209713324498102</v>
      </c>
      <c r="BG3728" s="9">
        <v>50</v>
      </c>
      <c r="BH3728" s="11">
        <v>1030.548130722211</v>
      </c>
      <c r="BI3728" s="11">
        <v>1221.574462790232</v>
      </c>
    </row>
    <row r="3729" spans="2:61" x14ac:dyDescent="0.25">
      <c r="B3729" s="9">
        <v>50</v>
      </c>
      <c r="C3729" s="10">
        <v>0.46744449492149992</v>
      </c>
      <c r="S3729" s="9">
        <v>50</v>
      </c>
      <c r="T3729" s="10">
        <v>0.51302099379016708</v>
      </c>
      <c r="U3729" s="10">
        <v>0.39529957789091091</v>
      </c>
      <c r="W3729" s="41"/>
      <c r="X3729" s="41"/>
      <c r="Y3729" s="41"/>
      <c r="Z3729" s="38"/>
      <c r="AA3729" s="38"/>
      <c r="AL3729" s="9">
        <v>50</v>
      </c>
      <c r="AM3729" s="10">
        <v>1.2322643278610039</v>
      </c>
      <c r="AN3729" s="10">
        <v>1.7687692527717951</v>
      </c>
      <c r="BG3729" s="9">
        <v>50</v>
      </c>
      <c r="BH3729" s="11">
        <v>1229.614773389319</v>
      </c>
      <c r="BI3729" s="11">
        <v>1549.2873772992491</v>
      </c>
    </row>
    <row r="3730" spans="2:61" x14ac:dyDescent="0.25">
      <c r="B3730" s="9">
        <v>50</v>
      </c>
      <c r="C3730" s="10">
        <v>0.79247332573044649</v>
      </c>
      <c r="S3730" s="9">
        <v>50</v>
      </c>
      <c r="T3730" s="10">
        <v>0.27460678092429508</v>
      </c>
      <c r="U3730" s="10">
        <v>0.18220177625494349</v>
      </c>
      <c r="W3730" s="41"/>
      <c r="X3730" s="41"/>
      <c r="Y3730" s="41"/>
      <c r="Z3730" s="38"/>
      <c r="AA3730" s="38"/>
      <c r="AL3730" s="9">
        <v>50</v>
      </c>
      <c r="AM3730" s="10">
        <v>1.295858407369735</v>
      </c>
      <c r="AN3730" s="10">
        <v>1.644482439863119</v>
      </c>
      <c r="BG3730" s="9">
        <v>50</v>
      </c>
      <c r="BH3730" s="11">
        <v>946.04284703650956</v>
      </c>
      <c r="BI3730" s="11">
        <v>977.91964531426288</v>
      </c>
    </row>
    <row r="3731" spans="2:61" x14ac:dyDescent="0.25">
      <c r="B3731" s="9">
        <v>50</v>
      </c>
      <c r="C3731" s="10">
        <v>0.46530904936925832</v>
      </c>
      <c r="S3731" s="9">
        <v>50</v>
      </c>
      <c r="T3731" s="10">
        <v>0.47067288154951098</v>
      </c>
      <c r="U3731" s="10">
        <v>0.43996399773915112</v>
      </c>
      <c r="W3731" s="41"/>
      <c r="X3731" s="41"/>
      <c r="Y3731" s="41"/>
      <c r="Z3731" s="38"/>
      <c r="AA3731" s="38"/>
      <c r="AL3731" s="9">
        <v>50</v>
      </c>
      <c r="AM3731" s="10">
        <v>1.3038232876117959</v>
      </c>
      <c r="AN3731" s="10">
        <v>1.513013343831844</v>
      </c>
      <c r="BG3731" s="9">
        <v>50</v>
      </c>
      <c r="BH3731" s="11">
        <v>1246.1661468121299</v>
      </c>
      <c r="BI3731" s="11">
        <v>1398.134508902476</v>
      </c>
    </row>
    <row r="3732" spans="2:61" x14ac:dyDescent="0.25">
      <c r="B3732" s="9">
        <v>50</v>
      </c>
      <c r="C3732" s="10">
        <v>0.35394359281598309</v>
      </c>
      <c r="S3732" s="9">
        <v>50</v>
      </c>
      <c r="T3732" s="10">
        <v>0.25792121417134539</v>
      </c>
      <c r="U3732" s="10">
        <v>0.19489212751478549</v>
      </c>
      <c r="W3732" s="41"/>
      <c r="X3732" s="41"/>
      <c r="Y3732" s="41"/>
      <c r="Z3732" s="38"/>
      <c r="AA3732" s="38"/>
      <c r="AL3732" s="9">
        <v>50</v>
      </c>
      <c r="AM3732" s="10">
        <v>1.2476492746344501</v>
      </c>
      <c r="AN3732" s="10">
        <v>1.434240724325792</v>
      </c>
      <c r="BG3732" s="9">
        <v>50</v>
      </c>
      <c r="BH3732" s="11">
        <v>882.74177121211926</v>
      </c>
      <c r="BI3732" s="11">
        <v>882.09797526784359</v>
      </c>
    </row>
    <row r="3733" spans="2:61" x14ac:dyDescent="0.25">
      <c r="B3733" s="9">
        <v>50</v>
      </c>
      <c r="C3733" s="10">
        <v>0.61810001755098276</v>
      </c>
      <c r="S3733" s="9">
        <v>50</v>
      </c>
      <c r="T3733" s="10">
        <v>0.75004316292355167</v>
      </c>
      <c r="U3733" s="10">
        <v>0.25127207709085342</v>
      </c>
      <c r="W3733" s="41"/>
      <c r="X3733" s="41"/>
      <c r="Y3733" s="41"/>
      <c r="Z3733" s="38"/>
      <c r="AA3733" s="38"/>
      <c r="AL3733" s="9">
        <v>50</v>
      </c>
      <c r="AM3733" s="10">
        <v>1.1481698314037889</v>
      </c>
      <c r="AN3733" s="10">
        <v>1.7482198447353561</v>
      </c>
      <c r="BG3733" s="9">
        <v>50</v>
      </c>
      <c r="BH3733" s="11">
        <v>1385.3097370798989</v>
      </c>
      <c r="BI3733" s="11">
        <v>1220.8597833328161</v>
      </c>
    </row>
    <row r="3734" spans="2:61" x14ac:dyDescent="0.25">
      <c r="B3734" s="9">
        <v>50</v>
      </c>
      <c r="C3734" s="10">
        <v>0.53610199220935029</v>
      </c>
      <c r="S3734" s="9">
        <v>50</v>
      </c>
      <c r="T3734" s="10">
        <v>0.50672136986243999</v>
      </c>
      <c r="U3734" s="10">
        <v>0.48247568374213401</v>
      </c>
      <c r="W3734" s="41"/>
      <c r="X3734" s="41"/>
      <c r="Y3734" s="41"/>
      <c r="Z3734" s="38"/>
      <c r="AA3734" s="38"/>
      <c r="AL3734" s="9">
        <v>50</v>
      </c>
      <c r="AM3734" s="10">
        <v>1.3212530535169431</v>
      </c>
      <c r="AN3734" s="10">
        <v>1.4928462413799239</v>
      </c>
      <c r="BG3734" s="9">
        <v>50</v>
      </c>
      <c r="BH3734" s="11">
        <v>1310.292457700303</v>
      </c>
      <c r="BI3734" s="11">
        <v>1444.6093493485721</v>
      </c>
    </row>
    <row r="3735" spans="2:61" x14ac:dyDescent="0.25">
      <c r="B3735" s="9">
        <v>50</v>
      </c>
      <c r="C3735" s="10">
        <v>0.57051011698685539</v>
      </c>
      <c r="S3735" s="9">
        <v>50</v>
      </c>
      <c r="T3735" s="10">
        <v>0.34395136205627591</v>
      </c>
      <c r="U3735" s="10">
        <v>0.1237126438818039</v>
      </c>
      <c r="W3735" s="41"/>
      <c r="X3735" s="41"/>
      <c r="Y3735" s="41"/>
      <c r="Z3735" s="38"/>
      <c r="AA3735" s="38"/>
      <c r="AL3735" s="9">
        <v>50</v>
      </c>
      <c r="AM3735" s="10">
        <v>1.2346479805333621</v>
      </c>
      <c r="AN3735" s="10">
        <v>1.4433238687047489</v>
      </c>
      <c r="BG3735" s="9">
        <v>50</v>
      </c>
      <c r="BH3735" s="11">
        <v>1008.763347791388</v>
      </c>
      <c r="BI3735" s="11">
        <v>707.24268626132289</v>
      </c>
    </row>
    <row r="3736" spans="2:61" x14ac:dyDescent="0.25">
      <c r="B3736" s="9">
        <v>50</v>
      </c>
      <c r="C3736" s="10">
        <v>0.31648480009839458</v>
      </c>
      <c r="S3736" s="9">
        <v>50</v>
      </c>
      <c r="T3736" s="10">
        <v>1.3835518155406681</v>
      </c>
      <c r="U3736" s="10">
        <v>5.5274018118419352E-2</v>
      </c>
      <c r="W3736" s="41"/>
      <c r="X3736" s="41"/>
      <c r="Y3736" s="41"/>
      <c r="Z3736" s="38"/>
      <c r="AA3736" s="38"/>
      <c r="AL3736" s="9">
        <v>50</v>
      </c>
      <c r="AM3736" s="10">
        <v>1.338997159012411</v>
      </c>
      <c r="AN3736" s="10">
        <v>1.8210854096777169</v>
      </c>
      <c r="BG3736" s="9">
        <v>50</v>
      </c>
      <c r="BH3736" s="11">
        <v>2194.1938676064779</v>
      </c>
      <c r="BI3736" s="11">
        <v>596.46980074366616</v>
      </c>
    </row>
    <row r="3737" spans="2:61" x14ac:dyDescent="0.25">
      <c r="B3737" s="9">
        <v>50</v>
      </c>
      <c r="C3737" s="10">
        <v>0.37137044483898979</v>
      </c>
      <c r="S3737" s="9">
        <v>50</v>
      </c>
      <c r="T3737" s="10">
        <v>0.7193537221074493</v>
      </c>
      <c r="U3737" s="10">
        <v>7.5324261435419357E-2</v>
      </c>
      <c r="W3737" s="41"/>
      <c r="X3737" s="41"/>
      <c r="Y3737" s="41"/>
      <c r="Z3737" s="38"/>
      <c r="AA3737" s="38"/>
      <c r="AL3737" s="9">
        <v>50</v>
      </c>
      <c r="AM3737" s="10">
        <v>1.1011056438104729</v>
      </c>
      <c r="AN3737" s="10">
        <v>1.529751114608205</v>
      </c>
      <c r="BG3737" s="9">
        <v>50</v>
      </c>
      <c r="BH3737" s="11">
        <v>1301.0616124620819</v>
      </c>
      <c r="BI3737" s="11">
        <v>584.90569026120943</v>
      </c>
    </row>
    <row r="3738" spans="2:61" x14ac:dyDescent="0.25">
      <c r="B3738" s="9">
        <v>50</v>
      </c>
      <c r="C3738" s="10">
        <v>0.48904444570816069</v>
      </c>
      <c r="S3738" s="9">
        <v>50</v>
      </c>
      <c r="T3738" s="10">
        <v>0.33368458932529188</v>
      </c>
      <c r="U3738" s="10">
        <v>0.23639048434709839</v>
      </c>
      <c r="W3738" s="41"/>
      <c r="X3738" s="41"/>
      <c r="Y3738" s="41"/>
      <c r="Z3738" s="38"/>
      <c r="AA3738" s="38"/>
      <c r="AL3738" s="9">
        <v>50</v>
      </c>
      <c r="AM3738" s="10">
        <v>1.215691805308889</v>
      </c>
      <c r="AN3738" s="10">
        <v>1.9975764477920239</v>
      </c>
      <c r="BG3738" s="9">
        <v>50</v>
      </c>
      <c r="BH3738" s="11">
        <v>978.33860562370614</v>
      </c>
      <c r="BI3738" s="11">
        <v>1353.056809256293</v>
      </c>
    </row>
    <row r="3739" spans="2:61" x14ac:dyDescent="0.25">
      <c r="B3739" s="9">
        <v>50</v>
      </c>
      <c r="C3739" s="10">
        <v>0.47455296256361651</v>
      </c>
      <c r="S3739" s="9">
        <v>50</v>
      </c>
      <c r="T3739" s="10">
        <v>0.74336207607021842</v>
      </c>
      <c r="U3739" s="10">
        <v>0.37674065494729803</v>
      </c>
      <c r="W3739" s="41"/>
      <c r="X3739" s="41"/>
      <c r="Y3739" s="41"/>
      <c r="Z3739" s="38"/>
      <c r="AA3739" s="38"/>
      <c r="AL3739" s="9">
        <v>50</v>
      </c>
      <c r="AM3739" s="10">
        <v>1.154040337063222</v>
      </c>
      <c r="AN3739" s="10">
        <v>1.2432266674809</v>
      </c>
      <c r="BG3739" s="9">
        <v>50</v>
      </c>
      <c r="BH3739" s="11">
        <v>1386.177408421119</v>
      </c>
      <c r="BI3739" s="11">
        <v>1063.0879330862881</v>
      </c>
    </row>
    <row r="3740" spans="2:61" x14ac:dyDescent="0.25">
      <c r="B3740" s="9">
        <v>50</v>
      </c>
      <c r="C3740" s="10">
        <v>0.48508348382411309</v>
      </c>
      <c r="S3740" s="9">
        <v>50</v>
      </c>
      <c r="T3740" s="10">
        <v>0.58021501520203267</v>
      </c>
      <c r="U3740" s="10">
        <v>0.24391883279326029</v>
      </c>
      <c r="W3740" s="41"/>
      <c r="X3740" s="41"/>
      <c r="Y3740" s="41"/>
      <c r="Z3740" s="38"/>
      <c r="AA3740" s="38"/>
      <c r="AL3740" s="9">
        <v>50</v>
      </c>
      <c r="AM3740" s="10">
        <v>1.1886384081098891</v>
      </c>
      <c r="AN3740" s="10">
        <v>1.940523649947854</v>
      </c>
      <c r="BG3740" s="9">
        <v>50</v>
      </c>
      <c r="BH3740" s="11">
        <v>1261.368171939969</v>
      </c>
      <c r="BI3740" s="11">
        <v>1335.1782027071731</v>
      </c>
    </row>
    <row r="3741" spans="2:61" x14ac:dyDescent="0.25">
      <c r="B3741" s="9">
        <v>50</v>
      </c>
      <c r="C3741" s="10">
        <v>0.43909325346094352</v>
      </c>
      <c r="S3741" s="9">
        <v>50</v>
      </c>
      <c r="T3741" s="10">
        <v>0.79138777441876507</v>
      </c>
      <c r="U3741" s="10">
        <v>0.2687056801073785</v>
      </c>
      <c r="W3741" s="41"/>
      <c r="X3741" s="41"/>
      <c r="Y3741" s="41"/>
      <c r="Z3741" s="38"/>
      <c r="AA3741" s="38"/>
      <c r="AL3741" s="9">
        <v>50</v>
      </c>
      <c r="AM3741" s="10">
        <v>1.327213922728494</v>
      </c>
      <c r="AN3741" s="10">
        <v>1.7346902425986821</v>
      </c>
      <c r="BG3741" s="9">
        <v>50</v>
      </c>
      <c r="BH3741" s="11">
        <v>1644.876228929347</v>
      </c>
      <c r="BI3741" s="11">
        <v>1252.731466280381</v>
      </c>
    </row>
    <row r="3742" spans="2:61" x14ac:dyDescent="0.25">
      <c r="B3742" s="9">
        <v>50</v>
      </c>
      <c r="C3742" s="10">
        <v>0.60008619852637413</v>
      </c>
      <c r="S3742" s="9">
        <v>50</v>
      </c>
      <c r="T3742" s="10">
        <v>0.15752467877518711</v>
      </c>
      <c r="U3742" s="10">
        <v>0.18070080504347999</v>
      </c>
      <c r="W3742" s="41"/>
      <c r="X3742" s="41"/>
      <c r="Y3742" s="41"/>
      <c r="Z3742" s="38"/>
      <c r="AA3742" s="38"/>
      <c r="AL3742" s="9">
        <v>50</v>
      </c>
      <c r="AM3742" s="10">
        <v>1.2974352814854559</v>
      </c>
      <c r="AN3742" s="10">
        <v>1.7081932297871349</v>
      </c>
      <c r="BG3742" s="9">
        <v>50</v>
      </c>
      <c r="BH3742" s="11">
        <v>717.39382155942621</v>
      </c>
      <c r="BI3742" s="11">
        <v>1011.613618038127</v>
      </c>
    </row>
    <row r="3743" spans="2:61" x14ac:dyDescent="0.25">
      <c r="B3743" s="9">
        <v>50</v>
      </c>
      <c r="C3743" s="10">
        <v>0.53226645452546628</v>
      </c>
      <c r="S3743" s="9">
        <v>50</v>
      </c>
      <c r="T3743" s="10">
        <v>0.29780354485915639</v>
      </c>
      <c r="U3743" s="10">
        <v>0.16053329920942291</v>
      </c>
      <c r="W3743" s="41"/>
      <c r="X3743" s="41"/>
      <c r="Y3743" s="41"/>
      <c r="Z3743" s="38"/>
      <c r="AA3743" s="38"/>
      <c r="AL3743" s="9">
        <v>50</v>
      </c>
      <c r="AM3743" s="10">
        <v>1.2243194718045129</v>
      </c>
      <c r="AN3743" s="10">
        <v>1.453644468112385</v>
      </c>
      <c r="BG3743" s="9">
        <v>50</v>
      </c>
      <c r="BH3743" s="11">
        <v>930.80201600070677</v>
      </c>
      <c r="BI3743" s="11">
        <v>811.40633220062341</v>
      </c>
    </row>
    <row r="3744" spans="2:61" x14ac:dyDescent="0.25">
      <c r="B3744" s="9">
        <v>50</v>
      </c>
      <c r="C3744" s="10">
        <v>0.49651585219160221</v>
      </c>
      <c r="S3744" s="9">
        <v>50</v>
      </c>
      <c r="T3744" s="10">
        <v>0.18467632117426319</v>
      </c>
      <c r="U3744" s="10">
        <v>0.30264159691985149</v>
      </c>
      <c r="W3744" s="41"/>
      <c r="X3744" s="41"/>
      <c r="Y3744" s="41"/>
      <c r="Z3744" s="38"/>
      <c r="AA3744" s="38"/>
      <c r="AL3744" s="9">
        <v>50</v>
      </c>
      <c r="AM3744" s="10">
        <v>1.3771819380379979</v>
      </c>
      <c r="AN3744" s="10">
        <v>1.284382686678051</v>
      </c>
      <c r="BG3744" s="9">
        <v>50</v>
      </c>
      <c r="BH3744" s="11">
        <v>824.50739018244337</v>
      </c>
      <c r="BI3744" s="11">
        <v>984.36548996398653</v>
      </c>
    </row>
    <row r="3745" spans="2:61" x14ac:dyDescent="0.25">
      <c r="B3745" s="9">
        <v>50</v>
      </c>
      <c r="C3745" s="10">
        <v>0.51069297288514792</v>
      </c>
      <c r="S3745" s="9">
        <v>50</v>
      </c>
      <c r="T3745" s="10">
        <v>0.25769584939978851</v>
      </c>
      <c r="U3745" s="10">
        <v>0.22532879083685561</v>
      </c>
      <c r="W3745" s="41"/>
      <c r="X3745" s="41"/>
      <c r="Y3745" s="41"/>
      <c r="Z3745" s="38"/>
      <c r="AA3745" s="38"/>
      <c r="AL3745" s="9">
        <v>50</v>
      </c>
      <c r="AM3745" s="10">
        <v>1.320625870942562</v>
      </c>
      <c r="AN3745" s="10">
        <v>1.320056087802832</v>
      </c>
      <c r="BG3745" s="9">
        <v>50</v>
      </c>
      <c r="BH3745" s="11">
        <v>933.96615741652704</v>
      </c>
      <c r="BI3745" s="11">
        <v>872.96806079542557</v>
      </c>
    </row>
    <row r="3746" spans="2:61" x14ac:dyDescent="0.25">
      <c r="B3746" s="9">
        <v>50</v>
      </c>
      <c r="C3746" s="10">
        <v>0.25830396863900668</v>
      </c>
      <c r="S3746" s="9">
        <v>50</v>
      </c>
      <c r="T3746" s="10">
        <v>0.95763266510928213</v>
      </c>
      <c r="U3746" s="10">
        <v>0.66401983177387969</v>
      </c>
      <c r="W3746" s="41"/>
      <c r="X3746" s="41"/>
      <c r="Y3746" s="41"/>
      <c r="Z3746" s="38"/>
      <c r="AA3746" s="38"/>
      <c r="AL3746" s="9">
        <v>50</v>
      </c>
      <c r="AM3746" s="10">
        <v>1.083538828646077</v>
      </c>
      <c r="AN3746" s="10">
        <v>1.685114706648964</v>
      </c>
      <c r="BG3746" s="9">
        <v>50</v>
      </c>
      <c r="BH3746" s="11">
        <v>1477.2077646218111</v>
      </c>
      <c r="BI3746" s="11">
        <v>1913.011677658169</v>
      </c>
    </row>
    <row r="3747" spans="2:61" x14ac:dyDescent="0.25">
      <c r="B3747" s="9">
        <v>50</v>
      </c>
      <c r="C3747" s="10">
        <v>0.5781480042941084</v>
      </c>
      <c r="S3747" s="9">
        <v>50</v>
      </c>
      <c r="T3747" s="10">
        <v>0.33405623388310041</v>
      </c>
      <c r="U3747" s="10">
        <v>0.32442393927750518</v>
      </c>
      <c r="W3747" s="41"/>
      <c r="X3747" s="41"/>
      <c r="Y3747" s="41"/>
      <c r="Z3747" s="38"/>
      <c r="AA3747" s="38"/>
      <c r="AL3747" s="9">
        <v>50</v>
      </c>
      <c r="AM3747" s="10">
        <v>1.2738316220241801</v>
      </c>
      <c r="AN3747" s="10">
        <v>1.679241549184449</v>
      </c>
      <c r="BG3747" s="9">
        <v>50</v>
      </c>
      <c r="BH3747" s="11">
        <v>1025.6978452209869</v>
      </c>
      <c r="BI3747" s="11">
        <v>1332.5000842340889</v>
      </c>
    </row>
    <row r="3748" spans="2:61" x14ac:dyDescent="0.25">
      <c r="B3748" s="9">
        <v>50</v>
      </c>
      <c r="C3748" s="10">
        <v>0.5028140931088978</v>
      </c>
      <c r="S3748" s="9">
        <v>50</v>
      </c>
      <c r="T3748" s="10">
        <v>0.27900590244971679</v>
      </c>
      <c r="U3748" s="10">
        <v>0.72150249609110462</v>
      </c>
      <c r="W3748" s="41"/>
      <c r="X3748" s="41"/>
      <c r="Y3748" s="41"/>
      <c r="Z3748" s="38"/>
      <c r="AA3748" s="38"/>
      <c r="AL3748" s="9">
        <v>50</v>
      </c>
      <c r="AM3748" s="10">
        <v>1.1199392499109171</v>
      </c>
      <c r="AN3748" s="10">
        <v>1.1687913260183049</v>
      </c>
      <c r="BG3748" s="9">
        <v>50</v>
      </c>
      <c r="BH3748" s="11">
        <v>824.13581504530214</v>
      </c>
      <c r="BI3748" s="11">
        <v>1383.0998236310249</v>
      </c>
    </row>
    <row r="3749" spans="2:61" x14ac:dyDescent="0.25">
      <c r="B3749" s="9">
        <v>50</v>
      </c>
      <c r="C3749" s="10">
        <v>0.48528084115122722</v>
      </c>
      <c r="S3749" s="9">
        <v>50</v>
      </c>
      <c r="T3749" s="10">
        <v>0.41218868471051912</v>
      </c>
      <c r="U3749" s="10">
        <v>0.1542918326790477</v>
      </c>
      <c r="W3749" s="41"/>
      <c r="X3749" s="41"/>
      <c r="Y3749" s="41"/>
      <c r="Z3749" s="38"/>
      <c r="AA3749" s="38"/>
      <c r="AL3749" s="9">
        <v>50</v>
      </c>
      <c r="AM3749" s="10">
        <v>1.1924739313222039</v>
      </c>
      <c r="AN3749" s="10">
        <v>1.8198174527380311</v>
      </c>
      <c r="BG3749" s="9">
        <v>50</v>
      </c>
      <c r="BH3749" s="11">
        <v>1066.5827451803691</v>
      </c>
      <c r="BI3749" s="11">
        <v>995.85686527159521</v>
      </c>
    </row>
    <row r="3750" spans="2:61" x14ac:dyDescent="0.25">
      <c r="B3750" s="9">
        <v>50</v>
      </c>
      <c r="C3750" s="10">
        <v>0.64494254910870152</v>
      </c>
      <c r="S3750" s="9">
        <v>50</v>
      </c>
      <c r="T3750" s="10">
        <v>0.77413889859191798</v>
      </c>
      <c r="U3750" s="10">
        <v>0.87638153108561456</v>
      </c>
      <c r="W3750" s="41"/>
      <c r="X3750" s="41"/>
      <c r="Y3750" s="41"/>
      <c r="Z3750" s="38"/>
      <c r="AA3750" s="38"/>
      <c r="AL3750" s="9">
        <v>50</v>
      </c>
      <c r="AM3750" s="10">
        <v>1.226737661162316</v>
      </c>
      <c r="AN3750" s="10">
        <v>1.536645900145811</v>
      </c>
      <c r="BG3750" s="9">
        <v>50</v>
      </c>
      <c r="BH3750" s="11">
        <v>1503.6915895821171</v>
      </c>
      <c r="BI3750" s="11">
        <v>2004.093765432943</v>
      </c>
    </row>
    <row r="3751" spans="2:61" x14ac:dyDescent="0.25">
      <c r="B3751" s="9">
        <v>50</v>
      </c>
      <c r="C3751" s="10">
        <v>0.4521283110966709</v>
      </c>
      <c r="S3751" s="9">
        <v>50</v>
      </c>
      <c r="T3751" s="10">
        <v>0.24867169885885351</v>
      </c>
      <c r="U3751" s="10">
        <v>0.35557069668137709</v>
      </c>
      <c r="W3751" s="41"/>
      <c r="X3751" s="41"/>
      <c r="Y3751" s="41"/>
      <c r="Z3751" s="38"/>
      <c r="AA3751" s="38"/>
      <c r="AL3751" s="9">
        <v>50</v>
      </c>
      <c r="AM3751" s="10">
        <v>1.2868153974388881</v>
      </c>
      <c r="AN3751" s="10">
        <v>1.2647997815820711</v>
      </c>
      <c r="BG3751" s="9">
        <v>50</v>
      </c>
      <c r="BH3751" s="11">
        <v>893.97846370500588</v>
      </c>
      <c r="BI3751" s="11">
        <v>1050.70885015724</v>
      </c>
    </row>
    <row r="3752" spans="2:61" x14ac:dyDescent="0.25">
      <c r="B3752" s="9">
        <v>50</v>
      </c>
      <c r="C3752" s="10">
        <v>0.35065595397497878</v>
      </c>
      <c r="S3752" s="9">
        <v>50</v>
      </c>
      <c r="T3752" s="10">
        <v>0.54512046227894895</v>
      </c>
      <c r="U3752" s="10">
        <v>0.1817595121678944</v>
      </c>
      <c r="W3752" s="41"/>
      <c r="X3752" s="41"/>
      <c r="Y3752" s="41"/>
      <c r="Z3752" s="38"/>
      <c r="AA3752" s="38"/>
      <c r="AL3752" s="9">
        <v>50</v>
      </c>
      <c r="AM3752" s="10">
        <v>1.150793845406832</v>
      </c>
      <c r="AN3752" s="10">
        <v>2.0576307281871582</v>
      </c>
      <c r="BG3752" s="9">
        <v>50</v>
      </c>
      <c r="BH3752" s="11">
        <v>1183.6993248819531</v>
      </c>
      <c r="BI3752" s="11">
        <v>1222.1194002069981</v>
      </c>
    </row>
    <row r="3753" spans="2:61" x14ac:dyDescent="0.25">
      <c r="B3753" s="9">
        <v>50</v>
      </c>
      <c r="C3753" s="10">
        <v>0.51286781504686041</v>
      </c>
      <c r="S3753" s="9">
        <v>50</v>
      </c>
      <c r="T3753" s="10">
        <v>0.23483692834711259</v>
      </c>
      <c r="U3753" s="10">
        <v>4.8920930002915343E-2</v>
      </c>
      <c r="W3753" s="41"/>
      <c r="X3753" s="41"/>
      <c r="Y3753" s="41"/>
      <c r="Z3753" s="38"/>
      <c r="AA3753" s="38"/>
      <c r="AL3753" s="9">
        <v>50</v>
      </c>
      <c r="AM3753" s="10">
        <v>1.196447352230646</v>
      </c>
      <c r="AN3753" s="10">
        <v>1.8529646852751409</v>
      </c>
      <c r="BG3753" s="9">
        <v>50</v>
      </c>
      <c r="BH3753" s="11">
        <v>807.74525524734497</v>
      </c>
      <c r="BI3753" s="11">
        <v>570.9684640012573</v>
      </c>
    </row>
    <row r="3754" spans="2:61" x14ac:dyDescent="0.25">
      <c r="B3754" s="9">
        <v>50</v>
      </c>
      <c r="C3754" s="10">
        <v>0.73677068616870511</v>
      </c>
      <c r="S3754" s="9">
        <v>50</v>
      </c>
      <c r="T3754" s="10">
        <v>0.23135747130503401</v>
      </c>
      <c r="U3754" s="10">
        <v>0.39730896892501061</v>
      </c>
      <c r="W3754" s="41"/>
      <c r="X3754" s="41"/>
      <c r="Y3754" s="41"/>
      <c r="Z3754" s="38"/>
      <c r="AA3754" s="38"/>
      <c r="AL3754" s="9">
        <v>50</v>
      </c>
      <c r="AM3754" s="10">
        <v>1.256701505014538</v>
      </c>
      <c r="AN3754" s="10">
        <v>1.223788007227945</v>
      </c>
      <c r="BG3754" s="9">
        <v>50</v>
      </c>
      <c r="BH3754" s="11">
        <v>842.11523950543983</v>
      </c>
      <c r="BI3754" s="11">
        <v>1074.6523791886159</v>
      </c>
    </row>
    <row r="3755" spans="2:61" x14ac:dyDescent="0.25">
      <c r="B3755" s="9">
        <v>50</v>
      </c>
      <c r="C3755" s="10">
        <v>0.37680774041398962</v>
      </c>
      <c r="S3755" s="9">
        <v>50</v>
      </c>
      <c r="T3755" s="10">
        <v>0.39202907073748011</v>
      </c>
      <c r="U3755" s="10">
        <v>0.21332101894837671</v>
      </c>
      <c r="W3755" s="41"/>
      <c r="X3755" s="41"/>
      <c r="Y3755" s="41"/>
      <c r="Z3755" s="38"/>
      <c r="AA3755" s="38"/>
      <c r="AL3755" s="9">
        <v>50</v>
      </c>
      <c r="AM3755" s="10">
        <v>1.1277856761449021</v>
      </c>
      <c r="AN3755" s="10">
        <v>1.538565850005513</v>
      </c>
      <c r="BG3755" s="9">
        <v>50</v>
      </c>
      <c r="BH3755" s="11">
        <v>983.74681214098246</v>
      </c>
      <c r="BI3755" s="11">
        <v>989.98939062276816</v>
      </c>
    </row>
    <row r="3756" spans="2:61" x14ac:dyDescent="0.25">
      <c r="B3756" s="9">
        <v>50</v>
      </c>
      <c r="C3756" s="10">
        <v>0.53530533058381347</v>
      </c>
      <c r="S3756" s="9">
        <v>50</v>
      </c>
      <c r="T3756" s="10">
        <v>0.44472795873931881</v>
      </c>
      <c r="U3756" s="10">
        <v>0.1197679776536713</v>
      </c>
      <c r="W3756" s="41"/>
      <c r="X3756" s="41"/>
      <c r="Y3756" s="41"/>
      <c r="Z3756" s="38"/>
      <c r="AA3756" s="38"/>
      <c r="AL3756" s="9">
        <v>50</v>
      </c>
      <c r="AM3756" s="10">
        <v>1.073678832588447</v>
      </c>
      <c r="AN3756" s="10">
        <v>1.763240336946692</v>
      </c>
      <c r="BG3756" s="9">
        <v>50</v>
      </c>
      <c r="BH3756" s="11">
        <v>997.51454004595575</v>
      </c>
      <c r="BI3756" s="11">
        <v>850.11855963772121</v>
      </c>
    </row>
    <row r="3757" spans="2:61" x14ac:dyDescent="0.25">
      <c r="B3757" s="9">
        <v>50</v>
      </c>
      <c r="C3757" s="10">
        <v>0.35905950475876142</v>
      </c>
      <c r="S3757" s="9">
        <v>50</v>
      </c>
      <c r="T3757" s="10">
        <v>0.13161056736945129</v>
      </c>
      <c r="U3757" s="10">
        <v>0.91082419732126452</v>
      </c>
      <c r="W3757" s="41"/>
      <c r="X3757" s="41"/>
      <c r="Y3757" s="41"/>
      <c r="Z3757" s="38"/>
      <c r="AA3757" s="38"/>
      <c r="AL3757" s="9">
        <v>50</v>
      </c>
      <c r="AM3757" s="10">
        <v>1.218400741347154</v>
      </c>
      <c r="AN3757" s="10">
        <v>1.526505432361559</v>
      </c>
      <c r="BG3757" s="9">
        <v>50</v>
      </c>
      <c r="BH3757" s="11">
        <v>615.79075201120122</v>
      </c>
      <c r="BI3757" s="11">
        <v>2029.61311762781</v>
      </c>
    </row>
    <row r="3758" spans="2:61" x14ac:dyDescent="0.25">
      <c r="B3758" s="9">
        <v>50</v>
      </c>
      <c r="C3758" s="10">
        <v>0.53568982060183046</v>
      </c>
      <c r="S3758" s="9">
        <v>50</v>
      </c>
      <c r="T3758" s="10">
        <v>0.21293751850557771</v>
      </c>
      <c r="U3758" s="10">
        <v>0.60342019167093242</v>
      </c>
      <c r="W3758" s="41"/>
      <c r="X3758" s="41"/>
      <c r="Y3758" s="41"/>
      <c r="Z3758" s="38"/>
      <c r="AA3758" s="38"/>
      <c r="AL3758" s="9">
        <v>50</v>
      </c>
      <c r="AM3758" s="10">
        <v>1.2336729495909191</v>
      </c>
      <c r="AN3758" s="10">
        <v>1.553865246493306</v>
      </c>
      <c r="BG3758" s="9">
        <v>50</v>
      </c>
      <c r="BH3758" s="11">
        <v>793.09235514351576</v>
      </c>
      <c r="BI3758" s="11">
        <v>1681.5930345216791</v>
      </c>
    </row>
    <row r="3759" spans="2:61" x14ac:dyDescent="0.25">
      <c r="B3759" s="9">
        <v>50</v>
      </c>
      <c r="C3759" s="10">
        <v>0.37013866236015158</v>
      </c>
      <c r="S3759" s="9">
        <v>50</v>
      </c>
      <c r="T3759" s="10">
        <v>0.58297199794108334</v>
      </c>
      <c r="U3759" s="10">
        <v>0.38144517681005868</v>
      </c>
      <c r="W3759" s="41"/>
      <c r="X3759" s="41"/>
      <c r="Y3759" s="41"/>
      <c r="Z3759" s="38"/>
      <c r="AA3759" s="38"/>
      <c r="AL3759" s="9">
        <v>50</v>
      </c>
      <c r="AM3759" s="10">
        <v>1.456770884952105</v>
      </c>
      <c r="AN3759" s="10">
        <v>1.2803058877249129</v>
      </c>
      <c r="BG3759" s="9">
        <v>50</v>
      </c>
      <c r="BH3759" s="11">
        <v>1549.575450954881</v>
      </c>
      <c r="BI3759" s="11">
        <v>1101.608894203297</v>
      </c>
    </row>
    <row r="3760" spans="2:61" x14ac:dyDescent="0.25">
      <c r="B3760" s="9">
        <v>50</v>
      </c>
      <c r="C3760" s="10">
        <v>0.42035044442668829</v>
      </c>
      <c r="S3760" s="9">
        <v>50</v>
      </c>
      <c r="T3760" s="10">
        <v>0.17574363629557649</v>
      </c>
      <c r="U3760" s="10">
        <v>0.29387421933358282</v>
      </c>
      <c r="W3760" s="41"/>
      <c r="X3760" s="41"/>
      <c r="Y3760" s="41"/>
      <c r="Z3760" s="38"/>
      <c r="AA3760" s="38"/>
      <c r="AL3760" s="9">
        <v>50</v>
      </c>
      <c r="AM3760" s="10">
        <v>1.2331820082901539</v>
      </c>
      <c r="AN3760" s="10">
        <v>1.6141695057637659</v>
      </c>
      <c r="BG3760" s="9">
        <v>50</v>
      </c>
      <c r="BH3760" s="11">
        <v>720.21906100414355</v>
      </c>
      <c r="BI3760" s="11">
        <v>1219.0668167706649</v>
      </c>
    </row>
    <row r="3761" spans="2:61" x14ac:dyDescent="0.25">
      <c r="B3761" s="9">
        <v>50</v>
      </c>
      <c r="C3761" s="10">
        <v>0.97397510500892814</v>
      </c>
      <c r="S3761" s="9">
        <v>50</v>
      </c>
      <c r="T3761" s="10">
        <v>0.26746397986190779</v>
      </c>
      <c r="U3761" s="10">
        <v>0.26831989862358152</v>
      </c>
      <c r="W3761" s="41"/>
      <c r="X3761" s="41"/>
      <c r="Y3761" s="41"/>
      <c r="Z3761" s="38"/>
      <c r="AA3761" s="38"/>
      <c r="AL3761" s="9">
        <v>50</v>
      </c>
      <c r="AM3761" s="10">
        <v>1.366541536314154</v>
      </c>
      <c r="AN3761" s="10">
        <v>1.200433025866249</v>
      </c>
      <c r="BG3761" s="9">
        <v>50</v>
      </c>
      <c r="BH3761" s="11">
        <v>984.58477334419376</v>
      </c>
      <c r="BI3761" s="11">
        <v>866.28741005203949</v>
      </c>
    </row>
    <row r="3762" spans="2:61" x14ac:dyDescent="0.25">
      <c r="B3762" s="9">
        <v>50</v>
      </c>
      <c r="C3762" s="10">
        <v>0.38578785049296388</v>
      </c>
      <c r="S3762" s="9">
        <v>50</v>
      </c>
      <c r="T3762" s="10">
        <v>0.43161320172955758</v>
      </c>
      <c r="U3762" s="10">
        <v>5.6366912320969742E-2</v>
      </c>
      <c r="W3762" s="41"/>
      <c r="X3762" s="41"/>
      <c r="Y3762" s="41"/>
      <c r="Z3762" s="38"/>
      <c r="AA3762" s="38"/>
      <c r="AL3762" s="9">
        <v>50</v>
      </c>
      <c r="AM3762" s="10">
        <v>1.214287920215787</v>
      </c>
      <c r="AN3762" s="10">
        <v>1.5762896233549879</v>
      </c>
      <c r="BG3762" s="9">
        <v>50</v>
      </c>
      <c r="BH3762" s="11">
        <v>1111.3904527832401</v>
      </c>
      <c r="BI3762" s="11">
        <v>521.36967415433253</v>
      </c>
    </row>
    <row r="3763" spans="2:61" x14ac:dyDescent="0.25">
      <c r="B3763" s="9">
        <v>50</v>
      </c>
      <c r="C3763" s="10">
        <v>0.40723409257603499</v>
      </c>
      <c r="S3763" s="9">
        <v>50</v>
      </c>
      <c r="T3763" s="10">
        <v>0.2363679948698324</v>
      </c>
      <c r="U3763" s="10">
        <v>0.27305236195622479</v>
      </c>
      <c r="W3763" s="41"/>
      <c r="X3763" s="41"/>
      <c r="Y3763" s="41"/>
      <c r="Z3763" s="38"/>
      <c r="AA3763" s="38"/>
      <c r="AL3763" s="9">
        <v>50</v>
      </c>
      <c r="AM3763" s="10">
        <v>1.225970108573496</v>
      </c>
      <c r="AN3763" s="10">
        <v>1.756474153112606</v>
      </c>
      <c r="BG3763" s="9">
        <v>50</v>
      </c>
      <c r="BH3763" s="11">
        <v>830.37037023093023</v>
      </c>
      <c r="BI3763" s="11">
        <v>1278.6814337694191</v>
      </c>
    </row>
    <row r="3764" spans="2:61" x14ac:dyDescent="0.25">
      <c r="B3764" s="9">
        <v>50</v>
      </c>
      <c r="C3764" s="10">
        <v>0.41945056376438827</v>
      </c>
      <c r="S3764" s="9">
        <v>50</v>
      </c>
      <c r="T3764" s="10">
        <v>0.31449504514919352</v>
      </c>
      <c r="U3764" s="10">
        <v>0.37239717877628581</v>
      </c>
      <c r="W3764" s="41"/>
      <c r="X3764" s="41"/>
      <c r="Y3764" s="41"/>
      <c r="Z3764" s="38"/>
      <c r="AA3764" s="38"/>
      <c r="AL3764" s="9">
        <v>50</v>
      </c>
      <c r="AM3764" s="10">
        <v>1.296255342876959</v>
      </c>
      <c r="AN3764" s="10">
        <v>1.331684571685233</v>
      </c>
      <c r="BG3764" s="9">
        <v>50</v>
      </c>
      <c r="BH3764" s="11">
        <v>1012.733299878395</v>
      </c>
      <c r="BI3764" s="11">
        <v>1132.145348079735</v>
      </c>
    </row>
    <row r="3765" spans="2:61" x14ac:dyDescent="0.25">
      <c r="B3765" s="9">
        <v>50</v>
      </c>
      <c r="C3765" s="10">
        <v>0.64610891771731238</v>
      </c>
      <c r="S3765" s="9">
        <v>50</v>
      </c>
      <c r="T3765" s="10">
        <v>0.2148254808413993</v>
      </c>
      <c r="U3765" s="10">
        <v>0.1222117991710169</v>
      </c>
      <c r="W3765" s="41"/>
      <c r="X3765" s="41"/>
      <c r="Y3765" s="41"/>
      <c r="Z3765" s="38"/>
      <c r="AA3765" s="38"/>
      <c r="AL3765" s="9">
        <v>50</v>
      </c>
      <c r="AM3765" s="10">
        <v>1.2540861767937199</v>
      </c>
      <c r="AN3765" s="10">
        <v>1.5154894913033301</v>
      </c>
      <c r="BG3765" s="9">
        <v>50</v>
      </c>
      <c r="BH3765" s="11">
        <v>809.78159959629966</v>
      </c>
      <c r="BI3765" s="11">
        <v>738.08626761755261</v>
      </c>
    </row>
    <row r="3766" spans="2:61" x14ac:dyDescent="0.25">
      <c r="B3766" s="9">
        <v>50</v>
      </c>
      <c r="C3766" s="10">
        <v>0.36904473822543171</v>
      </c>
      <c r="S3766" s="9">
        <v>50</v>
      </c>
      <c r="T3766" s="10">
        <v>9.4583377740993416E-2</v>
      </c>
      <c r="U3766" s="10">
        <v>0.40641464261183807</v>
      </c>
      <c r="W3766" s="41"/>
      <c r="X3766" s="41"/>
      <c r="Y3766" s="41"/>
      <c r="Z3766" s="38"/>
      <c r="AA3766" s="38"/>
      <c r="AL3766" s="9">
        <v>50</v>
      </c>
      <c r="AM3766" s="10">
        <v>1.1347217310559119</v>
      </c>
      <c r="AN3766" s="10">
        <v>1.4302024321764439</v>
      </c>
      <c r="BG3766" s="9">
        <v>50</v>
      </c>
      <c r="BH3766" s="11">
        <v>486.17699939204311</v>
      </c>
      <c r="BI3766" s="11">
        <v>1270.2225332171961</v>
      </c>
    </row>
    <row r="3767" spans="2:61" x14ac:dyDescent="0.25">
      <c r="B3767" s="9">
        <v>50</v>
      </c>
      <c r="C3767" s="10">
        <v>0.5583498798630161</v>
      </c>
      <c r="S3767" s="9">
        <v>50</v>
      </c>
      <c r="T3767" s="10">
        <v>0.42265073764807809</v>
      </c>
      <c r="U3767" s="10">
        <v>0.20680562458012519</v>
      </c>
      <c r="W3767" s="41"/>
      <c r="X3767" s="41"/>
      <c r="Y3767" s="41"/>
      <c r="Z3767" s="38"/>
      <c r="AA3767" s="38"/>
      <c r="AL3767" s="9">
        <v>50</v>
      </c>
      <c r="AM3767" s="10">
        <v>1.2466083062360009</v>
      </c>
      <c r="AN3767" s="10">
        <v>1.3868076279277191</v>
      </c>
      <c r="BG3767" s="9">
        <v>50</v>
      </c>
      <c r="BH3767" s="11">
        <v>1129.063736928274</v>
      </c>
      <c r="BI3767" s="11">
        <v>878.60773428586276</v>
      </c>
    </row>
    <row r="3768" spans="2:61" x14ac:dyDescent="0.25">
      <c r="B3768" s="9">
        <v>50</v>
      </c>
      <c r="C3768" s="10">
        <v>0.43116538949152727</v>
      </c>
      <c r="S3768" s="9">
        <v>50</v>
      </c>
      <c r="T3768" s="10">
        <v>0.30582359915296642</v>
      </c>
      <c r="U3768" s="10">
        <v>0.26852651700183361</v>
      </c>
      <c r="W3768" s="41"/>
      <c r="X3768" s="41"/>
      <c r="Y3768" s="41"/>
      <c r="Z3768" s="38"/>
      <c r="AA3768" s="38"/>
      <c r="AL3768" s="9">
        <v>50</v>
      </c>
      <c r="AM3768" s="10">
        <v>1.3496961077751599</v>
      </c>
      <c r="AN3768" s="10">
        <v>1.3391036414838531</v>
      </c>
      <c r="BG3768" s="9">
        <v>50</v>
      </c>
      <c r="BH3768" s="11">
        <v>1039.8462264341911</v>
      </c>
      <c r="BI3768" s="11">
        <v>966.73047075374825</v>
      </c>
    </row>
    <row r="3769" spans="2:61" x14ac:dyDescent="0.25">
      <c r="B3769" s="9">
        <v>50</v>
      </c>
      <c r="C3769" s="10">
        <v>0.49553917938742997</v>
      </c>
      <c r="S3769" s="9">
        <v>50</v>
      </c>
      <c r="T3769" s="10">
        <v>0.54595200803556343</v>
      </c>
      <c r="U3769" s="10">
        <v>0.34171155482067</v>
      </c>
      <c r="W3769" s="41"/>
      <c r="X3769" s="41"/>
      <c r="Y3769" s="41"/>
      <c r="Z3769" s="38"/>
      <c r="AA3769" s="38"/>
      <c r="AL3769" s="9">
        <v>50</v>
      </c>
      <c r="AM3769" s="10">
        <v>1.0783973903907831</v>
      </c>
      <c r="AN3769" s="10">
        <v>1.3532294798993141</v>
      </c>
      <c r="BG3769" s="9">
        <v>50</v>
      </c>
      <c r="BH3769" s="11">
        <v>1110.0784945307171</v>
      </c>
      <c r="BI3769" s="11">
        <v>1102.043937039831</v>
      </c>
    </row>
    <row r="3770" spans="2:61" x14ac:dyDescent="0.25">
      <c r="B3770" s="9">
        <v>50</v>
      </c>
      <c r="C3770" s="10">
        <v>0.60208488859803011</v>
      </c>
      <c r="S3770" s="9">
        <v>50</v>
      </c>
      <c r="T3770" s="10">
        <v>0.2061086880243086</v>
      </c>
      <c r="U3770" s="10">
        <v>0.1222783517532903</v>
      </c>
      <c r="W3770" s="41"/>
      <c r="X3770" s="41"/>
      <c r="Y3770" s="41"/>
      <c r="Z3770" s="38"/>
      <c r="AA3770" s="38"/>
      <c r="AL3770" s="9">
        <v>50</v>
      </c>
      <c r="AM3770" s="10">
        <v>1.2656472223967079</v>
      </c>
      <c r="AN3770" s="10">
        <v>1.7134051454696011</v>
      </c>
      <c r="BG3770" s="9">
        <v>50</v>
      </c>
      <c r="BH3770" s="11">
        <v>800.49467423493593</v>
      </c>
      <c r="BI3770" s="11">
        <v>834.70397539138946</v>
      </c>
    </row>
    <row r="3771" spans="2:61" x14ac:dyDescent="0.25">
      <c r="B3771" s="9">
        <v>50</v>
      </c>
      <c r="C3771" s="10">
        <v>0.60917051156596747</v>
      </c>
      <c r="S3771" s="9">
        <v>50</v>
      </c>
      <c r="T3771" s="10">
        <v>0.39703740241029101</v>
      </c>
      <c r="U3771" s="10">
        <v>0.17261059511724439</v>
      </c>
      <c r="W3771" s="41"/>
      <c r="X3771" s="41"/>
      <c r="Y3771" s="41"/>
      <c r="Z3771" s="38"/>
      <c r="AA3771" s="38"/>
      <c r="AL3771" s="9">
        <v>50</v>
      </c>
      <c r="AM3771" s="10">
        <v>1.1687626468359149</v>
      </c>
      <c r="AN3771" s="10">
        <v>1.4043990466378919</v>
      </c>
      <c r="BG3771" s="9">
        <v>50</v>
      </c>
      <c r="BH3771" s="11">
        <v>1025.9818093347201</v>
      </c>
      <c r="BI3771" s="11">
        <v>812.87146434178692</v>
      </c>
    </row>
    <row r="3772" spans="2:61" x14ac:dyDescent="0.25">
      <c r="B3772" s="9">
        <v>50</v>
      </c>
      <c r="C3772" s="10">
        <v>0.5895663436900056</v>
      </c>
      <c r="S3772" s="9">
        <v>50</v>
      </c>
      <c r="T3772" s="10">
        <v>0.61468949984142851</v>
      </c>
      <c r="U3772" s="10">
        <v>0.1106482333693662</v>
      </c>
      <c r="W3772" s="41"/>
      <c r="X3772" s="41"/>
      <c r="Y3772" s="41"/>
      <c r="Z3772" s="38"/>
      <c r="AA3772" s="38"/>
      <c r="AL3772" s="9">
        <v>50</v>
      </c>
      <c r="AM3772" s="10">
        <v>1.1888425446137021</v>
      </c>
      <c r="AN3772" s="10">
        <v>1.209556625871655</v>
      </c>
      <c r="BG3772" s="9">
        <v>50</v>
      </c>
      <c r="BH3772" s="11">
        <v>1298.52364741561</v>
      </c>
      <c r="BI3772" s="11">
        <v>560.52640259632255</v>
      </c>
    </row>
    <row r="3773" spans="2:61" x14ac:dyDescent="0.25">
      <c r="B3773" s="9">
        <v>50</v>
      </c>
      <c r="C3773" s="10">
        <v>0.78913856686617456</v>
      </c>
      <c r="S3773" s="9">
        <v>50</v>
      </c>
      <c r="T3773" s="10">
        <v>0.45046074512078982</v>
      </c>
      <c r="U3773" s="10">
        <v>0.22277335510610269</v>
      </c>
      <c r="W3773" s="41"/>
      <c r="X3773" s="41"/>
      <c r="Y3773" s="41"/>
      <c r="Z3773" s="38"/>
      <c r="AA3773" s="38"/>
      <c r="AL3773" s="9">
        <v>50</v>
      </c>
      <c r="AM3773" s="10">
        <v>1.231628114354147</v>
      </c>
      <c r="AN3773" s="10">
        <v>1.8252381839357279</v>
      </c>
      <c r="BG3773" s="9">
        <v>50</v>
      </c>
      <c r="BH3773" s="11">
        <v>1151.6107135427219</v>
      </c>
      <c r="BI3773" s="11">
        <v>1200.186660664413</v>
      </c>
    </row>
    <row r="3774" spans="2:61" x14ac:dyDescent="0.25">
      <c r="B3774" s="9">
        <v>50</v>
      </c>
      <c r="C3774" s="10">
        <v>0.36544137066984012</v>
      </c>
      <c r="S3774" s="9">
        <v>50</v>
      </c>
      <c r="T3774" s="10">
        <v>0.27249359841560461</v>
      </c>
      <c r="U3774" s="10">
        <v>0.67672333403222984</v>
      </c>
      <c r="W3774" s="41"/>
      <c r="X3774" s="41"/>
      <c r="Y3774" s="41"/>
      <c r="Z3774" s="38"/>
      <c r="AA3774" s="38"/>
      <c r="AL3774" s="9">
        <v>50</v>
      </c>
      <c r="AM3774" s="10">
        <v>1.3172297551491441</v>
      </c>
      <c r="AN3774" s="10">
        <v>1.401083593850361</v>
      </c>
      <c r="BG3774" s="9">
        <v>50</v>
      </c>
      <c r="BH3774" s="11">
        <v>957.93780189523807</v>
      </c>
      <c r="BI3774" s="11">
        <v>1605.710512106069</v>
      </c>
    </row>
    <row r="3775" spans="2:61" x14ac:dyDescent="0.25">
      <c r="B3775" s="9">
        <v>50</v>
      </c>
      <c r="C3775" s="10">
        <v>0.50345153062992609</v>
      </c>
      <c r="S3775" s="9">
        <v>50</v>
      </c>
      <c r="T3775" s="10">
        <v>0.12730323620709169</v>
      </c>
      <c r="U3775" s="10">
        <v>0.18021034557195001</v>
      </c>
      <c r="W3775" s="41"/>
      <c r="X3775" s="41"/>
      <c r="Y3775" s="41"/>
      <c r="Z3775" s="38"/>
      <c r="AA3775" s="38"/>
      <c r="AL3775" s="9">
        <v>50</v>
      </c>
      <c r="AM3775" s="10">
        <v>1.318691038465124</v>
      </c>
      <c r="AN3775" s="10">
        <v>1.328433456389043</v>
      </c>
      <c r="BG3775" s="9">
        <v>50</v>
      </c>
      <c r="BH3775" s="11">
        <v>655.48144731723301</v>
      </c>
      <c r="BI3775" s="11">
        <v>785.64670159197965</v>
      </c>
    </row>
    <row r="3776" spans="2:61" x14ac:dyDescent="0.25">
      <c r="B3776" s="9">
        <v>50</v>
      </c>
      <c r="C3776" s="10">
        <v>0.45322646662017763</v>
      </c>
      <c r="S3776" s="9">
        <v>50</v>
      </c>
      <c r="T3776" s="10">
        <v>0.27296878145532938</v>
      </c>
      <c r="U3776" s="10">
        <v>0.4331136112372107</v>
      </c>
      <c r="W3776" s="41"/>
      <c r="X3776" s="41"/>
      <c r="Y3776" s="41"/>
      <c r="Z3776" s="38"/>
      <c r="AA3776" s="38"/>
      <c r="AL3776" s="9">
        <v>50</v>
      </c>
      <c r="AM3776" s="10">
        <v>1.2676386780604989</v>
      </c>
      <c r="AN3776" s="10">
        <v>1.313925923653507</v>
      </c>
      <c r="BG3776" s="9">
        <v>50</v>
      </c>
      <c r="BH3776" s="11">
        <v>922.67679731601061</v>
      </c>
      <c r="BI3776" s="11">
        <v>1204.6736874310011</v>
      </c>
    </row>
    <row r="3777" spans="2:61" x14ac:dyDescent="0.25">
      <c r="B3777" s="9">
        <v>50</v>
      </c>
      <c r="C3777" s="10">
        <v>0.64911938437093886</v>
      </c>
      <c r="S3777" s="9">
        <v>50</v>
      </c>
      <c r="T3777" s="10">
        <v>0.26242061753904478</v>
      </c>
      <c r="U3777" s="10">
        <v>0.1930184961844835</v>
      </c>
      <c r="W3777" s="41"/>
      <c r="X3777" s="41"/>
      <c r="Y3777" s="41"/>
      <c r="Z3777" s="38"/>
      <c r="AA3777" s="38"/>
      <c r="AL3777" s="9">
        <v>50</v>
      </c>
      <c r="AM3777" s="10">
        <v>1.1745373527045251</v>
      </c>
      <c r="AN3777" s="10">
        <v>1.46892487208103</v>
      </c>
      <c r="BG3777" s="9">
        <v>50</v>
      </c>
      <c r="BH3777" s="11">
        <v>838.23045630802983</v>
      </c>
      <c r="BI3777" s="11">
        <v>899.07656029073144</v>
      </c>
    </row>
    <row r="3778" spans="2:61" x14ac:dyDescent="0.25">
      <c r="B3778" s="9">
        <v>50</v>
      </c>
      <c r="C3778" s="10">
        <v>0.49429935168500422</v>
      </c>
      <c r="S3778" s="9">
        <v>50</v>
      </c>
      <c r="T3778" s="10">
        <v>0.15939516280263749</v>
      </c>
      <c r="U3778" s="10">
        <v>0.30004965246984427</v>
      </c>
      <c r="W3778" s="41"/>
      <c r="X3778" s="41"/>
      <c r="Y3778" s="41"/>
      <c r="Z3778" s="38"/>
      <c r="AA3778" s="38"/>
      <c r="AL3778" s="9">
        <v>50</v>
      </c>
      <c r="AM3778" s="10">
        <v>1.4614558709743579</v>
      </c>
      <c r="AN3778" s="10">
        <v>1.5846357444956991</v>
      </c>
      <c r="BG3778" s="9">
        <v>50</v>
      </c>
      <c r="BH3778" s="11">
        <v>812.86963784979639</v>
      </c>
      <c r="BI3778" s="11">
        <v>1209.2710032520661</v>
      </c>
    </row>
    <row r="3779" spans="2:61" x14ac:dyDescent="0.25">
      <c r="B3779" s="9">
        <v>50</v>
      </c>
      <c r="C3779" s="10">
        <v>0.79280846592204213</v>
      </c>
      <c r="S3779" s="9">
        <v>50</v>
      </c>
      <c r="T3779" s="10">
        <v>0.62004244431411792</v>
      </c>
      <c r="U3779" s="10">
        <v>0.22917078949405689</v>
      </c>
      <c r="W3779" s="41"/>
      <c r="X3779" s="41"/>
      <c r="Y3779" s="41"/>
      <c r="Z3779" s="38"/>
      <c r="AA3779" s="38"/>
      <c r="AL3779" s="9">
        <v>50</v>
      </c>
      <c r="AM3779" s="10">
        <v>1.4259192005195509</v>
      </c>
      <c r="AN3779" s="10">
        <v>1.518138400942278</v>
      </c>
      <c r="BG3779" s="9">
        <v>50</v>
      </c>
      <c r="BH3779" s="11">
        <v>1564.239519678355</v>
      </c>
      <c r="BI3779" s="11">
        <v>1012.485059385958</v>
      </c>
    </row>
    <row r="3780" spans="2:61" x14ac:dyDescent="0.25">
      <c r="B3780" s="9">
        <v>50</v>
      </c>
      <c r="C3780" s="10">
        <v>0.41239774938835738</v>
      </c>
      <c r="S3780" s="9">
        <v>50</v>
      </c>
      <c r="T3780" s="10">
        <v>0.40808838991145108</v>
      </c>
      <c r="U3780" s="10">
        <v>0.24423224418517431</v>
      </c>
      <c r="W3780" s="41"/>
      <c r="X3780" s="41"/>
      <c r="Y3780" s="41"/>
      <c r="Z3780" s="38"/>
      <c r="AA3780" s="38"/>
      <c r="AL3780" s="9">
        <v>50</v>
      </c>
      <c r="AM3780" s="10">
        <v>1.190869552443055</v>
      </c>
      <c r="AN3780" s="10">
        <v>1.8788173118343101</v>
      </c>
      <c r="BG3780" s="9">
        <v>50</v>
      </c>
      <c r="BH3780" s="11">
        <v>1059.8366613008841</v>
      </c>
      <c r="BI3780" s="11">
        <v>1293.551370280077</v>
      </c>
    </row>
    <row r="3781" spans="2:61" x14ac:dyDescent="0.25">
      <c r="B3781" s="9">
        <v>50</v>
      </c>
      <c r="C3781" s="10">
        <v>0.53041897997098952</v>
      </c>
      <c r="S3781" s="9">
        <v>50</v>
      </c>
      <c r="T3781" s="10">
        <v>0.86095321914590761</v>
      </c>
      <c r="U3781" s="10">
        <v>0.19694607079402571</v>
      </c>
      <c r="W3781" s="41"/>
      <c r="X3781" s="41"/>
      <c r="Y3781" s="41"/>
      <c r="Z3781" s="38"/>
      <c r="AA3781" s="38"/>
      <c r="AL3781" s="9">
        <v>50</v>
      </c>
      <c r="AM3781" s="10">
        <v>1.2529599350127929</v>
      </c>
      <c r="AN3781" s="10">
        <v>1.2101532284409251</v>
      </c>
      <c r="BG3781" s="9">
        <v>50</v>
      </c>
      <c r="BH3781" s="11">
        <v>1619.6627282423869</v>
      </c>
      <c r="BI3781" s="11">
        <v>748.18957262353126</v>
      </c>
    </row>
    <row r="3782" spans="2:61" x14ac:dyDescent="0.25">
      <c r="B3782" s="9">
        <v>50</v>
      </c>
      <c r="C3782" s="10">
        <v>0.42523694976201643</v>
      </c>
      <c r="S3782" s="9">
        <v>50</v>
      </c>
      <c r="T3782" s="10">
        <v>1.123416751677643</v>
      </c>
      <c r="U3782" s="10">
        <v>0.15120357745642449</v>
      </c>
      <c r="W3782" s="41"/>
      <c r="X3782" s="41"/>
      <c r="Y3782" s="41"/>
      <c r="Z3782" s="38"/>
      <c r="AA3782" s="38"/>
      <c r="AL3782" s="9">
        <v>50</v>
      </c>
      <c r="AM3782" s="10">
        <v>1.2359931203237431</v>
      </c>
      <c r="AN3782" s="10">
        <v>1.359872240924008</v>
      </c>
      <c r="BG3782" s="9">
        <v>50</v>
      </c>
      <c r="BH3782" s="11">
        <v>1825.089339168198</v>
      </c>
      <c r="BI3782" s="11">
        <v>736.67642019887523</v>
      </c>
    </row>
    <row r="3783" spans="2:61" x14ac:dyDescent="0.25">
      <c r="B3783" s="9">
        <v>50</v>
      </c>
      <c r="C3783" s="10">
        <v>0.38482831170418152</v>
      </c>
      <c r="S3783" s="9">
        <v>50</v>
      </c>
      <c r="T3783" s="10">
        <v>0.44118195253489118</v>
      </c>
      <c r="U3783" s="10">
        <v>0.4023018875734507</v>
      </c>
      <c r="W3783" s="41"/>
      <c r="X3783" s="41"/>
      <c r="Y3783" s="41"/>
      <c r="Z3783" s="38"/>
      <c r="AA3783" s="38"/>
      <c r="AL3783" s="9">
        <v>50</v>
      </c>
      <c r="AM3783" s="10">
        <v>1.3509961541989639</v>
      </c>
      <c r="AN3783" s="10">
        <v>1.2446835846520381</v>
      </c>
      <c r="BG3783" s="9">
        <v>50</v>
      </c>
      <c r="BH3783" s="11">
        <v>1250.1456355758801</v>
      </c>
      <c r="BI3783" s="11">
        <v>1099.847885431044</v>
      </c>
    </row>
    <row r="3784" spans="2:61" x14ac:dyDescent="0.25">
      <c r="B3784" s="9">
        <v>50</v>
      </c>
      <c r="C3784" s="10">
        <v>0.59148970519390032</v>
      </c>
      <c r="S3784" s="9">
        <v>50</v>
      </c>
      <c r="T3784" s="10">
        <v>0.55877265827642353</v>
      </c>
      <c r="U3784" s="10">
        <v>0.17659127253488421</v>
      </c>
      <c r="W3784" s="41"/>
      <c r="X3784" s="41"/>
      <c r="Y3784" s="41"/>
      <c r="Z3784" s="38"/>
      <c r="AA3784" s="38"/>
      <c r="AL3784" s="9">
        <v>50</v>
      </c>
      <c r="AM3784" s="10">
        <v>1.2239405226259159</v>
      </c>
      <c r="AN3784" s="10">
        <v>1.423721864995845</v>
      </c>
      <c r="BG3784" s="9">
        <v>50</v>
      </c>
      <c r="BH3784" s="11">
        <v>1274.6046967563641</v>
      </c>
      <c r="BI3784" s="11">
        <v>833.50344655808044</v>
      </c>
    </row>
    <row r="3785" spans="2:61" x14ac:dyDescent="0.25">
      <c r="B3785" s="9">
        <v>50</v>
      </c>
      <c r="C3785" s="10">
        <v>0.44043602805208287</v>
      </c>
      <c r="S3785" s="9">
        <v>50</v>
      </c>
      <c r="T3785" s="10">
        <v>5.9943717290149877E-2</v>
      </c>
      <c r="U3785" s="10">
        <v>0.17734955651058429</v>
      </c>
      <c r="W3785" s="41"/>
      <c r="X3785" s="41"/>
      <c r="Y3785" s="41"/>
      <c r="Z3785" s="38"/>
      <c r="AA3785" s="38"/>
      <c r="AL3785" s="9">
        <v>50</v>
      </c>
      <c r="AM3785" s="10">
        <v>1.5437253446752519</v>
      </c>
      <c r="AN3785" s="10">
        <v>1.617212775889407</v>
      </c>
      <c r="BG3785" s="9">
        <v>50</v>
      </c>
      <c r="BH3785" s="11">
        <v>526.54985459299326</v>
      </c>
      <c r="BI3785" s="11">
        <v>948.81129065651919</v>
      </c>
    </row>
    <row r="3786" spans="2:61" x14ac:dyDescent="0.25">
      <c r="B3786" s="9">
        <v>50</v>
      </c>
      <c r="C3786" s="10">
        <v>0.65778997223911073</v>
      </c>
      <c r="S3786" s="9">
        <v>50</v>
      </c>
      <c r="T3786" s="10">
        <v>0.1410492587989125</v>
      </c>
      <c r="U3786" s="10">
        <v>0.30950581810018002</v>
      </c>
      <c r="W3786" s="41"/>
      <c r="X3786" s="41"/>
      <c r="Y3786" s="41"/>
      <c r="Z3786" s="38"/>
      <c r="AA3786" s="38"/>
      <c r="AL3786" s="9">
        <v>50</v>
      </c>
      <c r="AM3786" s="10">
        <v>1.299231529685235</v>
      </c>
      <c r="AN3786" s="10">
        <v>1.5303338752748299</v>
      </c>
      <c r="BG3786" s="9">
        <v>50</v>
      </c>
      <c r="BH3786" s="11">
        <v>679.78187795942279</v>
      </c>
      <c r="BI3786" s="11">
        <v>1186.091592863035</v>
      </c>
    </row>
    <row r="3787" spans="2:61" x14ac:dyDescent="0.25">
      <c r="B3787" s="9">
        <v>50</v>
      </c>
      <c r="C3787" s="10">
        <v>0.45780684501947949</v>
      </c>
      <c r="S3787" s="9">
        <v>50</v>
      </c>
      <c r="T3787" s="10">
        <v>0.30343313767618241</v>
      </c>
      <c r="U3787" s="10">
        <v>0.29758549208303592</v>
      </c>
      <c r="W3787" s="41"/>
      <c r="X3787" s="41"/>
      <c r="Y3787" s="41"/>
      <c r="Z3787" s="38"/>
      <c r="AA3787" s="38"/>
      <c r="AL3787" s="9">
        <v>50</v>
      </c>
      <c r="AM3787" s="10">
        <v>1.3033908411050259</v>
      </c>
      <c r="AN3787" s="10">
        <v>1.652341009561525</v>
      </c>
      <c r="BG3787" s="9">
        <v>50</v>
      </c>
      <c r="BH3787" s="11">
        <v>1000.2390276230969</v>
      </c>
      <c r="BI3787" s="11">
        <v>1255.749998122694</v>
      </c>
    </row>
    <row r="3788" spans="2:61" x14ac:dyDescent="0.25">
      <c r="B3788" s="9">
        <v>50</v>
      </c>
      <c r="C3788" s="10">
        <v>0.43608774259037453</v>
      </c>
      <c r="S3788" s="9">
        <v>50</v>
      </c>
      <c r="T3788" s="10">
        <v>0.23384372608231219</v>
      </c>
      <c r="U3788" s="10">
        <v>0.2206930017981604</v>
      </c>
      <c r="W3788" s="41"/>
      <c r="X3788" s="41"/>
      <c r="Y3788" s="41"/>
      <c r="Z3788" s="38"/>
      <c r="AA3788" s="38"/>
      <c r="AL3788" s="9">
        <v>50</v>
      </c>
      <c r="AM3788" s="10">
        <v>1.32046008506982</v>
      </c>
      <c r="AN3788" s="10">
        <v>1.4352226093921281</v>
      </c>
      <c r="BG3788" s="9">
        <v>50</v>
      </c>
      <c r="BH3788" s="11">
        <v>889.58154831193133</v>
      </c>
      <c r="BI3788" s="11">
        <v>939.31482185697394</v>
      </c>
    </row>
    <row r="3789" spans="2:61" x14ac:dyDescent="0.25">
      <c r="B3789" s="9">
        <v>50</v>
      </c>
      <c r="C3789" s="10">
        <v>0.70382103895591552</v>
      </c>
      <c r="S3789" s="9">
        <v>50</v>
      </c>
      <c r="T3789" s="10">
        <v>0.23334052647681461</v>
      </c>
      <c r="U3789" s="10">
        <v>0.4889638603620084</v>
      </c>
      <c r="W3789" s="41"/>
      <c r="X3789" s="41"/>
      <c r="Y3789" s="41"/>
      <c r="Z3789" s="38"/>
      <c r="AA3789" s="38"/>
      <c r="AL3789" s="9">
        <v>50</v>
      </c>
      <c r="AM3789" s="10">
        <v>1.353621270844898</v>
      </c>
      <c r="AN3789" s="10">
        <v>1.5710128452303549</v>
      </c>
      <c r="BG3789" s="9">
        <v>50</v>
      </c>
      <c r="BH3789" s="11">
        <v>910.94023366745557</v>
      </c>
      <c r="BI3789" s="11">
        <v>1530.43801165844</v>
      </c>
    </row>
    <row r="3790" spans="2:61" x14ac:dyDescent="0.25">
      <c r="B3790" s="9">
        <v>50</v>
      </c>
      <c r="C3790" s="10">
        <v>0.6262433837084781</v>
      </c>
      <c r="S3790" s="9">
        <v>50</v>
      </c>
      <c r="T3790" s="10">
        <v>0.6220353126027266</v>
      </c>
      <c r="U3790" s="10">
        <v>0.15433787335182769</v>
      </c>
      <c r="W3790" s="41"/>
      <c r="X3790" s="41"/>
      <c r="Y3790" s="41"/>
      <c r="Z3790" s="38"/>
      <c r="AA3790" s="38"/>
      <c r="AL3790" s="9">
        <v>50</v>
      </c>
      <c r="AM3790" s="10">
        <v>1.11512910710557</v>
      </c>
      <c r="AN3790" s="10">
        <v>1.954814252458162</v>
      </c>
      <c r="BG3790" s="9">
        <v>50</v>
      </c>
      <c r="BH3790" s="11">
        <v>1225.265764788672</v>
      </c>
      <c r="BI3790" s="11">
        <v>1069.890619463363</v>
      </c>
    </row>
    <row r="3791" spans="2:61" x14ac:dyDescent="0.25">
      <c r="B3791" s="9">
        <v>50</v>
      </c>
      <c r="C3791" s="10">
        <v>0.52894737881697684</v>
      </c>
      <c r="S3791" s="9">
        <v>50</v>
      </c>
      <c r="T3791" s="10">
        <v>0.24059745766341681</v>
      </c>
      <c r="U3791" s="10">
        <v>0.42272198806523492</v>
      </c>
      <c r="W3791" s="41"/>
      <c r="X3791" s="41"/>
      <c r="Y3791" s="41"/>
      <c r="Z3791" s="38"/>
      <c r="AA3791" s="38"/>
      <c r="AL3791" s="9">
        <v>50</v>
      </c>
      <c r="AM3791" s="10">
        <v>1.2094903709560489</v>
      </c>
      <c r="AN3791" s="10">
        <v>1.4813866500228119</v>
      </c>
      <c r="BG3791" s="9">
        <v>50</v>
      </c>
      <c r="BH3791" s="11">
        <v>826.50514090796901</v>
      </c>
      <c r="BI3791" s="11">
        <v>1341.8175655319681</v>
      </c>
    </row>
    <row r="3792" spans="2:61" x14ac:dyDescent="0.25">
      <c r="B3792" s="9">
        <v>50</v>
      </c>
      <c r="C3792" s="10">
        <v>0.63559393697603295</v>
      </c>
      <c r="S3792" s="9">
        <v>50</v>
      </c>
      <c r="T3792" s="10">
        <v>0.2358672337979339</v>
      </c>
      <c r="U3792" s="10">
        <v>0.59956546199220517</v>
      </c>
      <c r="W3792" s="41"/>
      <c r="X3792" s="41"/>
      <c r="Y3792" s="41"/>
      <c r="Z3792" s="38"/>
      <c r="AA3792" s="38"/>
      <c r="AL3792" s="9">
        <v>50</v>
      </c>
      <c r="AM3792" s="10">
        <v>1.7045649497152151</v>
      </c>
      <c r="AN3792" s="10">
        <v>1.752726372557724</v>
      </c>
      <c r="BG3792" s="9">
        <v>50</v>
      </c>
      <c r="BH3792" s="11">
        <v>1153.3071592286469</v>
      </c>
      <c r="BI3792" s="11">
        <v>1890.7323377122359</v>
      </c>
    </row>
    <row r="3793" spans="2:61" x14ac:dyDescent="0.25">
      <c r="B3793" s="9">
        <v>50</v>
      </c>
      <c r="C3793" s="10">
        <v>0.4504148386294502</v>
      </c>
      <c r="S3793" s="9">
        <v>50</v>
      </c>
      <c r="T3793" s="10">
        <v>0.25655382214830658</v>
      </c>
      <c r="U3793" s="10">
        <v>0.1431010214493468</v>
      </c>
      <c r="W3793" s="41"/>
      <c r="X3793" s="41"/>
      <c r="Y3793" s="41"/>
      <c r="Z3793" s="38"/>
      <c r="AA3793" s="38"/>
      <c r="AL3793" s="9">
        <v>50</v>
      </c>
      <c r="AM3793" s="10">
        <v>1.16220050095806</v>
      </c>
      <c r="AN3793" s="10">
        <v>1.5589508993719461</v>
      </c>
      <c r="BG3793" s="9">
        <v>50</v>
      </c>
      <c r="BH3793" s="11">
        <v>820.10211134049894</v>
      </c>
      <c r="BI3793" s="11">
        <v>821.58297444677271</v>
      </c>
    </row>
    <row r="3794" spans="2:61" x14ac:dyDescent="0.25">
      <c r="B3794" s="9">
        <v>50</v>
      </c>
      <c r="C3794" s="10">
        <v>0.72906344031047676</v>
      </c>
      <c r="S3794" s="9">
        <v>50</v>
      </c>
      <c r="T3794" s="10">
        <v>0.1326863215259729</v>
      </c>
      <c r="U3794" s="10">
        <v>6.6160179888747755E-2</v>
      </c>
      <c r="W3794" s="41"/>
      <c r="X3794" s="41"/>
      <c r="Y3794" s="41"/>
      <c r="Z3794" s="38"/>
      <c r="AA3794" s="38"/>
      <c r="AL3794" s="9">
        <v>50</v>
      </c>
      <c r="AM3794" s="10">
        <v>1.113530590903743</v>
      </c>
      <c r="AN3794" s="10">
        <v>1.3990023037800241</v>
      </c>
      <c r="BG3794" s="9">
        <v>50</v>
      </c>
      <c r="BH3794" s="11">
        <v>565.08379962580682</v>
      </c>
      <c r="BI3794" s="11">
        <v>501.31926636218373</v>
      </c>
    </row>
    <row r="3795" spans="2:61" x14ac:dyDescent="0.25">
      <c r="B3795" s="9">
        <v>50</v>
      </c>
      <c r="C3795" s="10">
        <v>0.55099903507097547</v>
      </c>
      <c r="S3795" s="9">
        <v>50</v>
      </c>
      <c r="T3795" s="10">
        <v>1.1427873834862019</v>
      </c>
      <c r="U3795" s="10">
        <v>0.1157169358253828</v>
      </c>
      <c r="W3795" s="41"/>
      <c r="X3795" s="41"/>
      <c r="Y3795" s="41"/>
      <c r="Z3795" s="38"/>
      <c r="AA3795" s="38"/>
      <c r="AL3795" s="9">
        <v>50</v>
      </c>
      <c r="AM3795" s="10">
        <v>1.077425298284225</v>
      </c>
      <c r="AN3795" s="10">
        <v>2.1465880708410978</v>
      </c>
      <c r="BG3795" s="9">
        <v>50</v>
      </c>
      <c r="BH3795" s="11">
        <v>1604.6026840846259</v>
      </c>
      <c r="BI3795" s="11">
        <v>1017.290060365021</v>
      </c>
    </row>
    <row r="3796" spans="2:61" x14ac:dyDescent="0.25">
      <c r="B3796" s="9">
        <v>50</v>
      </c>
      <c r="C3796" s="10">
        <v>0.46299314507465139</v>
      </c>
      <c r="S3796" s="9">
        <v>50</v>
      </c>
      <c r="T3796" s="10">
        <v>0.34574203426201527</v>
      </c>
      <c r="U3796" s="10">
        <v>0.43700843665114969</v>
      </c>
      <c r="W3796" s="41"/>
      <c r="X3796" s="41"/>
      <c r="Y3796" s="41"/>
      <c r="Z3796" s="38"/>
      <c r="AA3796" s="38"/>
      <c r="AL3796" s="9">
        <v>50</v>
      </c>
      <c r="AM3796" s="10">
        <v>1.2825115663612821</v>
      </c>
      <c r="AN3796" s="10">
        <v>1.355502858069551</v>
      </c>
      <c r="BG3796" s="9">
        <v>50</v>
      </c>
      <c r="BH3796" s="11">
        <v>1050.5942246605559</v>
      </c>
      <c r="BI3796" s="11">
        <v>1248.368999480233</v>
      </c>
    </row>
    <row r="3797" spans="2:61" x14ac:dyDescent="0.25">
      <c r="B3797" s="9">
        <v>50</v>
      </c>
      <c r="C3797" s="10">
        <v>0.61311047631621729</v>
      </c>
      <c r="S3797" s="9">
        <v>50</v>
      </c>
      <c r="T3797" s="10">
        <v>0.78204387723806845</v>
      </c>
      <c r="U3797" s="10">
        <v>0.44200689972014962</v>
      </c>
      <c r="W3797" s="41"/>
      <c r="X3797" s="41"/>
      <c r="Y3797" s="41"/>
      <c r="Z3797" s="38"/>
      <c r="AA3797" s="38"/>
      <c r="AL3797" s="9">
        <v>50</v>
      </c>
      <c r="AM3797" s="10">
        <v>1.427009375534904</v>
      </c>
      <c r="AN3797" s="10">
        <v>1.2779361265595739</v>
      </c>
      <c r="BG3797" s="9">
        <v>50</v>
      </c>
      <c r="BH3797" s="11">
        <v>1758.08558745867</v>
      </c>
      <c r="BI3797" s="11">
        <v>1183.6445398416849</v>
      </c>
    </row>
    <row r="3798" spans="2:61" x14ac:dyDescent="0.25">
      <c r="B3798" s="9">
        <v>50</v>
      </c>
      <c r="C3798" s="10">
        <v>0.54868574394740877</v>
      </c>
      <c r="S3798" s="9">
        <v>50</v>
      </c>
      <c r="T3798" s="10">
        <v>0.49516672101118919</v>
      </c>
      <c r="U3798" s="10">
        <v>0.99787906361883649</v>
      </c>
      <c r="W3798" s="41"/>
      <c r="X3798" s="41"/>
      <c r="Y3798" s="41"/>
      <c r="Z3798" s="38"/>
      <c r="AA3798" s="38"/>
      <c r="AL3798" s="9">
        <v>50</v>
      </c>
      <c r="AM3798" s="10">
        <v>1.3459674693390591</v>
      </c>
      <c r="AN3798" s="10">
        <v>1.414071924098832</v>
      </c>
      <c r="BG3798" s="9">
        <v>50</v>
      </c>
      <c r="BH3798" s="11">
        <v>1319.4955053214219</v>
      </c>
      <c r="BI3798" s="11">
        <v>1967.922911887443</v>
      </c>
    </row>
    <row r="3799" spans="2:61" x14ac:dyDescent="0.25">
      <c r="B3799" s="9">
        <v>50</v>
      </c>
      <c r="C3799" s="10">
        <v>0.46969880873053188</v>
      </c>
      <c r="S3799" s="9">
        <v>50</v>
      </c>
      <c r="T3799" s="10">
        <v>0.23608885262251469</v>
      </c>
      <c r="U3799" s="10">
        <v>0.34782452749403081</v>
      </c>
      <c r="W3799" s="41"/>
      <c r="X3799" s="41"/>
      <c r="Y3799" s="41"/>
      <c r="Z3799" s="38"/>
      <c r="AA3799" s="38"/>
      <c r="AL3799" s="9">
        <v>50</v>
      </c>
      <c r="AM3799" s="10">
        <v>1.32857468383341</v>
      </c>
      <c r="AN3799" s="10">
        <v>1.67283842710678</v>
      </c>
      <c r="BG3799" s="9">
        <v>50</v>
      </c>
      <c r="BH3799" s="11">
        <v>899.33467911994762</v>
      </c>
      <c r="BI3799" s="11">
        <v>1374.45879679988</v>
      </c>
    </row>
    <row r="3800" spans="2:61" x14ac:dyDescent="0.25">
      <c r="B3800" s="9">
        <v>50</v>
      </c>
      <c r="C3800" s="10">
        <v>0.49048054828975601</v>
      </c>
      <c r="S3800" s="9">
        <v>50</v>
      </c>
      <c r="T3800" s="10">
        <v>0.51032020762396113</v>
      </c>
      <c r="U3800" s="10">
        <v>6.0118380242638228E-2</v>
      </c>
      <c r="W3800" s="41"/>
      <c r="X3800" s="41"/>
      <c r="Y3800" s="41"/>
      <c r="Z3800" s="38"/>
      <c r="AA3800" s="38"/>
      <c r="AL3800" s="9">
        <v>50</v>
      </c>
      <c r="AM3800" s="10">
        <v>1.180156957714372</v>
      </c>
      <c r="AN3800" s="10">
        <v>1.466947629864028</v>
      </c>
      <c r="BG3800" s="9">
        <v>50</v>
      </c>
      <c r="BH3800" s="11">
        <v>1174.515577494599</v>
      </c>
      <c r="BI3800" s="11">
        <v>501.09015751370021</v>
      </c>
    </row>
    <row r="3801" spans="2:61" x14ac:dyDescent="0.25">
      <c r="B3801" s="9">
        <v>50</v>
      </c>
      <c r="C3801" s="10">
        <v>0.58852258608592567</v>
      </c>
      <c r="S3801" s="9">
        <v>50</v>
      </c>
      <c r="T3801" s="10">
        <v>0.47722581130632258</v>
      </c>
      <c r="U3801" s="10">
        <v>0.20726282403550941</v>
      </c>
      <c r="W3801" s="41"/>
      <c r="X3801" s="41"/>
      <c r="Y3801" s="41"/>
      <c r="Z3801" s="38"/>
      <c r="AA3801" s="38"/>
      <c r="AL3801" s="9">
        <v>50</v>
      </c>
      <c r="AM3801" s="10">
        <v>1.3409166569317441</v>
      </c>
      <c r="AN3801" s="10">
        <v>1.655057074217581</v>
      </c>
      <c r="BG3801" s="9">
        <v>50</v>
      </c>
      <c r="BH3801" s="11">
        <v>1290.510003025785</v>
      </c>
      <c r="BI3801" s="11">
        <v>1049.7147691750711</v>
      </c>
    </row>
    <row r="3802" spans="2:61" x14ac:dyDescent="0.25">
      <c r="B3802" s="9">
        <v>50</v>
      </c>
      <c r="C3802" s="10">
        <v>0.41650207904065167</v>
      </c>
      <c r="S3802" s="9">
        <v>50</v>
      </c>
      <c r="T3802" s="10">
        <v>1.54803232036764</v>
      </c>
      <c r="U3802" s="10">
        <v>1.1816879771481661</v>
      </c>
      <c r="W3802" s="41"/>
      <c r="X3802" s="41"/>
      <c r="Y3802" s="41"/>
      <c r="Z3802" s="38"/>
      <c r="AA3802" s="38"/>
      <c r="AL3802" s="9">
        <v>50</v>
      </c>
      <c r="AM3802" s="10">
        <v>1.336893746998</v>
      </c>
      <c r="AN3802" s="10">
        <v>1.082684466881402</v>
      </c>
      <c r="BG3802" s="9">
        <v>50</v>
      </c>
      <c r="BH3802" s="11">
        <v>2317.3121087452728</v>
      </c>
      <c r="BI3802" s="11">
        <v>1639.649200557631</v>
      </c>
    </row>
    <row r="3803" spans="2:61" x14ac:dyDescent="0.25">
      <c r="B3803" s="9">
        <v>50</v>
      </c>
      <c r="C3803" s="10">
        <v>0.3165019490860434</v>
      </c>
      <c r="S3803" s="9">
        <v>50</v>
      </c>
      <c r="T3803" s="10">
        <v>0.24944066168622511</v>
      </c>
      <c r="U3803" s="10">
        <v>0.2117015113477389</v>
      </c>
      <c r="W3803" s="41"/>
      <c r="X3803" s="41"/>
      <c r="Y3803" s="41"/>
      <c r="Z3803" s="38"/>
      <c r="AA3803" s="38"/>
      <c r="AL3803" s="9">
        <v>50</v>
      </c>
      <c r="AM3803" s="10">
        <v>1.3100513583617921</v>
      </c>
      <c r="AN3803" s="10">
        <v>1.652895888087571</v>
      </c>
      <c r="BG3803" s="9">
        <v>50</v>
      </c>
      <c r="BH3803" s="11">
        <v>911.52707672804843</v>
      </c>
      <c r="BI3803" s="11">
        <v>1059.510111072015</v>
      </c>
    </row>
    <row r="3804" spans="2:61" x14ac:dyDescent="0.25">
      <c r="B3804" s="9">
        <v>50</v>
      </c>
      <c r="C3804" s="10">
        <v>0.51949398788266687</v>
      </c>
      <c r="S3804" s="9">
        <v>50</v>
      </c>
      <c r="T3804" s="10">
        <v>0.1119186819397629</v>
      </c>
      <c r="U3804" s="10">
        <v>0.19457252001327549</v>
      </c>
      <c r="W3804" s="41"/>
      <c r="X3804" s="41"/>
      <c r="Y3804" s="41"/>
      <c r="Z3804" s="38"/>
      <c r="AA3804" s="38"/>
      <c r="AL3804" s="9">
        <v>50</v>
      </c>
      <c r="AM3804" s="10">
        <v>1.38010663426687</v>
      </c>
      <c r="AN3804" s="10">
        <v>2.0670488494362371</v>
      </c>
      <c r="BG3804" s="9">
        <v>50</v>
      </c>
      <c r="BH3804" s="11">
        <v>643.22299823837636</v>
      </c>
      <c r="BI3804" s="11">
        <v>1270.249753027877</v>
      </c>
    </row>
    <row r="3805" spans="2:61" x14ac:dyDescent="0.25">
      <c r="B3805" s="9">
        <v>50</v>
      </c>
      <c r="C3805" s="10">
        <v>0.38056590136030932</v>
      </c>
      <c r="S3805" s="9">
        <v>50</v>
      </c>
      <c r="T3805" s="10">
        <v>0.88395599032892624</v>
      </c>
      <c r="U3805" s="10">
        <v>0.11360898618434891</v>
      </c>
      <c r="W3805" s="41"/>
      <c r="X3805" s="41"/>
      <c r="Y3805" s="41"/>
      <c r="Z3805" s="38"/>
      <c r="AA3805" s="38"/>
      <c r="AL3805" s="9">
        <v>50</v>
      </c>
      <c r="AM3805" s="10">
        <v>1.4389542797662791</v>
      </c>
      <c r="AN3805" s="10">
        <v>1.46862763281649</v>
      </c>
      <c r="BG3805" s="9">
        <v>50</v>
      </c>
      <c r="BH3805" s="11">
        <v>1884.7768720044689</v>
      </c>
      <c r="BI3805" s="11">
        <v>689.62923605377614</v>
      </c>
    </row>
    <row r="3806" spans="2:61" x14ac:dyDescent="0.25">
      <c r="B3806" s="9">
        <v>50</v>
      </c>
      <c r="C3806" s="10">
        <v>0.50800500613484501</v>
      </c>
      <c r="S3806" s="9">
        <v>50</v>
      </c>
      <c r="T3806" s="10">
        <v>0.2005555764446397</v>
      </c>
      <c r="U3806" s="10">
        <v>0.132688024495001</v>
      </c>
      <c r="W3806" s="41"/>
      <c r="X3806" s="41"/>
      <c r="Y3806" s="41"/>
      <c r="Z3806" s="38"/>
      <c r="AA3806" s="38"/>
      <c r="AL3806" s="9">
        <v>50</v>
      </c>
      <c r="AM3806" s="10">
        <v>1.332114759830374</v>
      </c>
      <c r="AN3806" s="10">
        <v>1.9644666822348289</v>
      </c>
      <c r="BG3806" s="9">
        <v>50</v>
      </c>
      <c r="BH3806" s="11">
        <v>831.10642254222796</v>
      </c>
      <c r="BI3806" s="11">
        <v>996.91506441038837</v>
      </c>
    </row>
    <row r="3807" spans="2:61" x14ac:dyDescent="0.25">
      <c r="B3807" s="9">
        <v>50</v>
      </c>
      <c r="C3807" s="10">
        <v>0.43123591883190843</v>
      </c>
      <c r="S3807" s="9">
        <v>50</v>
      </c>
      <c r="T3807" s="10">
        <v>0.39151334139877858</v>
      </c>
      <c r="U3807" s="10">
        <v>0.32149456375665181</v>
      </c>
      <c r="W3807" s="41"/>
      <c r="X3807" s="41"/>
      <c r="Y3807" s="41"/>
      <c r="Z3807" s="38"/>
      <c r="AA3807" s="38"/>
      <c r="AL3807" s="9">
        <v>50</v>
      </c>
      <c r="AM3807" s="10">
        <v>1.187344707258305</v>
      </c>
      <c r="AN3807" s="10">
        <v>1.4346579749441111</v>
      </c>
      <c r="BG3807" s="9">
        <v>50</v>
      </c>
      <c r="BH3807" s="11">
        <v>1035.017590129858</v>
      </c>
      <c r="BI3807" s="11">
        <v>1133.268508757131</v>
      </c>
    </row>
    <row r="3808" spans="2:61" x14ac:dyDescent="0.25">
      <c r="B3808" s="9">
        <v>50</v>
      </c>
      <c r="C3808" s="10">
        <v>0.51659083727657595</v>
      </c>
      <c r="S3808" s="9">
        <v>50</v>
      </c>
      <c r="T3808" s="10">
        <v>0.16263459736994951</v>
      </c>
      <c r="U3808" s="10">
        <v>0.60904996873944595</v>
      </c>
      <c r="W3808" s="41"/>
      <c r="X3808" s="41"/>
      <c r="Y3808" s="41"/>
      <c r="Z3808" s="38"/>
      <c r="AA3808" s="38"/>
      <c r="AL3808" s="9">
        <v>50</v>
      </c>
      <c r="AM3808" s="10">
        <v>1.383114879041853</v>
      </c>
      <c r="AN3808" s="10">
        <v>1.501682362743739</v>
      </c>
      <c r="BG3808" s="9">
        <v>50</v>
      </c>
      <c r="BH3808" s="11">
        <v>777.07394924819243</v>
      </c>
      <c r="BI3808" s="11">
        <v>1632.684123887861</v>
      </c>
    </row>
    <row r="3809" spans="2:61" x14ac:dyDescent="0.25">
      <c r="B3809" s="9">
        <v>50</v>
      </c>
      <c r="C3809" s="10">
        <v>0.43408621192320551</v>
      </c>
      <c r="S3809" s="9">
        <v>50</v>
      </c>
      <c r="T3809" s="10">
        <v>0.38185732197458772</v>
      </c>
      <c r="U3809" s="10">
        <v>0.1933987135279894</v>
      </c>
      <c r="W3809" s="41"/>
      <c r="X3809" s="41"/>
      <c r="Y3809" s="41"/>
      <c r="Z3809" s="38"/>
      <c r="AA3809" s="38"/>
      <c r="AL3809" s="9">
        <v>50</v>
      </c>
      <c r="AM3809" s="10">
        <v>1.1620267022075601</v>
      </c>
      <c r="AN3809" s="10">
        <v>1.3963803207403771</v>
      </c>
      <c r="BG3809" s="9">
        <v>50</v>
      </c>
      <c r="BH3809" s="11">
        <v>1000.378377412169</v>
      </c>
      <c r="BI3809" s="11">
        <v>855.51600192469846</v>
      </c>
    </row>
    <row r="3810" spans="2:61" x14ac:dyDescent="0.25">
      <c r="B3810" s="9">
        <v>50</v>
      </c>
      <c r="C3810" s="10">
        <v>0.64893191631168523</v>
      </c>
      <c r="S3810" s="9">
        <v>50</v>
      </c>
      <c r="T3810" s="10">
        <v>0.18758648919722709</v>
      </c>
      <c r="U3810" s="10">
        <v>0.33142234127121828</v>
      </c>
      <c r="W3810" s="41"/>
      <c r="X3810" s="41"/>
      <c r="Y3810" s="41"/>
      <c r="Z3810" s="38"/>
      <c r="AA3810" s="38"/>
      <c r="AL3810" s="9">
        <v>50</v>
      </c>
      <c r="AM3810" s="10">
        <v>1.257041932032644</v>
      </c>
      <c r="AN3810" s="10">
        <v>1.2598896177930381</v>
      </c>
      <c r="BG3810" s="9">
        <v>50</v>
      </c>
      <c r="BH3810" s="11">
        <v>758.48704912346625</v>
      </c>
      <c r="BI3810" s="11">
        <v>1010.464393827681</v>
      </c>
    </row>
    <row r="3811" spans="2:61" x14ac:dyDescent="0.25">
      <c r="B3811" s="9">
        <v>50</v>
      </c>
      <c r="C3811" s="10">
        <v>0.43285958237433342</v>
      </c>
      <c r="S3811" s="9">
        <v>50</v>
      </c>
      <c r="T3811" s="10">
        <v>0.34458848886768861</v>
      </c>
      <c r="U3811" s="10">
        <v>0.42442577869331077</v>
      </c>
      <c r="W3811" s="41"/>
      <c r="X3811" s="41"/>
      <c r="Y3811" s="41"/>
      <c r="Z3811" s="38"/>
      <c r="AA3811" s="38"/>
      <c r="AL3811" s="9">
        <v>50</v>
      </c>
      <c r="AM3811" s="10">
        <v>1.3365427941592469</v>
      </c>
      <c r="AN3811" s="10">
        <v>1.2965033725378969</v>
      </c>
      <c r="BG3811" s="9">
        <v>50</v>
      </c>
      <c r="BH3811" s="11">
        <v>1093.0269713584671</v>
      </c>
      <c r="BI3811" s="11">
        <v>1176.7173447399859</v>
      </c>
    </row>
    <row r="3812" spans="2:61" x14ac:dyDescent="0.25">
      <c r="B3812" s="9">
        <v>50</v>
      </c>
      <c r="C3812" s="10">
        <v>0.36362362010882532</v>
      </c>
      <c r="S3812" s="9">
        <v>50</v>
      </c>
      <c r="T3812" s="10">
        <v>0.45724611309969682</v>
      </c>
      <c r="U3812" s="10">
        <v>0.62017792717351461</v>
      </c>
      <c r="W3812" s="41"/>
      <c r="X3812" s="41"/>
      <c r="Y3812" s="41"/>
      <c r="Z3812" s="38"/>
      <c r="AA3812" s="38"/>
      <c r="AL3812" s="9">
        <v>50</v>
      </c>
      <c r="AM3812" s="10">
        <v>1.24223206613351</v>
      </c>
      <c r="AN3812" s="10">
        <v>1.64668293115134</v>
      </c>
      <c r="BG3812" s="9">
        <v>50</v>
      </c>
      <c r="BH3812" s="11">
        <v>1170.241172829526</v>
      </c>
      <c r="BI3812" s="11">
        <v>1806.6156310162951</v>
      </c>
    </row>
    <row r="3813" spans="2:61" x14ac:dyDescent="0.25">
      <c r="B3813" s="9">
        <v>50</v>
      </c>
      <c r="C3813" s="10">
        <v>0.29081467877256378</v>
      </c>
      <c r="S3813" s="9">
        <v>50</v>
      </c>
      <c r="T3813" s="10">
        <v>1.03610146097065</v>
      </c>
      <c r="U3813" s="10">
        <v>0.59325124191226097</v>
      </c>
      <c r="W3813" s="41"/>
      <c r="X3813" s="41"/>
      <c r="Y3813" s="41"/>
      <c r="Z3813" s="38"/>
      <c r="AA3813" s="38"/>
      <c r="AL3813" s="9">
        <v>50</v>
      </c>
      <c r="AM3813" s="10">
        <v>1.365157351538727</v>
      </c>
      <c r="AN3813" s="10">
        <v>1.1503927666085949</v>
      </c>
      <c r="BG3813" s="9">
        <v>50</v>
      </c>
      <c r="BH3813" s="11">
        <v>1935.893592101773</v>
      </c>
      <c r="BI3813" s="11">
        <v>1234.4204203759371</v>
      </c>
    </row>
    <row r="3814" spans="2:61" x14ac:dyDescent="0.25">
      <c r="B3814" s="9">
        <v>50</v>
      </c>
      <c r="C3814" s="10">
        <v>0.49038704392366311</v>
      </c>
      <c r="S3814" s="9">
        <v>50</v>
      </c>
      <c r="T3814" s="10">
        <v>0.1675969752351916</v>
      </c>
      <c r="U3814" s="10">
        <v>0.58647050397484357</v>
      </c>
      <c r="W3814" s="41"/>
      <c r="X3814" s="41"/>
      <c r="Y3814" s="41"/>
      <c r="Z3814" s="38"/>
      <c r="AA3814" s="38"/>
      <c r="AL3814" s="9">
        <v>50</v>
      </c>
      <c r="AM3814" s="10">
        <v>1.1962970329947371</v>
      </c>
      <c r="AN3814" s="10">
        <v>1.263645063907628</v>
      </c>
      <c r="BG3814" s="9">
        <v>50</v>
      </c>
      <c r="BH3814" s="11">
        <v>682.29115435233064</v>
      </c>
      <c r="BI3814" s="11">
        <v>1348.1736034136691</v>
      </c>
    </row>
    <row r="3815" spans="2:61" x14ac:dyDescent="0.25">
      <c r="B3815" s="9">
        <v>50</v>
      </c>
      <c r="C3815" s="10">
        <v>0.58950637658885985</v>
      </c>
      <c r="S3815" s="9">
        <v>50</v>
      </c>
      <c r="T3815" s="10">
        <v>0.28201798578619591</v>
      </c>
      <c r="U3815" s="10">
        <v>0.37423990789622957</v>
      </c>
      <c r="W3815" s="41"/>
      <c r="X3815" s="41"/>
      <c r="Y3815" s="41"/>
      <c r="Z3815" s="38"/>
      <c r="AA3815" s="38"/>
      <c r="AL3815" s="9">
        <v>50</v>
      </c>
      <c r="AM3815" s="10">
        <v>1.3926485887685509</v>
      </c>
      <c r="AN3815" s="10">
        <v>1.496149986897197</v>
      </c>
      <c r="BG3815" s="9">
        <v>50</v>
      </c>
      <c r="BH3815" s="11">
        <v>1030.3329143422329</v>
      </c>
      <c r="BI3815" s="11">
        <v>1275.1104618339959</v>
      </c>
    </row>
    <row r="3816" spans="2:61" x14ac:dyDescent="0.25">
      <c r="B3816" s="9">
        <v>50</v>
      </c>
      <c r="C3816" s="10">
        <v>0.9202465091611024</v>
      </c>
      <c r="S3816" s="9">
        <v>50</v>
      </c>
      <c r="T3816" s="10">
        <v>0.46367305096035039</v>
      </c>
      <c r="U3816" s="10">
        <v>0.1747518799578876</v>
      </c>
      <c r="W3816" s="41"/>
      <c r="X3816" s="41"/>
      <c r="Y3816" s="41"/>
      <c r="Z3816" s="38"/>
      <c r="AA3816" s="38"/>
      <c r="AL3816" s="9">
        <v>50</v>
      </c>
      <c r="AM3816" s="10">
        <v>1.271984756816724</v>
      </c>
      <c r="AN3816" s="10">
        <v>2.3498083253295459</v>
      </c>
      <c r="BG3816" s="9">
        <v>50</v>
      </c>
      <c r="BH3816" s="11">
        <v>1206.661514541197</v>
      </c>
      <c r="BI3816" s="11">
        <v>1368.4880000056619</v>
      </c>
    </row>
    <row r="3817" spans="2:61" x14ac:dyDescent="0.25">
      <c r="B3817" s="9">
        <v>50</v>
      </c>
      <c r="C3817" s="10">
        <v>0.63792377257554855</v>
      </c>
      <c r="S3817" s="9">
        <v>50</v>
      </c>
      <c r="T3817" s="10">
        <v>0.1154996404947341</v>
      </c>
      <c r="U3817" s="10">
        <v>0.22003596059930261</v>
      </c>
      <c r="W3817" s="41"/>
      <c r="X3817" s="41"/>
      <c r="Y3817" s="41"/>
      <c r="Z3817" s="38"/>
      <c r="AA3817" s="38"/>
      <c r="AL3817" s="9">
        <v>50</v>
      </c>
      <c r="AM3817" s="10">
        <v>1.156100949876139</v>
      </c>
      <c r="AN3817" s="10">
        <v>1.5497103412246991</v>
      </c>
      <c r="BG3817" s="9">
        <v>50</v>
      </c>
      <c r="BH3817" s="11">
        <v>547.37341586508012</v>
      </c>
      <c r="BI3817" s="11">
        <v>1012.733065896785</v>
      </c>
    </row>
    <row r="3818" spans="2:61" x14ac:dyDescent="0.25">
      <c r="B3818" s="9">
        <v>50</v>
      </c>
      <c r="C3818" s="10">
        <v>0.73366824157418442</v>
      </c>
      <c r="S3818" s="9">
        <v>50</v>
      </c>
      <c r="T3818" s="10">
        <v>0.58526019836796794</v>
      </c>
      <c r="U3818" s="10">
        <v>0.3202132512418715</v>
      </c>
      <c r="W3818" s="41"/>
      <c r="X3818" s="41"/>
      <c r="Y3818" s="41"/>
      <c r="Z3818" s="38"/>
      <c r="AA3818" s="38"/>
      <c r="AL3818" s="9">
        <v>50</v>
      </c>
      <c r="AM3818" s="10">
        <v>1.3307415987881339</v>
      </c>
      <c r="AN3818" s="10">
        <v>1.542370061943362</v>
      </c>
      <c r="BG3818" s="9">
        <v>50</v>
      </c>
      <c r="BH3818" s="11">
        <v>1418.292659764199</v>
      </c>
      <c r="BI3818" s="11">
        <v>1215.9224133573</v>
      </c>
    </row>
    <row r="3819" spans="2:61" x14ac:dyDescent="0.25">
      <c r="B3819" s="9">
        <v>50</v>
      </c>
      <c r="C3819" s="10">
        <v>0.53080031203651867</v>
      </c>
      <c r="S3819" s="9">
        <v>50</v>
      </c>
      <c r="T3819" s="10">
        <v>0.47879235634304829</v>
      </c>
      <c r="U3819" s="10">
        <v>0.28357588379125492</v>
      </c>
      <c r="W3819" s="41"/>
      <c r="X3819" s="41"/>
      <c r="Y3819" s="41"/>
      <c r="Z3819" s="38"/>
      <c r="AA3819" s="38"/>
      <c r="AL3819" s="9">
        <v>50</v>
      </c>
      <c r="AM3819" s="10">
        <v>1.1761493694486009</v>
      </c>
      <c r="AN3819" s="10">
        <v>1.2116213452751869</v>
      </c>
      <c r="BG3819" s="9">
        <v>50</v>
      </c>
      <c r="BH3819" s="11">
        <v>1133.7928435892841</v>
      </c>
      <c r="BI3819" s="11">
        <v>898.87476863339293</v>
      </c>
    </row>
    <row r="3820" spans="2:61" x14ac:dyDescent="0.25">
      <c r="B3820" s="9">
        <v>50</v>
      </c>
      <c r="C3820" s="10">
        <v>0.46011032543950547</v>
      </c>
      <c r="S3820" s="9">
        <v>50</v>
      </c>
      <c r="T3820" s="10">
        <v>1.3519546034900349</v>
      </c>
      <c r="U3820" s="10">
        <v>0.25470977403647571</v>
      </c>
      <c r="W3820" s="41"/>
      <c r="X3820" s="41"/>
      <c r="Y3820" s="41"/>
      <c r="Z3820" s="38"/>
      <c r="AA3820" s="38"/>
      <c r="AL3820" s="9">
        <v>50</v>
      </c>
      <c r="AM3820" s="10">
        <v>1.228863074253012</v>
      </c>
      <c r="AN3820" s="10">
        <v>1.6730846738731391</v>
      </c>
      <c r="BG3820" s="9">
        <v>50</v>
      </c>
      <c r="BH3820" s="11">
        <v>1990.5916408330629</v>
      </c>
      <c r="BI3820" s="11">
        <v>1176.354866019602</v>
      </c>
    </row>
    <row r="3821" spans="2:61" x14ac:dyDescent="0.25">
      <c r="B3821" s="9">
        <v>50</v>
      </c>
      <c r="C3821" s="10">
        <v>0.54795926973945253</v>
      </c>
      <c r="S3821" s="9">
        <v>50</v>
      </c>
      <c r="T3821" s="10">
        <v>0.42561536181836812</v>
      </c>
      <c r="U3821" s="10">
        <v>0.18980719663320961</v>
      </c>
      <c r="W3821" s="41"/>
      <c r="X3821" s="41"/>
      <c r="Y3821" s="41"/>
      <c r="Z3821" s="38"/>
      <c r="AA3821" s="38"/>
      <c r="AL3821" s="9">
        <v>50</v>
      </c>
      <c r="AM3821" s="10">
        <v>1.1415738415735419</v>
      </c>
      <c r="AN3821" s="10">
        <v>2.3497401723623912</v>
      </c>
      <c r="BG3821" s="9">
        <v>50</v>
      </c>
      <c r="BH3821" s="11">
        <v>1037.5529823099109</v>
      </c>
      <c r="BI3821" s="11">
        <v>1426.1782417038489</v>
      </c>
    </row>
    <row r="3822" spans="2:61" x14ac:dyDescent="0.25">
      <c r="B3822" s="9">
        <v>50</v>
      </c>
      <c r="C3822" s="10">
        <v>0.55978151160959078</v>
      </c>
      <c r="S3822" s="9">
        <v>50</v>
      </c>
      <c r="T3822" s="10">
        <v>0.22682527560596111</v>
      </c>
      <c r="U3822" s="10">
        <v>9.1343244967987555E-2</v>
      </c>
      <c r="W3822" s="41"/>
      <c r="X3822" s="41"/>
      <c r="Y3822" s="41"/>
      <c r="Z3822" s="38"/>
      <c r="AA3822" s="38"/>
      <c r="AL3822" s="9">
        <v>50</v>
      </c>
      <c r="AM3822" s="10">
        <v>1.1702740106069931</v>
      </c>
      <c r="AN3822" s="10">
        <v>2.2213889305650558</v>
      </c>
      <c r="BG3822" s="9">
        <v>50</v>
      </c>
      <c r="BH3822" s="11">
        <v>776.48113905917864</v>
      </c>
      <c r="BI3822" s="11">
        <v>935.32048980326931</v>
      </c>
    </row>
    <row r="3823" spans="2:61" x14ac:dyDescent="0.25">
      <c r="B3823" s="9">
        <v>50</v>
      </c>
      <c r="C3823" s="10">
        <v>0.34824104003280132</v>
      </c>
      <c r="S3823" s="9">
        <v>50</v>
      </c>
      <c r="T3823" s="10">
        <v>0.28336316381608739</v>
      </c>
      <c r="U3823" s="10">
        <v>0.38324246530889039</v>
      </c>
      <c r="W3823" s="41"/>
      <c r="X3823" s="41"/>
      <c r="Y3823" s="41"/>
      <c r="Z3823" s="38"/>
      <c r="AA3823" s="38"/>
      <c r="AL3823" s="9">
        <v>50</v>
      </c>
      <c r="AM3823" s="10">
        <v>1.4016941756710171</v>
      </c>
      <c r="AN3823" s="10">
        <v>1.540748276619311</v>
      </c>
      <c r="BG3823" s="9">
        <v>50</v>
      </c>
      <c r="BH3823" s="11">
        <v>1039.4954489929739</v>
      </c>
      <c r="BI3823" s="11">
        <v>1328.819921349191</v>
      </c>
    </row>
    <row r="3824" spans="2:61" x14ac:dyDescent="0.25">
      <c r="B3824" s="9">
        <v>50</v>
      </c>
      <c r="C3824" s="10">
        <v>0.41166460113774889</v>
      </c>
      <c r="S3824" s="9">
        <v>50</v>
      </c>
      <c r="T3824" s="10">
        <v>0.72686748718395211</v>
      </c>
      <c r="U3824" s="10">
        <v>0.1701872786062322</v>
      </c>
      <c r="W3824" s="41"/>
      <c r="X3824" s="41"/>
      <c r="Y3824" s="41"/>
      <c r="Z3824" s="38"/>
      <c r="AA3824" s="38"/>
      <c r="AL3824" s="9">
        <v>50</v>
      </c>
      <c r="AM3824" s="10">
        <v>1.1459834687762549</v>
      </c>
      <c r="AN3824" s="10">
        <v>1.6711603064912961</v>
      </c>
      <c r="BG3824" s="9">
        <v>50</v>
      </c>
      <c r="BH3824" s="11">
        <v>1361.14252208477</v>
      </c>
      <c r="BI3824" s="11">
        <v>960.46000667418855</v>
      </c>
    </row>
    <row r="3825" spans="2:61" x14ac:dyDescent="0.25">
      <c r="B3825" s="9">
        <v>50</v>
      </c>
      <c r="C3825" s="10">
        <v>0.73795038616082764</v>
      </c>
      <c r="S3825" s="9">
        <v>50</v>
      </c>
      <c r="T3825" s="10">
        <v>0.40132277848507758</v>
      </c>
      <c r="U3825" s="10">
        <v>0.35629859265379199</v>
      </c>
      <c r="W3825" s="41"/>
      <c r="X3825" s="41"/>
      <c r="Y3825" s="41"/>
      <c r="Z3825" s="38"/>
      <c r="AA3825" s="38"/>
      <c r="AL3825" s="9">
        <v>50</v>
      </c>
      <c r="AM3825" s="10">
        <v>1.2907527544293931</v>
      </c>
      <c r="AN3825" s="10">
        <v>1.17691826042325</v>
      </c>
      <c r="BG3825" s="9">
        <v>50</v>
      </c>
      <c r="BH3825" s="11">
        <v>1139.1675171480219</v>
      </c>
      <c r="BI3825" s="11">
        <v>978.7031401280525</v>
      </c>
    </row>
    <row r="3826" spans="2:61" x14ac:dyDescent="0.25">
      <c r="B3826" s="9">
        <v>50</v>
      </c>
      <c r="C3826" s="10">
        <v>0.72830752831632506</v>
      </c>
      <c r="S3826" s="9">
        <v>50</v>
      </c>
      <c r="T3826" s="10">
        <v>0.8529122540092795</v>
      </c>
      <c r="U3826" s="10">
        <v>0.29530845535025202</v>
      </c>
      <c r="W3826" s="41"/>
      <c r="X3826" s="41"/>
      <c r="Y3826" s="41"/>
      <c r="Z3826" s="38"/>
      <c r="AA3826" s="38"/>
      <c r="AL3826" s="9">
        <v>50</v>
      </c>
      <c r="AM3826" s="10">
        <v>1.280539617603627</v>
      </c>
      <c r="AN3826" s="10">
        <v>2.1480121047951029</v>
      </c>
      <c r="BG3826" s="9">
        <v>50</v>
      </c>
      <c r="BH3826" s="11">
        <v>1647.5660090241031</v>
      </c>
      <c r="BI3826" s="11">
        <v>1626.1937684303821</v>
      </c>
    </row>
    <row r="3827" spans="2:61" x14ac:dyDescent="0.25">
      <c r="B3827" s="9">
        <v>50</v>
      </c>
      <c r="C3827" s="10">
        <v>0.5630100234162696</v>
      </c>
      <c r="S3827" s="9">
        <v>50</v>
      </c>
      <c r="T3827" s="10">
        <v>0.249100435572953</v>
      </c>
      <c r="U3827" s="10">
        <v>0.43733050908493731</v>
      </c>
      <c r="W3827" s="41"/>
      <c r="X3827" s="41"/>
      <c r="Y3827" s="41"/>
      <c r="Z3827" s="38"/>
      <c r="AA3827" s="38"/>
      <c r="AL3827" s="9">
        <v>50</v>
      </c>
      <c r="AM3827" s="10">
        <v>1.1970875238787111</v>
      </c>
      <c r="AN3827" s="10">
        <v>1.5396345349284031</v>
      </c>
      <c r="BG3827" s="9">
        <v>50</v>
      </c>
      <c r="BH3827" s="11">
        <v>832.35918279752127</v>
      </c>
      <c r="BI3827" s="11">
        <v>1418.4700125991581</v>
      </c>
    </row>
    <row r="3828" spans="2:61" x14ac:dyDescent="0.25">
      <c r="B3828" s="9">
        <v>50</v>
      </c>
      <c r="C3828" s="10">
        <v>0.63947473572043279</v>
      </c>
      <c r="S3828" s="9">
        <v>50</v>
      </c>
      <c r="T3828" s="10">
        <v>8.7317359070810702E-2</v>
      </c>
      <c r="U3828" s="10">
        <v>0.59724565280512432</v>
      </c>
      <c r="W3828" s="41"/>
      <c r="X3828" s="41"/>
      <c r="Y3828" s="41"/>
      <c r="Z3828" s="38"/>
      <c r="AA3828" s="38"/>
      <c r="AL3828" s="9">
        <v>50</v>
      </c>
      <c r="AM3828" s="10">
        <v>1.476704098599084</v>
      </c>
      <c r="AN3828" s="10">
        <v>1.2376633573936411</v>
      </c>
      <c r="BG3828" s="9">
        <v>50</v>
      </c>
      <c r="BH3828" s="11">
        <v>607.91296165569247</v>
      </c>
      <c r="BI3828" s="11">
        <v>1332.5289681870629</v>
      </c>
    </row>
    <row r="3829" spans="2:61" x14ac:dyDescent="0.25">
      <c r="B3829" s="9">
        <v>50</v>
      </c>
      <c r="C3829" s="10">
        <v>0.38177868922788882</v>
      </c>
      <c r="S3829" s="9">
        <v>50</v>
      </c>
      <c r="T3829" s="10">
        <v>0.23242267630413349</v>
      </c>
      <c r="U3829" s="10">
        <v>0.37166302763467512</v>
      </c>
      <c r="W3829" s="41"/>
      <c r="X3829" s="41"/>
      <c r="Y3829" s="41"/>
      <c r="Z3829" s="38"/>
      <c r="AA3829" s="38"/>
      <c r="AL3829" s="9">
        <v>50</v>
      </c>
      <c r="AM3829" s="10">
        <v>1.336745045875547</v>
      </c>
      <c r="AN3829" s="10">
        <v>1.4714290481828269</v>
      </c>
      <c r="BG3829" s="9">
        <v>50</v>
      </c>
      <c r="BH3829" s="11">
        <v>897.81211032143051</v>
      </c>
      <c r="BI3829" s="11">
        <v>1249.7168707983969</v>
      </c>
    </row>
    <row r="3830" spans="2:61" x14ac:dyDescent="0.25">
      <c r="B3830" s="9">
        <v>50</v>
      </c>
      <c r="C3830" s="10">
        <v>0.35727696094594558</v>
      </c>
      <c r="S3830" s="9">
        <v>50</v>
      </c>
      <c r="T3830" s="10">
        <v>0.46666179379717232</v>
      </c>
      <c r="U3830" s="10">
        <v>0.19784077927474669</v>
      </c>
      <c r="W3830" s="41"/>
      <c r="X3830" s="41"/>
      <c r="Y3830" s="41"/>
      <c r="Z3830" s="38"/>
      <c r="AA3830" s="38"/>
      <c r="AL3830" s="9">
        <v>50</v>
      </c>
      <c r="AM3830" s="10">
        <v>1.39868530475737</v>
      </c>
      <c r="AN3830" s="10">
        <v>1.100700512205788</v>
      </c>
      <c r="BG3830" s="9">
        <v>50</v>
      </c>
      <c r="BH3830" s="11">
        <v>1331.1247612285929</v>
      </c>
      <c r="BI3830" s="11">
        <v>682.06333255325842</v>
      </c>
    </row>
    <row r="3831" spans="2:61" x14ac:dyDescent="0.25">
      <c r="B3831" s="9">
        <v>50</v>
      </c>
      <c r="C3831" s="10">
        <v>0.55527534483393748</v>
      </c>
      <c r="S3831" s="9">
        <v>50</v>
      </c>
      <c r="T3831" s="10">
        <v>0.52031511658524354</v>
      </c>
      <c r="U3831" s="10">
        <v>0.16039556912391309</v>
      </c>
      <c r="W3831" s="41"/>
      <c r="X3831" s="41"/>
      <c r="Y3831" s="41"/>
      <c r="Z3831" s="38"/>
      <c r="AA3831" s="38"/>
      <c r="AL3831" s="9">
        <v>50</v>
      </c>
      <c r="AM3831" s="10">
        <v>1.3768584249386959</v>
      </c>
      <c r="AN3831" s="10">
        <v>1.6854472812658661</v>
      </c>
      <c r="BG3831" s="9">
        <v>50</v>
      </c>
      <c r="BH3831" s="11">
        <v>1383.6305267865839</v>
      </c>
      <c r="BI3831" s="11">
        <v>940.39212452538914</v>
      </c>
    </row>
    <row r="3832" spans="2:61" x14ac:dyDescent="0.25">
      <c r="B3832" s="9">
        <v>50</v>
      </c>
      <c r="C3832" s="10">
        <v>0.48313669777708917</v>
      </c>
      <c r="S3832" s="9">
        <v>50</v>
      </c>
      <c r="T3832" s="10">
        <v>0.5479083771512534</v>
      </c>
      <c r="U3832" s="10">
        <v>0.60700335730965316</v>
      </c>
      <c r="W3832" s="41"/>
      <c r="X3832" s="41"/>
      <c r="Y3832" s="41"/>
      <c r="Z3832" s="38"/>
      <c r="AA3832" s="38"/>
      <c r="AL3832" s="9">
        <v>50</v>
      </c>
      <c r="AM3832" s="10">
        <v>1.263568589648707</v>
      </c>
      <c r="AN3832" s="10">
        <v>1.571651937327939</v>
      </c>
      <c r="BG3832" s="9">
        <v>50</v>
      </c>
      <c r="BH3832" s="11">
        <v>1303.0180111547729</v>
      </c>
      <c r="BI3832" s="11">
        <v>1705.8841965616359</v>
      </c>
    </row>
    <row r="3833" spans="2:61" x14ac:dyDescent="0.25">
      <c r="B3833" s="9">
        <v>50</v>
      </c>
      <c r="C3833" s="10">
        <v>0.83560679063701093</v>
      </c>
      <c r="S3833" s="9">
        <v>50</v>
      </c>
      <c r="T3833" s="10">
        <v>0.40405274000267111</v>
      </c>
      <c r="U3833" s="10">
        <v>0.69206090612280347</v>
      </c>
      <c r="W3833" s="41"/>
      <c r="X3833" s="41"/>
      <c r="Y3833" s="41"/>
      <c r="Z3833" s="38"/>
      <c r="AA3833" s="38"/>
      <c r="AL3833" s="9">
        <v>50</v>
      </c>
      <c r="AM3833" s="10">
        <v>1.2388310502411359</v>
      </c>
      <c r="AN3833" s="10">
        <v>1.5502933666140439</v>
      </c>
      <c r="BG3833" s="9">
        <v>50</v>
      </c>
      <c r="BH3833" s="11">
        <v>1097.05584899263</v>
      </c>
      <c r="BI3833" s="11">
        <v>1796.733537720489</v>
      </c>
    </row>
    <row r="3834" spans="2:61" x14ac:dyDescent="0.25">
      <c r="B3834" s="9">
        <v>50</v>
      </c>
      <c r="C3834" s="10">
        <v>0.5671770589239129</v>
      </c>
      <c r="S3834" s="9">
        <v>50</v>
      </c>
      <c r="T3834" s="10">
        <v>0.34165654412960661</v>
      </c>
      <c r="U3834" s="10">
        <v>0.36702431640648753</v>
      </c>
      <c r="W3834" s="41"/>
      <c r="X3834" s="41"/>
      <c r="Y3834" s="41"/>
      <c r="Z3834" s="38"/>
      <c r="AA3834" s="38"/>
      <c r="AL3834" s="9">
        <v>50</v>
      </c>
      <c r="AM3834" s="10">
        <v>1.2094718289716511</v>
      </c>
      <c r="AN3834" s="10">
        <v>1.5515662057302659</v>
      </c>
      <c r="BG3834" s="9">
        <v>50</v>
      </c>
      <c r="BH3834" s="11">
        <v>984.89119796805915</v>
      </c>
      <c r="BI3834" s="11">
        <v>1309.529716476155</v>
      </c>
    </row>
    <row r="3835" spans="2:61" x14ac:dyDescent="0.25">
      <c r="B3835" s="9">
        <v>50</v>
      </c>
      <c r="C3835" s="10">
        <v>0.5904843708893931</v>
      </c>
      <c r="S3835" s="9">
        <v>50</v>
      </c>
      <c r="T3835" s="10">
        <v>0.31836782829752591</v>
      </c>
      <c r="U3835" s="10">
        <v>0.32846697452463502</v>
      </c>
      <c r="W3835" s="41"/>
      <c r="X3835" s="41"/>
      <c r="Y3835" s="41"/>
      <c r="Z3835" s="38"/>
      <c r="AA3835" s="38"/>
      <c r="AL3835" s="9">
        <v>50</v>
      </c>
      <c r="AM3835" s="10">
        <v>1.2277381682440891</v>
      </c>
      <c r="AN3835" s="10">
        <v>1.6234907018424869</v>
      </c>
      <c r="BG3835" s="9">
        <v>50</v>
      </c>
      <c r="BH3835" s="11">
        <v>965.09034773513918</v>
      </c>
      <c r="BI3835" s="11">
        <v>1296.2634864903471</v>
      </c>
    </row>
    <row r="3836" spans="2:61" x14ac:dyDescent="0.25">
      <c r="B3836" s="9">
        <v>50</v>
      </c>
      <c r="C3836" s="10">
        <v>0.46597067061080072</v>
      </c>
      <c r="S3836" s="9">
        <v>50</v>
      </c>
      <c r="T3836" s="10">
        <v>0.16418929141026731</v>
      </c>
      <c r="U3836" s="10">
        <v>7.4781409568247498E-2</v>
      </c>
      <c r="W3836" s="41"/>
      <c r="X3836" s="41"/>
      <c r="Y3836" s="41"/>
      <c r="Z3836" s="38"/>
      <c r="AA3836" s="38"/>
      <c r="AL3836" s="9">
        <v>50</v>
      </c>
      <c r="AM3836" s="10">
        <v>1.2102946395916609</v>
      </c>
      <c r="AN3836" s="10">
        <v>1.3465221003631671</v>
      </c>
      <c r="BG3836" s="9">
        <v>50</v>
      </c>
      <c r="BH3836" s="11">
        <v>683.22091267613553</v>
      </c>
      <c r="BI3836" s="11">
        <v>512.98886272182699</v>
      </c>
    </row>
    <row r="3837" spans="2:61" x14ac:dyDescent="0.25">
      <c r="B3837" s="9">
        <v>50</v>
      </c>
      <c r="C3837" s="10">
        <v>0.5532879321255717</v>
      </c>
      <c r="S3837" s="9">
        <v>50</v>
      </c>
      <c r="T3837" s="10">
        <v>0.92822212394073034</v>
      </c>
      <c r="U3837" s="10">
        <v>0.45655298132760402</v>
      </c>
      <c r="W3837" s="41"/>
      <c r="X3837" s="41"/>
      <c r="Y3837" s="41"/>
      <c r="Z3837" s="38"/>
      <c r="AA3837" s="38"/>
      <c r="AL3837" s="9">
        <v>50</v>
      </c>
      <c r="AM3837" s="10">
        <v>1.2771544023603449</v>
      </c>
      <c r="AN3837" s="10">
        <v>1.3663288915142251</v>
      </c>
      <c r="BG3837" s="9">
        <v>50</v>
      </c>
      <c r="BH3837" s="11">
        <v>1714.2217044543861</v>
      </c>
      <c r="BI3837" s="11">
        <v>1286.170281260203</v>
      </c>
    </row>
    <row r="3838" spans="2:61" x14ac:dyDescent="0.25">
      <c r="B3838" s="9">
        <v>50</v>
      </c>
      <c r="C3838" s="10">
        <v>0.44716325581032412</v>
      </c>
      <c r="S3838" s="9">
        <v>50</v>
      </c>
      <c r="T3838" s="10">
        <v>0.34288528625945752</v>
      </c>
      <c r="U3838" s="10">
        <v>0.34094230640375123</v>
      </c>
      <c r="W3838" s="41"/>
      <c r="X3838" s="41"/>
      <c r="Y3838" s="41"/>
      <c r="Z3838" s="38"/>
      <c r="AA3838" s="38"/>
      <c r="AL3838" s="9">
        <v>50</v>
      </c>
      <c r="AM3838" s="10">
        <v>1.408303672370296</v>
      </c>
      <c r="AN3838" s="10">
        <v>1.4264528146793281</v>
      </c>
      <c r="BG3838" s="9">
        <v>50</v>
      </c>
      <c r="BH3838" s="11">
        <v>1148.863319080516</v>
      </c>
      <c r="BI3838" s="11">
        <v>1160.367308534205</v>
      </c>
    </row>
    <row r="3839" spans="2:61" x14ac:dyDescent="0.25">
      <c r="B3839" s="9">
        <v>50</v>
      </c>
      <c r="C3839" s="10">
        <v>0.60868874451878019</v>
      </c>
      <c r="S3839" s="9">
        <v>50</v>
      </c>
      <c r="T3839" s="10">
        <v>0.47814397888216958</v>
      </c>
      <c r="U3839" s="10">
        <v>0.1560789685910525</v>
      </c>
      <c r="W3839" s="41"/>
      <c r="X3839" s="41"/>
      <c r="Y3839" s="41"/>
      <c r="Z3839" s="38"/>
      <c r="AA3839" s="38"/>
      <c r="AL3839" s="9">
        <v>50</v>
      </c>
      <c r="AM3839" s="10">
        <v>1.1775203114496411</v>
      </c>
      <c r="AN3839" s="10">
        <v>1.1783103986729839</v>
      </c>
      <c r="BG3839" s="9">
        <v>50</v>
      </c>
      <c r="BH3839" s="11">
        <v>1134.345571404235</v>
      </c>
      <c r="BI3839" s="11">
        <v>648.52919365931336</v>
      </c>
    </row>
    <row r="3840" spans="2:61" x14ac:dyDescent="0.25">
      <c r="B3840" s="9">
        <v>50</v>
      </c>
      <c r="C3840" s="10">
        <v>0.57190701821015888</v>
      </c>
      <c r="S3840" s="9">
        <v>50</v>
      </c>
      <c r="T3840" s="10">
        <v>0.77453685057681632</v>
      </c>
      <c r="U3840" s="10">
        <v>9.5266260366805744E-2</v>
      </c>
      <c r="W3840" s="41"/>
      <c r="X3840" s="41"/>
      <c r="Y3840" s="41"/>
      <c r="Z3840" s="38"/>
      <c r="AA3840" s="38"/>
      <c r="AL3840" s="9">
        <v>50</v>
      </c>
      <c r="AM3840" s="10">
        <v>1.2141192172565911</v>
      </c>
      <c r="AN3840" s="10">
        <v>1.5946984172237619</v>
      </c>
      <c r="BG3840" s="9">
        <v>50</v>
      </c>
      <c r="BH3840" s="11">
        <v>1488.606815200131</v>
      </c>
      <c r="BI3840" s="11">
        <v>685.71831460164208</v>
      </c>
    </row>
    <row r="3841" spans="2:61" x14ac:dyDescent="0.25">
      <c r="B3841" s="9">
        <v>50</v>
      </c>
      <c r="C3841" s="10">
        <v>0.53448479799124793</v>
      </c>
      <c r="S3841" s="9">
        <v>50</v>
      </c>
      <c r="T3841" s="10">
        <v>0.34439571307126149</v>
      </c>
      <c r="U3841" s="10">
        <v>0.48958506805580992</v>
      </c>
      <c r="W3841" s="41"/>
      <c r="X3841" s="41"/>
      <c r="Y3841" s="41"/>
      <c r="Z3841" s="38"/>
      <c r="AA3841" s="38"/>
      <c r="AL3841" s="9">
        <v>50</v>
      </c>
      <c r="AM3841" s="10">
        <v>1.325447610227217</v>
      </c>
      <c r="AN3841" s="10">
        <v>1.5400945590390911</v>
      </c>
      <c r="BG3841" s="9">
        <v>50</v>
      </c>
      <c r="BH3841" s="11">
        <v>1083.6500664603341</v>
      </c>
      <c r="BI3841" s="11">
        <v>1501.271000264268</v>
      </c>
    </row>
    <row r="3842" spans="2:61" x14ac:dyDescent="0.25">
      <c r="B3842" s="9">
        <v>50</v>
      </c>
      <c r="C3842" s="10">
        <v>0.57939422349227065</v>
      </c>
      <c r="S3842" s="9">
        <v>50</v>
      </c>
      <c r="T3842" s="10">
        <v>0.26150995864681081</v>
      </c>
      <c r="U3842" s="10">
        <v>0.46180658064118302</v>
      </c>
      <c r="W3842" s="41"/>
      <c r="X3842" s="41"/>
      <c r="Y3842" s="41"/>
      <c r="Z3842" s="38"/>
      <c r="AA3842" s="38"/>
      <c r="AL3842" s="9">
        <v>50</v>
      </c>
      <c r="AM3842" s="10">
        <v>1.226835119600284</v>
      </c>
      <c r="AN3842" s="10">
        <v>1.3184133079745299</v>
      </c>
      <c r="BG3842" s="9">
        <v>50</v>
      </c>
      <c r="BH3842" s="11">
        <v>874.03322664229017</v>
      </c>
      <c r="BI3842" s="11">
        <v>1248.185875594914</v>
      </c>
    </row>
    <row r="3843" spans="2:61" x14ac:dyDescent="0.25">
      <c r="B3843" s="9">
        <v>50</v>
      </c>
      <c r="C3843" s="10">
        <v>0.71068344279931073</v>
      </c>
      <c r="S3843" s="9">
        <v>50</v>
      </c>
      <c r="T3843" s="10">
        <v>0.4381171896520541</v>
      </c>
      <c r="U3843" s="10">
        <v>0.27413262683696771</v>
      </c>
      <c r="W3843" s="41"/>
      <c r="X3843" s="41"/>
      <c r="Y3843" s="41"/>
      <c r="Z3843" s="38"/>
      <c r="AA3843" s="38"/>
      <c r="AL3843" s="9">
        <v>50</v>
      </c>
      <c r="AM3843" s="10">
        <v>1.390404232831473</v>
      </c>
      <c r="AN3843" s="10">
        <v>1.6934062162173269</v>
      </c>
      <c r="BG3843" s="9">
        <v>50</v>
      </c>
      <c r="BH3843" s="11">
        <v>1282.1352925826279</v>
      </c>
      <c r="BI3843" s="11">
        <v>1235.2052833008579</v>
      </c>
    </row>
    <row r="3844" spans="2:61" x14ac:dyDescent="0.25">
      <c r="B3844" s="9">
        <v>50</v>
      </c>
      <c r="C3844" s="10">
        <v>0.49548437095712</v>
      </c>
      <c r="S3844" s="9">
        <v>50</v>
      </c>
      <c r="T3844" s="10">
        <v>0.2745692038323847</v>
      </c>
      <c r="U3844" s="10">
        <v>8.0122344309968022E-2</v>
      </c>
      <c r="W3844" s="41"/>
      <c r="X3844" s="41"/>
      <c r="Y3844" s="41"/>
      <c r="Z3844" s="38"/>
      <c r="AA3844" s="38"/>
      <c r="AL3844" s="9">
        <v>50</v>
      </c>
      <c r="AM3844" s="10">
        <v>1.4454848025603171</v>
      </c>
      <c r="AN3844" s="10">
        <v>1.337993880003965</v>
      </c>
      <c r="BG3844" s="9">
        <v>50</v>
      </c>
      <c r="BH3844" s="11">
        <v>1055.2055560465251</v>
      </c>
      <c r="BI3844" s="11">
        <v>527.62890330130426</v>
      </c>
    </row>
    <row r="3845" spans="2:61" x14ac:dyDescent="0.25">
      <c r="B3845" s="9">
        <v>50</v>
      </c>
      <c r="C3845" s="10">
        <v>0.62713060132413234</v>
      </c>
      <c r="S3845" s="9">
        <v>50</v>
      </c>
      <c r="T3845" s="10">
        <v>0.30661363660974622</v>
      </c>
      <c r="U3845" s="10">
        <v>0.24239604138155291</v>
      </c>
      <c r="W3845" s="41"/>
      <c r="X3845" s="41"/>
      <c r="Y3845" s="41"/>
      <c r="Z3845" s="38"/>
      <c r="AA3845" s="38"/>
      <c r="AL3845" s="9">
        <v>50</v>
      </c>
      <c r="AM3845" s="10">
        <v>1.170224399441357</v>
      </c>
      <c r="AN3845" s="10">
        <v>1.59839336458623</v>
      </c>
      <c r="BG3845" s="9">
        <v>50</v>
      </c>
      <c r="BH3845" s="11">
        <v>902.7396318663931</v>
      </c>
      <c r="BI3845" s="11">
        <v>1096.3369629947611</v>
      </c>
    </row>
    <row r="3846" spans="2:61" x14ac:dyDescent="0.25">
      <c r="B3846" s="9">
        <v>50</v>
      </c>
      <c r="C3846" s="10">
        <v>0.53676142155708439</v>
      </c>
      <c r="S3846" s="9">
        <v>50</v>
      </c>
      <c r="T3846" s="10">
        <v>0.3291359386603725</v>
      </c>
      <c r="U3846" s="10">
        <v>0.15213651994431701</v>
      </c>
      <c r="W3846" s="41"/>
      <c r="X3846" s="41"/>
      <c r="Y3846" s="41"/>
      <c r="Z3846" s="38"/>
      <c r="AA3846" s="38"/>
      <c r="AL3846" s="9">
        <v>50</v>
      </c>
      <c r="AM3846" s="10">
        <v>1.037728391894011</v>
      </c>
      <c r="AN3846" s="10">
        <v>1.457846679144132</v>
      </c>
      <c r="BG3846" s="9">
        <v>50</v>
      </c>
      <c r="BH3846" s="11">
        <v>829.409449683753</v>
      </c>
      <c r="BI3846" s="11">
        <v>792.18427595968296</v>
      </c>
    </row>
    <row r="3847" spans="2:61" x14ac:dyDescent="0.25">
      <c r="B3847" s="9">
        <v>50</v>
      </c>
      <c r="C3847" s="10">
        <v>0.86891629016576399</v>
      </c>
      <c r="S3847" s="9">
        <v>50</v>
      </c>
      <c r="T3847" s="10">
        <v>0.1386169074586355</v>
      </c>
      <c r="U3847" s="10">
        <v>0.55388474995596482</v>
      </c>
      <c r="W3847" s="41"/>
      <c r="X3847" s="41"/>
      <c r="Y3847" s="41"/>
      <c r="Z3847" s="38"/>
      <c r="AA3847" s="38"/>
      <c r="AL3847" s="9">
        <v>50</v>
      </c>
      <c r="AM3847" s="10">
        <v>1.280859048549202</v>
      </c>
      <c r="AN3847" s="10">
        <v>1.3632948202494941</v>
      </c>
      <c r="BG3847" s="9">
        <v>50</v>
      </c>
      <c r="BH3847" s="11">
        <v>664.36549807252175</v>
      </c>
      <c r="BI3847" s="11">
        <v>1413.504240473414</v>
      </c>
    </row>
    <row r="3848" spans="2:61" x14ac:dyDescent="0.25">
      <c r="B3848" s="9">
        <v>50</v>
      </c>
      <c r="C3848" s="10">
        <v>0.39858760922617881</v>
      </c>
      <c r="S3848" s="9">
        <v>50</v>
      </c>
      <c r="T3848" s="10">
        <v>0.32519940834230321</v>
      </c>
      <c r="U3848" s="10">
        <v>0.34737811088161952</v>
      </c>
      <c r="W3848" s="41"/>
      <c r="X3848" s="41"/>
      <c r="Y3848" s="41"/>
      <c r="Z3848" s="38"/>
      <c r="AA3848" s="38"/>
      <c r="AL3848" s="9">
        <v>50</v>
      </c>
      <c r="AM3848" s="10">
        <v>1.2787195523305439</v>
      </c>
      <c r="AN3848" s="10">
        <v>1.8692998777630581</v>
      </c>
      <c r="BG3848" s="9">
        <v>50</v>
      </c>
      <c r="BH3848" s="11">
        <v>1015.892622177692</v>
      </c>
      <c r="BI3848" s="11">
        <v>1534.8920236006229</v>
      </c>
    </row>
    <row r="3849" spans="2:61" x14ac:dyDescent="0.25">
      <c r="B3849" s="9">
        <v>50</v>
      </c>
      <c r="C3849" s="10">
        <v>0.37126264657540942</v>
      </c>
      <c r="S3849" s="9">
        <v>50</v>
      </c>
      <c r="T3849" s="10">
        <v>0.12060396084387121</v>
      </c>
      <c r="U3849" s="10">
        <v>0.1194864350105094</v>
      </c>
      <c r="W3849" s="41"/>
      <c r="X3849" s="41"/>
      <c r="Y3849" s="41"/>
      <c r="Z3849" s="38"/>
      <c r="AA3849" s="38"/>
      <c r="AL3849" s="9">
        <v>50</v>
      </c>
      <c r="AM3849" s="10">
        <v>1.43459892359567</v>
      </c>
      <c r="AN3849" s="10">
        <v>2.0043705700982049</v>
      </c>
      <c r="BG3849" s="9">
        <v>50</v>
      </c>
      <c r="BH3849" s="11">
        <v>694.07901378358122</v>
      </c>
      <c r="BI3849" s="11">
        <v>965.23918969407907</v>
      </c>
    </row>
    <row r="3850" spans="2:61" x14ac:dyDescent="0.25">
      <c r="B3850" s="9">
        <v>50</v>
      </c>
      <c r="C3850" s="10">
        <v>0.48830016474720689</v>
      </c>
      <c r="S3850" s="9">
        <v>50</v>
      </c>
      <c r="T3850" s="10">
        <v>0.38010980252018511</v>
      </c>
      <c r="U3850" s="10">
        <v>0.11127040475412681</v>
      </c>
      <c r="W3850" s="41"/>
      <c r="X3850" s="41"/>
      <c r="Y3850" s="41"/>
      <c r="Z3850" s="38"/>
      <c r="AA3850" s="38"/>
      <c r="AL3850" s="9">
        <v>50</v>
      </c>
      <c r="AM3850" s="10">
        <v>1.2608916717251279</v>
      </c>
      <c r="AN3850" s="10">
        <v>1.7381743290634071</v>
      </c>
      <c r="BG3850" s="9">
        <v>50</v>
      </c>
      <c r="BH3850" s="11">
        <v>1083.003694338074</v>
      </c>
      <c r="BI3850" s="11">
        <v>807.75711586695479</v>
      </c>
    </row>
    <row r="3851" spans="2:61" x14ac:dyDescent="0.25">
      <c r="B3851" s="9">
        <v>50</v>
      </c>
      <c r="C3851" s="10">
        <v>0.37466015139181352</v>
      </c>
      <c r="S3851" s="9">
        <v>50</v>
      </c>
      <c r="T3851" s="10">
        <v>0.4959054067902619</v>
      </c>
      <c r="U3851" s="10">
        <v>9.4355095568791153E-2</v>
      </c>
      <c r="W3851" s="41"/>
      <c r="X3851" s="41"/>
      <c r="Y3851" s="41"/>
      <c r="Z3851" s="38"/>
      <c r="AA3851" s="38"/>
      <c r="AL3851" s="9">
        <v>50</v>
      </c>
      <c r="AM3851" s="10">
        <v>1.0915847317063281</v>
      </c>
      <c r="AN3851" s="10">
        <v>1.5108861350901239</v>
      </c>
      <c r="BG3851" s="9">
        <v>50</v>
      </c>
      <c r="BH3851" s="11">
        <v>1070.9137660167751</v>
      </c>
      <c r="BI3851" s="11">
        <v>646.56477782750835</v>
      </c>
    </row>
    <row r="3852" spans="2:61" x14ac:dyDescent="0.25">
      <c r="B3852" s="9">
        <v>50</v>
      </c>
      <c r="C3852" s="10">
        <v>0.53155614075123958</v>
      </c>
      <c r="S3852" s="9">
        <v>50</v>
      </c>
      <c r="T3852" s="10">
        <v>0.32096439797407011</v>
      </c>
      <c r="U3852" s="10">
        <v>0.61974791515775829</v>
      </c>
      <c r="W3852" s="41"/>
      <c r="X3852" s="41"/>
      <c r="Y3852" s="41"/>
      <c r="Z3852" s="38"/>
      <c r="AA3852" s="38"/>
      <c r="AL3852" s="9">
        <v>50</v>
      </c>
      <c r="AM3852" s="10">
        <v>1.3776392424528181</v>
      </c>
      <c r="AN3852" s="10">
        <v>1.2874669579475999</v>
      </c>
      <c r="BG3852" s="9">
        <v>50</v>
      </c>
      <c r="BH3852" s="11">
        <v>1087.3304829528479</v>
      </c>
      <c r="BI3852" s="11">
        <v>1412.021326947515</v>
      </c>
    </row>
    <row r="3853" spans="2:61" x14ac:dyDescent="0.25">
      <c r="B3853" s="9">
        <v>50</v>
      </c>
      <c r="C3853" s="10">
        <v>0.70608753241172073</v>
      </c>
      <c r="S3853" s="9">
        <v>50</v>
      </c>
      <c r="T3853" s="10">
        <v>0.22861618695499761</v>
      </c>
      <c r="U3853" s="10">
        <v>0.33596196585303428</v>
      </c>
      <c r="W3853" s="41"/>
      <c r="X3853" s="41"/>
      <c r="Y3853" s="41"/>
      <c r="Z3853" s="38"/>
      <c r="AA3853" s="38"/>
      <c r="AL3853" s="9">
        <v>50</v>
      </c>
      <c r="AM3853" s="10">
        <v>1.2718231333684911</v>
      </c>
      <c r="AN3853" s="10">
        <v>1.2376428026146069</v>
      </c>
      <c r="BG3853" s="9">
        <v>50</v>
      </c>
      <c r="BH3853" s="11">
        <v>847.18417690472916</v>
      </c>
      <c r="BI3853" s="11">
        <v>999.3969152079211</v>
      </c>
    </row>
    <row r="3854" spans="2:61" x14ac:dyDescent="0.25">
      <c r="B3854" s="9">
        <v>50</v>
      </c>
      <c r="C3854" s="10">
        <v>0.85384374700971266</v>
      </c>
      <c r="S3854" s="9">
        <v>50</v>
      </c>
      <c r="T3854" s="10">
        <v>0.58326686198296407</v>
      </c>
      <c r="U3854" s="10">
        <v>0.4578561591726501</v>
      </c>
      <c r="W3854" s="41"/>
      <c r="X3854" s="41"/>
      <c r="Y3854" s="41"/>
      <c r="Z3854" s="38"/>
      <c r="AA3854" s="38"/>
      <c r="AL3854" s="9">
        <v>50</v>
      </c>
      <c r="AM3854" s="10">
        <v>1.203343259950729</v>
      </c>
      <c r="AN3854" s="10">
        <v>1.562382423285583</v>
      </c>
      <c r="BG3854" s="9">
        <v>50</v>
      </c>
      <c r="BH3854" s="11">
        <v>1280.3267175191711</v>
      </c>
      <c r="BI3854" s="11">
        <v>1472.8194201213821</v>
      </c>
    </row>
    <row r="3855" spans="2:61" x14ac:dyDescent="0.25">
      <c r="B3855" s="9">
        <v>50</v>
      </c>
      <c r="C3855" s="10">
        <v>0.59166855182362865</v>
      </c>
      <c r="S3855" s="9">
        <v>50</v>
      </c>
      <c r="T3855" s="10">
        <v>0.36060629803584482</v>
      </c>
      <c r="U3855" s="10">
        <v>0.3500660380566103</v>
      </c>
      <c r="W3855" s="41"/>
      <c r="X3855" s="41"/>
      <c r="Y3855" s="41"/>
      <c r="Z3855" s="38"/>
      <c r="AA3855" s="38"/>
      <c r="AL3855" s="9">
        <v>50</v>
      </c>
      <c r="AM3855" s="10">
        <v>1.4034390580290519</v>
      </c>
      <c r="AN3855" s="10">
        <v>1.345732379352623</v>
      </c>
      <c r="BG3855" s="9">
        <v>50</v>
      </c>
      <c r="BH3855" s="11">
        <v>1174.1074390061251</v>
      </c>
      <c r="BI3855" s="11">
        <v>1109.2548053335511</v>
      </c>
    </row>
    <row r="3856" spans="2:61" x14ac:dyDescent="0.25">
      <c r="B3856" s="9">
        <v>50</v>
      </c>
      <c r="C3856" s="10">
        <v>0.54452396528461267</v>
      </c>
      <c r="S3856" s="9">
        <v>50</v>
      </c>
      <c r="T3856" s="10">
        <v>0.15686317837908051</v>
      </c>
      <c r="U3856" s="10">
        <v>0.31671662067571699</v>
      </c>
      <c r="W3856" s="41"/>
      <c r="X3856" s="41"/>
      <c r="Y3856" s="41"/>
      <c r="Z3856" s="38"/>
      <c r="AA3856" s="38"/>
      <c r="AL3856" s="9">
        <v>50</v>
      </c>
      <c r="AM3856" s="10">
        <v>1.2524513383736611</v>
      </c>
      <c r="AN3856" s="10">
        <v>1.305511579729663</v>
      </c>
      <c r="BG3856" s="9">
        <v>50</v>
      </c>
      <c r="BH3856" s="11">
        <v>691.06515191103267</v>
      </c>
      <c r="BI3856" s="11">
        <v>1023.561124762832</v>
      </c>
    </row>
    <row r="3857" spans="2:61" x14ac:dyDescent="0.25">
      <c r="B3857" s="9">
        <v>50</v>
      </c>
      <c r="C3857" s="10">
        <v>0.48867583255567498</v>
      </c>
      <c r="S3857" s="9">
        <v>50</v>
      </c>
      <c r="T3857" s="10">
        <v>0.62159359761521304</v>
      </c>
      <c r="U3857" s="10">
        <v>0.32237968668595057</v>
      </c>
      <c r="W3857" s="41"/>
      <c r="X3857" s="41"/>
      <c r="Y3857" s="41"/>
      <c r="Z3857" s="38"/>
      <c r="AA3857" s="38"/>
      <c r="AL3857" s="9">
        <v>50</v>
      </c>
      <c r="AM3857" s="10">
        <v>1.3158961458674849</v>
      </c>
      <c r="AN3857" s="10">
        <v>1.4851212234744211</v>
      </c>
      <c r="BG3857" s="9">
        <v>50</v>
      </c>
      <c r="BH3857" s="11">
        <v>1445.3482744880671</v>
      </c>
      <c r="BI3857" s="11">
        <v>1174.7443530084629</v>
      </c>
    </row>
    <row r="3858" spans="2:61" x14ac:dyDescent="0.25">
      <c r="B3858" s="9">
        <v>50</v>
      </c>
      <c r="C3858" s="10">
        <v>0.71627793778151116</v>
      </c>
      <c r="S3858" s="9">
        <v>50</v>
      </c>
      <c r="T3858" s="10">
        <v>0.43449930456273123</v>
      </c>
      <c r="U3858" s="10">
        <v>0.37659245869198987</v>
      </c>
      <c r="W3858" s="41"/>
      <c r="X3858" s="41"/>
      <c r="Y3858" s="41"/>
      <c r="Z3858" s="38"/>
      <c r="AA3858" s="38"/>
      <c r="AL3858" s="9">
        <v>50</v>
      </c>
      <c r="AM3858" s="10">
        <v>1.20372922856394</v>
      </c>
      <c r="AN3858" s="10">
        <v>1.388878208124894</v>
      </c>
      <c r="BG3858" s="9">
        <v>50</v>
      </c>
      <c r="BH3858" s="11">
        <v>1105.403857980848</v>
      </c>
      <c r="BI3858" s="11">
        <v>1187.401519481271</v>
      </c>
    </row>
    <row r="3859" spans="2:61" x14ac:dyDescent="0.25">
      <c r="B3859" s="9">
        <v>50</v>
      </c>
      <c r="C3859" s="10">
        <v>0.3973499153051957</v>
      </c>
      <c r="S3859" s="9">
        <v>50</v>
      </c>
      <c r="T3859" s="10">
        <v>0.43280223409307678</v>
      </c>
      <c r="U3859" s="10">
        <v>0.15858370957102011</v>
      </c>
      <c r="W3859" s="41"/>
      <c r="X3859" s="41"/>
      <c r="Y3859" s="41"/>
      <c r="Z3859" s="38"/>
      <c r="AA3859" s="38"/>
      <c r="AL3859" s="9">
        <v>50</v>
      </c>
      <c r="AM3859" s="10">
        <v>1.2953041816829129</v>
      </c>
      <c r="AN3859" s="10">
        <v>1.3350365354119691</v>
      </c>
      <c r="BG3859" s="9">
        <v>50</v>
      </c>
      <c r="BH3859" s="11">
        <v>1187.173357492986</v>
      </c>
      <c r="BI3859" s="11">
        <v>740.66200148547637</v>
      </c>
    </row>
    <row r="3860" spans="2:61" x14ac:dyDescent="0.25">
      <c r="B3860" s="9">
        <v>50</v>
      </c>
      <c r="C3860" s="10">
        <v>0.4697765821287983</v>
      </c>
      <c r="S3860" s="9">
        <v>50</v>
      </c>
      <c r="T3860" s="10">
        <v>0.83754034374059261</v>
      </c>
      <c r="U3860" s="10">
        <v>5.9531557158844783E-2</v>
      </c>
      <c r="W3860" s="41"/>
      <c r="X3860" s="41"/>
      <c r="Y3860" s="41"/>
      <c r="Z3860" s="38"/>
      <c r="AA3860" s="38"/>
      <c r="AL3860" s="9">
        <v>50</v>
      </c>
      <c r="AM3860" s="10">
        <v>1.375317163691854</v>
      </c>
      <c r="AN3860" s="10">
        <v>1.2293782939844189</v>
      </c>
      <c r="BG3860" s="9">
        <v>50</v>
      </c>
      <c r="BH3860" s="11">
        <v>1753.490260366068</v>
      </c>
      <c r="BI3860" s="11">
        <v>417.88500658030381</v>
      </c>
    </row>
    <row r="3861" spans="2:61" x14ac:dyDescent="0.25">
      <c r="B3861" s="9">
        <v>50</v>
      </c>
      <c r="C3861" s="10">
        <v>0.49728397511887518</v>
      </c>
      <c r="S3861" s="9">
        <v>50</v>
      </c>
      <c r="T3861" s="10">
        <v>0.48230623397426731</v>
      </c>
      <c r="U3861" s="10">
        <v>0.18958831585569241</v>
      </c>
      <c r="W3861" s="41"/>
      <c r="X3861" s="41"/>
      <c r="Y3861" s="41"/>
      <c r="Z3861" s="38"/>
      <c r="AA3861" s="38"/>
      <c r="AL3861" s="9">
        <v>50</v>
      </c>
      <c r="AM3861" s="10">
        <v>1.2618197375250699</v>
      </c>
      <c r="AN3861" s="10">
        <v>1.6346884005956599</v>
      </c>
      <c r="BG3861" s="9">
        <v>50</v>
      </c>
      <c r="BH3861" s="11">
        <v>1220.8333404675541</v>
      </c>
      <c r="BI3861" s="11">
        <v>991.60427951196971</v>
      </c>
    </row>
    <row r="3862" spans="2:61" x14ac:dyDescent="0.25">
      <c r="B3862" s="9">
        <v>50</v>
      </c>
      <c r="C3862" s="10">
        <v>0.2893346217489467</v>
      </c>
      <c r="S3862" s="9">
        <v>50</v>
      </c>
      <c r="T3862" s="10">
        <v>0.11496733802845251</v>
      </c>
      <c r="U3862" s="10">
        <v>0.24031437369991029</v>
      </c>
      <c r="W3862" s="41"/>
      <c r="X3862" s="41"/>
      <c r="Y3862" s="41"/>
      <c r="Z3862" s="38"/>
      <c r="AA3862" s="38"/>
      <c r="AL3862" s="9">
        <v>50</v>
      </c>
      <c r="AM3862" s="10">
        <v>1.1180248686561409</v>
      </c>
      <c r="AN3862" s="10">
        <v>1.400552973432923</v>
      </c>
      <c r="BG3862" s="9">
        <v>50</v>
      </c>
      <c r="BH3862" s="11">
        <v>528.12451663537968</v>
      </c>
      <c r="BI3862" s="11">
        <v>956.50455117275783</v>
      </c>
    </row>
    <row r="3863" spans="2:61" x14ac:dyDescent="0.25">
      <c r="B3863" s="9">
        <v>50</v>
      </c>
      <c r="C3863" s="10">
        <v>0.44057355932940878</v>
      </c>
      <c r="S3863" s="9">
        <v>50</v>
      </c>
      <c r="T3863" s="10">
        <v>0.43601087796517413</v>
      </c>
      <c r="U3863" s="10">
        <v>0.42528278585276358</v>
      </c>
      <c r="W3863" s="41"/>
      <c r="X3863" s="41"/>
      <c r="Y3863" s="41"/>
      <c r="Z3863" s="38"/>
      <c r="AA3863" s="38"/>
      <c r="AL3863" s="9">
        <v>50</v>
      </c>
      <c r="AM3863" s="10">
        <v>1.2222713921551021</v>
      </c>
      <c r="AN3863" s="10">
        <v>1.3267979120484359</v>
      </c>
      <c r="BG3863" s="9">
        <v>50</v>
      </c>
      <c r="BH3863" s="11">
        <v>1124.382134411178</v>
      </c>
      <c r="BI3863" s="11">
        <v>1205.4280927705181</v>
      </c>
    </row>
    <row r="3864" spans="2:61" x14ac:dyDescent="0.25">
      <c r="B3864" s="9">
        <v>50</v>
      </c>
      <c r="C3864" s="10">
        <v>0.4778476572651344</v>
      </c>
      <c r="S3864" s="9">
        <v>50</v>
      </c>
      <c r="T3864" s="10">
        <v>0.2823477272007045</v>
      </c>
      <c r="U3864" s="10">
        <v>0.45529856884220282</v>
      </c>
      <c r="W3864" s="41"/>
      <c r="X3864" s="41"/>
      <c r="Y3864" s="41"/>
      <c r="Z3864" s="38"/>
      <c r="AA3864" s="38"/>
      <c r="AL3864" s="9">
        <v>50</v>
      </c>
      <c r="AM3864" s="10">
        <v>1.0684098289153161</v>
      </c>
      <c r="AN3864" s="10">
        <v>1.1844672401324989</v>
      </c>
      <c r="BG3864" s="9">
        <v>50</v>
      </c>
      <c r="BH3864" s="11">
        <v>790.91106212530667</v>
      </c>
      <c r="BI3864" s="11">
        <v>1113.445138063664</v>
      </c>
    </row>
    <row r="3865" spans="2:61" x14ac:dyDescent="0.25">
      <c r="B3865" s="9">
        <v>50</v>
      </c>
      <c r="C3865" s="10">
        <v>0.36066011319950653</v>
      </c>
      <c r="S3865" s="9">
        <v>50</v>
      </c>
      <c r="T3865" s="10">
        <v>0.23454683400592391</v>
      </c>
      <c r="U3865" s="10">
        <v>0.31275432310729218</v>
      </c>
      <c r="W3865" s="41"/>
      <c r="X3865" s="41"/>
      <c r="Y3865" s="41"/>
      <c r="Z3865" s="38"/>
      <c r="AA3865" s="38"/>
      <c r="AL3865" s="9">
        <v>50</v>
      </c>
      <c r="AM3865" s="10">
        <v>1.2630417245680809</v>
      </c>
      <c r="AN3865" s="10">
        <v>1.3723764279254189</v>
      </c>
      <c r="BG3865" s="9">
        <v>50</v>
      </c>
      <c r="BH3865" s="11">
        <v>852.17759609062182</v>
      </c>
      <c r="BI3865" s="11">
        <v>1069.233452492047</v>
      </c>
    </row>
    <row r="3866" spans="2:61" x14ac:dyDescent="0.25">
      <c r="B3866" s="9">
        <v>50</v>
      </c>
      <c r="C3866" s="10">
        <v>0.58176473250665872</v>
      </c>
      <c r="S3866" s="9">
        <v>50</v>
      </c>
      <c r="T3866" s="10">
        <v>0.54085852023034509</v>
      </c>
      <c r="U3866" s="10">
        <v>0.1662656730785893</v>
      </c>
      <c r="W3866" s="41"/>
      <c r="X3866" s="41"/>
      <c r="Y3866" s="41"/>
      <c r="Z3866" s="38"/>
      <c r="AA3866" s="38"/>
      <c r="AL3866" s="9">
        <v>50</v>
      </c>
      <c r="AM3866" s="10">
        <v>1.222112144137367</v>
      </c>
      <c r="AN3866" s="10">
        <v>1.5801618557876791</v>
      </c>
      <c r="BG3866" s="9">
        <v>50</v>
      </c>
      <c r="BH3866" s="11">
        <v>1252.1331818213789</v>
      </c>
      <c r="BI3866" s="11">
        <v>897.63648915231738</v>
      </c>
    </row>
    <row r="3867" spans="2:61" x14ac:dyDescent="0.25">
      <c r="B3867" s="9">
        <v>50</v>
      </c>
      <c r="C3867" s="10">
        <v>0.39267009519465668</v>
      </c>
      <c r="S3867" s="9">
        <v>50</v>
      </c>
      <c r="T3867" s="10">
        <v>0.17699331150039321</v>
      </c>
      <c r="U3867" s="10">
        <v>0.1688310166583763</v>
      </c>
      <c r="W3867" s="41"/>
      <c r="X3867" s="41"/>
      <c r="Y3867" s="41"/>
      <c r="Z3867" s="38"/>
      <c r="AA3867" s="38"/>
      <c r="AL3867" s="9">
        <v>50</v>
      </c>
      <c r="AM3867" s="10">
        <v>1.1312393452363609</v>
      </c>
      <c r="AN3867" s="10">
        <v>1.6342301957259611</v>
      </c>
      <c r="BG3867" s="9">
        <v>50</v>
      </c>
      <c r="BH3867" s="11">
        <v>663.02599551333083</v>
      </c>
      <c r="BI3867" s="11">
        <v>935.48531758178376</v>
      </c>
    </row>
    <row r="3868" spans="2:61" x14ac:dyDescent="0.25">
      <c r="B3868" s="9">
        <v>50</v>
      </c>
      <c r="C3868" s="10">
        <v>0.40586744612609871</v>
      </c>
      <c r="S3868" s="9">
        <v>50</v>
      </c>
      <c r="T3868" s="10">
        <v>0.24632070900014999</v>
      </c>
      <c r="U3868" s="10">
        <v>0.20282059685495399</v>
      </c>
      <c r="W3868" s="41"/>
      <c r="X3868" s="41"/>
      <c r="Y3868" s="41"/>
      <c r="Z3868" s="38"/>
      <c r="AA3868" s="38"/>
      <c r="AL3868" s="9">
        <v>50</v>
      </c>
      <c r="AM3868" s="10">
        <v>1.351771364953408</v>
      </c>
      <c r="AN3868" s="10">
        <v>1.589674253270793</v>
      </c>
      <c r="BG3868" s="9">
        <v>50</v>
      </c>
      <c r="BH3868" s="11">
        <v>934.65499754185646</v>
      </c>
      <c r="BI3868" s="11">
        <v>997.38261897603513</v>
      </c>
    </row>
    <row r="3869" spans="2:61" x14ac:dyDescent="0.25">
      <c r="B3869" s="9">
        <v>50</v>
      </c>
      <c r="C3869" s="10">
        <v>0.42455334724432009</v>
      </c>
      <c r="S3869" s="9">
        <v>50</v>
      </c>
      <c r="T3869" s="10">
        <v>0.36753389680655452</v>
      </c>
      <c r="U3869" s="10">
        <v>0.20743469424922109</v>
      </c>
      <c r="W3869" s="41"/>
      <c r="X3869" s="41"/>
      <c r="Y3869" s="41"/>
      <c r="Z3869" s="38"/>
      <c r="AA3869" s="38"/>
      <c r="AL3869" s="9">
        <v>50</v>
      </c>
      <c r="AM3869" s="10">
        <v>1.168786398293111</v>
      </c>
      <c r="AN3869" s="10">
        <v>1.6357374413800441</v>
      </c>
      <c r="BG3869" s="9">
        <v>50</v>
      </c>
      <c r="BH3869" s="11">
        <v>987.14619440095794</v>
      </c>
      <c r="BI3869" s="11">
        <v>1037.891414577336</v>
      </c>
    </row>
    <row r="3870" spans="2:61" x14ac:dyDescent="0.25">
      <c r="B3870" s="9">
        <v>50</v>
      </c>
      <c r="C3870" s="10">
        <v>0.4343685125978744</v>
      </c>
      <c r="S3870" s="9">
        <v>50</v>
      </c>
      <c r="T3870" s="10">
        <v>0.33548144810341801</v>
      </c>
      <c r="U3870" s="10">
        <v>0.1638926668096162</v>
      </c>
      <c r="W3870" s="41"/>
      <c r="X3870" s="41"/>
      <c r="Y3870" s="41"/>
      <c r="Z3870" s="38"/>
      <c r="AA3870" s="38"/>
      <c r="AL3870" s="9">
        <v>50</v>
      </c>
      <c r="AM3870" s="10">
        <v>1.2997622178873121</v>
      </c>
      <c r="AN3870" s="10">
        <v>1.595345302638858</v>
      </c>
      <c r="BG3870" s="9">
        <v>50</v>
      </c>
      <c r="BH3870" s="11">
        <v>1048.807513987741</v>
      </c>
      <c r="BI3870" s="11">
        <v>899.77119569319257</v>
      </c>
    </row>
    <row r="3871" spans="2:61" x14ac:dyDescent="0.25">
      <c r="B3871" s="9">
        <v>50</v>
      </c>
      <c r="C3871" s="10">
        <v>0.46860828715570979</v>
      </c>
      <c r="S3871" s="9">
        <v>50</v>
      </c>
      <c r="T3871" s="10">
        <v>0.2256358044260445</v>
      </c>
      <c r="U3871" s="10">
        <v>0.15704826856425499</v>
      </c>
      <c r="W3871" s="41"/>
      <c r="X3871" s="41"/>
      <c r="Y3871" s="41"/>
      <c r="Z3871" s="38"/>
      <c r="AA3871" s="38"/>
      <c r="AL3871" s="9">
        <v>50</v>
      </c>
      <c r="AM3871" s="10">
        <v>1.2198542953236891</v>
      </c>
      <c r="AN3871" s="10">
        <v>2.0726496106883259</v>
      </c>
      <c r="BG3871" s="9">
        <v>50</v>
      </c>
      <c r="BH3871" s="11">
        <v>807.25286434571137</v>
      </c>
      <c r="BI3871" s="11">
        <v>1144.3005129448411</v>
      </c>
    </row>
    <row r="3872" spans="2:61" x14ac:dyDescent="0.25">
      <c r="B3872" s="9">
        <v>50</v>
      </c>
      <c r="C3872" s="10">
        <v>0.36330995510643721</v>
      </c>
      <c r="S3872" s="9">
        <v>50</v>
      </c>
      <c r="T3872" s="10">
        <v>0.18066545819691671</v>
      </c>
      <c r="U3872" s="10">
        <v>0.1190050762628552</v>
      </c>
      <c r="W3872" s="41"/>
      <c r="X3872" s="41"/>
      <c r="Y3872" s="41"/>
      <c r="Z3872" s="38"/>
      <c r="AA3872" s="38"/>
      <c r="AL3872" s="9">
        <v>50</v>
      </c>
      <c r="AM3872" s="10">
        <v>1.260387584911453</v>
      </c>
      <c r="AN3872" s="10">
        <v>1.4057392058709861</v>
      </c>
      <c r="BG3872" s="9">
        <v>50</v>
      </c>
      <c r="BH3872" s="11">
        <v>746.34444913017376</v>
      </c>
      <c r="BI3872" s="11">
        <v>675.59297965337487</v>
      </c>
    </row>
    <row r="3873" spans="2:61" x14ac:dyDescent="0.25">
      <c r="B3873" s="9">
        <v>50</v>
      </c>
      <c r="C3873" s="10">
        <v>0.31190963525570831</v>
      </c>
      <c r="S3873" s="9">
        <v>50</v>
      </c>
      <c r="T3873" s="10">
        <v>0.23069888703961239</v>
      </c>
      <c r="U3873" s="10">
        <v>0.17145986913605971</v>
      </c>
      <c r="W3873" s="41"/>
      <c r="X3873" s="41"/>
      <c r="Y3873" s="41"/>
      <c r="Z3873" s="38"/>
      <c r="AA3873" s="38"/>
      <c r="AL3873" s="9">
        <v>50</v>
      </c>
      <c r="AM3873" s="10">
        <v>1.2493177813410721</v>
      </c>
      <c r="AN3873" s="10">
        <v>1.957671180027666</v>
      </c>
      <c r="BG3873" s="9">
        <v>50</v>
      </c>
      <c r="BH3873" s="11">
        <v>835.97501552704875</v>
      </c>
      <c r="BI3873" s="11">
        <v>1129.324157893252</v>
      </c>
    </row>
    <row r="3874" spans="2:61" x14ac:dyDescent="0.25">
      <c r="B3874" s="9">
        <v>50</v>
      </c>
      <c r="C3874" s="10">
        <v>0.62893767266562484</v>
      </c>
      <c r="S3874" s="9">
        <v>50</v>
      </c>
      <c r="T3874" s="10">
        <v>0.42353606642279462</v>
      </c>
      <c r="U3874" s="10">
        <v>0.14435743796974179</v>
      </c>
      <c r="W3874" s="41"/>
      <c r="X3874" s="41"/>
      <c r="Y3874" s="41"/>
      <c r="Z3874" s="38"/>
      <c r="AA3874" s="38"/>
      <c r="AL3874" s="9">
        <v>50</v>
      </c>
      <c r="AM3874" s="10">
        <v>1.337128829624074</v>
      </c>
      <c r="AN3874" s="10">
        <v>1.5036407955588631</v>
      </c>
      <c r="BG3874" s="9">
        <v>50</v>
      </c>
      <c r="BH3874" s="11">
        <v>1212.3166760621159</v>
      </c>
      <c r="BI3874" s="11">
        <v>795.90514118531371</v>
      </c>
    </row>
    <row r="3875" spans="2:61" x14ac:dyDescent="0.25">
      <c r="B3875" s="9">
        <v>50</v>
      </c>
      <c r="C3875" s="10">
        <v>0.44539618553042409</v>
      </c>
      <c r="S3875" s="9">
        <v>50</v>
      </c>
      <c r="T3875" s="10">
        <v>0.30121488999067247</v>
      </c>
      <c r="U3875" s="10">
        <v>0.64345888384944472</v>
      </c>
      <c r="W3875" s="41"/>
      <c r="X3875" s="41"/>
      <c r="Y3875" s="41"/>
      <c r="Z3875" s="38"/>
      <c r="AA3875" s="38"/>
      <c r="AL3875" s="9">
        <v>50</v>
      </c>
      <c r="AM3875" s="10">
        <v>1.1382446422343571</v>
      </c>
      <c r="AN3875" s="10">
        <v>1.321365545242307</v>
      </c>
      <c r="BG3875" s="9">
        <v>50</v>
      </c>
      <c r="BH3875" s="11">
        <v>870.30496298605703</v>
      </c>
      <c r="BI3875" s="11">
        <v>1476.661684026139</v>
      </c>
    </row>
    <row r="3876" spans="2:61" x14ac:dyDescent="0.25">
      <c r="B3876" s="9">
        <v>50</v>
      </c>
      <c r="C3876" s="10">
        <v>1.1905849705223279</v>
      </c>
      <c r="S3876" s="9">
        <v>50</v>
      </c>
      <c r="T3876" s="10">
        <v>0.33628611313372792</v>
      </c>
      <c r="U3876" s="10">
        <v>0.58138189273373087</v>
      </c>
      <c r="W3876" s="41"/>
      <c r="X3876" s="41"/>
      <c r="Y3876" s="41"/>
      <c r="Z3876" s="38"/>
      <c r="AA3876" s="38"/>
      <c r="AL3876" s="9">
        <v>50</v>
      </c>
      <c r="AM3876" s="10">
        <v>1.265757993670332</v>
      </c>
      <c r="AN3876" s="10">
        <v>1.4485638111256609</v>
      </c>
      <c r="BG3876" s="9">
        <v>50</v>
      </c>
      <c r="BH3876" s="11">
        <v>1022.592899118252</v>
      </c>
      <c r="BI3876" s="11">
        <v>1538.742712127862</v>
      </c>
    </row>
    <row r="3877" spans="2:61" x14ac:dyDescent="0.25">
      <c r="B3877" s="9">
        <v>50</v>
      </c>
      <c r="C3877" s="10">
        <v>0.49143732131348911</v>
      </c>
      <c r="S3877" s="9">
        <v>50</v>
      </c>
      <c r="T3877" s="10">
        <v>0.8132428777496431</v>
      </c>
      <c r="U3877" s="10">
        <v>0.1828652766410323</v>
      </c>
      <c r="W3877" s="41"/>
      <c r="X3877" s="41"/>
      <c r="Y3877" s="41"/>
      <c r="Z3877" s="38"/>
      <c r="AA3877" s="38"/>
      <c r="AL3877" s="9">
        <v>50</v>
      </c>
      <c r="AM3877" s="10">
        <v>1.279661729959479</v>
      </c>
      <c r="AN3877" s="10">
        <v>1.3408981464958789</v>
      </c>
      <c r="BG3877" s="9">
        <v>50</v>
      </c>
      <c r="BH3877" s="11">
        <v>1607.692342871668</v>
      </c>
      <c r="BI3877" s="11">
        <v>798.83859877922896</v>
      </c>
    </row>
    <row r="3878" spans="2:61" x14ac:dyDescent="0.25">
      <c r="B3878" s="9">
        <v>50</v>
      </c>
      <c r="C3878" s="10">
        <v>0.38337342262281909</v>
      </c>
      <c r="S3878" s="9">
        <v>50</v>
      </c>
      <c r="T3878" s="10">
        <v>0.57335486611773501</v>
      </c>
      <c r="U3878" s="10">
        <v>0.30212854327680211</v>
      </c>
      <c r="W3878" s="41"/>
      <c r="X3878" s="41"/>
      <c r="Y3878" s="41"/>
      <c r="Z3878" s="38"/>
      <c r="AA3878" s="38"/>
      <c r="AL3878" s="9">
        <v>50</v>
      </c>
      <c r="AM3878" s="10">
        <v>1.2975802474482561</v>
      </c>
      <c r="AN3878" s="10">
        <v>1.414264641186167</v>
      </c>
      <c r="BG3878" s="9">
        <v>50</v>
      </c>
      <c r="BH3878" s="11">
        <v>1368.8113709163711</v>
      </c>
      <c r="BI3878" s="11">
        <v>1082.989357698774</v>
      </c>
    </row>
    <row r="3879" spans="2:61" x14ac:dyDescent="0.25">
      <c r="B3879" s="9">
        <v>50</v>
      </c>
      <c r="C3879" s="10">
        <v>0.36903687409758701</v>
      </c>
      <c r="S3879" s="9">
        <v>50</v>
      </c>
      <c r="T3879" s="10">
        <v>0.34567233228261379</v>
      </c>
      <c r="U3879" s="10">
        <v>0.16661035693001669</v>
      </c>
      <c r="W3879" s="41"/>
      <c r="X3879" s="41"/>
      <c r="Y3879" s="41"/>
      <c r="Z3879" s="38"/>
      <c r="AA3879" s="38"/>
      <c r="AL3879" s="9">
        <v>50</v>
      </c>
      <c r="AM3879" s="10">
        <v>1.0885091297097049</v>
      </c>
      <c r="AN3879" s="10">
        <v>1.595398281041726</v>
      </c>
      <c r="BG3879" s="9">
        <v>50</v>
      </c>
      <c r="BH3879" s="11">
        <v>891.58348018199422</v>
      </c>
      <c r="BI3879" s="11">
        <v>907.23071310347086</v>
      </c>
    </row>
    <row r="3880" spans="2:61" x14ac:dyDescent="0.25">
      <c r="B3880" s="9">
        <v>50</v>
      </c>
      <c r="C3880" s="10">
        <v>0.45141522044012372</v>
      </c>
      <c r="S3880" s="9">
        <v>50</v>
      </c>
      <c r="T3880" s="10">
        <v>0.72666718922728668</v>
      </c>
      <c r="U3880" s="10">
        <v>0.54868163392542646</v>
      </c>
      <c r="W3880" s="41"/>
      <c r="X3880" s="41"/>
      <c r="Y3880" s="41"/>
      <c r="Z3880" s="38"/>
      <c r="AA3880" s="38"/>
      <c r="AL3880" s="9">
        <v>50</v>
      </c>
      <c r="AM3880" s="10">
        <v>1.2962068027693989</v>
      </c>
      <c r="AN3880" s="10">
        <v>1.389407349794324</v>
      </c>
      <c r="BG3880" s="9">
        <v>50</v>
      </c>
      <c r="BH3880" s="11">
        <v>1539.358234052951</v>
      </c>
      <c r="BI3880" s="11">
        <v>1433.7962184624821</v>
      </c>
    </row>
    <row r="3881" spans="2:61" x14ac:dyDescent="0.25">
      <c r="B3881" s="9">
        <v>50</v>
      </c>
      <c r="C3881" s="10">
        <v>0.42445871450815031</v>
      </c>
      <c r="S3881" s="9">
        <v>50</v>
      </c>
      <c r="T3881" s="10">
        <v>0.12259967831457309</v>
      </c>
      <c r="U3881" s="10">
        <v>0.37736969666632958</v>
      </c>
      <c r="W3881" s="41"/>
      <c r="X3881" s="41"/>
      <c r="Y3881" s="41"/>
      <c r="Z3881" s="38"/>
      <c r="AA3881" s="38"/>
      <c r="AL3881" s="9">
        <v>50</v>
      </c>
      <c r="AM3881" s="10">
        <v>1.2460462542641251</v>
      </c>
      <c r="AN3881" s="10">
        <v>1.3477717717353119</v>
      </c>
      <c r="BG3881" s="9">
        <v>50</v>
      </c>
      <c r="BH3881" s="11">
        <v>607.82205762964782</v>
      </c>
      <c r="BI3881" s="11">
        <v>1153.4466035934761</v>
      </c>
    </row>
    <row r="3882" spans="2:61" x14ac:dyDescent="0.25">
      <c r="B3882" s="9">
        <v>50</v>
      </c>
      <c r="C3882" s="10">
        <v>0.60566489216673847</v>
      </c>
      <c r="S3882" s="9">
        <v>50</v>
      </c>
      <c r="T3882" s="10">
        <v>0.40647723546096032</v>
      </c>
      <c r="U3882" s="10">
        <v>0.25268303058617192</v>
      </c>
      <c r="W3882" s="41"/>
      <c r="X3882" s="41"/>
      <c r="Y3882" s="41"/>
      <c r="Z3882" s="38"/>
      <c r="AA3882" s="38"/>
      <c r="AL3882" s="9">
        <v>50</v>
      </c>
      <c r="AM3882" s="10">
        <v>1.220653793847208</v>
      </c>
      <c r="AN3882" s="10">
        <v>1.6905261793208091</v>
      </c>
      <c r="BG3882" s="9">
        <v>50</v>
      </c>
      <c r="BH3882" s="11">
        <v>1084.1971128676259</v>
      </c>
      <c r="BI3882" s="11">
        <v>1183.879679353674</v>
      </c>
    </row>
    <row r="3883" spans="2:61" x14ac:dyDescent="0.25">
      <c r="B3883" s="9">
        <v>50</v>
      </c>
      <c r="C3883" s="10">
        <v>0.46715480936910131</v>
      </c>
      <c r="S3883" s="9">
        <v>50</v>
      </c>
      <c r="T3883" s="10">
        <v>0.76686010043704789</v>
      </c>
      <c r="U3883" s="10">
        <v>0.24260945945847229</v>
      </c>
      <c r="W3883" s="41"/>
      <c r="X3883" s="41"/>
      <c r="Y3883" s="41"/>
      <c r="Z3883" s="38"/>
      <c r="AA3883" s="38"/>
      <c r="AL3883" s="9">
        <v>50</v>
      </c>
      <c r="AM3883" s="10">
        <v>1.1687690232821339</v>
      </c>
      <c r="AN3883" s="10">
        <v>1.537211550349225</v>
      </c>
      <c r="BG3883" s="9">
        <v>50</v>
      </c>
      <c r="BH3883" s="11">
        <v>1425.884640342083</v>
      </c>
      <c r="BI3883" s="11">
        <v>1054.8364566528619</v>
      </c>
    </row>
    <row r="3884" spans="2:61" x14ac:dyDescent="0.25">
      <c r="B3884" s="9">
        <v>50</v>
      </c>
      <c r="C3884" s="10">
        <v>0.75133432766408914</v>
      </c>
      <c r="S3884" s="9">
        <v>50</v>
      </c>
      <c r="T3884" s="10">
        <v>0.28808426489658678</v>
      </c>
      <c r="U3884" s="10">
        <v>0.71273865177893847</v>
      </c>
      <c r="W3884" s="41"/>
      <c r="X3884" s="41"/>
      <c r="Y3884" s="41"/>
      <c r="Z3884" s="38"/>
      <c r="AA3884" s="38"/>
      <c r="AL3884" s="9">
        <v>50</v>
      </c>
      <c r="AM3884" s="10">
        <v>1.1996449711827919</v>
      </c>
      <c r="AN3884" s="10">
        <v>1.258433414969812</v>
      </c>
      <c r="BG3884" s="9">
        <v>50</v>
      </c>
      <c r="BH3884" s="11">
        <v>897.0365396514577</v>
      </c>
      <c r="BI3884" s="11">
        <v>1480.1066988378091</v>
      </c>
    </row>
    <row r="3885" spans="2:61" x14ac:dyDescent="0.25">
      <c r="B3885" s="9">
        <v>50</v>
      </c>
      <c r="C3885" s="10">
        <v>0.76247681086786434</v>
      </c>
      <c r="S3885" s="9">
        <v>50</v>
      </c>
      <c r="T3885" s="10">
        <v>0.41001790054890702</v>
      </c>
      <c r="U3885" s="10">
        <v>0.76558754321304345</v>
      </c>
      <c r="W3885" s="41"/>
      <c r="X3885" s="41"/>
      <c r="Y3885" s="41"/>
      <c r="Z3885" s="38"/>
      <c r="AA3885" s="38"/>
      <c r="AL3885" s="9">
        <v>50</v>
      </c>
      <c r="AM3885" s="10">
        <v>1.222277980974054</v>
      </c>
      <c r="AN3885" s="10">
        <v>1.506322420675456</v>
      </c>
      <c r="BG3885" s="9">
        <v>50</v>
      </c>
      <c r="BH3885" s="11">
        <v>1090.357773123118</v>
      </c>
      <c r="BI3885" s="11">
        <v>1836.1704617690571</v>
      </c>
    </row>
    <row r="3886" spans="2:61" x14ac:dyDescent="0.25">
      <c r="B3886" s="9">
        <v>50</v>
      </c>
      <c r="C3886" s="10">
        <v>0.75919970429340877</v>
      </c>
      <c r="S3886" s="9">
        <v>50</v>
      </c>
      <c r="T3886" s="10">
        <v>0.29362322381254419</v>
      </c>
      <c r="U3886" s="10">
        <v>0.27091254650127189</v>
      </c>
      <c r="W3886" s="41"/>
      <c r="X3886" s="41"/>
      <c r="Y3886" s="41"/>
      <c r="Z3886" s="38"/>
      <c r="AA3886" s="38"/>
      <c r="AL3886" s="9">
        <v>50</v>
      </c>
      <c r="AM3886" s="10">
        <v>1.245323501391608</v>
      </c>
      <c r="AN3886" s="10">
        <v>1.3425454158233421</v>
      </c>
      <c r="BG3886" s="9">
        <v>50</v>
      </c>
      <c r="BH3886" s="11">
        <v>940.10207763380402</v>
      </c>
      <c r="BI3886" s="11">
        <v>973.5116932160297</v>
      </c>
    </row>
    <row r="3887" spans="2:61" x14ac:dyDescent="0.25">
      <c r="B3887" s="9">
        <v>50</v>
      </c>
      <c r="C3887" s="10">
        <v>0.57433628605009135</v>
      </c>
      <c r="S3887" s="9">
        <v>50</v>
      </c>
      <c r="T3887" s="10">
        <v>0.2189019093510372</v>
      </c>
      <c r="U3887" s="10">
        <v>0.27850203731213352</v>
      </c>
      <c r="W3887" s="41"/>
      <c r="X3887" s="41"/>
      <c r="Y3887" s="41"/>
      <c r="Z3887" s="38"/>
      <c r="AA3887" s="38"/>
      <c r="AL3887" s="9">
        <v>50</v>
      </c>
      <c r="AM3887" s="10">
        <v>1.3470729721195009</v>
      </c>
      <c r="AN3887" s="10">
        <v>1.7552671752994951</v>
      </c>
      <c r="BG3887" s="9">
        <v>50</v>
      </c>
      <c r="BH3887" s="11">
        <v>878.03842974256975</v>
      </c>
      <c r="BI3887" s="11">
        <v>1290.491197779158</v>
      </c>
    </row>
    <row r="3888" spans="2:61" x14ac:dyDescent="0.25">
      <c r="B3888" s="9">
        <v>50</v>
      </c>
      <c r="C3888" s="10">
        <v>0.49449138181300167</v>
      </c>
      <c r="S3888" s="9">
        <v>50</v>
      </c>
      <c r="T3888" s="10">
        <v>0.43506759773899739</v>
      </c>
      <c r="U3888" s="10">
        <v>0.1907053418824004</v>
      </c>
      <c r="W3888" s="41"/>
      <c r="X3888" s="41"/>
      <c r="Y3888" s="41"/>
      <c r="Z3888" s="38"/>
      <c r="AA3888" s="38"/>
      <c r="AL3888" s="9">
        <v>50</v>
      </c>
      <c r="AM3888" s="10">
        <v>1.3522476096167839</v>
      </c>
      <c r="AN3888" s="10">
        <v>1.3012148433413311</v>
      </c>
      <c r="BG3888" s="9">
        <v>50</v>
      </c>
      <c r="BH3888" s="11">
        <v>1242.6024896132801</v>
      </c>
      <c r="BI3888" s="11">
        <v>791.64061043892616</v>
      </c>
    </row>
    <row r="3889" spans="2:61" x14ac:dyDescent="0.25">
      <c r="B3889" s="9">
        <v>50</v>
      </c>
      <c r="C3889" s="10">
        <v>0.51360300571662287</v>
      </c>
      <c r="S3889" s="9">
        <v>50</v>
      </c>
      <c r="T3889" s="10">
        <v>1.2339703052238331</v>
      </c>
      <c r="U3889" s="10">
        <v>0.45279604885205721</v>
      </c>
      <c r="W3889" s="41"/>
      <c r="X3889" s="41"/>
      <c r="Y3889" s="41"/>
      <c r="Z3889" s="38"/>
      <c r="AA3889" s="38"/>
      <c r="AL3889" s="9">
        <v>50</v>
      </c>
      <c r="AM3889" s="10">
        <v>1.269585699614499</v>
      </c>
      <c r="AN3889" s="10">
        <v>1.521973555105318</v>
      </c>
      <c r="BG3889" s="9">
        <v>50</v>
      </c>
      <c r="BH3889" s="11">
        <v>1964.771290060889</v>
      </c>
      <c r="BI3889" s="11">
        <v>1426.7768292107669</v>
      </c>
    </row>
    <row r="3890" spans="2:61" x14ac:dyDescent="0.25">
      <c r="B3890" s="9">
        <v>50</v>
      </c>
      <c r="C3890" s="10">
        <v>0.38729608033173613</v>
      </c>
      <c r="S3890" s="9">
        <v>50</v>
      </c>
      <c r="T3890" s="10">
        <v>9.0416726024319438E-2</v>
      </c>
      <c r="U3890" s="10">
        <v>0.22223605491560089</v>
      </c>
      <c r="W3890" s="41"/>
      <c r="X3890" s="41"/>
      <c r="Y3890" s="41"/>
      <c r="Z3890" s="38"/>
      <c r="AA3890" s="38"/>
      <c r="AL3890" s="9">
        <v>50</v>
      </c>
      <c r="AM3890" s="10">
        <v>1.518532287782816</v>
      </c>
      <c r="AN3890" s="10">
        <v>1.27666077419391</v>
      </c>
      <c r="BG3890" s="9">
        <v>50</v>
      </c>
      <c r="BH3890" s="11">
        <v>636.13024723445358</v>
      </c>
      <c r="BI3890" s="11">
        <v>838.45624023945049</v>
      </c>
    </row>
    <row r="3891" spans="2:61" x14ac:dyDescent="0.25">
      <c r="B3891" s="9">
        <v>50</v>
      </c>
      <c r="C3891" s="10">
        <v>0.41080165458309947</v>
      </c>
      <c r="S3891" s="9">
        <v>50</v>
      </c>
      <c r="T3891" s="10">
        <v>0.13689309355912829</v>
      </c>
      <c r="U3891" s="10">
        <v>0.31992691894640468</v>
      </c>
      <c r="W3891" s="41"/>
      <c r="X3891" s="41"/>
      <c r="Y3891" s="41"/>
      <c r="Z3891" s="38"/>
      <c r="AA3891" s="38"/>
      <c r="AL3891" s="9">
        <v>50</v>
      </c>
      <c r="AM3891" s="10">
        <v>1.2453911046374839</v>
      </c>
      <c r="AN3891" s="10">
        <v>1.440887943849094</v>
      </c>
      <c r="BG3891" s="9">
        <v>50</v>
      </c>
      <c r="BH3891" s="11">
        <v>641.93958251367508</v>
      </c>
      <c r="BI3891" s="11">
        <v>1135.411337318553</v>
      </c>
    </row>
    <row r="3892" spans="2:61" x14ac:dyDescent="0.25">
      <c r="B3892" s="9">
        <v>50</v>
      </c>
      <c r="C3892" s="10">
        <v>0.350376106465913</v>
      </c>
      <c r="S3892" s="9">
        <v>50</v>
      </c>
      <c r="T3892" s="10">
        <v>7.5909358922437942E-2</v>
      </c>
      <c r="U3892" s="10">
        <v>0.31003836361551551</v>
      </c>
      <c r="W3892" s="41"/>
      <c r="X3892" s="41"/>
      <c r="Y3892" s="41"/>
      <c r="Z3892" s="38"/>
      <c r="AA3892" s="38"/>
      <c r="AL3892" s="9">
        <v>50</v>
      </c>
      <c r="AM3892" s="10">
        <v>1.4086495153238361</v>
      </c>
      <c r="AN3892" s="10">
        <v>1.5251818074885579</v>
      </c>
      <c r="BG3892" s="9">
        <v>50</v>
      </c>
      <c r="BH3892" s="11">
        <v>540.68987760607456</v>
      </c>
      <c r="BI3892" s="11">
        <v>1183.1150023834391</v>
      </c>
    </row>
    <row r="3893" spans="2:61" x14ac:dyDescent="0.25">
      <c r="B3893" s="9">
        <v>50</v>
      </c>
      <c r="C3893" s="10">
        <v>0.78000732531383132</v>
      </c>
      <c r="S3893" s="9">
        <v>50</v>
      </c>
      <c r="T3893" s="10">
        <v>0.2238908473695444</v>
      </c>
      <c r="U3893" s="10">
        <v>0.32458224318991191</v>
      </c>
      <c r="W3893" s="41"/>
      <c r="X3893" s="41"/>
      <c r="Y3893" s="41"/>
      <c r="Z3893" s="38"/>
      <c r="AA3893" s="38"/>
      <c r="AL3893" s="9">
        <v>50</v>
      </c>
      <c r="AM3893" s="10">
        <v>1.3004776100765809</v>
      </c>
      <c r="AN3893" s="10">
        <v>1.3917039875085639</v>
      </c>
      <c r="BG3893" s="9">
        <v>50</v>
      </c>
      <c r="BH3893" s="11">
        <v>857.2720739241521</v>
      </c>
      <c r="BI3893" s="11">
        <v>1104.604676001931</v>
      </c>
    </row>
    <row r="3894" spans="2:61" x14ac:dyDescent="0.25">
      <c r="B3894" s="9">
        <v>50</v>
      </c>
      <c r="C3894" s="10">
        <v>0.45548598742200719</v>
      </c>
      <c r="S3894" s="9">
        <v>50</v>
      </c>
      <c r="T3894" s="10">
        <v>0.2749428972153769</v>
      </c>
      <c r="U3894" s="10">
        <v>0.35201676317011471</v>
      </c>
      <c r="W3894" s="41"/>
      <c r="X3894" s="41"/>
      <c r="Y3894" s="41"/>
      <c r="Z3894" s="38"/>
      <c r="AA3894" s="38"/>
      <c r="AL3894" s="9">
        <v>50</v>
      </c>
      <c r="AM3894" s="10">
        <v>1.151621463480758</v>
      </c>
      <c r="AN3894" s="10">
        <v>1.2745328884469871</v>
      </c>
      <c r="BG3894" s="9">
        <v>50</v>
      </c>
      <c r="BH3894" s="11">
        <v>841.25688183779073</v>
      </c>
      <c r="BI3894" s="11">
        <v>1053.489827296228</v>
      </c>
    </row>
    <row r="3895" spans="2:61" x14ac:dyDescent="0.25">
      <c r="B3895" s="9">
        <v>50</v>
      </c>
      <c r="C3895" s="10">
        <v>0.49673221960815778</v>
      </c>
      <c r="S3895" s="9">
        <v>50</v>
      </c>
      <c r="T3895" s="10">
        <v>0.63992066296445627</v>
      </c>
      <c r="U3895" s="10">
        <v>0.65873562529102769</v>
      </c>
      <c r="W3895" s="41"/>
      <c r="X3895" s="41"/>
      <c r="Y3895" s="41"/>
      <c r="Z3895" s="38"/>
      <c r="AA3895" s="38"/>
      <c r="AL3895" s="9">
        <v>50</v>
      </c>
      <c r="AM3895" s="10">
        <v>1.1640741753874699</v>
      </c>
      <c r="AN3895" s="10">
        <v>1.257701297434308</v>
      </c>
      <c r="BG3895" s="9">
        <v>50</v>
      </c>
      <c r="BH3895" s="11">
        <v>1297.3027795958351</v>
      </c>
      <c r="BI3895" s="11">
        <v>1422.1018836570299</v>
      </c>
    </row>
    <row r="3896" spans="2:61" x14ac:dyDescent="0.25">
      <c r="B3896" s="9">
        <v>50</v>
      </c>
      <c r="C3896" s="10">
        <v>0.49500709374258178</v>
      </c>
      <c r="S3896" s="9">
        <v>50</v>
      </c>
      <c r="T3896" s="10">
        <v>0.99224719575822218</v>
      </c>
      <c r="U3896" s="10">
        <v>0.35065765411642291</v>
      </c>
      <c r="W3896" s="41"/>
      <c r="X3896" s="41"/>
      <c r="Y3896" s="41"/>
      <c r="Z3896" s="38"/>
      <c r="AA3896" s="38"/>
      <c r="AL3896" s="9">
        <v>50</v>
      </c>
      <c r="AM3896" s="10">
        <v>1.287554810455154</v>
      </c>
      <c r="AN3896" s="10">
        <v>1.504902148458066</v>
      </c>
      <c r="BG3896" s="9">
        <v>50</v>
      </c>
      <c r="BH3896" s="11">
        <v>1786.789093794421</v>
      </c>
      <c r="BI3896" s="11">
        <v>1241.502363966237</v>
      </c>
    </row>
    <row r="3897" spans="2:61" x14ac:dyDescent="0.25">
      <c r="B3897" s="9">
        <v>50</v>
      </c>
      <c r="C3897" s="10">
        <v>0.46863969958593499</v>
      </c>
      <c r="S3897" s="9">
        <v>50</v>
      </c>
      <c r="T3897" s="10">
        <v>0.23221154164379171</v>
      </c>
      <c r="U3897" s="10">
        <v>0.14763889616472561</v>
      </c>
      <c r="W3897" s="41"/>
      <c r="X3897" s="41"/>
      <c r="Y3897" s="41"/>
      <c r="Z3897" s="38"/>
      <c r="AA3897" s="38"/>
      <c r="AL3897" s="9">
        <v>50</v>
      </c>
      <c r="AM3897" s="10">
        <v>1.203046061223356</v>
      </c>
      <c r="AN3897" s="10">
        <v>1.413405677254348</v>
      </c>
      <c r="BG3897" s="9">
        <v>50</v>
      </c>
      <c r="BH3897" s="11">
        <v>807.64737063001382</v>
      </c>
      <c r="BI3897" s="11">
        <v>756.59741520535169</v>
      </c>
    </row>
    <row r="3898" spans="2:61" x14ac:dyDescent="0.25">
      <c r="B3898" s="9">
        <v>50</v>
      </c>
      <c r="C3898" s="10">
        <v>0.44451430763770589</v>
      </c>
      <c r="S3898" s="9">
        <v>50</v>
      </c>
      <c r="T3898" s="10">
        <v>0.65615297638689851</v>
      </c>
      <c r="U3898" s="10">
        <v>0.1456153810393154</v>
      </c>
      <c r="W3898" s="41"/>
      <c r="X3898" s="41"/>
      <c r="Y3898" s="41"/>
      <c r="Z3898" s="38"/>
      <c r="AA3898" s="38"/>
      <c r="AL3898" s="9">
        <v>50</v>
      </c>
      <c r="AM3898" s="10">
        <v>1.213896791108523</v>
      </c>
      <c r="AN3898" s="10">
        <v>1.4462519723231011</v>
      </c>
      <c r="BG3898" s="9">
        <v>50</v>
      </c>
      <c r="BH3898" s="11">
        <v>1369.878160955029</v>
      </c>
      <c r="BI3898" s="11">
        <v>768.85636992449292</v>
      </c>
    </row>
    <row r="3899" spans="2:61" x14ac:dyDescent="0.25">
      <c r="B3899" s="9">
        <v>50</v>
      </c>
      <c r="C3899" s="10">
        <v>0.48706638572606642</v>
      </c>
      <c r="S3899" s="9">
        <v>50</v>
      </c>
      <c r="T3899" s="10">
        <v>0.32025601564290362</v>
      </c>
      <c r="U3899" s="10">
        <v>0.35937991188727869</v>
      </c>
      <c r="W3899" s="41"/>
      <c r="X3899" s="41"/>
      <c r="Y3899" s="41"/>
      <c r="Z3899" s="38"/>
      <c r="AA3899" s="38"/>
      <c r="AL3899" s="9">
        <v>50</v>
      </c>
      <c r="AM3899" s="10">
        <v>1.4178276616381651</v>
      </c>
      <c r="AN3899" s="10">
        <v>1.640155735433368</v>
      </c>
      <c r="BG3899" s="9">
        <v>50</v>
      </c>
      <c r="BH3899" s="11">
        <v>1117.8144522777759</v>
      </c>
      <c r="BI3899" s="11">
        <v>1369.8077310554061</v>
      </c>
    </row>
    <row r="3900" spans="2:61" x14ac:dyDescent="0.25">
      <c r="B3900" s="9">
        <v>50</v>
      </c>
      <c r="C3900" s="10">
        <v>0.37861062138845392</v>
      </c>
      <c r="S3900" s="9">
        <v>50</v>
      </c>
      <c r="T3900" s="10">
        <v>0.17779261738430421</v>
      </c>
      <c r="U3900" s="10">
        <v>0.26477864859604328</v>
      </c>
      <c r="W3900" s="41"/>
      <c r="X3900" s="41"/>
      <c r="Y3900" s="41"/>
      <c r="Z3900" s="38"/>
      <c r="AA3900" s="38"/>
      <c r="AL3900" s="9">
        <v>50</v>
      </c>
      <c r="AM3900" s="10">
        <v>1.216555780400538</v>
      </c>
      <c r="AN3900" s="10">
        <v>1.428985336430745</v>
      </c>
      <c r="BG3900" s="9">
        <v>50</v>
      </c>
      <c r="BH3900" s="11">
        <v>714.63867444463142</v>
      </c>
      <c r="BI3900" s="11">
        <v>1024.3936554202769</v>
      </c>
    </row>
    <row r="3901" spans="2:61" x14ac:dyDescent="0.25">
      <c r="B3901" s="9">
        <v>50</v>
      </c>
      <c r="C3901" s="10">
        <v>0.37746563856535548</v>
      </c>
      <c r="S3901" s="9">
        <v>50</v>
      </c>
      <c r="T3901" s="10">
        <v>0.44198953948340269</v>
      </c>
      <c r="U3901" s="10">
        <v>0.18299530161289751</v>
      </c>
      <c r="W3901" s="41"/>
      <c r="X3901" s="41"/>
      <c r="Y3901" s="41"/>
      <c r="Z3901" s="38"/>
      <c r="AA3901" s="38"/>
      <c r="AL3901" s="9">
        <v>50</v>
      </c>
      <c r="AM3901" s="10">
        <v>1.3928856713089299</v>
      </c>
      <c r="AN3901" s="10">
        <v>1.1596322818788301</v>
      </c>
      <c r="BG3901" s="9">
        <v>50</v>
      </c>
      <c r="BH3901" s="11">
        <v>1290.087280676807</v>
      </c>
      <c r="BI3901" s="11">
        <v>691.09522698938679</v>
      </c>
    </row>
    <row r="3902" spans="2:61" x14ac:dyDescent="0.25">
      <c r="B3902" s="9">
        <v>50</v>
      </c>
      <c r="C3902" s="10">
        <v>0.48569417010895599</v>
      </c>
      <c r="S3902" s="9">
        <v>50</v>
      </c>
      <c r="T3902" s="10">
        <v>0.74312297405901251</v>
      </c>
      <c r="U3902" s="10">
        <v>0.42808142925489329</v>
      </c>
      <c r="W3902" s="41"/>
      <c r="X3902" s="41"/>
      <c r="Y3902" s="41"/>
      <c r="Z3902" s="38"/>
      <c r="AA3902" s="38"/>
      <c r="AL3902" s="9">
        <v>50</v>
      </c>
      <c r="AM3902" s="10">
        <v>1.1229050555570721</v>
      </c>
      <c r="AN3902" s="10">
        <v>1.2692223751474401</v>
      </c>
      <c r="BG3902" s="9">
        <v>50</v>
      </c>
      <c r="BH3902" s="11">
        <v>1348.5622804248071</v>
      </c>
      <c r="BI3902" s="11">
        <v>1156.907244884572</v>
      </c>
    </row>
    <row r="3903" spans="2:61" x14ac:dyDescent="0.25">
      <c r="B3903" s="9">
        <v>50</v>
      </c>
      <c r="C3903" s="10">
        <v>0.33043092436084542</v>
      </c>
      <c r="S3903" s="9">
        <v>50</v>
      </c>
      <c r="T3903" s="10">
        <v>0.46673175402452038</v>
      </c>
      <c r="U3903" s="10">
        <v>0.45096077020527209</v>
      </c>
      <c r="W3903" s="41"/>
      <c r="X3903" s="41"/>
      <c r="Y3903" s="41"/>
      <c r="Z3903" s="38"/>
      <c r="AA3903" s="38"/>
      <c r="AL3903" s="9">
        <v>50</v>
      </c>
      <c r="AM3903" s="10">
        <v>1.2171461111393611</v>
      </c>
      <c r="AN3903" s="10">
        <v>1.5066101633721389</v>
      </c>
      <c r="BG3903" s="9">
        <v>50</v>
      </c>
      <c r="BH3903" s="11">
        <v>1158.4412603281851</v>
      </c>
      <c r="BI3903" s="11">
        <v>1409.5091570449019</v>
      </c>
    </row>
    <row r="3904" spans="2:61" x14ac:dyDescent="0.25">
      <c r="B3904" s="9">
        <v>50</v>
      </c>
      <c r="C3904" s="10">
        <v>0.4133411257865115</v>
      </c>
      <c r="S3904" s="9">
        <v>50</v>
      </c>
      <c r="T3904" s="10">
        <v>0.27968392586508128</v>
      </c>
      <c r="U3904" s="10">
        <v>0.24723212737719971</v>
      </c>
      <c r="W3904" s="41"/>
      <c r="X3904" s="41"/>
      <c r="Y3904" s="41"/>
      <c r="Z3904" s="38"/>
      <c r="AA3904" s="38"/>
      <c r="AL3904" s="9">
        <v>50</v>
      </c>
      <c r="AM3904" s="10">
        <v>1.4336550727169819</v>
      </c>
      <c r="AN3904" s="10">
        <v>1.2243218771768529</v>
      </c>
      <c r="BG3904" s="9">
        <v>50</v>
      </c>
      <c r="BH3904" s="11">
        <v>1056.2727024869439</v>
      </c>
      <c r="BI3904" s="11">
        <v>848.09731821932553</v>
      </c>
    </row>
    <row r="3905" spans="2:61" x14ac:dyDescent="0.25">
      <c r="B3905" s="9">
        <v>50</v>
      </c>
      <c r="C3905" s="10">
        <v>0.37936177358746109</v>
      </c>
      <c r="S3905" s="9">
        <v>50</v>
      </c>
      <c r="T3905" s="10">
        <v>0.2553414143371775</v>
      </c>
      <c r="U3905" s="10">
        <v>0.50924859005218848</v>
      </c>
      <c r="W3905" s="41"/>
      <c r="X3905" s="41"/>
      <c r="Y3905" s="41"/>
      <c r="Z3905" s="38"/>
      <c r="AA3905" s="38"/>
      <c r="AL3905" s="9">
        <v>50</v>
      </c>
      <c r="AM3905" s="10">
        <v>1.3093384294895209</v>
      </c>
      <c r="AN3905" s="10">
        <v>2.1452129409504148</v>
      </c>
      <c r="BG3905" s="9">
        <v>50</v>
      </c>
      <c r="BH3905" s="11">
        <v>921.74368662908171</v>
      </c>
      <c r="BI3905" s="11">
        <v>2132.7156355090692</v>
      </c>
    </row>
    <row r="3906" spans="2:61" x14ac:dyDescent="0.25">
      <c r="B3906" s="9">
        <v>50</v>
      </c>
      <c r="C3906" s="10">
        <v>0.34992192058429872</v>
      </c>
      <c r="S3906" s="9">
        <v>50</v>
      </c>
      <c r="T3906" s="10">
        <v>0.32106732646462932</v>
      </c>
      <c r="U3906" s="10">
        <v>0.2115561309836555</v>
      </c>
      <c r="W3906" s="41"/>
      <c r="X3906" s="41"/>
      <c r="Y3906" s="41"/>
      <c r="Z3906" s="38"/>
      <c r="AA3906" s="38"/>
      <c r="AL3906" s="9">
        <v>50</v>
      </c>
      <c r="AM3906" s="10">
        <v>1.160879412445837</v>
      </c>
      <c r="AN3906" s="10">
        <v>1.249689306675517</v>
      </c>
      <c r="BG3906" s="9">
        <v>50</v>
      </c>
      <c r="BH3906" s="11">
        <v>916.39517150608162</v>
      </c>
      <c r="BI3906" s="11">
        <v>800.77865561578813</v>
      </c>
    </row>
    <row r="3907" spans="2:61" x14ac:dyDescent="0.25">
      <c r="B3907" s="9">
        <v>50</v>
      </c>
      <c r="C3907" s="10">
        <v>0.74832603815617915</v>
      </c>
      <c r="S3907" s="9">
        <v>50</v>
      </c>
      <c r="T3907" s="10">
        <v>0.1353060430789208</v>
      </c>
      <c r="U3907" s="10">
        <v>0.45504329749369982</v>
      </c>
      <c r="W3907" s="41"/>
      <c r="X3907" s="41"/>
      <c r="Y3907" s="41"/>
      <c r="Z3907" s="38"/>
      <c r="AA3907" s="38"/>
      <c r="AL3907" s="9">
        <v>50</v>
      </c>
      <c r="AM3907" s="10">
        <v>1.4544713789402439</v>
      </c>
      <c r="AN3907" s="10">
        <v>1.3186031900427551</v>
      </c>
      <c r="BG3907" s="9">
        <v>50</v>
      </c>
      <c r="BH3907" s="11">
        <v>745.35196977407509</v>
      </c>
      <c r="BI3907" s="11">
        <v>1239.1905992074489</v>
      </c>
    </row>
    <row r="3908" spans="2:61" x14ac:dyDescent="0.25">
      <c r="B3908" s="9">
        <v>50</v>
      </c>
      <c r="C3908" s="10">
        <v>0.69640808388390985</v>
      </c>
      <c r="S3908" s="9">
        <v>50</v>
      </c>
      <c r="T3908" s="10">
        <v>0.30437089716421262</v>
      </c>
      <c r="U3908" s="10">
        <v>0.50796472749344346</v>
      </c>
      <c r="W3908" s="41"/>
      <c r="X3908" s="41"/>
      <c r="Y3908" s="41"/>
      <c r="Z3908" s="38"/>
      <c r="AA3908" s="38"/>
      <c r="AL3908" s="9">
        <v>50</v>
      </c>
      <c r="AM3908" s="10">
        <v>1.2061228388675569</v>
      </c>
      <c r="AN3908" s="10">
        <v>1.746089172937767</v>
      </c>
      <c r="BG3908" s="9">
        <v>50</v>
      </c>
      <c r="BH3908" s="11">
        <v>927.02347208135279</v>
      </c>
      <c r="BI3908" s="11">
        <v>1733.727447174952</v>
      </c>
    </row>
    <row r="3909" spans="2:61" x14ac:dyDescent="0.25">
      <c r="B3909" s="9">
        <v>50</v>
      </c>
      <c r="C3909" s="10">
        <v>0.63653755627510278</v>
      </c>
      <c r="S3909" s="9">
        <v>50</v>
      </c>
      <c r="T3909" s="10">
        <v>0.16429082823171301</v>
      </c>
      <c r="U3909" s="10">
        <v>0.28745210253167169</v>
      </c>
      <c r="W3909" s="41"/>
      <c r="X3909" s="41"/>
      <c r="Y3909" s="41"/>
      <c r="Z3909" s="38"/>
      <c r="AA3909" s="38"/>
      <c r="AL3909" s="9">
        <v>50</v>
      </c>
      <c r="AM3909" s="10">
        <v>1.325154167920128</v>
      </c>
      <c r="AN3909" s="10">
        <v>1.438907298737871</v>
      </c>
      <c r="BG3909" s="9">
        <v>50</v>
      </c>
      <c r="BH3909" s="11">
        <v>748.29129573810394</v>
      </c>
      <c r="BI3909" s="11">
        <v>1074.764189089155</v>
      </c>
    </row>
    <row r="3910" spans="2:61" x14ac:dyDescent="0.25">
      <c r="B3910" s="9">
        <v>50</v>
      </c>
      <c r="C3910" s="10">
        <v>0.64001590616579007</v>
      </c>
      <c r="S3910" s="9">
        <v>50</v>
      </c>
      <c r="T3910" s="10">
        <v>0.36756809393435452</v>
      </c>
      <c r="U3910" s="10">
        <v>0.48261400879422478</v>
      </c>
      <c r="W3910" s="41"/>
      <c r="X3910" s="41"/>
      <c r="Y3910" s="41"/>
      <c r="Z3910" s="38"/>
      <c r="AA3910" s="38"/>
      <c r="AL3910" s="9">
        <v>50</v>
      </c>
      <c r="AM3910" s="10">
        <v>1.297366820822254</v>
      </c>
      <c r="AN3910" s="10">
        <v>1.419574897643848</v>
      </c>
      <c r="BG3910" s="9">
        <v>50</v>
      </c>
      <c r="BH3910" s="11">
        <v>1095.795006875901</v>
      </c>
      <c r="BI3910" s="11">
        <v>1373.902456989148</v>
      </c>
    </row>
    <row r="3911" spans="2:61" x14ac:dyDescent="0.25">
      <c r="B3911" s="9">
        <v>50</v>
      </c>
      <c r="C3911" s="10">
        <v>0.6876127603183243</v>
      </c>
      <c r="S3911" s="9">
        <v>50</v>
      </c>
      <c r="T3911" s="10">
        <v>0.19119224613039981</v>
      </c>
      <c r="U3911" s="10">
        <v>0.53705288182323008</v>
      </c>
      <c r="W3911" s="41"/>
      <c r="X3911" s="41"/>
      <c r="Y3911" s="41"/>
      <c r="Z3911" s="38"/>
      <c r="AA3911" s="38"/>
      <c r="AL3911" s="9">
        <v>50</v>
      </c>
      <c r="AM3911" s="10">
        <v>1.2746971312767881</v>
      </c>
      <c r="AN3911" s="10">
        <v>1.420581692971352</v>
      </c>
      <c r="BG3911" s="9">
        <v>50</v>
      </c>
      <c r="BH3911" s="11">
        <v>776.49698393213714</v>
      </c>
      <c r="BI3911" s="11">
        <v>1450.348487518027</v>
      </c>
    </row>
    <row r="3912" spans="2:61" x14ac:dyDescent="0.25">
      <c r="B3912" s="9">
        <v>50</v>
      </c>
      <c r="C3912" s="10">
        <v>0.51359417231081494</v>
      </c>
      <c r="S3912" s="9">
        <v>50</v>
      </c>
      <c r="T3912" s="10">
        <v>0.82412978997538944</v>
      </c>
      <c r="U3912" s="10">
        <v>0.51567697643957522</v>
      </c>
      <c r="W3912" s="41"/>
      <c r="X3912" s="41"/>
      <c r="Y3912" s="41"/>
      <c r="Z3912" s="38"/>
      <c r="AA3912" s="38"/>
      <c r="AL3912" s="9">
        <v>50</v>
      </c>
      <c r="AM3912" s="10">
        <v>1.3162029654493941</v>
      </c>
      <c r="AN3912" s="10">
        <v>1.293255790775325</v>
      </c>
      <c r="BG3912" s="9">
        <v>50</v>
      </c>
      <c r="BH3912" s="11">
        <v>1664.6322280180359</v>
      </c>
      <c r="BI3912" s="11">
        <v>1293.8112696098369</v>
      </c>
    </row>
    <row r="3913" spans="2:61" x14ac:dyDescent="0.25">
      <c r="B3913" s="9">
        <v>50</v>
      </c>
      <c r="C3913" s="10">
        <v>0.3587447986570565</v>
      </c>
      <c r="S3913" s="9">
        <v>50</v>
      </c>
      <c r="T3913" s="10">
        <v>0.9677526749612313</v>
      </c>
      <c r="U3913" s="10">
        <v>0.41310676644674632</v>
      </c>
      <c r="W3913" s="41"/>
      <c r="X3913" s="41"/>
      <c r="Y3913" s="41"/>
      <c r="Z3913" s="38"/>
      <c r="AA3913" s="38"/>
      <c r="AL3913" s="9">
        <v>50</v>
      </c>
      <c r="AM3913" s="10">
        <v>1.1640771353788779</v>
      </c>
      <c r="AN3913" s="10">
        <v>1.5816433191446939</v>
      </c>
      <c r="BG3913" s="9">
        <v>50</v>
      </c>
      <c r="BH3913" s="11">
        <v>1595.3705699020959</v>
      </c>
      <c r="BI3913" s="11">
        <v>1416.241552996674</v>
      </c>
    </row>
    <row r="3914" spans="2:61" x14ac:dyDescent="0.25">
      <c r="B3914" s="9">
        <v>50</v>
      </c>
      <c r="C3914" s="10">
        <v>0.68100033081402001</v>
      </c>
      <c r="S3914" s="9">
        <v>50</v>
      </c>
      <c r="T3914" s="10">
        <v>0.32775428801306289</v>
      </c>
      <c r="U3914" s="10">
        <v>0.19211192118541251</v>
      </c>
      <c r="W3914" s="41"/>
      <c r="X3914" s="41"/>
      <c r="Y3914" s="41"/>
      <c r="Z3914" s="38"/>
      <c r="AA3914" s="38"/>
      <c r="AL3914" s="9">
        <v>50</v>
      </c>
      <c r="AM3914" s="10">
        <v>1.2917663091338161</v>
      </c>
      <c r="AN3914" s="10">
        <v>1.3286901843274601</v>
      </c>
      <c r="BG3914" s="9">
        <v>50</v>
      </c>
      <c r="BH3914" s="11">
        <v>1030.2811917334029</v>
      </c>
      <c r="BI3914" s="11">
        <v>811.33182414213945</v>
      </c>
    </row>
    <row r="3915" spans="2:61" x14ac:dyDescent="0.25">
      <c r="B3915" s="9">
        <v>50</v>
      </c>
      <c r="C3915" s="10">
        <v>0.28979575390386048</v>
      </c>
      <c r="S3915" s="9">
        <v>50</v>
      </c>
      <c r="T3915" s="10">
        <v>0.67905008044802029</v>
      </c>
      <c r="U3915" s="10">
        <v>0.51414114038154834</v>
      </c>
      <c r="W3915" s="41"/>
      <c r="X3915" s="41"/>
      <c r="Y3915" s="41"/>
      <c r="Z3915" s="38"/>
      <c r="AA3915" s="38"/>
      <c r="AL3915" s="9">
        <v>50</v>
      </c>
      <c r="AM3915" s="10">
        <v>1.2872404533998829</v>
      </c>
      <c r="AN3915" s="10">
        <v>1.2641750271791561</v>
      </c>
      <c r="BG3915" s="9">
        <v>50</v>
      </c>
      <c r="BH3915" s="11">
        <v>1477.774639482989</v>
      </c>
      <c r="BI3915" s="11">
        <v>1262.8332617780691</v>
      </c>
    </row>
    <row r="3916" spans="2:61" x14ac:dyDescent="0.25">
      <c r="B3916" s="9">
        <v>50</v>
      </c>
      <c r="C3916" s="10">
        <v>0.45890626912659688</v>
      </c>
      <c r="S3916" s="9">
        <v>50</v>
      </c>
      <c r="T3916" s="10">
        <v>0.71410124410572928</v>
      </c>
      <c r="U3916" s="10">
        <v>0.62073484312726379</v>
      </c>
      <c r="W3916" s="41"/>
      <c r="X3916" s="41"/>
      <c r="Y3916" s="41"/>
      <c r="Z3916" s="38"/>
      <c r="AA3916" s="38"/>
      <c r="AL3916" s="9">
        <v>50</v>
      </c>
      <c r="AM3916" s="10">
        <v>1.223757204044011</v>
      </c>
      <c r="AN3916" s="10">
        <v>1.6271229771389371</v>
      </c>
      <c r="BG3916" s="9">
        <v>50</v>
      </c>
      <c r="BH3916" s="11">
        <v>1440.697436385158</v>
      </c>
      <c r="BI3916" s="11">
        <v>1785.9572825081491</v>
      </c>
    </row>
    <row r="3917" spans="2:61" x14ac:dyDescent="0.25">
      <c r="B3917" s="9">
        <v>50</v>
      </c>
      <c r="C3917" s="10">
        <v>0.55900550822150286</v>
      </c>
      <c r="S3917" s="9">
        <v>50</v>
      </c>
      <c r="T3917" s="10">
        <v>0.42694270484862862</v>
      </c>
      <c r="U3917" s="10">
        <v>0.49323818810569031</v>
      </c>
      <c r="W3917" s="41"/>
      <c r="X3917" s="41"/>
      <c r="Y3917" s="41"/>
      <c r="Z3917" s="38"/>
      <c r="AA3917" s="38"/>
      <c r="AL3917" s="9">
        <v>50</v>
      </c>
      <c r="AM3917" s="10">
        <v>1.1745518462982989</v>
      </c>
      <c r="AN3917" s="10">
        <v>1.782759913692189</v>
      </c>
      <c r="BG3917" s="9">
        <v>50</v>
      </c>
      <c r="BH3917" s="11">
        <v>1069.1893337182171</v>
      </c>
      <c r="BI3917" s="11">
        <v>1744.2905749051181</v>
      </c>
    </row>
    <row r="3918" spans="2:61" x14ac:dyDescent="0.25">
      <c r="B3918" s="9">
        <v>50</v>
      </c>
      <c r="C3918" s="10">
        <v>0.46631723620140708</v>
      </c>
      <c r="S3918" s="9">
        <v>50</v>
      </c>
      <c r="T3918" s="10">
        <v>0.24422894763021119</v>
      </c>
      <c r="U3918" s="10">
        <v>0.28258843378302878</v>
      </c>
      <c r="W3918" s="41"/>
      <c r="X3918" s="41"/>
      <c r="Y3918" s="41"/>
      <c r="Z3918" s="38"/>
      <c r="AA3918" s="38"/>
      <c r="AL3918" s="9">
        <v>50</v>
      </c>
      <c r="AM3918" s="10">
        <v>1.174833986660107</v>
      </c>
      <c r="AN3918" s="10">
        <v>1.5644838095873119</v>
      </c>
      <c r="BG3918" s="9">
        <v>50</v>
      </c>
      <c r="BH3918" s="11">
        <v>808.85876847347458</v>
      </c>
      <c r="BI3918" s="11">
        <v>1158.632993485917</v>
      </c>
    </row>
    <row r="3919" spans="2:61" x14ac:dyDescent="0.25">
      <c r="B3919" s="9">
        <v>50</v>
      </c>
      <c r="C3919" s="10">
        <v>0.38305416689761951</v>
      </c>
      <c r="S3919" s="9">
        <v>50</v>
      </c>
      <c r="T3919" s="10">
        <v>1.221921125160347</v>
      </c>
      <c r="U3919" s="10">
        <v>1.1310975778198931</v>
      </c>
      <c r="W3919" s="41"/>
      <c r="X3919" s="41"/>
      <c r="Y3919" s="41"/>
      <c r="Z3919" s="38"/>
      <c r="AA3919" s="38"/>
      <c r="AL3919" s="9">
        <v>50</v>
      </c>
      <c r="AM3919" s="10">
        <v>1.343228775703331</v>
      </c>
      <c r="AN3919" s="10">
        <v>1.212583033422689</v>
      </c>
      <c r="BG3919" s="9">
        <v>50</v>
      </c>
      <c r="BH3919" s="11">
        <v>2068.56513588396</v>
      </c>
      <c r="BI3919" s="11">
        <v>1796.6320821236</v>
      </c>
    </row>
    <row r="3920" spans="2:61" x14ac:dyDescent="0.25">
      <c r="B3920" s="9">
        <v>50</v>
      </c>
      <c r="C3920" s="10">
        <v>0.39557104122941578</v>
      </c>
      <c r="S3920" s="9">
        <v>50</v>
      </c>
      <c r="T3920" s="10">
        <v>0.63155232055737032</v>
      </c>
      <c r="U3920" s="10">
        <v>0.41891809838943039</v>
      </c>
      <c r="W3920" s="41"/>
      <c r="X3920" s="41"/>
      <c r="Y3920" s="41"/>
      <c r="Z3920" s="38"/>
      <c r="AA3920" s="38"/>
      <c r="AL3920" s="9">
        <v>50</v>
      </c>
      <c r="AM3920" s="10">
        <v>1.221504252185996</v>
      </c>
      <c r="AN3920" s="10">
        <v>1.1899502181757311</v>
      </c>
      <c r="BG3920" s="9">
        <v>50</v>
      </c>
      <c r="BH3920" s="11">
        <v>1352.375448555644</v>
      </c>
      <c r="BI3920" s="11">
        <v>1072.978406094277</v>
      </c>
    </row>
    <row r="3921" spans="2:61" x14ac:dyDescent="0.25">
      <c r="B3921" s="9">
        <v>50</v>
      </c>
      <c r="C3921" s="10">
        <v>0.34997163205553661</v>
      </c>
      <c r="S3921" s="9">
        <v>50</v>
      </c>
      <c r="T3921" s="10">
        <v>0.24262224800966131</v>
      </c>
      <c r="U3921" s="10">
        <v>0.25592936401350802</v>
      </c>
      <c r="W3921" s="41"/>
      <c r="X3921" s="41"/>
      <c r="Y3921" s="41"/>
      <c r="Z3921" s="38"/>
      <c r="AA3921" s="38"/>
      <c r="AL3921" s="9">
        <v>50</v>
      </c>
      <c r="AM3921" s="10">
        <v>1.261353657380331</v>
      </c>
      <c r="AN3921" s="10">
        <v>1.492281439194068</v>
      </c>
      <c r="BG3921" s="9">
        <v>50</v>
      </c>
      <c r="BH3921" s="11">
        <v>865.56524333866025</v>
      </c>
      <c r="BI3921" s="11">
        <v>1051.7400768304331</v>
      </c>
    </row>
    <row r="3922" spans="2:61" x14ac:dyDescent="0.25">
      <c r="B3922" s="9">
        <v>50</v>
      </c>
      <c r="C3922" s="10">
        <v>0.66718381952662387</v>
      </c>
      <c r="S3922" s="9">
        <v>50</v>
      </c>
      <c r="T3922" s="10">
        <v>0.96178578693371852</v>
      </c>
      <c r="U3922" s="10">
        <v>0.25110001864184472</v>
      </c>
      <c r="W3922" s="41"/>
      <c r="X3922" s="41"/>
      <c r="Y3922" s="41"/>
      <c r="Z3922" s="38"/>
      <c r="AA3922" s="38"/>
      <c r="AL3922" s="9">
        <v>50</v>
      </c>
      <c r="AM3922" s="10">
        <v>1.214070258585942</v>
      </c>
      <c r="AN3922" s="10">
        <v>1.3340314137374889</v>
      </c>
      <c r="BG3922" s="9">
        <v>50</v>
      </c>
      <c r="BH3922" s="11">
        <v>1658.7488116536799</v>
      </c>
      <c r="BI3922" s="11">
        <v>931.29453838902009</v>
      </c>
    </row>
    <row r="3923" spans="2:61" x14ac:dyDescent="0.25">
      <c r="B3923" s="9">
        <v>50</v>
      </c>
      <c r="C3923" s="10">
        <v>0.57983484286824238</v>
      </c>
      <c r="S3923" s="9">
        <v>50</v>
      </c>
      <c r="T3923" s="10">
        <v>0.25244301697491578</v>
      </c>
      <c r="U3923" s="10">
        <v>0.36798811538362358</v>
      </c>
      <c r="W3923" s="41"/>
      <c r="X3923" s="41"/>
      <c r="Y3923" s="41"/>
      <c r="Z3923" s="38"/>
      <c r="AA3923" s="38"/>
      <c r="AL3923" s="9">
        <v>50</v>
      </c>
      <c r="AM3923" s="10">
        <v>1.369506250148157</v>
      </c>
      <c r="AN3923" s="10">
        <v>1.7003808034912979</v>
      </c>
      <c r="BG3923" s="9">
        <v>50</v>
      </c>
      <c r="BH3923" s="11">
        <v>958.61302728384749</v>
      </c>
      <c r="BI3923" s="11">
        <v>1437.013065637351</v>
      </c>
    </row>
    <row r="3924" spans="2:61" x14ac:dyDescent="0.25">
      <c r="B3924" s="9">
        <v>50</v>
      </c>
      <c r="C3924" s="10">
        <v>0.54356272004763284</v>
      </c>
      <c r="S3924" s="9">
        <v>50</v>
      </c>
      <c r="T3924" s="10">
        <v>0.27483718540393248</v>
      </c>
      <c r="U3924" s="10">
        <v>0.15236792439782679</v>
      </c>
      <c r="W3924" s="41"/>
      <c r="X3924" s="41"/>
      <c r="Y3924" s="41"/>
      <c r="Z3924" s="38"/>
      <c r="AA3924" s="38"/>
      <c r="AL3924" s="9">
        <v>50</v>
      </c>
      <c r="AM3924" s="10">
        <v>1.166016547800113</v>
      </c>
      <c r="AN3924" s="10">
        <v>1.293428723975852</v>
      </c>
      <c r="BG3924" s="9">
        <v>50</v>
      </c>
      <c r="BH3924" s="11">
        <v>851.60869525191299</v>
      </c>
      <c r="BI3924" s="11">
        <v>703.37496120274363</v>
      </c>
    </row>
    <row r="3925" spans="2:61" x14ac:dyDescent="0.25">
      <c r="B3925" s="9">
        <v>50</v>
      </c>
      <c r="C3925" s="10">
        <v>0.61201234592797882</v>
      </c>
      <c r="S3925" s="9">
        <v>50</v>
      </c>
      <c r="T3925" s="10">
        <v>0.41212933649231093</v>
      </c>
      <c r="U3925" s="10">
        <v>0.53341492385170164</v>
      </c>
      <c r="W3925" s="41"/>
      <c r="X3925" s="41"/>
      <c r="Y3925" s="41"/>
      <c r="Z3925" s="38"/>
      <c r="AA3925" s="38"/>
      <c r="AL3925" s="9">
        <v>50</v>
      </c>
      <c r="AM3925" s="10">
        <v>1.3863302599353771</v>
      </c>
      <c r="AN3925" s="10">
        <v>1.4847046074736969</v>
      </c>
      <c r="BG3925" s="9">
        <v>50</v>
      </c>
      <c r="BH3925" s="11">
        <v>1239.8841118312041</v>
      </c>
      <c r="BI3925" s="11">
        <v>1510.6722947618471</v>
      </c>
    </row>
    <row r="3926" spans="2:61" x14ac:dyDescent="0.25">
      <c r="B3926" s="9">
        <v>50</v>
      </c>
      <c r="C3926" s="10">
        <v>0.55813960730571976</v>
      </c>
      <c r="S3926" s="9">
        <v>50</v>
      </c>
      <c r="T3926" s="10">
        <v>0.85479150399680726</v>
      </c>
      <c r="U3926" s="10">
        <v>0.42356333989534051</v>
      </c>
      <c r="W3926" s="41"/>
      <c r="X3926" s="41"/>
      <c r="Y3926" s="41"/>
      <c r="Z3926" s="38"/>
      <c r="AA3926" s="38"/>
      <c r="AL3926" s="9">
        <v>50</v>
      </c>
      <c r="AM3926" s="10">
        <v>1.353023218709376</v>
      </c>
      <c r="AN3926" s="10">
        <v>1.8021023427946481</v>
      </c>
      <c r="BG3926" s="9">
        <v>50</v>
      </c>
      <c r="BH3926" s="11">
        <v>1742.741507176295</v>
      </c>
      <c r="BI3926" s="11">
        <v>1633.940585786238</v>
      </c>
    </row>
    <row r="3927" spans="2:61" x14ac:dyDescent="0.25">
      <c r="B3927" s="9">
        <v>50</v>
      </c>
      <c r="C3927" s="10">
        <v>0.29353834718423988</v>
      </c>
      <c r="S3927" s="9">
        <v>50</v>
      </c>
      <c r="T3927" s="10">
        <v>0.27451537481273791</v>
      </c>
      <c r="U3927" s="10">
        <v>0.12757866711950969</v>
      </c>
      <c r="W3927" s="41"/>
      <c r="X3927" s="41"/>
      <c r="Y3927" s="41"/>
      <c r="Z3927" s="38"/>
      <c r="AA3927" s="38"/>
      <c r="AL3927" s="9">
        <v>50</v>
      </c>
      <c r="AM3927" s="10">
        <v>1.241737014876992</v>
      </c>
      <c r="AN3927" s="10">
        <v>1.8925855117742409</v>
      </c>
      <c r="BG3927" s="9">
        <v>50</v>
      </c>
      <c r="BH3927" s="11">
        <v>906.3805778656083</v>
      </c>
      <c r="BI3927" s="11">
        <v>941.76418100603837</v>
      </c>
    </row>
    <row r="3928" spans="2:61" x14ac:dyDescent="0.25">
      <c r="B3928" s="9">
        <v>50</v>
      </c>
      <c r="C3928" s="10">
        <v>0.4791865898163431</v>
      </c>
      <c r="S3928" s="9">
        <v>50</v>
      </c>
      <c r="T3928" s="10">
        <v>0.2715594264229676</v>
      </c>
      <c r="U3928" s="10">
        <v>0.3554243814341197</v>
      </c>
      <c r="W3928" s="41"/>
      <c r="X3928" s="41"/>
      <c r="Y3928" s="41"/>
      <c r="Z3928" s="38"/>
      <c r="AA3928" s="38"/>
      <c r="AL3928" s="9">
        <v>50</v>
      </c>
      <c r="AM3928" s="10">
        <v>1.3701012545264331</v>
      </c>
      <c r="AN3928" s="10">
        <v>1.1221932739111149</v>
      </c>
      <c r="BG3928" s="9">
        <v>50</v>
      </c>
      <c r="BH3928" s="11">
        <v>994.67850383295274</v>
      </c>
      <c r="BI3928" s="11">
        <v>932.04932564491492</v>
      </c>
    </row>
    <row r="3929" spans="2:61" x14ac:dyDescent="0.25">
      <c r="B3929" s="9">
        <v>50</v>
      </c>
      <c r="C3929" s="10">
        <v>0.42650499260974523</v>
      </c>
      <c r="S3929" s="9">
        <v>50</v>
      </c>
      <c r="T3929" s="10">
        <v>0.81092913039452741</v>
      </c>
      <c r="U3929" s="10">
        <v>0.22610328062076801</v>
      </c>
      <c r="W3929" s="41"/>
      <c r="X3929" s="41"/>
      <c r="Y3929" s="41"/>
      <c r="Z3929" s="38"/>
      <c r="AA3929" s="38"/>
      <c r="AL3929" s="9">
        <v>50</v>
      </c>
      <c r="AM3929" s="10">
        <v>1.3200990197818909</v>
      </c>
      <c r="AN3929" s="10">
        <v>1.4322287582436251</v>
      </c>
      <c r="BG3929" s="9">
        <v>50</v>
      </c>
      <c r="BH3929" s="11">
        <v>1656.1344317645669</v>
      </c>
      <c r="BI3929" s="11">
        <v>948.77547228512958</v>
      </c>
    </row>
    <row r="3930" spans="2:61" x14ac:dyDescent="0.25">
      <c r="B3930" s="9">
        <v>50</v>
      </c>
      <c r="C3930" s="10">
        <v>0.44836805339536701</v>
      </c>
      <c r="S3930" s="9">
        <v>50</v>
      </c>
      <c r="T3930" s="10">
        <v>0.43646831703459332</v>
      </c>
      <c r="U3930" s="10">
        <v>0.15392847863048789</v>
      </c>
      <c r="W3930" s="41"/>
      <c r="X3930" s="41"/>
      <c r="Y3930" s="41"/>
      <c r="Z3930" s="38"/>
      <c r="AA3930" s="38"/>
      <c r="AL3930" s="9">
        <v>50</v>
      </c>
      <c r="AM3930" s="10">
        <v>1.164839387500014</v>
      </c>
      <c r="AN3930" s="10">
        <v>1.58113481245693</v>
      </c>
      <c r="BG3930" s="9">
        <v>50</v>
      </c>
      <c r="BH3930" s="11">
        <v>1072.1117022191499</v>
      </c>
      <c r="BI3930" s="11">
        <v>864.22339036944527</v>
      </c>
    </row>
    <row r="3931" spans="2:61" x14ac:dyDescent="0.25">
      <c r="B3931" s="9">
        <v>50</v>
      </c>
      <c r="C3931" s="10">
        <v>0.47193616540490457</v>
      </c>
      <c r="S3931" s="9">
        <v>50</v>
      </c>
      <c r="T3931" s="10">
        <v>0.36611921628375738</v>
      </c>
      <c r="U3931" s="10">
        <v>0.45318058249123089</v>
      </c>
      <c r="W3931" s="41"/>
      <c r="X3931" s="41"/>
      <c r="Y3931" s="41"/>
      <c r="Z3931" s="38"/>
      <c r="AA3931" s="38"/>
      <c r="AL3931" s="9">
        <v>50</v>
      </c>
      <c r="AM3931" s="10">
        <v>1.3294535463548141</v>
      </c>
      <c r="AN3931" s="10">
        <v>1.4454198973092449</v>
      </c>
      <c r="BG3931" s="9">
        <v>50</v>
      </c>
      <c r="BH3931" s="11">
        <v>1120.6811212531579</v>
      </c>
      <c r="BI3931" s="11">
        <v>1355.586710441688</v>
      </c>
    </row>
    <row r="3932" spans="2:61" x14ac:dyDescent="0.25">
      <c r="B3932" s="9">
        <v>50</v>
      </c>
      <c r="C3932" s="10">
        <v>0.5364283290907802</v>
      </c>
      <c r="S3932" s="9">
        <v>50</v>
      </c>
      <c r="T3932" s="10">
        <v>1.2855091192564221</v>
      </c>
      <c r="U3932" s="10">
        <v>0.35045390379286562</v>
      </c>
      <c r="W3932" s="41"/>
      <c r="X3932" s="41"/>
      <c r="Y3932" s="41"/>
      <c r="Z3932" s="38"/>
      <c r="AA3932" s="38"/>
      <c r="AL3932" s="9">
        <v>50</v>
      </c>
      <c r="AM3932" s="10">
        <v>1.246335690766766</v>
      </c>
      <c r="AN3932" s="10">
        <v>1.217611871687047</v>
      </c>
      <c r="BG3932" s="9">
        <v>50</v>
      </c>
      <c r="BH3932" s="11">
        <v>1968.657836339391</v>
      </c>
      <c r="BI3932" s="11">
        <v>1004.2040115236</v>
      </c>
    </row>
    <row r="3933" spans="2:61" x14ac:dyDescent="0.25">
      <c r="B3933" s="9">
        <v>50</v>
      </c>
      <c r="C3933" s="10">
        <v>0.40236443527035898</v>
      </c>
      <c r="S3933" s="9">
        <v>50</v>
      </c>
      <c r="T3933" s="10">
        <v>0.30961861161414223</v>
      </c>
      <c r="U3933" s="10">
        <v>0.2651648740027942</v>
      </c>
      <c r="W3933" s="41"/>
      <c r="X3933" s="41"/>
      <c r="Y3933" s="41"/>
      <c r="Z3933" s="38"/>
      <c r="AA3933" s="38"/>
      <c r="AL3933" s="9">
        <v>50</v>
      </c>
      <c r="AM3933" s="10">
        <v>1.3056323575129409</v>
      </c>
      <c r="AN3933" s="10">
        <v>1.9566502377759301</v>
      </c>
      <c r="BG3933" s="9">
        <v>50</v>
      </c>
      <c r="BH3933" s="11">
        <v>1012.120126711175</v>
      </c>
      <c r="BI3933" s="11">
        <v>1403.6823002623121</v>
      </c>
    </row>
    <row r="3934" spans="2:61" x14ac:dyDescent="0.25">
      <c r="B3934" s="9">
        <v>50</v>
      </c>
      <c r="C3934" s="10">
        <v>0.57707423361497956</v>
      </c>
      <c r="S3934" s="9">
        <v>50</v>
      </c>
      <c r="T3934" s="10">
        <v>0.32900411276977959</v>
      </c>
      <c r="U3934" s="10">
        <v>0.1495295409675283</v>
      </c>
      <c r="W3934" s="41"/>
      <c r="X3934" s="41"/>
      <c r="Y3934" s="41"/>
      <c r="Z3934" s="38"/>
      <c r="AA3934" s="38"/>
      <c r="AL3934" s="9">
        <v>50</v>
      </c>
      <c r="AM3934" s="10">
        <v>1.198167794592147</v>
      </c>
      <c r="AN3934" s="10">
        <v>1.366603181159121</v>
      </c>
      <c r="BG3934" s="9">
        <v>50</v>
      </c>
      <c r="BH3934" s="11">
        <v>957.44962333328021</v>
      </c>
      <c r="BI3934" s="11">
        <v>736.21312298997361</v>
      </c>
    </row>
    <row r="3935" spans="2:61" x14ac:dyDescent="0.25">
      <c r="B3935" s="9">
        <v>50</v>
      </c>
      <c r="C3935" s="10">
        <v>0.63663954116241261</v>
      </c>
      <c r="S3935" s="9">
        <v>50</v>
      </c>
      <c r="T3935" s="10">
        <v>0.38199327566727331</v>
      </c>
      <c r="U3935" s="10">
        <v>0.46916942192705691</v>
      </c>
      <c r="W3935" s="41"/>
      <c r="X3935" s="41"/>
      <c r="Y3935" s="41"/>
      <c r="Z3935" s="38"/>
      <c r="AA3935" s="38"/>
      <c r="AL3935" s="9">
        <v>50</v>
      </c>
      <c r="AM3935" s="10">
        <v>1.369733038310923</v>
      </c>
      <c r="AN3935" s="10">
        <v>1.1822932190195501</v>
      </c>
      <c r="BG3935" s="9">
        <v>50</v>
      </c>
      <c r="BH3935" s="11">
        <v>1179.4007979149169</v>
      </c>
      <c r="BI3935" s="11">
        <v>1128.2041046357281</v>
      </c>
    </row>
    <row r="3936" spans="2:61" x14ac:dyDescent="0.25">
      <c r="B3936" s="9">
        <v>50</v>
      </c>
      <c r="C3936" s="10">
        <v>0.62589688029790225</v>
      </c>
      <c r="S3936" s="9">
        <v>50</v>
      </c>
      <c r="T3936" s="10">
        <v>0.39174092752915912</v>
      </c>
      <c r="U3936" s="10">
        <v>0.34384158228521888</v>
      </c>
      <c r="W3936" s="41"/>
      <c r="X3936" s="41"/>
      <c r="Y3936" s="41"/>
      <c r="Z3936" s="38"/>
      <c r="AA3936" s="38"/>
      <c r="AL3936" s="9">
        <v>50</v>
      </c>
      <c r="AM3936" s="10">
        <v>1.24017012429951</v>
      </c>
      <c r="AN3936" s="10">
        <v>1.156703233073811</v>
      </c>
      <c r="BG3936" s="9">
        <v>50</v>
      </c>
      <c r="BH3936" s="11">
        <v>1081.3800812335451</v>
      </c>
      <c r="BI3936" s="11">
        <v>944.9281234932813</v>
      </c>
    </row>
    <row r="3937" spans="2:61" x14ac:dyDescent="0.25">
      <c r="B3937" s="9">
        <v>50</v>
      </c>
      <c r="C3937" s="10">
        <v>0.54027746016397038</v>
      </c>
      <c r="S3937" s="9">
        <v>50</v>
      </c>
      <c r="T3937" s="10">
        <v>1.0057502792325099</v>
      </c>
      <c r="U3937" s="10">
        <v>0.1911493462076134</v>
      </c>
      <c r="W3937" s="41"/>
      <c r="X3937" s="41"/>
      <c r="Y3937" s="41"/>
      <c r="Z3937" s="38"/>
      <c r="AA3937" s="38"/>
      <c r="AL3937" s="9">
        <v>50</v>
      </c>
      <c r="AM3937" s="10">
        <v>1.4019099613520669</v>
      </c>
      <c r="AN3937" s="10">
        <v>1.2831632832810571</v>
      </c>
      <c r="BG3937" s="9">
        <v>50</v>
      </c>
      <c r="BH3937" s="11">
        <v>1958.67702734259</v>
      </c>
      <c r="BI3937" s="11">
        <v>781.56654242330558</v>
      </c>
    </row>
    <row r="3938" spans="2:61" x14ac:dyDescent="0.25">
      <c r="B3938" s="9">
        <v>50</v>
      </c>
      <c r="C3938" s="10">
        <v>0.40952675538951111</v>
      </c>
      <c r="S3938" s="9">
        <v>50</v>
      </c>
      <c r="T3938" s="10">
        <v>0.2310561691951383</v>
      </c>
      <c r="U3938" s="10">
        <v>0.2098441296450525</v>
      </c>
      <c r="W3938" s="41"/>
      <c r="X3938" s="41"/>
      <c r="Y3938" s="41"/>
      <c r="Z3938" s="38"/>
      <c r="AA3938" s="38"/>
      <c r="AL3938" s="9">
        <v>50</v>
      </c>
      <c r="AM3938" s="10">
        <v>1.220163410401091</v>
      </c>
      <c r="AN3938" s="10">
        <v>1.8589605607997319</v>
      </c>
      <c r="BG3938" s="9">
        <v>50</v>
      </c>
      <c r="BH3938" s="11">
        <v>817.09849181789866</v>
      </c>
      <c r="BI3938" s="11">
        <v>1186.359234978645</v>
      </c>
    </row>
    <row r="3939" spans="2:61" x14ac:dyDescent="0.25">
      <c r="B3939" s="9">
        <v>50</v>
      </c>
      <c r="C3939" s="10">
        <v>0.32562221722655671</v>
      </c>
      <c r="S3939" s="9">
        <v>50</v>
      </c>
      <c r="T3939" s="10">
        <v>0.46380138439403212</v>
      </c>
      <c r="U3939" s="10">
        <v>0.27735063612313499</v>
      </c>
      <c r="W3939" s="41"/>
      <c r="X3939" s="41"/>
      <c r="Y3939" s="41"/>
      <c r="Z3939" s="38"/>
      <c r="AA3939" s="38"/>
      <c r="AL3939" s="9">
        <v>50</v>
      </c>
      <c r="AM3939" s="10">
        <v>1.1690347810027739</v>
      </c>
      <c r="AN3939" s="10">
        <v>1.316857513413922</v>
      </c>
      <c r="BG3939" s="9">
        <v>50</v>
      </c>
      <c r="BH3939" s="11">
        <v>1109.1520336886019</v>
      </c>
      <c r="BI3939" s="11">
        <v>966.16432238598281</v>
      </c>
    </row>
    <row r="3940" spans="2:61" x14ac:dyDescent="0.25">
      <c r="B3940" s="9">
        <v>50</v>
      </c>
      <c r="C3940" s="10">
        <v>1.086272404045586</v>
      </c>
      <c r="S3940" s="9">
        <v>50</v>
      </c>
      <c r="T3940" s="10">
        <v>0.14225610318163029</v>
      </c>
      <c r="U3940" s="10">
        <v>0.22956734540195181</v>
      </c>
      <c r="W3940" s="41"/>
      <c r="X3940" s="41"/>
      <c r="Y3940" s="41"/>
      <c r="Z3940" s="38"/>
      <c r="AA3940" s="38"/>
      <c r="AL3940" s="9">
        <v>50</v>
      </c>
      <c r="AM3940" s="10">
        <v>1.0313221971875399</v>
      </c>
      <c r="AN3940" s="10">
        <v>1.8163186103564719</v>
      </c>
      <c r="BG3940" s="9">
        <v>50</v>
      </c>
      <c r="BH3940" s="11">
        <v>541.9103506327848</v>
      </c>
      <c r="BI3940" s="11">
        <v>1212.3966175722121</v>
      </c>
    </row>
    <row r="3941" spans="2:61" x14ac:dyDescent="0.25">
      <c r="B3941" s="9">
        <v>50</v>
      </c>
      <c r="C3941" s="10">
        <v>0.39040470966552909</v>
      </c>
      <c r="S3941" s="9">
        <v>50</v>
      </c>
      <c r="T3941" s="10">
        <v>0.1908232320170663</v>
      </c>
      <c r="U3941" s="10">
        <v>0.369425891972814</v>
      </c>
      <c r="W3941" s="41"/>
      <c r="X3941" s="41"/>
      <c r="Y3941" s="41"/>
      <c r="Z3941" s="38"/>
      <c r="AA3941" s="38"/>
      <c r="AL3941" s="9">
        <v>50</v>
      </c>
      <c r="AM3941" s="10">
        <v>1.3011061311817249</v>
      </c>
      <c r="AN3941" s="10">
        <v>1.4791145113701401</v>
      </c>
      <c r="BG3941" s="9">
        <v>50</v>
      </c>
      <c r="BH3941" s="11">
        <v>791.81910126540618</v>
      </c>
      <c r="BI3941" s="11">
        <v>1252.457766829308</v>
      </c>
    </row>
    <row r="3942" spans="2:61" x14ac:dyDescent="0.25">
      <c r="B3942" s="9">
        <v>50</v>
      </c>
      <c r="C3942" s="10">
        <v>0.65244529932210382</v>
      </c>
      <c r="S3942" s="9">
        <v>50</v>
      </c>
      <c r="T3942" s="10">
        <v>0.38684306042003019</v>
      </c>
      <c r="U3942" s="10">
        <v>0.58626390202537604</v>
      </c>
      <c r="W3942" s="41"/>
      <c r="X3942" s="41"/>
      <c r="Y3942" s="41"/>
      <c r="Z3942" s="38"/>
      <c r="AA3942" s="38"/>
      <c r="AL3942" s="9">
        <v>50</v>
      </c>
      <c r="AM3942" s="10">
        <v>1.1508308578143589</v>
      </c>
      <c r="AN3942" s="10">
        <v>1.365008747094973</v>
      </c>
      <c r="BG3942" s="9">
        <v>50</v>
      </c>
      <c r="BH3942" s="11">
        <v>997.18682214013893</v>
      </c>
      <c r="BI3942" s="11">
        <v>1456.0612312222861</v>
      </c>
    </row>
    <row r="3943" spans="2:61" x14ac:dyDescent="0.25">
      <c r="B3943" s="9">
        <v>50</v>
      </c>
      <c r="C3943" s="10">
        <v>0.4954544151918856</v>
      </c>
      <c r="S3943" s="9">
        <v>50</v>
      </c>
      <c r="T3943" s="10">
        <v>0.65726504252459717</v>
      </c>
      <c r="U3943" s="10">
        <v>0.27678661987745712</v>
      </c>
      <c r="W3943" s="41"/>
      <c r="X3943" s="41"/>
      <c r="Y3943" s="41"/>
      <c r="Z3943" s="38"/>
      <c r="AA3943" s="38"/>
      <c r="AL3943" s="9">
        <v>50</v>
      </c>
      <c r="AM3943" s="10">
        <v>1.2662740834687549</v>
      </c>
      <c r="AN3943" s="10">
        <v>1.656382606462494</v>
      </c>
      <c r="BG3943" s="9">
        <v>50</v>
      </c>
      <c r="BH3943" s="11">
        <v>1430.196176472959</v>
      </c>
      <c r="BI3943" s="11">
        <v>1214.0339575836831</v>
      </c>
    </row>
    <row r="3944" spans="2:61" x14ac:dyDescent="0.25">
      <c r="B3944" s="9">
        <v>50</v>
      </c>
      <c r="C3944" s="10">
        <v>0.48323444124604642</v>
      </c>
      <c r="S3944" s="9">
        <v>50</v>
      </c>
      <c r="T3944" s="10">
        <v>0.42483400717621511</v>
      </c>
      <c r="U3944" s="10">
        <v>0.55713144316845553</v>
      </c>
      <c r="W3944" s="41"/>
      <c r="X3944" s="41"/>
      <c r="Y3944" s="41"/>
      <c r="Z3944" s="38"/>
      <c r="AA3944" s="38"/>
      <c r="AL3944" s="9">
        <v>50</v>
      </c>
      <c r="AM3944" s="10">
        <v>1.1708885536409399</v>
      </c>
      <c r="AN3944" s="10">
        <v>1.32624886710268</v>
      </c>
      <c r="BG3944" s="9">
        <v>50</v>
      </c>
      <c r="BH3944" s="11">
        <v>1063.219233923759</v>
      </c>
      <c r="BI3944" s="11">
        <v>1379.1181938020391</v>
      </c>
    </row>
    <row r="3945" spans="2:61" x14ac:dyDescent="0.25">
      <c r="B3945" s="9">
        <v>50</v>
      </c>
      <c r="C3945" s="10">
        <v>0.34137271857472568</v>
      </c>
      <c r="S3945" s="9">
        <v>50</v>
      </c>
      <c r="T3945" s="10">
        <v>0.21065935805636121</v>
      </c>
      <c r="U3945" s="10">
        <v>0.11954016252856881</v>
      </c>
      <c r="W3945" s="41"/>
      <c r="X3945" s="41"/>
      <c r="Y3945" s="41"/>
      <c r="Z3945" s="38"/>
      <c r="AA3945" s="38"/>
      <c r="AL3945" s="9">
        <v>50</v>
      </c>
      <c r="AM3945" s="10">
        <v>1.2875272770086139</v>
      </c>
      <c r="AN3945" s="10">
        <v>1.3967852993935981</v>
      </c>
      <c r="BG3945" s="9">
        <v>50</v>
      </c>
      <c r="BH3945" s="11">
        <v>823.27408306166319</v>
      </c>
      <c r="BI3945" s="11">
        <v>672.79724385813029</v>
      </c>
    </row>
    <row r="3946" spans="2:61" x14ac:dyDescent="0.25">
      <c r="B3946" s="9">
        <v>50</v>
      </c>
      <c r="C3946" s="10">
        <v>0.54809631199255082</v>
      </c>
      <c r="S3946" s="9">
        <v>50</v>
      </c>
      <c r="T3946" s="10">
        <v>0.14436911760143201</v>
      </c>
      <c r="U3946" s="10">
        <v>0.26391761320216311</v>
      </c>
      <c r="W3946" s="41"/>
      <c r="X3946" s="41"/>
      <c r="Y3946" s="41"/>
      <c r="Z3946" s="38"/>
      <c r="AA3946" s="38"/>
      <c r="AL3946" s="9">
        <v>50</v>
      </c>
      <c r="AM3946" s="10">
        <v>1.3593516643106851</v>
      </c>
      <c r="AN3946" s="10">
        <v>1.2834255800017751</v>
      </c>
      <c r="BG3946" s="9">
        <v>50</v>
      </c>
      <c r="BH3946" s="11">
        <v>719.55931779259265</v>
      </c>
      <c r="BI3946" s="11">
        <v>918.54937400307631</v>
      </c>
    </row>
    <row r="3947" spans="2:61" x14ac:dyDescent="0.25">
      <c r="B3947" s="9">
        <v>50</v>
      </c>
      <c r="C3947" s="10">
        <v>0.41914276962295172</v>
      </c>
      <c r="S3947" s="9">
        <v>50</v>
      </c>
      <c r="T3947" s="10">
        <v>0.18970395330621481</v>
      </c>
      <c r="U3947" s="10">
        <v>0.28636989557354448</v>
      </c>
      <c r="W3947" s="41"/>
      <c r="X3947" s="41"/>
      <c r="Y3947" s="41"/>
      <c r="Z3947" s="38"/>
      <c r="AA3947" s="38"/>
      <c r="AL3947" s="9">
        <v>50</v>
      </c>
      <c r="AM3947" s="10">
        <v>1.148740766742661</v>
      </c>
      <c r="AN3947" s="10">
        <v>1.4046270311744491</v>
      </c>
      <c r="BG3947" s="9">
        <v>50</v>
      </c>
      <c r="BH3947" s="11">
        <v>697.0402414471514</v>
      </c>
      <c r="BI3947" s="11">
        <v>1047.1823882780941</v>
      </c>
    </row>
    <row r="3948" spans="2:61" x14ac:dyDescent="0.25">
      <c r="B3948" s="9">
        <v>50</v>
      </c>
      <c r="C3948" s="10">
        <v>0.50961660434704759</v>
      </c>
      <c r="S3948" s="9">
        <v>50</v>
      </c>
      <c r="T3948" s="10">
        <v>0.27231214910424478</v>
      </c>
      <c r="U3948" s="10">
        <v>0.20627892680697149</v>
      </c>
      <c r="W3948" s="41"/>
      <c r="X3948" s="41"/>
      <c r="Y3948" s="41"/>
      <c r="Z3948" s="38"/>
      <c r="AA3948" s="38"/>
      <c r="AL3948" s="9">
        <v>50</v>
      </c>
      <c r="AM3948" s="10">
        <v>1.212720366770963</v>
      </c>
      <c r="AN3948" s="10">
        <v>1.3987803744369081</v>
      </c>
      <c r="BG3948" s="9">
        <v>50</v>
      </c>
      <c r="BH3948" s="11">
        <v>881.64105831837094</v>
      </c>
      <c r="BI3948" s="11">
        <v>885.06382244718213</v>
      </c>
    </row>
    <row r="3949" spans="2:61" x14ac:dyDescent="0.25">
      <c r="B3949" s="9">
        <v>50</v>
      </c>
      <c r="C3949" s="10">
        <v>0.70835878254792983</v>
      </c>
      <c r="S3949" s="9">
        <v>50</v>
      </c>
      <c r="T3949" s="10">
        <v>0.42751375664403718</v>
      </c>
      <c r="U3949" s="10">
        <v>0.44963469759893399</v>
      </c>
      <c r="W3949" s="41"/>
      <c r="X3949" s="41"/>
      <c r="Y3949" s="41"/>
      <c r="Z3949" s="38"/>
      <c r="AA3949" s="38"/>
      <c r="AL3949" s="9">
        <v>50</v>
      </c>
      <c r="AM3949" s="10">
        <v>1.2609095598152911</v>
      </c>
      <c r="AN3949" s="10">
        <v>1.320260727572292</v>
      </c>
      <c r="BG3949" s="9">
        <v>50</v>
      </c>
      <c r="BH3949" s="11">
        <v>1148.5677335343389</v>
      </c>
      <c r="BI3949" s="11">
        <v>1233.3525636989029</v>
      </c>
    </row>
    <row r="3950" spans="2:61" x14ac:dyDescent="0.25">
      <c r="B3950" s="9">
        <v>50</v>
      </c>
      <c r="C3950" s="10">
        <v>0.64969102106648269</v>
      </c>
      <c r="S3950" s="9">
        <v>50</v>
      </c>
      <c r="T3950" s="10">
        <v>0.1607560558497233</v>
      </c>
      <c r="U3950" s="10">
        <v>0.20541775061522169</v>
      </c>
      <c r="W3950" s="41"/>
      <c r="X3950" s="41"/>
      <c r="Y3950" s="41"/>
      <c r="Z3950" s="38"/>
      <c r="AA3950" s="38"/>
      <c r="AL3950" s="9">
        <v>50</v>
      </c>
      <c r="AM3950" s="10">
        <v>1.438798753937373</v>
      </c>
      <c r="AN3950" s="10">
        <v>1.1982580071718809</v>
      </c>
      <c r="BG3950" s="9">
        <v>50</v>
      </c>
      <c r="BH3950" s="11">
        <v>803.67665130936621</v>
      </c>
      <c r="BI3950" s="11">
        <v>756.60107061811243</v>
      </c>
    </row>
    <row r="3951" spans="2:61" x14ac:dyDescent="0.25">
      <c r="B3951" s="9">
        <v>50</v>
      </c>
      <c r="C3951" s="10">
        <v>0.39725476625784412</v>
      </c>
      <c r="S3951" s="9">
        <v>50</v>
      </c>
      <c r="T3951" s="10">
        <v>0.197705556643339</v>
      </c>
      <c r="U3951" s="10">
        <v>0.2918349618207472</v>
      </c>
      <c r="W3951" s="41"/>
      <c r="X3951" s="41"/>
      <c r="Y3951" s="41"/>
      <c r="Z3951" s="38"/>
      <c r="AA3951" s="38"/>
      <c r="AL3951" s="9">
        <v>50</v>
      </c>
      <c r="AM3951" s="10">
        <v>1.1908977847804489</v>
      </c>
      <c r="AN3951" s="10">
        <v>1.8240626250136609</v>
      </c>
      <c r="BG3951" s="9">
        <v>50</v>
      </c>
      <c r="BH3951" s="11">
        <v>737.70300462115983</v>
      </c>
      <c r="BI3951" s="11">
        <v>1372.7960832679521</v>
      </c>
    </row>
    <row r="3952" spans="2:61" x14ac:dyDescent="0.25">
      <c r="B3952" s="9">
        <v>50</v>
      </c>
      <c r="C3952" s="10">
        <v>0.58390469238129805</v>
      </c>
      <c r="S3952" s="9">
        <v>50</v>
      </c>
      <c r="T3952" s="10">
        <v>0.50259049630588504</v>
      </c>
      <c r="U3952" s="10">
        <v>0.54682696050942114</v>
      </c>
      <c r="W3952" s="41"/>
      <c r="X3952" s="41"/>
      <c r="Y3952" s="41"/>
      <c r="Z3952" s="38"/>
      <c r="AA3952" s="38"/>
      <c r="AL3952" s="9">
        <v>50</v>
      </c>
      <c r="AM3952" s="10">
        <v>1.1827855740061579</v>
      </c>
      <c r="AN3952" s="10">
        <v>1.4108371722680031</v>
      </c>
      <c r="BG3952" s="9">
        <v>50</v>
      </c>
      <c r="BH3952" s="11">
        <v>1168.1827316009169</v>
      </c>
      <c r="BI3952" s="11">
        <v>1453.4479383976641</v>
      </c>
    </row>
    <row r="3953" spans="2:61" x14ac:dyDescent="0.25">
      <c r="B3953" s="9">
        <v>50</v>
      </c>
      <c r="C3953" s="10">
        <v>0.47430002336372362</v>
      </c>
      <c r="S3953" s="9">
        <v>50</v>
      </c>
      <c r="T3953" s="10">
        <v>0.49026365552868723</v>
      </c>
      <c r="U3953" s="10">
        <v>0.27932299070506472</v>
      </c>
      <c r="W3953" s="41"/>
      <c r="X3953" s="41"/>
      <c r="Y3953" s="41"/>
      <c r="Z3953" s="38"/>
      <c r="AA3953" s="38"/>
      <c r="AL3953" s="9">
        <v>50</v>
      </c>
      <c r="AM3953" s="10">
        <v>1.15884113431417</v>
      </c>
      <c r="AN3953" s="10">
        <v>1.509481309537398</v>
      </c>
      <c r="BG3953" s="9">
        <v>50</v>
      </c>
      <c r="BH3953" s="11">
        <v>1130.4110110113279</v>
      </c>
      <c r="BI3953" s="11">
        <v>1111.421282313428</v>
      </c>
    </row>
    <row r="3954" spans="2:61" x14ac:dyDescent="0.25">
      <c r="B3954" s="9">
        <v>50</v>
      </c>
      <c r="C3954" s="10">
        <v>0.644293534094874</v>
      </c>
      <c r="S3954" s="9">
        <v>50</v>
      </c>
      <c r="T3954" s="10">
        <v>0.42664442716651341</v>
      </c>
      <c r="U3954" s="10">
        <v>0.38411185712903301</v>
      </c>
      <c r="W3954" s="41"/>
      <c r="X3954" s="41"/>
      <c r="Y3954" s="41"/>
      <c r="Z3954" s="38"/>
      <c r="AA3954" s="38"/>
      <c r="AL3954" s="9">
        <v>50</v>
      </c>
      <c r="AM3954" s="10">
        <v>1.140452405011811</v>
      </c>
      <c r="AN3954" s="10">
        <v>1.4733384355123409</v>
      </c>
      <c r="BG3954" s="9">
        <v>50</v>
      </c>
      <c r="BH3954" s="11">
        <v>1037.7860560487729</v>
      </c>
      <c r="BI3954" s="11">
        <v>1272.1227004708701</v>
      </c>
    </row>
    <row r="3955" spans="2:61" x14ac:dyDescent="0.25">
      <c r="B3955" s="9">
        <v>50</v>
      </c>
      <c r="C3955" s="10">
        <v>0.45495870899412622</v>
      </c>
      <c r="S3955" s="9">
        <v>50</v>
      </c>
      <c r="T3955" s="10">
        <v>0.41742142466448923</v>
      </c>
      <c r="U3955" s="10">
        <v>0.27789469394676408</v>
      </c>
      <c r="W3955" s="41"/>
      <c r="X3955" s="41"/>
      <c r="Y3955" s="41"/>
      <c r="Z3955" s="38"/>
      <c r="AA3955" s="38"/>
      <c r="AL3955" s="9">
        <v>50</v>
      </c>
      <c r="AM3955" s="10">
        <v>1.095661977310443</v>
      </c>
      <c r="AN3955" s="10">
        <v>1.3696277989164221</v>
      </c>
      <c r="BG3955" s="9">
        <v>50</v>
      </c>
      <c r="BH3955" s="11">
        <v>986.19225091986289</v>
      </c>
      <c r="BI3955" s="11">
        <v>1005.866435501584</v>
      </c>
    </row>
    <row r="3956" spans="2:61" x14ac:dyDescent="0.25">
      <c r="B3956" s="9">
        <v>50</v>
      </c>
      <c r="C3956" s="10">
        <v>0.49928197266651519</v>
      </c>
      <c r="S3956" s="9">
        <v>50</v>
      </c>
      <c r="T3956" s="10">
        <v>0.1192617932259553</v>
      </c>
      <c r="U3956" s="10">
        <v>0.19793475299997351</v>
      </c>
      <c r="W3956" s="41"/>
      <c r="X3956" s="41"/>
      <c r="Y3956" s="41"/>
      <c r="Z3956" s="38"/>
      <c r="AA3956" s="38"/>
      <c r="AL3956" s="9">
        <v>50</v>
      </c>
      <c r="AM3956" s="10">
        <v>1.231157383676323</v>
      </c>
      <c r="AN3956" s="10">
        <v>1.350319894631602</v>
      </c>
      <c r="BG3956" s="9">
        <v>50</v>
      </c>
      <c r="BH3956" s="11">
        <v>592.32746262669798</v>
      </c>
      <c r="BI3956" s="11">
        <v>836.94191838359711</v>
      </c>
    </row>
    <row r="3957" spans="2:61" x14ac:dyDescent="0.25">
      <c r="B3957" s="9">
        <v>50</v>
      </c>
      <c r="C3957" s="10">
        <v>0.36628905952583968</v>
      </c>
      <c r="S3957" s="9">
        <v>50</v>
      </c>
      <c r="T3957" s="10">
        <v>0.5665591011813591</v>
      </c>
      <c r="U3957" s="10">
        <v>0.15494951370916321</v>
      </c>
      <c r="W3957" s="41"/>
      <c r="X3957" s="41"/>
      <c r="Y3957" s="41"/>
      <c r="Z3957" s="38"/>
      <c r="AA3957" s="38"/>
      <c r="AL3957" s="9">
        <v>50</v>
      </c>
      <c r="AM3957" s="10">
        <v>1.2621629045102629</v>
      </c>
      <c r="AN3957" s="10">
        <v>1.294999460072785</v>
      </c>
      <c r="BG3957" s="9">
        <v>50</v>
      </c>
      <c r="BH3957" s="11">
        <v>1323.5356668689619</v>
      </c>
      <c r="BI3957" s="11">
        <v>710.17000157201926</v>
      </c>
    </row>
    <row r="3958" spans="2:61" x14ac:dyDescent="0.25">
      <c r="B3958" s="9">
        <v>50</v>
      </c>
      <c r="C3958" s="10">
        <v>0.32217168143007641</v>
      </c>
      <c r="S3958" s="9">
        <v>50</v>
      </c>
      <c r="T3958" s="10">
        <v>0.442011324575245</v>
      </c>
      <c r="U3958" s="10">
        <v>0.68195769663654737</v>
      </c>
      <c r="W3958" s="41"/>
      <c r="X3958" s="41"/>
      <c r="Y3958" s="41"/>
      <c r="Z3958" s="38"/>
      <c r="AA3958" s="38"/>
      <c r="AL3958" s="9">
        <v>50</v>
      </c>
      <c r="AM3958" s="10">
        <v>1.1057789841537939</v>
      </c>
      <c r="AN3958" s="10">
        <v>1.1194905787085849</v>
      </c>
      <c r="BG3958" s="9">
        <v>50</v>
      </c>
      <c r="BH3958" s="11">
        <v>1024.1950133337721</v>
      </c>
      <c r="BI3958" s="11">
        <v>1287.9434291362561</v>
      </c>
    </row>
    <row r="3959" spans="2:61" x14ac:dyDescent="0.25">
      <c r="B3959" s="9">
        <v>50</v>
      </c>
      <c r="C3959" s="10">
        <v>0.59054471388463403</v>
      </c>
      <c r="S3959" s="9">
        <v>50</v>
      </c>
      <c r="T3959" s="10">
        <v>0.61946626886394573</v>
      </c>
      <c r="U3959" s="10">
        <v>0.26938567591360812</v>
      </c>
      <c r="W3959" s="41"/>
      <c r="X3959" s="41"/>
      <c r="Y3959" s="41"/>
      <c r="Z3959" s="38"/>
      <c r="AA3959" s="38"/>
      <c r="AL3959" s="9">
        <v>50</v>
      </c>
      <c r="AM3959" s="10">
        <v>1.26703091190029</v>
      </c>
      <c r="AN3959" s="10">
        <v>1.56592127004033</v>
      </c>
      <c r="BG3959" s="9">
        <v>50</v>
      </c>
      <c r="BH3959" s="11">
        <v>1389.2924296804631</v>
      </c>
      <c r="BI3959" s="11">
        <v>1132.282512445332</v>
      </c>
    </row>
    <row r="3960" spans="2:61" x14ac:dyDescent="0.25">
      <c r="B3960" s="9">
        <v>50</v>
      </c>
      <c r="C3960" s="10">
        <v>0.55859520461531076</v>
      </c>
      <c r="S3960" s="9">
        <v>50</v>
      </c>
      <c r="T3960" s="10">
        <v>0.2304103002719205</v>
      </c>
      <c r="U3960" s="10">
        <v>0.39589484690545368</v>
      </c>
      <c r="W3960" s="41"/>
      <c r="X3960" s="41"/>
      <c r="Y3960" s="41"/>
      <c r="Z3960" s="38"/>
      <c r="AA3960" s="38"/>
      <c r="AL3960" s="9">
        <v>50</v>
      </c>
      <c r="AM3960" s="10">
        <v>1.131284076726486</v>
      </c>
      <c r="AN3960" s="10">
        <v>1.367855015369583</v>
      </c>
      <c r="BG3960" s="9">
        <v>50</v>
      </c>
      <c r="BH3960" s="11">
        <v>756.51970815283914</v>
      </c>
      <c r="BI3960" s="11">
        <v>1199.023289168131</v>
      </c>
    </row>
    <row r="3961" spans="2:61" x14ac:dyDescent="0.25">
      <c r="B3961" s="9">
        <v>50</v>
      </c>
      <c r="C3961" s="10">
        <v>0.46332258762977269</v>
      </c>
      <c r="S3961" s="9">
        <v>50</v>
      </c>
      <c r="T3961" s="10">
        <v>0.3637334244875598</v>
      </c>
      <c r="U3961" s="10">
        <v>0.37327495944326322</v>
      </c>
      <c r="W3961" s="41"/>
      <c r="X3961" s="41"/>
      <c r="Y3961" s="41"/>
      <c r="Z3961" s="38"/>
      <c r="AA3961" s="38"/>
      <c r="AL3961" s="9">
        <v>50</v>
      </c>
      <c r="AM3961" s="10">
        <v>1.25883246203107</v>
      </c>
      <c r="AN3961" s="10">
        <v>1.320013553676209</v>
      </c>
      <c r="BG3961" s="9">
        <v>50</v>
      </c>
      <c r="BH3961" s="11">
        <v>1057.687000093907</v>
      </c>
      <c r="BI3961" s="11">
        <v>1123.544934492915</v>
      </c>
    </row>
    <row r="3962" spans="2:61" x14ac:dyDescent="0.25">
      <c r="B3962" s="9">
        <v>50</v>
      </c>
      <c r="C3962" s="10">
        <v>0.52450091563226509</v>
      </c>
      <c r="S3962" s="9">
        <v>50</v>
      </c>
      <c r="T3962" s="10">
        <v>0.50611642968797066</v>
      </c>
      <c r="U3962" s="10">
        <v>0.36015590254190172</v>
      </c>
      <c r="W3962" s="41"/>
      <c r="X3962" s="41"/>
      <c r="Y3962" s="41"/>
      <c r="Z3962" s="38"/>
      <c r="AA3962" s="38"/>
      <c r="AL3962" s="9">
        <v>50</v>
      </c>
      <c r="AM3962" s="10">
        <v>1.191934183864646</v>
      </c>
      <c r="AN3962" s="10">
        <v>1.5063143963668</v>
      </c>
      <c r="BG3962" s="9">
        <v>50</v>
      </c>
      <c r="BH3962" s="11">
        <v>1181.3405734551129</v>
      </c>
      <c r="BI3962" s="11">
        <v>1259.385017366161</v>
      </c>
    </row>
    <row r="3963" spans="2:61" x14ac:dyDescent="0.25">
      <c r="B3963" s="9">
        <v>50</v>
      </c>
      <c r="C3963" s="10">
        <v>0.44511745741457692</v>
      </c>
      <c r="S3963" s="9">
        <v>50</v>
      </c>
      <c r="T3963" s="10">
        <v>0.51679775370652148</v>
      </c>
      <c r="U3963" s="10">
        <v>0.19876949235321459</v>
      </c>
      <c r="W3963" s="41"/>
      <c r="X3963" s="41"/>
      <c r="Y3963" s="41"/>
      <c r="Z3963" s="38"/>
      <c r="AA3963" s="38"/>
      <c r="AL3963" s="9">
        <v>50</v>
      </c>
      <c r="AM3963" s="10">
        <v>1.2645416034419541</v>
      </c>
      <c r="AN3963" s="10">
        <v>1.183787002072511</v>
      </c>
      <c r="BG3963" s="9">
        <v>50</v>
      </c>
      <c r="BH3963" s="11">
        <v>1266.4587764310461</v>
      </c>
      <c r="BI3963" s="11">
        <v>735.26866583485173</v>
      </c>
    </row>
    <row r="3964" spans="2:61" x14ac:dyDescent="0.25">
      <c r="B3964" s="9">
        <v>50</v>
      </c>
      <c r="C3964" s="10">
        <v>0.5756001491542353</v>
      </c>
      <c r="S3964" s="9">
        <v>50</v>
      </c>
      <c r="T3964" s="10">
        <v>0.23031426324334259</v>
      </c>
      <c r="U3964" s="10">
        <v>9.9298782744610681E-2</v>
      </c>
      <c r="W3964" s="41"/>
      <c r="X3964" s="41"/>
      <c r="Y3964" s="41"/>
      <c r="Z3964" s="38"/>
      <c r="AA3964" s="38"/>
      <c r="AL3964" s="9">
        <v>50</v>
      </c>
      <c r="AM3964" s="10">
        <v>1.257558565294453</v>
      </c>
      <c r="AN3964" s="10">
        <v>1.4048322129966859</v>
      </c>
      <c r="BG3964" s="9">
        <v>50</v>
      </c>
      <c r="BH3964" s="11">
        <v>840.78753381832553</v>
      </c>
      <c r="BI3964" s="11">
        <v>616.72854009950083</v>
      </c>
    </row>
    <row r="3965" spans="2:61" x14ac:dyDescent="0.25">
      <c r="B3965" s="9">
        <v>50</v>
      </c>
      <c r="C3965" s="10">
        <v>0.85020123700336458</v>
      </c>
      <c r="S3965" s="9">
        <v>50</v>
      </c>
      <c r="T3965" s="10">
        <v>0.24154010416507041</v>
      </c>
      <c r="U3965" s="10">
        <v>0.19225264023957581</v>
      </c>
      <c r="W3965" s="41"/>
      <c r="X3965" s="41"/>
      <c r="Y3965" s="41"/>
      <c r="Z3965" s="38"/>
      <c r="AA3965" s="38"/>
      <c r="AL3965" s="9">
        <v>50</v>
      </c>
      <c r="AM3965" s="10">
        <v>1.292590986525582</v>
      </c>
      <c r="AN3965" s="10">
        <v>1.5294191161106689</v>
      </c>
      <c r="BG3965" s="9">
        <v>50</v>
      </c>
      <c r="BH3965" s="11">
        <v>885.02059046440979</v>
      </c>
      <c r="BI3965" s="11">
        <v>934.24395744513322</v>
      </c>
    </row>
    <row r="3966" spans="2:61" x14ac:dyDescent="0.25">
      <c r="B3966" s="9">
        <v>50</v>
      </c>
      <c r="C3966" s="10">
        <v>0.39423992061338592</v>
      </c>
      <c r="S3966" s="9">
        <v>50</v>
      </c>
      <c r="T3966" s="10">
        <v>0.28186231857559307</v>
      </c>
      <c r="U3966" s="10">
        <v>0.35763473322871608</v>
      </c>
      <c r="W3966" s="41"/>
      <c r="X3966" s="41"/>
      <c r="Y3966" s="41"/>
      <c r="Z3966" s="38"/>
      <c r="AA3966" s="38"/>
      <c r="AL3966" s="9">
        <v>50</v>
      </c>
      <c r="AM3966" s="10">
        <v>1.2688190662943259</v>
      </c>
      <c r="AN3966" s="10">
        <v>1.3314674731402989</v>
      </c>
      <c r="BG3966" s="9">
        <v>50</v>
      </c>
      <c r="BH3966" s="11">
        <v>938.4601443516483</v>
      </c>
      <c r="BI3966" s="11">
        <v>1109.2974987583971</v>
      </c>
    </row>
    <row r="3967" spans="2:61" x14ac:dyDescent="0.25">
      <c r="B3967" s="9">
        <v>50</v>
      </c>
      <c r="C3967" s="10">
        <v>0.3887558197747773</v>
      </c>
      <c r="S3967" s="9">
        <v>50</v>
      </c>
      <c r="T3967" s="10">
        <v>0.41981685201139463</v>
      </c>
      <c r="U3967" s="10">
        <v>0.44199565030408888</v>
      </c>
      <c r="W3967" s="41"/>
      <c r="X3967" s="41"/>
      <c r="Y3967" s="41"/>
      <c r="Z3967" s="38"/>
      <c r="AA3967" s="38"/>
      <c r="AL3967" s="9">
        <v>50</v>
      </c>
      <c r="AM3967" s="10">
        <v>1.5006568132965581</v>
      </c>
      <c r="AN3967" s="10">
        <v>1.6148888475186389</v>
      </c>
      <c r="BG3967" s="9">
        <v>50</v>
      </c>
      <c r="BH3967" s="11">
        <v>1354.593369041231</v>
      </c>
      <c r="BI3967" s="11">
        <v>1495.7164156668921</v>
      </c>
    </row>
    <row r="3968" spans="2:61" x14ac:dyDescent="0.25">
      <c r="B3968" s="9">
        <v>50</v>
      </c>
      <c r="C3968" s="10">
        <v>0.64897162347133786</v>
      </c>
      <c r="S3968" s="9">
        <v>50</v>
      </c>
      <c r="T3968" s="10">
        <v>0.17337562166872819</v>
      </c>
      <c r="U3968" s="10">
        <v>0.1978115545629642</v>
      </c>
      <c r="W3968" s="41"/>
      <c r="X3968" s="41"/>
      <c r="Y3968" s="41"/>
      <c r="Z3968" s="38"/>
      <c r="AA3968" s="38"/>
      <c r="AL3968" s="9">
        <v>50</v>
      </c>
      <c r="AM3968" s="10">
        <v>1.2896061310923601</v>
      </c>
      <c r="AN3968" s="10">
        <v>1.334026970153168</v>
      </c>
      <c r="BG3968" s="9">
        <v>50</v>
      </c>
      <c r="BH3968" s="11">
        <v>748.0811850420713</v>
      </c>
      <c r="BI3968" s="11">
        <v>826.58603736580403</v>
      </c>
    </row>
    <row r="3969" spans="2:61" x14ac:dyDescent="0.25">
      <c r="B3969" s="9">
        <v>50</v>
      </c>
      <c r="C3969" s="10">
        <v>0.71940196302143256</v>
      </c>
      <c r="S3969" s="9">
        <v>50</v>
      </c>
      <c r="T3969" s="10">
        <v>0.25907044136616147</v>
      </c>
      <c r="U3969" s="10">
        <v>1.3431673035042011</v>
      </c>
      <c r="W3969" s="41"/>
      <c r="X3969" s="41"/>
      <c r="Y3969" s="41"/>
      <c r="Z3969" s="38"/>
      <c r="AA3969" s="38"/>
      <c r="AL3969" s="9">
        <v>50</v>
      </c>
      <c r="AM3969" s="10">
        <v>1.4684323882799839</v>
      </c>
      <c r="AN3969" s="10">
        <v>1.2455016593045889</v>
      </c>
      <c r="BG3969" s="9">
        <v>50</v>
      </c>
      <c r="BH3969" s="11">
        <v>1041.2631868714359</v>
      </c>
      <c r="BI3969" s="11">
        <v>2010.976489257225</v>
      </c>
    </row>
    <row r="3970" spans="2:61" x14ac:dyDescent="0.25">
      <c r="B3970" s="9">
        <v>50</v>
      </c>
      <c r="C3970" s="10">
        <v>0.42621847597317702</v>
      </c>
      <c r="S3970" s="9">
        <v>50</v>
      </c>
      <c r="T3970" s="10">
        <v>0.35134329644921419</v>
      </c>
      <c r="U3970" s="10">
        <v>0.29840335712244342</v>
      </c>
      <c r="W3970" s="41"/>
      <c r="X3970" s="41"/>
      <c r="Y3970" s="41"/>
      <c r="Z3970" s="38"/>
      <c r="AA3970" s="38"/>
      <c r="AL3970" s="9">
        <v>50</v>
      </c>
      <c r="AM3970" s="10">
        <v>1.356597775936786</v>
      </c>
      <c r="AN3970" s="10">
        <v>1.382961239083339</v>
      </c>
      <c r="BG3970" s="9">
        <v>50</v>
      </c>
      <c r="BH3970" s="11">
        <v>1120.248996824424</v>
      </c>
      <c r="BI3970" s="11">
        <v>1052.4694236766791</v>
      </c>
    </row>
    <row r="3971" spans="2:61" x14ac:dyDescent="0.25">
      <c r="B3971" s="9">
        <v>50</v>
      </c>
      <c r="C3971" s="10">
        <v>0.57502477127667406</v>
      </c>
      <c r="S3971" s="9">
        <v>50</v>
      </c>
      <c r="T3971" s="10">
        <v>0.51401207230017487</v>
      </c>
      <c r="U3971" s="10">
        <v>0.65213249521268624</v>
      </c>
      <c r="W3971" s="41"/>
      <c r="X3971" s="41"/>
      <c r="Y3971" s="41"/>
      <c r="Z3971" s="38"/>
      <c r="AA3971" s="38"/>
      <c r="AL3971" s="9">
        <v>50</v>
      </c>
      <c r="AM3971" s="10">
        <v>1.167892766584179</v>
      </c>
      <c r="AN3971" s="10">
        <v>1.5208320568021281</v>
      </c>
      <c r="BG3971" s="9">
        <v>50</v>
      </c>
      <c r="BH3971" s="11">
        <v>1166.506747559172</v>
      </c>
      <c r="BI3971" s="11">
        <v>1710.9873787608351</v>
      </c>
    </row>
    <row r="3972" spans="2:61" x14ac:dyDescent="0.25">
      <c r="B3972" s="9">
        <v>50</v>
      </c>
      <c r="C3972" s="10">
        <v>0.56117564584021951</v>
      </c>
      <c r="S3972" s="9">
        <v>50</v>
      </c>
      <c r="T3972" s="10">
        <v>0.39980393195409553</v>
      </c>
      <c r="U3972" s="10">
        <v>0.31983633516350651</v>
      </c>
      <c r="W3972" s="41"/>
      <c r="X3972" s="41"/>
      <c r="Y3972" s="41"/>
      <c r="Z3972" s="38"/>
      <c r="AA3972" s="38"/>
      <c r="AL3972" s="9">
        <v>50</v>
      </c>
      <c r="AM3972" s="10">
        <v>1.318980481547386</v>
      </c>
      <c r="AN3972" s="10">
        <v>1.7709180426810771</v>
      </c>
      <c r="BG3972" s="9">
        <v>50</v>
      </c>
      <c r="BH3972" s="11">
        <v>1161.87531917196</v>
      </c>
      <c r="BI3972" s="11">
        <v>1395.275569403484</v>
      </c>
    </row>
    <row r="3973" spans="2:61" x14ac:dyDescent="0.25">
      <c r="B3973" s="9">
        <v>50</v>
      </c>
      <c r="C3973" s="10">
        <v>0.59632468797991711</v>
      </c>
      <c r="S3973" s="9">
        <v>50</v>
      </c>
      <c r="T3973" s="10">
        <v>0.41855317384577029</v>
      </c>
      <c r="U3973" s="10">
        <v>0.20852710794104851</v>
      </c>
      <c r="W3973" s="41"/>
      <c r="X3973" s="41"/>
      <c r="Y3973" s="41"/>
      <c r="Z3973" s="38"/>
      <c r="AA3973" s="38"/>
      <c r="AL3973" s="9">
        <v>50</v>
      </c>
      <c r="AM3973" s="10">
        <v>1.2790491363781009</v>
      </c>
      <c r="AN3973" s="10">
        <v>1.6695467653823699</v>
      </c>
      <c r="BG3973" s="9">
        <v>50</v>
      </c>
      <c r="BH3973" s="11">
        <v>1152.8164783099489</v>
      </c>
      <c r="BI3973" s="11">
        <v>1062.1295106451771</v>
      </c>
    </row>
    <row r="3974" spans="2:61" x14ac:dyDescent="0.25">
      <c r="B3974" s="9">
        <v>50</v>
      </c>
      <c r="C3974" s="10">
        <v>0.35878633877092608</v>
      </c>
      <c r="S3974" s="9">
        <v>50</v>
      </c>
      <c r="T3974" s="10">
        <v>0.20211538234910481</v>
      </c>
      <c r="U3974" s="10">
        <v>0.1349547004130385</v>
      </c>
      <c r="W3974" s="41"/>
      <c r="X3974" s="41"/>
      <c r="Y3974" s="41"/>
      <c r="Z3974" s="38"/>
      <c r="AA3974" s="38"/>
      <c r="AL3974" s="9">
        <v>50</v>
      </c>
      <c r="AM3974" s="10">
        <v>1.339634627002128</v>
      </c>
      <c r="AN3974" s="10">
        <v>1.408448204317106</v>
      </c>
      <c r="BG3974" s="9">
        <v>50</v>
      </c>
      <c r="BH3974" s="11">
        <v>839.04195104743144</v>
      </c>
      <c r="BI3974" s="11">
        <v>720.82943922157415</v>
      </c>
    </row>
    <row r="3975" spans="2:61" x14ac:dyDescent="0.25">
      <c r="B3975" s="9">
        <v>50</v>
      </c>
      <c r="C3975" s="10">
        <v>0.49331894675251359</v>
      </c>
      <c r="S3975" s="9">
        <v>50</v>
      </c>
      <c r="T3975" s="10">
        <v>0.48000697149775878</v>
      </c>
      <c r="U3975" s="10">
        <v>0.65123280596495614</v>
      </c>
      <c r="W3975" s="41"/>
      <c r="X3975" s="41"/>
      <c r="Y3975" s="41"/>
      <c r="Z3975" s="38"/>
      <c r="AA3975" s="38"/>
      <c r="AL3975" s="9">
        <v>50</v>
      </c>
      <c r="AM3975" s="10">
        <v>1.4601205020497849</v>
      </c>
      <c r="AN3975" s="10">
        <v>1.6445094463260179</v>
      </c>
      <c r="BG3975" s="9">
        <v>50</v>
      </c>
      <c r="BH3975" s="11">
        <v>1409.3215690836701</v>
      </c>
      <c r="BI3975" s="11">
        <v>1848.8519455195869</v>
      </c>
    </row>
    <row r="3976" spans="2:61" x14ac:dyDescent="0.25">
      <c r="B3976" s="9">
        <v>50</v>
      </c>
      <c r="C3976" s="10">
        <v>0.63897845500494632</v>
      </c>
      <c r="S3976" s="9">
        <v>50</v>
      </c>
      <c r="T3976" s="10">
        <v>0.46727737645881601</v>
      </c>
      <c r="U3976" s="10">
        <v>0.38059816596293888</v>
      </c>
      <c r="W3976" s="41"/>
      <c r="X3976" s="41"/>
      <c r="Y3976" s="41"/>
      <c r="Z3976" s="38"/>
      <c r="AA3976" s="38"/>
      <c r="AL3976" s="9">
        <v>50</v>
      </c>
      <c r="AM3976" s="10">
        <v>1.2695930999394851</v>
      </c>
      <c r="AN3976" s="10">
        <v>1.598284840597231</v>
      </c>
      <c r="BG3976" s="9">
        <v>50</v>
      </c>
      <c r="BH3976" s="11">
        <v>1209.064745426841</v>
      </c>
      <c r="BI3976" s="11">
        <v>1373.6786644012191</v>
      </c>
    </row>
    <row r="3977" spans="2:61" x14ac:dyDescent="0.25">
      <c r="B3977" s="9">
        <v>50</v>
      </c>
      <c r="C3977" s="10">
        <v>0.41846146141734919</v>
      </c>
      <c r="S3977" s="9">
        <v>50</v>
      </c>
      <c r="T3977" s="10">
        <v>0.57508730860958268</v>
      </c>
      <c r="U3977" s="10">
        <v>9.4872837733923271E-2</v>
      </c>
      <c r="W3977" s="41"/>
      <c r="X3977" s="41"/>
      <c r="Y3977" s="41"/>
      <c r="Z3977" s="38"/>
      <c r="AA3977" s="38"/>
      <c r="AL3977" s="9">
        <v>50</v>
      </c>
      <c r="AM3977" s="10">
        <v>1.6017546770578119</v>
      </c>
      <c r="AN3977" s="10">
        <v>2.3497192745177018</v>
      </c>
      <c r="BG3977" s="9">
        <v>50</v>
      </c>
      <c r="BH3977" s="11">
        <v>1692.234401483058</v>
      </c>
      <c r="BI3977" s="11">
        <v>1008.2878918180591</v>
      </c>
    </row>
    <row r="3978" spans="2:61" x14ac:dyDescent="0.25">
      <c r="B3978" s="9">
        <v>50</v>
      </c>
      <c r="C3978" s="10">
        <v>0.43657972121371619</v>
      </c>
      <c r="S3978" s="9">
        <v>50</v>
      </c>
      <c r="T3978" s="10">
        <v>0.18282779181590461</v>
      </c>
      <c r="U3978" s="10">
        <v>0.16933955453992591</v>
      </c>
      <c r="W3978" s="41"/>
      <c r="X3978" s="41"/>
      <c r="Y3978" s="41"/>
      <c r="Z3978" s="38"/>
      <c r="AA3978" s="38"/>
      <c r="AL3978" s="9">
        <v>50</v>
      </c>
      <c r="AM3978" s="10">
        <v>1.3023573249897289</v>
      </c>
      <c r="AN3978" s="10">
        <v>1.295674457502856</v>
      </c>
      <c r="BG3978" s="9">
        <v>50</v>
      </c>
      <c r="BH3978" s="11">
        <v>775.79842053431469</v>
      </c>
      <c r="BI3978" s="11">
        <v>742.80142958148633</v>
      </c>
    </row>
    <row r="3979" spans="2:61" x14ac:dyDescent="0.25">
      <c r="B3979" s="9">
        <v>50</v>
      </c>
      <c r="C3979" s="10">
        <v>0.28033102597791509</v>
      </c>
      <c r="S3979" s="9">
        <v>50</v>
      </c>
      <c r="T3979" s="10">
        <v>0.59835280263429991</v>
      </c>
      <c r="U3979" s="10">
        <v>0.31278293469432661</v>
      </c>
      <c r="W3979" s="41"/>
      <c r="X3979" s="41"/>
      <c r="Y3979" s="41"/>
      <c r="Z3979" s="38"/>
      <c r="AA3979" s="38"/>
      <c r="AL3979" s="9">
        <v>50</v>
      </c>
      <c r="AM3979" s="10">
        <v>1.268819783190573</v>
      </c>
      <c r="AN3979" s="10">
        <v>1.49981621066021</v>
      </c>
      <c r="BG3979" s="9">
        <v>50</v>
      </c>
      <c r="BH3979" s="11">
        <v>1367.339101297576</v>
      </c>
      <c r="BI3979" s="11">
        <v>1168.576626603397</v>
      </c>
    </row>
    <row r="3980" spans="2:61" x14ac:dyDescent="0.25">
      <c r="B3980" s="9">
        <v>50</v>
      </c>
      <c r="C3980" s="10">
        <v>0.65408510967700006</v>
      </c>
      <c r="S3980" s="9">
        <v>50</v>
      </c>
      <c r="T3980" s="10">
        <v>0.49639121911715139</v>
      </c>
      <c r="U3980" s="10">
        <v>8.4383955961569293E-2</v>
      </c>
      <c r="W3980" s="41"/>
      <c r="X3980" s="41"/>
      <c r="Y3980" s="41"/>
      <c r="Z3980" s="38"/>
      <c r="AA3980" s="38"/>
      <c r="AL3980" s="9">
        <v>50</v>
      </c>
      <c r="AM3980" s="10">
        <v>1.2391427101110539</v>
      </c>
      <c r="AN3980" s="10">
        <v>1.6734350120618291</v>
      </c>
      <c r="BG3980" s="9">
        <v>50</v>
      </c>
      <c r="BH3980" s="11">
        <v>1216.272811330336</v>
      </c>
      <c r="BI3980" s="11">
        <v>677.23035977088819</v>
      </c>
    </row>
    <row r="3981" spans="2:61" x14ac:dyDescent="0.25">
      <c r="B3981" s="9">
        <v>50</v>
      </c>
      <c r="C3981" s="10">
        <v>0.68916153696050797</v>
      </c>
      <c r="S3981" s="9">
        <v>50</v>
      </c>
      <c r="T3981" s="10">
        <v>0.26114767979943893</v>
      </c>
      <c r="U3981" s="10">
        <v>0.2613880422219193</v>
      </c>
      <c r="W3981" s="41"/>
      <c r="X3981" s="41"/>
      <c r="Y3981" s="41"/>
      <c r="Z3981" s="38"/>
      <c r="AA3981" s="38"/>
      <c r="AL3981" s="9">
        <v>50</v>
      </c>
      <c r="AM3981" s="10">
        <v>1.36346535016119</v>
      </c>
      <c r="AN3981" s="10">
        <v>2.0065669415667382</v>
      </c>
      <c r="BG3981" s="9">
        <v>50</v>
      </c>
      <c r="BH3981" s="11">
        <v>970.69952828472003</v>
      </c>
      <c r="BI3981" s="11">
        <v>1429.2037201274741</v>
      </c>
    </row>
    <row r="3982" spans="2:61" x14ac:dyDescent="0.25">
      <c r="B3982" s="9">
        <v>50</v>
      </c>
      <c r="C3982" s="10">
        <v>0.82921638054375613</v>
      </c>
      <c r="S3982" s="9">
        <v>50</v>
      </c>
      <c r="T3982" s="10">
        <v>0.50831306777117491</v>
      </c>
      <c r="U3982" s="10">
        <v>0.31816253438852388</v>
      </c>
      <c r="W3982" s="41"/>
      <c r="X3982" s="41"/>
      <c r="Y3982" s="41"/>
      <c r="Z3982" s="38"/>
      <c r="AA3982" s="38"/>
      <c r="AL3982" s="9">
        <v>50</v>
      </c>
      <c r="AM3982" s="10">
        <v>1.127365793189993</v>
      </c>
      <c r="AN3982" s="10">
        <v>1.2506961040732729</v>
      </c>
      <c r="BG3982" s="9">
        <v>50</v>
      </c>
      <c r="BH3982" s="11">
        <v>1119.7681684303659</v>
      </c>
      <c r="BI3982" s="11">
        <v>982.81990318147928</v>
      </c>
    </row>
    <row r="3983" spans="2:61" x14ac:dyDescent="0.25">
      <c r="B3983" s="9">
        <v>50</v>
      </c>
      <c r="C3983" s="10">
        <v>0.41225423672692568</v>
      </c>
      <c r="S3983" s="9">
        <v>50</v>
      </c>
      <c r="T3983" s="10">
        <v>1.1693357513023359</v>
      </c>
      <c r="U3983" s="10">
        <v>0.44897957220294982</v>
      </c>
      <c r="W3983" s="41"/>
      <c r="X3983" s="41"/>
      <c r="Y3983" s="41"/>
      <c r="Z3983" s="38"/>
      <c r="AA3983" s="38"/>
      <c r="AL3983" s="9">
        <v>50</v>
      </c>
      <c r="AM3983" s="10">
        <v>1.2595779097850239</v>
      </c>
      <c r="AN3983" s="10">
        <v>1.325435781523457</v>
      </c>
      <c r="BG3983" s="9">
        <v>50</v>
      </c>
      <c r="BH3983" s="11">
        <v>1897.5458417214479</v>
      </c>
      <c r="BI3983" s="11">
        <v>1237.284603347465</v>
      </c>
    </row>
    <row r="3984" spans="2:61" x14ac:dyDescent="0.25">
      <c r="B3984" s="9">
        <v>50</v>
      </c>
      <c r="C3984" s="10">
        <v>0.51172535853099144</v>
      </c>
      <c r="S3984" s="9">
        <v>50</v>
      </c>
      <c r="T3984" s="10">
        <v>1.62076878680917</v>
      </c>
      <c r="U3984" s="10">
        <v>0.375443218096223</v>
      </c>
      <c r="W3984" s="41"/>
      <c r="X3984" s="41"/>
      <c r="Y3984" s="41"/>
      <c r="Z3984" s="38"/>
      <c r="AA3984" s="38"/>
      <c r="AL3984" s="9">
        <v>50</v>
      </c>
      <c r="AM3984" s="10">
        <v>1.3631511814356849</v>
      </c>
      <c r="AN3984" s="10">
        <v>1.432928094133475</v>
      </c>
      <c r="BG3984" s="9">
        <v>50</v>
      </c>
      <c r="BH3984" s="11">
        <v>2417.6987367096749</v>
      </c>
      <c r="BI3984" s="11">
        <v>1223.1906608683839</v>
      </c>
    </row>
    <row r="3985" spans="2:61" x14ac:dyDescent="0.25">
      <c r="B3985" s="9">
        <v>50</v>
      </c>
      <c r="C3985" s="10">
        <v>0.63933560916105048</v>
      </c>
      <c r="S3985" s="9">
        <v>50</v>
      </c>
      <c r="T3985" s="10">
        <v>0.26783908963835862</v>
      </c>
      <c r="U3985" s="10">
        <v>0.83895407265933875</v>
      </c>
      <c r="W3985" s="41"/>
      <c r="X3985" s="41"/>
      <c r="Y3985" s="41"/>
      <c r="Z3985" s="38"/>
      <c r="AA3985" s="38"/>
      <c r="AL3985" s="9">
        <v>50</v>
      </c>
      <c r="AM3985" s="10">
        <v>1.2891683500541731</v>
      </c>
      <c r="AN3985" s="10">
        <v>1.3055540073637</v>
      </c>
      <c r="BG3985" s="9">
        <v>50</v>
      </c>
      <c r="BH3985" s="11">
        <v>929.48897311677899</v>
      </c>
      <c r="BI3985" s="11">
        <v>1665.948464647061</v>
      </c>
    </row>
    <row r="3986" spans="2:61" x14ac:dyDescent="0.25">
      <c r="B3986" s="9">
        <v>50</v>
      </c>
      <c r="C3986" s="10">
        <v>0.27920156800422391</v>
      </c>
      <c r="S3986" s="9">
        <v>50</v>
      </c>
      <c r="T3986" s="10">
        <v>0.16532499051954699</v>
      </c>
      <c r="U3986" s="10">
        <v>0.16407909362235609</v>
      </c>
      <c r="W3986" s="41"/>
      <c r="X3986" s="41"/>
      <c r="Y3986" s="41"/>
      <c r="Z3986" s="38"/>
      <c r="AA3986" s="38"/>
      <c r="AL3986" s="9">
        <v>50</v>
      </c>
      <c r="AM3986" s="10">
        <v>1.2519316159578779</v>
      </c>
      <c r="AN3986" s="10">
        <v>1.417823822696175</v>
      </c>
      <c r="BG3986" s="9">
        <v>50</v>
      </c>
      <c r="BH3986" s="11">
        <v>709.16531693513889</v>
      </c>
      <c r="BI3986" s="11">
        <v>800.10414529408263</v>
      </c>
    </row>
    <row r="3987" spans="2:61" x14ac:dyDescent="0.25">
      <c r="B3987" s="9">
        <v>50</v>
      </c>
      <c r="C3987" s="10">
        <v>0.51410414812431282</v>
      </c>
      <c r="S3987" s="9">
        <v>50</v>
      </c>
      <c r="T3987" s="10">
        <v>0.42127625428064319</v>
      </c>
      <c r="U3987" s="10">
        <v>0.28341187403417528</v>
      </c>
      <c r="W3987" s="41"/>
      <c r="X3987" s="41"/>
      <c r="Y3987" s="41"/>
      <c r="Z3987" s="38"/>
      <c r="AA3987" s="38"/>
      <c r="AL3987" s="9">
        <v>50</v>
      </c>
      <c r="AM3987" s="10">
        <v>1.206746147003654</v>
      </c>
      <c r="AN3987" s="10">
        <v>1.2843626121519049</v>
      </c>
      <c r="BG3987" s="9">
        <v>50</v>
      </c>
      <c r="BH3987" s="11">
        <v>1091.18161001722</v>
      </c>
      <c r="BI3987" s="11">
        <v>952.5643036493982</v>
      </c>
    </row>
    <row r="3988" spans="2:61" x14ac:dyDescent="0.25">
      <c r="B3988" s="9">
        <v>50</v>
      </c>
      <c r="C3988" s="10">
        <v>0.57273211082906983</v>
      </c>
      <c r="S3988" s="9">
        <v>50</v>
      </c>
      <c r="T3988" s="10">
        <v>0.1396147044482916</v>
      </c>
      <c r="U3988" s="10">
        <v>0.1568983870743153</v>
      </c>
      <c r="W3988" s="41"/>
      <c r="X3988" s="41"/>
      <c r="Y3988" s="41"/>
      <c r="Z3988" s="38"/>
      <c r="AA3988" s="38"/>
      <c r="AL3988" s="9">
        <v>50</v>
      </c>
      <c r="AM3988" s="10">
        <v>1.268792194420578</v>
      </c>
      <c r="AN3988" s="10">
        <v>1.468244627357957</v>
      </c>
      <c r="BG3988" s="9">
        <v>50</v>
      </c>
      <c r="BH3988" s="11">
        <v>660.47092793470495</v>
      </c>
      <c r="BI3988" s="11">
        <v>810.224342301805</v>
      </c>
    </row>
    <row r="3989" spans="2:61" x14ac:dyDescent="0.25">
      <c r="B3989" s="9">
        <v>50</v>
      </c>
      <c r="C3989" s="10">
        <v>0.44690899567975351</v>
      </c>
      <c r="S3989" s="9">
        <v>50</v>
      </c>
      <c r="T3989" s="10">
        <v>0.36859722812599122</v>
      </c>
      <c r="U3989" s="10">
        <v>0.45177891873035908</v>
      </c>
      <c r="W3989" s="41"/>
      <c r="X3989" s="41"/>
      <c r="Y3989" s="41"/>
      <c r="Z3989" s="38"/>
      <c r="AA3989" s="38"/>
      <c r="AL3989" s="9">
        <v>50</v>
      </c>
      <c r="AM3989" s="10">
        <v>1.394636791793451</v>
      </c>
      <c r="AN3989" s="10">
        <v>1.6977936945986869</v>
      </c>
      <c r="BG3989" s="9">
        <v>50</v>
      </c>
      <c r="BH3989" s="11">
        <v>1179.6000374968251</v>
      </c>
      <c r="BI3989" s="11">
        <v>1589.811097688457</v>
      </c>
    </row>
    <row r="3990" spans="2:61" x14ac:dyDescent="0.25">
      <c r="B3990" s="9">
        <v>50</v>
      </c>
      <c r="C3990" s="10">
        <v>0.39733877639829512</v>
      </c>
      <c r="S3990" s="9">
        <v>50</v>
      </c>
      <c r="T3990" s="10">
        <v>0.19249831353954619</v>
      </c>
      <c r="U3990" s="10">
        <v>0.14518201311084791</v>
      </c>
      <c r="W3990" s="41"/>
      <c r="X3990" s="41"/>
      <c r="Y3990" s="41"/>
      <c r="Z3990" s="38"/>
      <c r="AA3990" s="38"/>
      <c r="AL3990" s="9">
        <v>50</v>
      </c>
      <c r="AM3990" s="10">
        <v>1.295906183787966</v>
      </c>
      <c r="AN3990" s="10">
        <v>1.269084568860585</v>
      </c>
      <c r="BG3990" s="9">
        <v>50</v>
      </c>
      <c r="BH3990" s="11">
        <v>792.10846385240711</v>
      </c>
      <c r="BI3990" s="11">
        <v>673.66595123338277</v>
      </c>
    </row>
    <row r="3991" spans="2:61" x14ac:dyDescent="0.25">
      <c r="B3991" s="9">
        <v>50</v>
      </c>
      <c r="C3991" s="10">
        <v>0.3879727069556948</v>
      </c>
      <c r="S3991" s="9">
        <v>50</v>
      </c>
      <c r="T3991" s="10">
        <v>0.67745498496744627</v>
      </c>
      <c r="U3991" s="10">
        <v>0.30996374843162738</v>
      </c>
      <c r="W3991" s="41"/>
      <c r="X3991" s="41"/>
      <c r="Y3991" s="41"/>
      <c r="Z3991" s="38"/>
      <c r="AA3991" s="38"/>
      <c r="AL3991" s="9">
        <v>50</v>
      </c>
      <c r="AM3991" s="10">
        <v>1.2463488617764831</v>
      </c>
      <c r="AN3991" s="10">
        <v>1.4285277020954019</v>
      </c>
      <c r="BG3991" s="9">
        <v>50</v>
      </c>
      <c r="BH3991" s="11">
        <v>1429.1488688689601</v>
      </c>
      <c r="BI3991" s="11">
        <v>1108.0050654992781</v>
      </c>
    </row>
    <row r="3992" spans="2:61" x14ac:dyDescent="0.25">
      <c r="B3992" s="9">
        <v>50</v>
      </c>
      <c r="C3992" s="10">
        <v>0.44637073005084338</v>
      </c>
      <c r="S3992" s="9">
        <v>50</v>
      </c>
      <c r="T3992" s="10">
        <v>0.2927241268858331</v>
      </c>
      <c r="U3992" s="10">
        <v>0.20675975091083071</v>
      </c>
      <c r="W3992" s="41"/>
      <c r="X3992" s="41"/>
      <c r="Y3992" s="41"/>
      <c r="Z3992" s="38"/>
      <c r="AA3992" s="38"/>
      <c r="AL3992" s="9">
        <v>50</v>
      </c>
      <c r="AM3992" s="10">
        <v>1.2651074215417959</v>
      </c>
      <c r="AN3992" s="10">
        <v>1.174941399811523</v>
      </c>
      <c r="BG3992" s="9">
        <v>50</v>
      </c>
      <c r="BH3992" s="11">
        <v>953.57375638168548</v>
      </c>
      <c r="BI3992" s="11">
        <v>744.29796906651768</v>
      </c>
    </row>
    <row r="3993" spans="2:61" x14ac:dyDescent="0.25">
      <c r="B3993" s="9">
        <v>50</v>
      </c>
      <c r="C3993" s="10">
        <v>0.6964874768373347</v>
      </c>
      <c r="S3993" s="9">
        <v>50</v>
      </c>
      <c r="T3993" s="10">
        <v>0.81454600063908811</v>
      </c>
      <c r="U3993" s="10">
        <v>0.29502889165234741</v>
      </c>
      <c r="W3993" s="41"/>
      <c r="X3993" s="41"/>
      <c r="Y3993" s="41"/>
      <c r="Z3993" s="38"/>
      <c r="AA3993" s="38"/>
      <c r="AL3993" s="9">
        <v>50</v>
      </c>
      <c r="AM3993" s="10">
        <v>1.321218658429997</v>
      </c>
      <c r="AN3993" s="10">
        <v>1.2977627589084391</v>
      </c>
      <c r="BG3993" s="9">
        <v>50</v>
      </c>
      <c r="BH3993" s="11">
        <v>1661.231406734488</v>
      </c>
      <c r="BI3993" s="11">
        <v>982.03102444182673</v>
      </c>
    </row>
    <row r="3994" spans="2:61" x14ac:dyDescent="0.25">
      <c r="B3994" s="9">
        <v>50</v>
      </c>
      <c r="C3994" s="10">
        <v>0.57207576125406268</v>
      </c>
      <c r="S3994" s="9">
        <v>50</v>
      </c>
      <c r="T3994" s="10">
        <v>8.084115823329821E-2</v>
      </c>
      <c r="U3994" s="10">
        <v>0.37650095424268998</v>
      </c>
      <c r="W3994" s="41"/>
      <c r="X3994" s="41"/>
      <c r="Y3994" s="41"/>
      <c r="Z3994" s="38"/>
      <c r="AA3994" s="38"/>
      <c r="AL3994" s="9">
        <v>50</v>
      </c>
      <c r="AM3994" s="10">
        <v>1.261836466305819</v>
      </c>
      <c r="AN3994" s="10">
        <v>1.2795036348774891</v>
      </c>
      <c r="BG3994" s="9">
        <v>50</v>
      </c>
      <c r="BH3994" s="11">
        <v>499.82383771920018</v>
      </c>
      <c r="BI3994" s="11">
        <v>1093.7603903828799</v>
      </c>
    </row>
    <row r="3995" spans="2:61" x14ac:dyDescent="0.25">
      <c r="B3995" s="9">
        <v>50</v>
      </c>
      <c r="C3995" s="10">
        <v>0.68577733777457306</v>
      </c>
      <c r="S3995" s="9">
        <v>50</v>
      </c>
      <c r="T3995" s="10">
        <v>0.29256418506073179</v>
      </c>
      <c r="U3995" s="10">
        <v>0.50851887917719041</v>
      </c>
      <c r="W3995" s="41"/>
      <c r="X3995" s="41"/>
      <c r="Y3995" s="41"/>
      <c r="Z3995" s="38"/>
      <c r="AA3995" s="38"/>
      <c r="AL3995" s="9">
        <v>50</v>
      </c>
      <c r="AM3995" s="10">
        <v>1.145574747171836</v>
      </c>
      <c r="AN3995" s="10">
        <v>1.451865698518553</v>
      </c>
      <c r="BG3995" s="9">
        <v>50</v>
      </c>
      <c r="BH3995" s="11">
        <v>863.24016401607014</v>
      </c>
      <c r="BI3995" s="11">
        <v>1442.3730939509339</v>
      </c>
    </row>
    <row r="3996" spans="2:61" x14ac:dyDescent="0.25">
      <c r="B3996" s="9">
        <v>50</v>
      </c>
      <c r="C3996" s="10">
        <v>0.57742128213437027</v>
      </c>
      <c r="S3996" s="9">
        <v>50</v>
      </c>
      <c r="T3996" s="10">
        <v>0.77009724691175307</v>
      </c>
      <c r="U3996" s="10">
        <v>0.29628076906209788</v>
      </c>
      <c r="W3996" s="41"/>
      <c r="X3996" s="41"/>
      <c r="Y3996" s="41"/>
      <c r="Z3996" s="38"/>
      <c r="AA3996" s="38"/>
      <c r="AL3996" s="9">
        <v>50</v>
      </c>
      <c r="AM3996" s="10">
        <v>1.203789484461405</v>
      </c>
      <c r="AN3996" s="10">
        <v>1.429049341559087</v>
      </c>
      <c r="BG3996" s="9">
        <v>50</v>
      </c>
      <c r="BH3996" s="11">
        <v>1471.7056520439639</v>
      </c>
      <c r="BI3996" s="11">
        <v>1083.6688328579039</v>
      </c>
    </row>
    <row r="3997" spans="2:61" x14ac:dyDescent="0.25">
      <c r="B3997" s="9">
        <v>50</v>
      </c>
      <c r="C3997" s="10">
        <v>0.83026492355582615</v>
      </c>
      <c r="S3997" s="9">
        <v>50</v>
      </c>
      <c r="T3997" s="10">
        <v>0.26355056623347378</v>
      </c>
      <c r="U3997" s="10">
        <v>0.58025733477003139</v>
      </c>
      <c r="W3997" s="41"/>
      <c r="X3997" s="41"/>
      <c r="Y3997" s="41"/>
      <c r="Z3997" s="38"/>
      <c r="AA3997" s="38"/>
      <c r="AL3997" s="9">
        <v>50</v>
      </c>
      <c r="AM3997" s="10">
        <v>1.2812121743489291</v>
      </c>
      <c r="AN3997" s="10">
        <v>1.5265372926879439</v>
      </c>
      <c r="BG3997" s="9">
        <v>50</v>
      </c>
      <c r="BH3997" s="11">
        <v>916.3273739474364</v>
      </c>
      <c r="BI3997" s="11">
        <v>1620.001307035137</v>
      </c>
    </row>
    <row r="3998" spans="2:61" x14ac:dyDescent="0.25">
      <c r="B3998" s="9">
        <v>50</v>
      </c>
      <c r="C3998" s="10">
        <v>0.70794771948938706</v>
      </c>
      <c r="S3998" s="9">
        <v>50</v>
      </c>
      <c r="T3998" s="10">
        <v>0.33827668302026892</v>
      </c>
      <c r="U3998" s="10">
        <v>0.43776687076511622</v>
      </c>
      <c r="W3998" s="41"/>
      <c r="X3998" s="41"/>
      <c r="Y3998" s="41"/>
      <c r="Z3998" s="38"/>
      <c r="AA3998" s="38"/>
      <c r="AL3998" s="9">
        <v>50</v>
      </c>
      <c r="AM3998" s="10">
        <v>1.3439739124723931</v>
      </c>
      <c r="AN3998" s="10">
        <v>1.184501083440995</v>
      </c>
      <c r="BG3998" s="9">
        <v>50</v>
      </c>
      <c r="BH3998" s="11">
        <v>1088.9915193338261</v>
      </c>
      <c r="BI3998" s="11">
        <v>1091.8287737707669</v>
      </c>
    </row>
    <row r="3999" spans="2:61" x14ac:dyDescent="0.25">
      <c r="B3999" s="9">
        <v>50</v>
      </c>
      <c r="C3999" s="10">
        <v>0.55072044330661507</v>
      </c>
      <c r="S3999" s="9">
        <v>50</v>
      </c>
      <c r="T3999" s="10">
        <v>0.31345961574540648</v>
      </c>
      <c r="U3999" s="10">
        <v>0.1358110073496013</v>
      </c>
      <c r="W3999" s="41"/>
      <c r="X3999" s="41"/>
      <c r="Y3999" s="41"/>
      <c r="Z3999" s="38"/>
      <c r="AA3999" s="38"/>
      <c r="AL3999" s="9">
        <v>50</v>
      </c>
      <c r="AM3999" s="10">
        <v>1.167435785640722</v>
      </c>
      <c r="AN3999" s="10">
        <v>1.432963291680587</v>
      </c>
      <c r="BG3999" s="9">
        <v>50</v>
      </c>
      <c r="BH3999" s="11">
        <v>910.5869610336398</v>
      </c>
      <c r="BI3999" s="11">
        <v>735.69902000751551</v>
      </c>
    </row>
    <row r="4000" spans="2:61" x14ac:dyDescent="0.25">
      <c r="B4000" s="9">
        <v>50</v>
      </c>
      <c r="C4000" s="10">
        <v>0.52420339113032499</v>
      </c>
      <c r="S4000" s="9">
        <v>50</v>
      </c>
      <c r="T4000" s="10">
        <v>0.50115246636525379</v>
      </c>
      <c r="U4000" s="10">
        <v>0.20431128546588651</v>
      </c>
      <c r="W4000" s="41"/>
      <c r="X4000" s="41"/>
      <c r="Y4000" s="41"/>
      <c r="Z4000" s="38"/>
      <c r="AA4000" s="38"/>
      <c r="AL4000" s="9">
        <v>50</v>
      </c>
      <c r="AM4000" s="10">
        <v>1.3405414550646839</v>
      </c>
      <c r="AN4000" s="10">
        <v>1.803435217188242</v>
      </c>
      <c r="BG4000" s="9">
        <v>50</v>
      </c>
      <c r="BH4000" s="11">
        <v>1322.0954536653639</v>
      </c>
      <c r="BI4000" s="11">
        <v>1135.649597913706</v>
      </c>
    </row>
    <row r="4001" spans="2:61" x14ac:dyDescent="0.25">
      <c r="B4001" s="9">
        <v>50</v>
      </c>
      <c r="C4001" s="10">
        <v>0.4911535252031376</v>
      </c>
      <c r="S4001" s="9">
        <v>50</v>
      </c>
      <c r="T4001" s="10">
        <v>0.51733652839965261</v>
      </c>
      <c r="U4001" s="10">
        <v>0.24934231024719139</v>
      </c>
      <c r="W4001" s="41"/>
      <c r="X4001" s="41"/>
      <c r="Y4001" s="41"/>
      <c r="Z4001" s="38"/>
      <c r="AA4001" s="38"/>
      <c r="AL4001" s="9">
        <v>50</v>
      </c>
      <c r="AM4001" s="10">
        <v>1.342642594284148</v>
      </c>
      <c r="AN4001" s="10">
        <v>1.6605443642329281</v>
      </c>
      <c r="BG4001" s="9">
        <v>50</v>
      </c>
      <c r="BH4001" s="11">
        <v>1345.3789241440329</v>
      </c>
      <c r="BI4001" s="11">
        <v>1155.170526552391</v>
      </c>
    </row>
    <row r="4002" spans="2:61" x14ac:dyDescent="0.25">
      <c r="B4002" s="9">
        <v>50</v>
      </c>
      <c r="C4002" s="10">
        <v>0.64966832760133009</v>
      </c>
      <c r="S4002" s="9">
        <v>50</v>
      </c>
      <c r="T4002" s="10">
        <v>0.33349551587527199</v>
      </c>
      <c r="U4002" s="10">
        <v>0.18776485306667121</v>
      </c>
      <c r="W4002" s="41"/>
      <c r="X4002" s="41"/>
      <c r="Y4002" s="41"/>
      <c r="Z4002" s="38"/>
      <c r="AA4002" s="38"/>
      <c r="AL4002" s="9">
        <v>50</v>
      </c>
      <c r="AM4002" s="10">
        <v>1.1569882478123741</v>
      </c>
      <c r="AN4002" s="10">
        <v>1.3233060755495389</v>
      </c>
      <c r="BG4002" s="9">
        <v>50</v>
      </c>
      <c r="BH4002" s="11">
        <v>930.83257683339343</v>
      </c>
      <c r="BI4002" s="11">
        <v>798.84971463447175</v>
      </c>
    </row>
    <row r="4003" spans="2:61" x14ac:dyDescent="0.25">
      <c r="B4003" s="9">
        <v>50</v>
      </c>
      <c r="C4003" s="10">
        <v>0.52106331958700369</v>
      </c>
      <c r="S4003" s="9">
        <v>50</v>
      </c>
      <c r="T4003" s="10">
        <v>0.43380904457435282</v>
      </c>
      <c r="U4003" s="10">
        <v>0.30100885313672948</v>
      </c>
      <c r="W4003" s="41"/>
      <c r="X4003" s="41"/>
      <c r="Y4003" s="41"/>
      <c r="Z4003" s="38"/>
      <c r="AA4003" s="38"/>
      <c r="AL4003" s="9">
        <v>50</v>
      </c>
      <c r="AM4003" s="10">
        <v>1.3981564766264449</v>
      </c>
      <c r="AN4003" s="10">
        <v>1.5988069253638679</v>
      </c>
      <c r="BG4003" s="9">
        <v>50</v>
      </c>
      <c r="BH4003" s="11">
        <v>1282.92925068359</v>
      </c>
      <c r="BI4003" s="11">
        <v>1222.033980799448</v>
      </c>
    </row>
    <row r="4004" spans="2:61" x14ac:dyDescent="0.25">
      <c r="B4004" s="9">
        <v>50</v>
      </c>
      <c r="C4004" s="10">
        <v>0.65265145602527297</v>
      </c>
      <c r="S4004" s="9">
        <v>50</v>
      </c>
      <c r="T4004" s="10">
        <v>0.47495179137108212</v>
      </c>
      <c r="U4004" s="10">
        <v>0.58804023529126237</v>
      </c>
      <c r="W4004" s="41"/>
      <c r="X4004" s="41"/>
      <c r="Y4004" s="41"/>
      <c r="Z4004" s="38"/>
      <c r="AA4004" s="38"/>
      <c r="AL4004" s="9">
        <v>50</v>
      </c>
      <c r="AM4004" s="10">
        <v>1.3350465430601981</v>
      </c>
      <c r="AN4004" s="10">
        <v>1.295388996075554</v>
      </c>
      <c r="BG4004" s="9">
        <v>50</v>
      </c>
      <c r="BH4004" s="11">
        <v>1281.7956655591811</v>
      </c>
      <c r="BI4004" s="11">
        <v>1383.889301672863</v>
      </c>
    </row>
    <row r="4005" spans="2:61" x14ac:dyDescent="0.25">
      <c r="B4005" s="9">
        <v>50</v>
      </c>
      <c r="C4005" s="10">
        <v>0.45661061673051179</v>
      </c>
      <c r="S4005" s="9">
        <v>50</v>
      </c>
      <c r="T4005" s="10">
        <v>0.24098164262658109</v>
      </c>
      <c r="U4005" s="10">
        <v>0.19315708998073411</v>
      </c>
      <c r="W4005" s="41"/>
      <c r="X4005" s="41"/>
      <c r="Y4005" s="41"/>
      <c r="Z4005" s="38"/>
      <c r="AA4005" s="38"/>
      <c r="AL4005" s="9">
        <v>50</v>
      </c>
      <c r="AM4005" s="10">
        <v>1.198499746961297</v>
      </c>
      <c r="AN4005" s="10">
        <v>1.198951410040213</v>
      </c>
      <c r="BG4005" s="9">
        <v>50</v>
      </c>
      <c r="BH4005" s="11">
        <v>819.64832169379622</v>
      </c>
      <c r="BI4005" s="11">
        <v>734.09883832050366</v>
      </c>
    </row>
    <row r="4006" spans="2:61" x14ac:dyDescent="0.25">
      <c r="B4006" s="9">
        <v>50</v>
      </c>
      <c r="C4006" s="10">
        <v>0.50393674776407449</v>
      </c>
      <c r="S4006" s="9">
        <v>50</v>
      </c>
      <c r="T4006" s="10">
        <v>0.39479746929367648</v>
      </c>
      <c r="U4006" s="10">
        <v>0.35681299966155472</v>
      </c>
      <c r="W4006" s="41"/>
      <c r="X4006" s="41"/>
      <c r="Y4006" s="41"/>
      <c r="Z4006" s="38"/>
      <c r="AA4006" s="38"/>
      <c r="AL4006" s="9">
        <v>50</v>
      </c>
      <c r="AM4006" s="10">
        <v>1.2022113419862761</v>
      </c>
      <c r="AN4006" s="10">
        <v>1.801252840421429</v>
      </c>
      <c r="BG4006" s="9">
        <v>50</v>
      </c>
      <c r="BH4006" s="11">
        <v>1052.3631398651271</v>
      </c>
      <c r="BI4006" s="11">
        <v>1498.9689608898329</v>
      </c>
    </row>
    <row r="4007" spans="2:61" x14ac:dyDescent="0.25">
      <c r="B4007" s="9">
        <v>50</v>
      </c>
      <c r="C4007" s="10">
        <v>0.28779862359934028</v>
      </c>
      <c r="S4007" s="9">
        <v>50</v>
      </c>
      <c r="T4007" s="10">
        <v>0.54955220285817286</v>
      </c>
      <c r="U4007" s="10">
        <v>0.28651668843664002</v>
      </c>
      <c r="W4007" s="41"/>
      <c r="X4007" s="41"/>
      <c r="Y4007" s="41"/>
      <c r="Z4007" s="38"/>
      <c r="AA4007" s="38"/>
      <c r="AL4007" s="9">
        <v>50</v>
      </c>
      <c r="AM4007" s="10">
        <v>1.195946613223813</v>
      </c>
      <c r="AN4007" s="10">
        <v>1.502121392414806</v>
      </c>
      <c r="BG4007" s="9">
        <v>50</v>
      </c>
      <c r="BH4007" s="11">
        <v>1235.133488174841</v>
      </c>
      <c r="BI4007" s="11">
        <v>1120.1537050820241</v>
      </c>
    </row>
    <row r="4008" spans="2:61" x14ac:dyDescent="0.25">
      <c r="B4008" s="9">
        <v>50</v>
      </c>
      <c r="C4008" s="10">
        <v>0.54672408624787427</v>
      </c>
      <c r="S4008" s="9">
        <v>50</v>
      </c>
      <c r="T4008" s="10">
        <v>0.1892502869925885</v>
      </c>
      <c r="U4008" s="10">
        <v>0.22820267487368051</v>
      </c>
      <c r="W4008" s="41"/>
      <c r="X4008" s="41"/>
      <c r="Y4008" s="41"/>
      <c r="Z4008" s="38"/>
      <c r="AA4008" s="38"/>
      <c r="AL4008" s="9">
        <v>50</v>
      </c>
      <c r="AM4008" s="10">
        <v>1.167170414382545</v>
      </c>
      <c r="AN4008" s="10">
        <v>1.288083461043237</v>
      </c>
      <c r="BG4008" s="9">
        <v>50</v>
      </c>
      <c r="BH4008" s="11">
        <v>707.37575574933692</v>
      </c>
      <c r="BI4008" s="11">
        <v>857.2391487727167</v>
      </c>
    </row>
    <row r="4009" spans="2:61" x14ac:dyDescent="0.25">
      <c r="B4009" s="9">
        <v>50</v>
      </c>
      <c r="C4009" s="10">
        <v>0.36950153145541109</v>
      </c>
      <c r="S4009" s="9">
        <v>50</v>
      </c>
      <c r="T4009" s="10">
        <v>0.30967641692938169</v>
      </c>
      <c r="U4009" s="10">
        <v>0.1817716019325141</v>
      </c>
      <c r="W4009" s="41"/>
      <c r="X4009" s="41"/>
      <c r="Y4009" s="41"/>
      <c r="Z4009" s="38"/>
      <c r="AA4009" s="38"/>
      <c r="AL4009" s="9">
        <v>50</v>
      </c>
      <c r="AM4009" s="10">
        <v>1.053838582571869</v>
      </c>
      <c r="AN4009" s="10">
        <v>1.739282941869845</v>
      </c>
      <c r="BG4009" s="9">
        <v>50</v>
      </c>
      <c r="BH4009" s="11">
        <v>817.00702060119102</v>
      </c>
      <c r="BI4009" s="11">
        <v>1033.072692837774</v>
      </c>
    </row>
    <row r="4010" spans="2:61" x14ac:dyDescent="0.25">
      <c r="B4010" s="9">
        <v>50</v>
      </c>
      <c r="C4010" s="10">
        <v>0.99731008877027127</v>
      </c>
      <c r="S4010" s="9">
        <v>50</v>
      </c>
      <c r="T4010" s="10">
        <v>0.33175793701606621</v>
      </c>
      <c r="U4010" s="10">
        <v>0.45567607103984831</v>
      </c>
      <c r="W4010" s="41"/>
      <c r="X4010" s="41"/>
      <c r="Y4010" s="41"/>
      <c r="Z4010" s="38"/>
      <c r="AA4010" s="38"/>
      <c r="AL4010" s="9">
        <v>50</v>
      </c>
      <c r="AM4010" s="10">
        <v>1.5156665796797499</v>
      </c>
      <c r="AN4010" s="10">
        <v>1.4168762685178731</v>
      </c>
      <c r="BG4010" s="9">
        <v>50</v>
      </c>
      <c r="BH4010" s="11">
        <v>1216.219500666007</v>
      </c>
      <c r="BI4010" s="11">
        <v>1332.4706904797581</v>
      </c>
    </row>
    <row r="4011" spans="2:61" x14ac:dyDescent="0.25">
      <c r="B4011" s="9">
        <v>50</v>
      </c>
      <c r="C4011" s="10">
        <v>0.54656762377058077</v>
      </c>
      <c r="S4011" s="9">
        <v>50</v>
      </c>
      <c r="T4011" s="10">
        <v>0.30146734925407159</v>
      </c>
      <c r="U4011" s="10">
        <v>0.39169124259519161</v>
      </c>
      <c r="W4011" s="41"/>
      <c r="X4011" s="41"/>
      <c r="Y4011" s="41"/>
      <c r="Z4011" s="38"/>
      <c r="AA4011" s="38"/>
      <c r="AL4011" s="9">
        <v>50</v>
      </c>
      <c r="AM4011" s="10">
        <v>1.492332155826736</v>
      </c>
      <c r="AN4011" s="10">
        <v>1.2702381703680961</v>
      </c>
      <c r="BG4011" s="9">
        <v>50</v>
      </c>
      <c r="BH4011" s="11">
        <v>1141.5193173361911</v>
      </c>
      <c r="BI4011" s="11">
        <v>1107.528005982437</v>
      </c>
    </row>
    <row r="4012" spans="2:61" x14ac:dyDescent="0.25">
      <c r="B4012" s="9">
        <v>50</v>
      </c>
      <c r="C4012" s="10">
        <v>0.4658166986438157</v>
      </c>
      <c r="S4012" s="9">
        <v>50</v>
      </c>
      <c r="T4012" s="10">
        <v>0.2481445387342561</v>
      </c>
      <c r="U4012" s="10">
        <v>0.49963175181117447</v>
      </c>
      <c r="W4012" s="41"/>
      <c r="X4012" s="41"/>
      <c r="Y4012" s="41"/>
      <c r="Z4012" s="38"/>
      <c r="AA4012" s="38"/>
      <c r="AL4012" s="9">
        <v>50</v>
      </c>
      <c r="AM4012" s="10">
        <v>1.152705032083891</v>
      </c>
      <c r="AN4012" s="10">
        <v>1.7621341591011941</v>
      </c>
      <c r="BG4012" s="9">
        <v>50</v>
      </c>
      <c r="BH4012" s="11">
        <v>799.95982534393386</v>
      </c>
      <c r="BI4012" s="11">
        <v>1735.24823879974</v>
      </c>
    </row>
    <row r="4013" spans="2:61" x14ac:dyDescent="0.25">
      <c r="B4013" s="9">
        <v>50</v>
      </c>
      <c r="C4013" s="10">
        <v>0.52067476865984974</v>
      </c>
      <c r="S4013" s="9">
        <v>50</v>
      </c>
      <c r="T4013" s="10">
        <v>0.21959289936383619</v>
      </c>
      <c r="U4013" s="10">
        <v>0.30510525868039162</v>
      </c>
      <c r="W4013" s="41"/>
      <c r="X4013" s="41"/>
      <c r="Y4013" s="41"/>
      <c r="Z4013" s="38"/>
      <c r="AA4013" s="38"/>
      <c r="AL4013" s="9">
        <v>50</v>
      </c>
      <c r="AM4013" s="10">
        <v>1.3383514647806889</v>
      </c>
      <c r="AN4013" s="10">
        <v>1.278349903815921</v>
      </c>
      <c r="BG4013" s="9">
        <v>50</v>
      </c>
      <c r="BH4013" s="11">
        <v>873.72940533054123</v>
      </c>
      <c r="BI4013" s="11">
        <v>983.72162090734082</v>
      </c>
    </row>
    <row r="4014" spans="2:61" x14ac:dyDescent="0.25">
      <c r="B4014" s="9">
        <v>50</v>
      </c>
      <c r="C4014" s="10">
        <v>0.44136768988252528</v>
      </c>
      <c r="S4014" s="9">
        <v>50</v>
      </c>
      <c r="T4014" s="10">
        <v>0.3492838034050591</v>
      </c>
      <c r="U4014" s="10">
        <v>0.21485463375861569</v>
      </c>
      <c r="W4014" s="41"/>
      <c r="X4014" s="41"/>
      <c r="Y4014" s="41"/>
      <c r="Z4014" s="38"/>
      <c r="AA4014" s="38"/>
      <c r="AL4014" s="9">
        <v>50</v>
      </c>
      <c r="AM4014" s="10">
        <v>1.2394942731438841</v>
      </c>
      <c r="AN4014" s="10">
        <v>1.7111125627045749</v>
      </c>
      <c r="BG4014" s="9">
        <v>50</v>
      </c>
      <c r="BH4014" s="11">
        <v>1020.543157863186</v>
      </c>
      <c r="BI4014" s="11">
        <v>1104.9651203708211</v>
      </c>
    </row>
    <row r="4015" spans="2:61" x14ac:dyDescent="0.25">
      <c r="B4015" s="9">
        <v>50</v>
      </c>
      <c r="C4015" s="10">
        <v>0.54284750843726848</v>
      </c>
      <c r="S4015" s="9">
        <v>50</v>
      </c>
      <c r="T4015" s="10">
        <v>0.1999472086270902</v>
      </c>
      <c r="U4015" s="10">
        <v>0.32609544107541649</v>
      </c>
      <c r="W4015" s="41"/>
      <c r="X4015" s="41"/>
      <c r="Y4015" s="41"/>
      <c r="Z4015" s="38"/>
      <c r="AA4015" s="38"/>
      <c r="AL4015" s="9">
        <v>50</v>
      </c>
      <c r="AM4015" s="10">
        <v>1.310618116715961</v>
      </c>
      <c r="AN4015" s="10">
        <v>1.361928112717264</v>
      </c>
      <c r="BG4015" s="9">
        <v>50</v>
      </c>
      <c r="BH4015" s="11">
        <v>816.45352191463076</v>
      </c>
      <c r="BI4015" s="11">
        <v>1083.488173682412</v>
      </c>
    </row>
    <row r="4016" spans="2:61" x14ac:dyDescent="0.25">
      <c r="B4016" s="9">
        <v>50</v>
      </c>
      <c r="C4016" s="10">
        <v>0.59237990286168551</v>
      </c>
      <c r="S4016" s="9">
        <v>50</v>
      </c>
      <c r="T4016" s="10">
        <v>0.44108035163907328</v>
      </c>
      <c r="U4016" s="10">
        <v>0.42355973643243849</v>
      </c>
      <c r="W4016" s="41"/>
      <c r="X4016" s="41"/>
      <c r="Y4016" s="41"/>
      <c r="Z4016" s="38"/>
      <c r="AA4016" s="38"/>
      <c r="AL4016" s="9">
        <v>50</v>
      </c>
      <c r="AM4016" s="10">
        <v>1.328102304201122</v>
      </c>
      <c r="AN4016" s="10">
        <v>1.4675468316701401</v>
      </c>
      <c r="BG4016" s="9">
        <v>50</v>
      </c>
      <c r="BH4016" s="11">
        <v>1228.8192703244531</v>
      </c>
      <c r="BI4016" s="11">
        <v>1330.5981979210969</v>
      </c>
    </row>
    <row r="4017" spans="2:61" x14ac:dyDescent="0.25">
      <c r="B4017" s="9">
        <v>50</v>
      </c>
      <c r="C4017" s="10">
        <v>0.67164767757269339</v>
      </c>
      <c r="S4017" s="9">
        <v>50</v>
      </c>
      <c r="T4017" s="10">
        <v>0.40718100875543028</v>
      </c>
      <c r="U4017" s="10">
        <v>0.23740459731712141</v>
      </c>
      <c r="W4017" s="41"/>
      <c r="X4017" s="41"/>
      <c r="Y4017" s="41"/>
      <c r="Z4017" s="38"/>
      <c r="AA4017" s="38"/>
      <c r="AL4017" s="9">
        <v>50</v>
      </c>
      <c r="AM4017" s="10">
        <v>1.363239591638288</v>
      </c>
      <c r="AN4017" s="10">
        <v>1.6778715810121889</v>
      </c>
      <c r="BG4017" s="9">
        <v>50</v>
      </c>
      <c r="BH4017" s="11">
        <v>1211.891040075619</v>
      </c>
      <c r="BI4017" s="11">
        <v>1138.9401623633189</v>
      </c>
    </row>
    <row r="4018" spans="2:61" x14ac:dyDescent="0.25">
      <c r="B4018" s="9">
        <v>50</v>
      </c>
      <c r="C4018" s="10">
        <v>0.31114458045118348</v>
      </c>
      <c r="S4018" s="9">
        <v>50</v>
      </c>
      <c r="T4018" s="10">
        <v>0.32339487160347752</v>
      </c>
      <c r="U4018" s="10">
        <v>0.51822778912432998</v>
      </c>
      <c r="W4018" s="41"/>
      <c r="X4018" s="41"/>
      <c r="Y4018" s="41"/>
      <c r="Z4018" s="38"/>
      <c r="AA4018" s="38"/>
      <c r="AL4018" s="9">
        <v>50</v>
      </c>
      <c r="AM4018" s="10">
        <v>1.1555756786230811</v>
      </c>
      <c r="AN4018" s="10">
        <v>1.553710047162711</v>
      </c>
      <c r="BG4018" s="9">
        <v>50</v>
      </c>
      <c r="BH4018" s="11">
        <v>915.50892839532139</v>
      </c>
      <c r="BI4018" s="11">
        <v>1558.217042648271</v>
      </c>
    </row>
    <row r="4019" spans="2:61" x14ac:dyDescent="0.25">
      <c r="B4019" s="9">
        <v>50</v>
      </c>
      <c r="C4019" s="10">
        <v>0.36778029119073558</v>
      </c>
      <c r="S4019" s="9">
        <v>50</v>
      </c>
      <c r="T4019" s="10">
        <v>0.45607022979374162</v>
      </c>
      <c r="U4019" s="10">
        <v>0.59917656247529505</v>
      </c>
      <c r="W4019" s="41"/>
      <c r="X4019" s="41"/>
      <c r="Y4019" s="41"/>
      <c r="Z4019" s="38"/>
      <c r="AA4019" s="38"/>
      <c r="AL4019" s="9">
        <v>50</v>
      </c>
      <c r="AM4019" s="10">
        <v>1.255076690137608</v>
      </c>
      <c r="AN4019" s="10">
        <v>1.2327730306715681</v>
      </c>
      <c r="BG4019" s="9">
        <v>50</v>
      </c>
      <c r="BH4019" s="11">
        <v>1180.820143192811</v>
      </c>
      <c r="BI4019" s="11">
        <v>1329.407609675912</v>
      </c>
    </row>
    <row r="4020" spans="2:61" x14ac:dyDescent="0.25">
      <c r="B4020" s="9">
        <v>50</v>
      </c>
      <c r="C4020" s="10">
        <v>0.43843805904510452</v>
      </c>
      <c r="S4020" s="9">
        <v>50</v>
      </c>
      <c r="T4020" s="10">
        <v>1.207510578987234</v>
      </c>
      <c r="U4020" s="10">
        <v>6.9124776366821988E-2</v>
      </c>
      <c r="W4020" s="41"/>
      <c r="X4020" s="41"/>
      <c r="Y4020" s="41"/>
      <c r="Z4020" s="38"/>
      <c r="AA4020" s="38"/>
      <c r="AL4020" s="9">
        <v>50</v>
      </c>
      <c r="AM4020" s="10">
        <v>1.2350773453584549</v>
      </c>
      <c r="AN4020" s="10">
        <v>1.524741656628259</v>
      </c>
      <c r="BG4020" s="9">
        <v>50</v>
      </c>
      <c r="BH4020" s="11">
        <v>1890.7636957757741</v>
      </c>
      <c r="BI4020" s="11">
        <v>558.48403443868585</v>
      </c>
    </row>
    <row r="4021" spans="2:61" x14ac:dyDescent="0.25">
      <c r="B4021" s="9">
        <v>50</v>
      </c>
      <c r="C4021" s="10">
        <v>0.69673221225407089</v>
      </c>
      <c r="S4021" s="9">
        <v>50</v>
      </c>
      <c r="T4021" s="10">
        <v>1.145753216081087</v>
      </c>
      <c r="U4021" s="10">
        <v>0.11930814528153991</v>
      </c>
      <c r="W4021" s="41"/>
      <c r="X4021" s="41"/>
      <c r="Y4021" s="41"/>
      <c r="Z4021" s="38"/>
      <c r="AA4021" s="38"/>
      <c r="AL4021" s="9">
        <v>50</v>
      </c>
      <c r="AM4021" s="10">
        <v>1.183262492872992</v>
      </c>
      <c r="AN4021" s="10">
        <v>1.396067037158907</v>
      </c>
      <c r="BG4021" s="9">
        <v>50</v>
      </c>
      <c r="BH4021" s="11">
        <v>1764.510585215517</v>
      </c>
      <c r="BI4021" s="11">
        <v>671.79837233428304</v>
      </c>
    </row>
    <row r="4022" spans="2:61" x14ac:dyDescent="0.25">
      <c r="B4022" s="9">
        <v>50</v>
      </c>
      <c r="C4022" s="10">
        <v>0.4197465962863664</v>
      </c>
      <c r="S4022" s="9">
        <v>50</v>
      </c>
      <c r="T4022" s="10">
        <v>0.22867286009083029</v>
      </c>
      <c r="U4022" s="10">
        <v>0.17626328916179579</v>
      </c>
      <c r="W4022" s="41"/>
      <c r="X4022" s="41"/>
      <c r="Y4022" s="41"/>
      <c r="Z4022" s="38"/>
      <c r="AA4022" s="38"/>
      <c r="AL4022" s="9">
        <v>50</v>
      </c>
      <c r="AM4022" s="10">
        <v>1.279116619192074</v>
      </c>
      <c r="AN4022" s="10">
        <v>1.3564658829647069</v>
      </c>
      <c r="BG4022" s="9">
        <v>50</v>
      </c>
      <c r="BH4022" s="11">
        <v>852.1481010933112</v>
      </c>
      <c r="BI4022" s="11">
        <v>793.3913061088324</v>
      </c>
    </row>
    <row r="4023" spans="2:61" x14ac:dyDescent="0.25">
      <c r="B4023" s="9">
        <v>50</v>
      </c>
      <c r="C4023" s="10">
        <v>0.60296818651092188</v>
      </c>
      <c r="S4023" s="9">
        <v>50</v>
      </c>
      <c r="T4023" s="10">
        <v>1.1772128607269861</v>
      </c>
      <c r="U4023" s="10">
        <v>0.12319074365845541</v>
      </c>
      <c r="W4023" s="41"/>
      <c r="X4023" s="41"/>
      <c r="Y4023" s="41"/>
      <c r="Z4023" s="38"/>
      <c r="AA4023" s="38"/>
      <c r="AL4023" s="9">
        <v>50</v>
      </c>
      <c r="AM4023" s="10">
        <v>1.4032044380491551</v>
      </c>
      <c r="AN4023" s="10">
        <v>1.255796086720284</v>
      </c>
      <c r="BG4023" s="9">
        <v>50</v>
      </c>
      <c r="BH4023" s="11">
        <v>2121.0264076855101</v>
      </c>
      <c r="BI4023" s="11">
        <v>614.05290590641846</v>
      </c>
    </row>
    <row r="4024" spans="2:61" x14ac:dyDescent="0.25">
      <c r="B4024" s="9">
        <v>50</v>
      </c>
      <c r="C4024" s="10">
        <v>0.63194463384345712</v>
      </c>
      <c r="S4024" s="9">
        <v>50</v>
      </c>
      <c r="T4024" s="10">
        <v>0.32845212936275903</v>
      </c>
      <c r="U4024" s="10">
        <v>0.60273701301806637</v>
      </c>
      <c r="W4024" s="41"/>
      <c r="X4024" s="41"/>
      <c r="Y4024" s="41"/>
      <c r="Z4024" s="38"/>
      <c r="AA4024" s="38"/>
      <c r="AL4024" s="9">
        <v>50</v>
      </c>
      <c r="AM4024" s="10">
        <v>1.3583001673133741</v>
      </c>
      <c r="AN4024" s="10">
        <v>1.7795357299785659</v>
      </c>
      <c r="BG4024" s="9">
        <v>50</v>
      </c>
      <c r="BH4024" s="11">
        <v>1084.4996649006</v>
      </c>
      <c r="BI4024" s="11">
        <v>1924.723151151745</v>
      </c>
    </row>
    <row r="4025" spans="2:61" x14ac:dyDescent="0.25">
      <c r="B4025" s="9">
        <v>50</v>
      </c>
      <c r="C4025" s="10">
        <v>0.65426500986424163</v>
      </c>
      <c r="S4025" s="9">
        <v>50</v>
      </c>
      <c r="T4025" s="10">
        <v>0.63386292353264795</v>
      </c>
      <c r="U4025" s="10">
        <v>0.35189864552908129</v>
      </c>
      <c r="W4025" s="41"/>
      <c r="X4025" s="41"/>
      <c r="Y4025" s="41"/>
      <c r="Z4025" s="38"/>
      <c r="AA4025" s="38"/>
      <c r="AL4025" s="9">
        <v>50</v>
      </c>
      <c r="AM4025" s="10">
        <v>1.2739545810609441</v>
      </c>
      <c r="AN4025" s="10">
        <v>1.172394809323952</v>
      </c>
      <c r="BG4025" s="9">
        <v>50</v>
      </c>
      <c r="BH4025" s="11">
        <v>1413.023050871245</v>
      </c>
      <c r="BI4025" s="11">
        <v>968.90302468801713</v>
      </c>
    </row>
    <row r="4026" spans="2:61" x14ac:dyDescent="0.25">
      <c r="B4026" s="9">
        <v>50</v>
      </c>
      <c r="C4026" s="10">
        <v>0.34113930098367501</v>
      </c>
      <c r="S4026" s="9">
        <v>50</v>
      </c>
      <c r="T4026" s="10">
        <v>0.35575967571258632</v>
      </c>
      <c r="U4026" s="10">
        <v>0.11897812438812019</v>
      </c>
      <c r="W4026" s="41"/>
      <c r="X4026" s="41"/>
      <c r="Y4026" s="41"/>
      <c r="Z4026" s="38"/>
      <c r="AA4026" s="38"/>
      <c r="AL4026" s="9">
        <v>50</v>
      </c>
      <c r="AM4026" s="10">
        <v>1.451373963062176</v>
      </c>
      <c r="AN4026" s="10">
        <v>1.64294393884861</v>
      </c>
      <c r="BG4026" s="9">
        <v>50</v>
      </c>
      <c r="BH4026" s="11">
        <v>1206.0222359753029</v>
      </c>
      <c r="BI4026" s="11">
        <v>789.50326569224956</v>
      </c>
    </row>
    <row r="4027" spans="2:61" x14ac:dyDescent="0.25">
      <c r="B4027" s="9">
        <v>50</v>
      </c>
      <c r="C4027" s="10">
        <v>0.89651931879789848</v>
      </c>
      <c r="S4027" s="9">
        <v>50</v>
      </c>
      <c r="T4027" s="10">
        <v>0.49992661086545509</v>
      </c>
      <c r="U4027" s="10">
        <v>0.24251490476252441</v>
      </c>
      <c r="W4027" s="41"/>
      <c r="X4027" s="41"/>
      <c r="Y4027" s="41"/>
      <c r="Z4027" s="38"/>
      <c r="AA4027" s="38"/>
      <c r="AL4027" s="9">
        <v>50</v>
      </c>
      <c r="AM4027" s="10">
        <v>1.3628214833307131</v>
      </c>
      <c r="AN4027" s="10">
        <v>1.070477982632873</v>
      </c>
      <c r="BG4027" s="9">
        <v>50</v>
      </c>
      <c r="BH4027" s="11">
        <v>1342.4240544524971</v>
      </c>
      <c r="BI4027" s="11">
        <v>734.42014996265743</v>
      </c>
    </row>
    <row r="4028" spans="2:61" x14ac:dyDescent="0.25">
      <c r="B4028" s="9">
        <v>50</v>
      </c>
      <c r="C4028" s="10">
        <v>0.47346651217044577</v>
      </c>
      <c r="S4028" s="9">
        <v>50</v>
      </c>
      <c r="T4028" s="10">
        <v>0.35315044598905748</v>
      </c>
      <c r="U4028" s="10">
        <v>0.39229733898092822</v>
      </c>
      <c r="W4028" s="41"/>
      <c r="X4028" s="41"/>
      <c r="Y4028" s="41"/>
      <c r="Z4028" s="38"/>
      <c r="AA4028" s="38"/>
      <c r="AL4028" s="9">
        <v>50</v>
      </c>
      <c r="AM4028" s="10">
        <v>1.2509690713088399</v>
      </c>
      <c r="AN4028" s="10">
        <v>1.4122750309746079</v>
      </c>
      <c r="BG4028" s="9">
        <v>50</v>
      </c>
      <c r="BH4028" s="11">
        <v>1035.67639753821</v>
      </c>
      <c r="BI4028" s="11">
        <v>1232.3230989392659</v>
      </c>
    </row>
    <row r="4029" spans="2:61" x14ac:dyDescent="0.25">
      <c r="B4029" s="9">
        <v>50</v>
      </c>
      <c r="C4029" s="10">
        <v>0.37435342413199812</v>
      </c>
      <c r="S4029" s="9">
        <v>50</v>
      </c>
      <c r="T4029" s="10">
        <v>0.1477108871567992</v>
      </c>
      <c r="U4029" s="10">
        <v>0.13394324169118199</v>
      </c>
      <c r="W4029" s="41"/>
      <c r="X4029" s="41"/>
      <c r="Y4029" s="41"/>
      <c r="Z4029" s="38"/>
      <c r="AA4029" s="38"/>
      <c r="AL4029" s="9">
        <v>50</v>
      </c>
      <c r="AM4029" s="10">
        <v>1.1856243624954499</v>
      </c>
      <c r="AN4029" s="10">
        <v>1.7160886606105079</v>
      </c>
      <c r="BG4029" s="9">
        <v>50</v>
      </c>
      <c r="BH4029" s="11">
        <v>634.82057640658195</v>
      </c>
      <c r="BI4029" s="11">
        <v>874.97924509959125</v>
      </c>
    </row>
    <row r="4030" spans="2:61" x14ac:dyDescent="0.25">
      <c r="B4030" s="9">
        <v>50</v>
      </c>
      <c r="C4030" s="10">
        <v>0.33990615959497311</v>
      </c>
      <c r="S4030" s="9">
        <v>50</v>
      </c>
      <c r="T4030" s="10">
        <v>0.47927781672250669</v>
      </c>
      <c r="U4030" s="10">
        <v>0.44091299391334993</v>
      </c>
      <c r="W4030" s="41"/>
      <c r="X4030" s="41"/>
      <c r="Y4030" s="41"/>
      <c r="Z4030" s="38"/>
      <c r="AA4030" s="38"/>
      <c r="AL4030" s="9">
        <v>50</v>
      </c>
      <c r="AM4030" s="10">
        <v>1.277420538762887</v>
      </c>
      <c r="AN4030" s="10">
        <v>1.2230356219558549</v>
      </c>
      <c r="BG4030" s="9">
        <v>50</v>
      </c>
      <c r="BH4030" s="11">
        <v>1232.041071585807</v>
      </c>
      <c r="BI4030" s="11">
        <v>1131.392205550344</v>
      </c>
    </row>
    <row r="4031" spans="2:61" x14ac:dyDescent="0.25">
      <c r="B4031" s="9">
        <v>50</v>
      </c>
      <c r="C4031" s="10">
        <v>0.49913534061333847</v>
      </c>
      <c r="S4031" s="9">
        <v>50</v>
      </c>
      <c r="T4031" s="10">
        <v>0.39271101843969741</v>
      </c>
      <c r="U4031" s="10">
        <v>0.44685955680977618</v>
      </c>
      <c r="W4031" s="41"/>
      <c r="X4031" s="41"/>
      <c r="Y4031" s="41"/>
      <c r="Z4031" s="38"/>
      <c r="AA4031" s="38"/>
      <c r="AL4031" s="9">
        <v>50</v>
      </c>
      <c r="AM4031" s="10">
        <v>1.275800698495297</v>
      </c>
      <c r="AN4031" s="10">
        <v>1.4308924283498301</v>
      </c>
      <c r="BG4031" s="9">
        <v>50</v>
      </c>
      <c r="BH4031" s="11">
        <v>1113.8251141368371</v>
      </c>
      <c r="BI4031" s="11">
        <v>1332.570325528224</v>
      </c>
    </row>
    <row r="4032" spans="2:61" x14ac:dyDescent="0.25">
      <c r="B4032" s="9">
        <v>50</v>
      </c>
      <c r="C4032" s="10">
        <v>0.22664264847260471</v>
      </c>
      <c r="S4032" s="9">
        <v>50</v>
      </c>
      <c r="T4032" s="10">
        <v>0.46783745386773151</v>
      </c>
      <c r="U4032" s="10">
        <v>0.2077811301560909</v>
      </c>
      <c r="W4032" s="41"/>
      <c r="X4032" s="41"/>
      <c r="Y4032" s="41"/>
      <c r="Z4032" s="38"/>
      <c r="AA4032" s="38"/>
      <c r="AL4032" s="9">
        <v>50</v>
      </c>
      <c r="AM4032" s="10">
        <v>1.352315228781626</v>
      </c>
      <c r="AN4032" s="10">
        <v>1.652661131556594</v>
      </c>
      <c r="BG4032" s="9">
        <v>50</v>
      </c>
      <c r="BH4032" s="11">
        <v>1288.614635459787</v>
      </c>
      <c r="BI4032" s="11">
        <v>1049.5049525517261</v>
      </c>
    </row>
    <row r="4033" spans="2:61" x14ac:dyDescent="0.25">
      <c r="B4033" s="9">
        <v>50</v>
      </c>
      <c r="C4033" s="10">
        <v>0.60844365498785224</v>
      </c>
      <c r="S4033" s="9">
        <v>50</v>
      </c>
      <c r="T4033" s="10">
        <v>0.38748217823093017</v>
      </c>
      <c r="U4033" s="10">
        <v>0.38007169949030489</v>
      </c>
      <c r="W4033" s="41"/>
      <c r="X4033" s="41"/>
      <c r="Y4033" s="41"/>
      <c r="Z4033" s="38"/>
      <c r="AA4033" s="38"/>
      <c r="AL4033" s="9">
        <v>50</v>
      </c>
      <c r="AM4033" s="10">
        <v>1.3009806196075051</v>
      </c>
      <c r="AN4033" s="10">
        <v>1.2399318361677361</v>
      </c>
      <c r="BG4033" s="9">
        <v>50</v>
      </c>
      <c r="BH4033" s="11">
        <v>1128.2213668165721</v>
      </c>
      <c r="BI4033" s="11">
        <v>1064.9475149905641</v>
      </c>
    </row>
    <row r="4034" spans="2:61" x14ac:dyDescent="0.25">
      <c r="B4034" s="9">
        <v>50</v>
      </c>
      <c r="C4034" s="10">
        <v>0.5646058933238145</v>
      </c>
      <c r="S4034" s="9">
        <v>50</v>
      </c>
      <c r="T4034" s="10">
        <v>0.27008614320654628</v>
      </c>
      <c r="U4034" s="10">
        <v>0.1419911024976464</v>
      </c>
      <c r="W4034" s="41"/>
      <c r="X4034" s="41"/>
      <c r="Y4034" s="41"/>
      <c r="Z4034" s="38"/>
      <c r="AA4034" s="38"/>
      <c r="AL4034" s="9">
        <v>50</v>
      </c>
      <c r="AM4034" s="10">
        <v>1.28198960730128</v>
      </c>
      <c r="AN4034" s="10">
        <v>1.2888636025656111</v>
      </c>
      <c r="BG4034" s="9">
        <v>50</v>
      </c>
      <c r="BH4034" s="11">
        <v>928.18230181117758</v>
      </c>
      <c r="BI4034" s="11">
        <v>676.60492105443075</v>
      </c>
    </row>
    <row r="4035" spans="2:61" x14ac:dyDescent="0.25">
      <c r="B4035" s="9">
        <v>50</v>
      </c>
      <c r="C4035" s="10">
        <v>0.52682766191866715</v>
      </c>
      <c r="S4035" s="9">
        <v>50</v>
      </c>
      <c r="T4035" s="10">
        <v>0.2506802532970393</v>
      </c>
      <c r="U4035" s="10">
        <v>9.0432279427763732E-2</v>
      </c>
      <c r="W4035" s="41"/>
      <c r="X4035" s="41"/>
      <c r="Y4035" s="41"/>
      <c r="Z4035" s="38"/>
      <c r="AA4035" s="38"/>
      <c r="AL4035" s="9">
        <v>50</v>
      </c>
      <c r="AM4035" s="10">
        <v>1.1992330443175321</v>
      </c>
      <c r="AN4035" s="10">
        <v>1.4169264440174749</v>
      </c>
      <c r="BG4035" s="9">
        <v>50</v>
      </c>
      <c r="BH4035" s="11">
        <v>836.49100705437297</v>
      </c>
      <c r="BI4035" s="11">
        <v>593.61746717580274</v>
      </c>
    </row>
    <row r="4036" spans="2:61" x14ac:dyDescent="0.25">
      <c r="B4036" s="9">
        <v>50</v>
      </c>
      <c r="C4036" s="10">
        <v>0.61016305210101762</v>
      </c>
      <c r="S4036" s="9">
        <v>50</v>
      </c>
      <c r="T4036" s="10">
        <v>1.1853452858928371</v>
      </c>
      <c r="U4036" s="10">
        <v>0.29400469148023922</v>
      </c>
      <c r="W4036" s="41"/>
      <c r="X4036" s="41"/>
      <c r="Y4036" s="41"/>
      <c r="Z4036" s="38"/>
      <c r="AA4036" s="38"/>
      <c r="AL4036" s="9">
        <v>50</v>
      </c>
      <c r="AM4036" s="10">
        <v>1.3494230689323541</v>
      </c>
      <c r="AN4036" s="10">
        <v>1.2394322950485279</v>
      </c>
      <c r="BG4036" s="9">
        <v>50</v>
      </c>
      <c r="BH4036" s="11">
        <v>2046.76600846974</v>
      </c>
      <c r="BI4036" s="11">
        <v>936.26236303041799</v>
      </c>
    </row>
    <row r="4037" spans="2:61" x14ac:dyDescent="0.25">
      <c r="B4037" s="9">
        <v>50</v>
      </c>
      <c r="C4037" s="10">
        <v>0.53114537222344282</v>
      </c>
      <c r="S4037" s="9">
        <v>50</v>
      </c>
      <c r="T4037" s="10">
        <v>0.57711535872437147</v>
      </c>
      <c r="U4037" s="10">
        <v>7.5143849712216521E-2</v>
      </c>
      <c r="W4037" s="41"/>
      <c r="X4037" s="41"/>
      <c r="Y4037" s="41"/>
      <c r="Z4037" s="38"/>
      <c r="AA4037" s="38"/>
      <c r="AL4037" s="9">
        <v>50</v>
      </c>
      <c r="AM4037" s="10">
        <v>1.3876304616676229</v>
      </c>
      <c r="AN4037" s="10">
        <v>1.4915190930460509</v>
      </c>
      <c r="BG4037" s="9">
        <v>50</v>
      </c>
      <c r="BH4037" s="11">
        <v>1468.597444908328</v>
      </c>
      <c r="BI4037" s="11">
        <v>569.60417600251003</v>
      </c>
    </row>
    <row r="4038" spans="2:61" x14ac:dyDescent="0.25">
      <c r="B4038" s="9">
        <v>50</v>
      </c>
      <c r="C4038" s="10">
        <v>0.2731378659746011</v>
      </c>
      <c r="S4038" s="9">
        <v>50</v>
      </c>
      <c r="T4038" s="10">
        <v>0.39770481450255241</v>
      </c>
      <c r="U4038" s="10">
        <v>0.30113056110640418</v>
      </c>
      <c r="W4038" s="41"/>
      <c r="X4038" s="41"/>
      <c r="Y4038" s="41"/>
      <c r="Z4038" s="38"/>
      <c r="AA4038" s="38"/>
      <c r="AL4038" s="9">
        <v>50</v>
      </c>
      <c r="AM4038" s="10">
        <v>1.391514008441944</v>
      </c>
      <c r="AN4038" s="10">
        <v>1.560196761043819</v>
      </c>
      <c r="BG4038" s="9">
        <v>50</v>
      </c>
      <c r="BH4038" s="11">
        <v>1222.5471965012521</v>
      </c>
      <c r="BI4038" s="11">
        <v>1192.763706103467</v>
      </c>
    </row>
    <row r="4039" spans="2:61" x14ac:dyDescent="0.25">
      <c r="B4039" s="9">
        <v>50</v>
      </c>
      <c r="C4039" s="10">
        <v>0.57269388492752404</v>
      </c>
      <c r="S4039" s="9">
        <v>50</v>
      </c>
      <c r="T4039" s="10">
        <v>0.34111172016349411</v>
      </c>
      <c r="U4039" s="10">
        <v>0.17045838814718739</v>
      </c>
      <c r="W4039" s="41"/>
      <c r="X4039" s="41"/>
      <c r="Y4039" s="41"/>
      <c r="Z4039" s="38"/>
      <c r="AA4039" s="38"/>
      <c r="AL4039" s="9">
        <v>50</v>
      </c>
      <c r="AM4039" s="10">
        <v>1.1224078768564201</v>
      </c>
      <c r="AN4039" s="10">
        <v>1.422594705104012</v>
      </c>
      <c r="BG4039" s="9">
        <v>50</v>
      </c>
      <c r="BH4039" s="11">
        <v>913.26466271706306</v>
      </c>
      <c r="BI4039" s="11">
        <v>818.25374888591875</v>
      </c>
    </row>
    <row r="4040" spans="2:61" x14ac:dyDescent="0.25">
      <c r="B4040" s="9">
        <v>50</v>
      </c>
      <c r="C4040" s="10">
        <v>0.38909941407458393</v>
      </c>
      <c r="S4040" s="9">
        <v>50</v>
      </c>
      <c r="T4040" s="10">
        <v>0.28149508053971289</v>
      </c>
      <c r="U4040" s="10">
        <v>0.31724772576472238</v>
      </c>
      <c r="W4040" s="41"/>
      <c r="X4040" s="41"/>
      <c r="Y4040" s="41"/>
      <c r="Z4040" s="38"/>
      <c r="AA4040" s="38"/>
      <c r="AL4040" s="9">
        <v>50</v>
      </c>
      <c r="AM4040" s="10">
        <v>1.2251391082195451</v>
      </c>
      <c r="AN4040" s="10">
        <v>1.2668967097054431</v>
      </c>
      <c r="BG4040" s="9">
        <v>50</v>
      </c>
      <c r="BH4040" s="11">
        <v>905.56251134957665</v>
      </c>
      <c r="BI4040" s="11">
        <v>994.11835854432911</v>
      </c>
    </row>
    <row r="4041" spans="2:61" x14ac:dyDescent="0.25">
      <c r="B4041" s="9">
        <v>50</v>
      </c>
      <c r="C4041" s="10">
        <v>0.37724005945740402</v>
      </c>
      <c r="S4041" s="9">
        <v>50</v>
      </c>
      <c r="T4041" s="10">
        <v>0.22687118690343661</v>
      </c>
      <c r="U4041" s="10">
        <v>0.31292758362091738</v>
      </c>
      <c r="W4041" s="41"/>
      <c r="X4041" s="41"/>
      <c r="Y4041" s="41"/>
      <c r="Z4041" s="38"/>
      <c r="AA4041" s="38"/>
      <c r="AL4041" s="9">
        <v>50</v>
      </c>
      <c r="AM4041" s="10">
        <v>1.2036392632352959</v>
      </c>
      <c r="AN4041" s="10">
        <v>1.4931759082885201</v>
      </c>
      <c r="BG4041" s="9">
        <v>50</v>
      </c>
      <c r="BH4041" s="11">
        <v>798.69992715689546</v>
      </c>
      <c r="BI4041" s="11">
        <v>1163.6718392210189</v>
      </c>
    </row>
    <row r="4042" spans="2:61" x14ac:dyDescent="0.25">
      <c r="B4042" s="9">
        <v>50</v>
      </c>
      <c r="C4042" s="10">
        <v>0.43431934930493549</v>
      </c>
      <c r="S4042" s="9">
        <v>50</v>
      </c>
      <c r="T4042" s="10">
        <v>0.32930914274591599</v>
      </c>
      <c r="U4042" s="10">
        <v>0.54520200977516509</v>
      </c>
      <c r="W4042" s="41"/>
      <c r="X4042" s="41"/>
      <c r="Y4042" s="41"/>
      <c r="Z4042" s="38"/>
      <c r="AA4042" s="38"/>
      <c r="AL4042" s="9">
        <v>50</v>
      </c>
      <c r="AM4042" s="10">
        <v>1.320627281945963</v>
      </c>
      <c r="AN4042" s="10">
        <v>1.2694386218137039</v>
      </c>
      <c r="BG4042" s="9">
        <v>50</v>
      </c>
      <c r="BH4042" s="11">
        <v>1055.7954501216209</v>
      </c>
      <c r="BI4042" s="11">
        <v>1305.834259481856</v>
      </c>
    </row>
    <row r="4043" spans="2:61" x14ac:dyDescent="0.25">
      <c r="B4043" s="9">
        <v>50</v>
      </c>
      <c r="C4043" s="10">
        <v>0.64864395126876329</v>
      </c>
      <c r="S4043" s="9">
        <v>50</v>
      </c>
      <c r="T4043" s="10">
        <v>0.46204990261308287</v>
      </c>
      <c r="U4043" s="10">
        <v>0.47768810356751529</v>
      </c>
      <c r="W4043" s="41"/>
      <c r="X4043" s="41"/>
      <c r="Y4043" s="41"/>
      <c r="Z4043" s="38"/>
      <c r="AA4043" s="38"/>
      <c r="AL4043" s="9">
        <v>50</v>
      </c>
      <c r="AM4043" s="10">
        <v>1.2567146326093961</v>
      </c>
      <c r="AN4043" s="10">
        <v>1.279624206212765</v>
      </c>
      <c r="BG4043" s="9">
        <v>50</v>
      </c>
      <c r="BH4043" s="11">
        <v>1190.0870802284801</v>
      </c>
      <c r="BI4043" s="11">
        <v>1232.11795628915</v>
      </c>
    </row>
    <row r="4044" spans="2:61" x14ac:dyDescent="0.25">
      <c r="B4044" s="9">
        <v>50</v>
      </c>
      <c r="C4044" s="10">
        <v>0.39117337276160069</v>
      </c>
      <c r="S4044" s="9">
        <v>50</v>
      </c>
      <c r="T4044" s="10">
        <v>0.73891467541531219</v>
      </c>
      <c r="U4044" s="10">
        <v>0.13145058185473471</v>
      </c>
      <c r="W4044" s="41"/>
      <c r="X4044" s="41"/>
      <c r="Y4044" s="41"/>
      <c r="Z4044" s="38"/>
      <c r="AA4044" s="38"/>
      <c r="AL4044" s="9">
        <v>50</v>
      </c>
      <c r="AM4044" s="10">
        <v>1.292731932166751</v>
      </c>
      <c r="AN4044" s="10">
        <v>1.0733387285432949</v>
      </c>
      <c r="BG4044" s="9">
        <v>50</v>
      </c>
      <c r="BH4044" s="11">
        <v>1548.1151107909959</v>
      </c>
      <c r="BI4044" s="11">
        <v>542.14528299645679</v>
      </c>
    </row>
    <row r="4045" spans="2:61" x14ac:dyDescent="0.25">
      <c r="B4045" s="9">
        <v>50</v>
      </c>
      <c r="C4045" s="10">
        <v>0.75945697123379952</v>
      </c>
      <c r="S4045" s="9">
        <v>50</v>
      </c>
      <c r="T4045" s="10">
        <v>0.39345245155379011</v>
      </c>
      <c r="U4045" s="10">
        <v>0.34879530310024232</v>
      </c>
      <c r="W4045" s="41"/>
      <c r="X4045" s="41"/>
      <c r="Y4045" s="41"/>
      <c r="Z4045" s="38"/>
      <c r="AA4045" s="38"/>
      <c r="AL4045" s="9">
        <v>50</v>
      </c>
      <c r="AM4045" s="10">
        <v>1.296732664470186</v>
      </c>
      <c r="AN4045" s="10">
        <v>1.1607090429678431</v>
      </c>
      <c r="BG4045" s="9">
        <v>50</v>
      </c>
      <c r="BH4045" s="11">
        <v>1133.167749314101</v>
      </c>
      <c r="BI4045" s="11">
        <v>955.00645957857114</v>
      </c>
    </row>
    <row r="4046" spans="2:61" x14ac:dyDescent="0.25">
      <c r="B4046" s="9">
        <v>50</v>
      </c>
      <c r="C4046" s="10">
        <v>0.85886598665454805</v>
      </c>
      <c r="S4046" s="9">
        <v>50</v>
      </c>
      <c r="T4046" s="10">
        <v>0.23045499707406361</v>
      </c>
      <c r="U4046" s="10">
        <v>0.17464506555542991</v>
      </c>
      <c r="W4046" s="41"/>
      <c r="X4046" s="41"/>
      <c r="Y4046" s="41"/>
      <c r="Z4046" s="38"/>
      <c r="AA4046" s="38"/>
      <c r="AL4046" s="9">
        <v>50</v>
      </c>
      <c r="AM4046" s="10">
        <v>1.2011004017163569</v>
      </c>
      <c r="AN4046" s="10">
        <v>1.2547235569352331</v>
      </c>
      <c r="BG4046" s="9">
        <v>50</v>
      </c>
      <c r="BH4046" s="11">
        <v>803.28564144135294</v>
      </c>
      <c r="BI4046" s="11">
        <v>730.50608625354118</v>
      </c>
    </row>
    <row r="4047" spans="2:61" x14ac:dyDescent="0.25">
      <c r="B4047" s="9">
        <v>50</v>
      </c>
      <c r="C4047" s="10">
        <v>0.49607159255548527</v>
      </c>
      <c r="S4047" s="9">
        <v>50</v>
      </c>
      <c r="T4047" s="10">
        <v>0.68429579009092645</v>
      </c>
      <c r="U4047" s="10">
        <v>0.1019267520788834</v>
      </c>
      <c r="W4047" s="41"/>
      <c r="X4047" s="41"/>
      <c r="Y4047" s="41"/>
      <c r="Z4047" s="38"/>
      <c r="AA4047" s="38"/>
      <c r="AL4047" s="9">
        <v>50</v>
      </c>
      <c r="AM4047" s="10">
        <v>1.1923269431001711</v>
      </c>
      <c r="AN4047" s="10">
        <v>1.413229826195493</v>
      </c>
      <c r="BG4047" s="9">
        <v>50</v>
      </c>
      <c r="BH4047" s="11">
        <v>1374.0891773321889</v>
      </c>
      <c r="BI4047" s="11">
        <v>628.57125203209898</v>
      </c>
    </row>
    <row r="4048" spans="2:61" x14ac:dyDescent="0.25">
      <c r="B4048" s="9">
        <v>50</v>
      </c>
      <c r="C4048" s="10">
        <v>0.56407554395605808</v>
      </c>
      <c r="S4048" s="9">
        <v>50</v>
      </c>
      <c r="T4048" s="10">
        <v>1.3010970370728689</v>
      </c>
      <c r="U4048" s="10">
        <v>0.21527599974781811</v>
      </c>
      <c r="W4048" s="41"/>
      <c r="X4048" s="41"/>
      <c r="Y4048" s="41"/>
      <c r="Z4048" s="38"/>
      <c r="AA4048" s="38"/>
      <c r="AL4048" s="9">
        <v>50</v>
      </c>
      <c r="AM4048" s="10">
        <v>1.094712761837072</v>
      </c>
      <c r="AN4048" s="10">
        <v>1.435828488427179</v>
      </c>
      <c r="BG4048" s="9">
        <v>50</v>
      </c>
      <c r="BH4048" s="11">
        <v>1739.6130302913839</v>
      </c>
      <c r="BI4048" s="11">
        <v>928.10689788264358</v>
      </c>
    </row>
    <row r="4049" spans="2:61" x14ac:dyDescent="0.25">
      <c r="B4049" s="9">
        <v>50</v>
      </c>
      <c r="C4049" s="10">
        <v>0.51948164046225154</v>
      </c>
      <c r="S4049" s="9">
        <v>50</v>
      </c>
      <c r="T4049" s="10">
        <v>0.63063283594060515</v>
      </c>
      <c r="U4049" s="10">
        <v>0.1110440474033057</v>
      </c>
      <c r="W4049" s="41"/>
      <c r="X4049" s="41"/>
      <c r="Y4049" s="41"/>
      <c r="Z4049" s="38"/>
      <c r="AA4049" s="38"/>
      <c r="AL4049" s="9">
        <v>50</v>
      </c>
      <c r="AM4049" s="10">
        <v>1.262125261611754</v>
      </c>
      <c r="AN4049" s="10">
        <v>2.1379791712023102</v>
      </c>
      <c r="BG4049" s="9">
        <v>50</v>
      </c>
      <c r="BH4049" s="11">
        <v>1396.3309885501881</v>
      </c>
      <c r="BI4049" s="11">
        <v>992.54164606764539</v>
      </c>
    </row>
    <row r="4050" spans="2:61" x14ac:dyDescent="0.25">
      <c r="B4050" s="9">
        <v>50</v>
      </c>
      <c r="C4050" s="10">
        <v>0.71191378491096757</v>
      </c>
      <c r="S4050" s="9">
        <v>50</v>
      </c>
      <c r="T4050" s="10">
        <v>0.32768321927848021</v>
      </c>
      <c r="U4050" s="10">
        <v>0.46059451495357168</v>
      </c>
      <c r="W4050" s="41"/>
      <c r="X4050" s="41"/>
      <c r="Y4050" s="41"/>
      <c r="Z4050" s="38"/>
      <c r="AA4050" s="38"/>
      <c r="AL4050" s="9">
        <v>50</v>
      </c>
      <c r="AM4050" s="10">
        <v>1.211770269188571</v>
      </c>
      <c r="AN4050" s="10">
        <v>1.382701728335805</v>
      </c>
      <c r="BG4050" s="9">
        <v>50</v>
      </c>
      <c r="BH4050" s="11">
        <v>966.37351916442742</v>
      </c>
      <c r="BI4050" s="11">
        <v>1307.330862179371</v>
      </c>
    </row>
    <row r="4051" spans="2:61" x14ac:dyDescent="0.25">
      <c r="B4051" s="9">
        <v>50</v>
      </c>
      <c r="C4051" s="10">
        <v>0.55692579468598225</v>
      </c>
      <c r="S4051" s="9">
        <v>50</v>
      </c>
      <c r="T4051" s="10">
        <v>0.15762340207996389</v>
      </c>
      <c r="U4051" s="10">
        <v>0.25043323038208198</v>
      </c>
      <c r="W4051" s="41"/>
      <c r="X4051" s="41"/>
      <c r="Y4051" s="41"/>
      <c r="Z4051" s="38"/>
      <c r="AA4051" s="38"/>
      <c r="AL4051" s="9">
        <v>50</v>
      </c>
      <c r="AM4051" s="10">
        <v>1.3138088089334341</v>
      </c>
      <c r="AN4051" s="10">
        <v>1.0915542014284381</v>
      </c>
      <c r="BG4051" s="9">
        <v>50</v>
      </c>
      <c r="BH4051" s="11">
        <v>726.67487565171712</v>
      </c>
      <c r="BI4051" s="11">
        <v>761.00745367099944</v>
      </c>
    </row>
    <row r="4052" spans="2:61" x14ac:dyDescent="0.25">
      <c r="B4052" s="9">
        <v>50</v>
      </c>
      <c r="C4052" s="10">
        <v>0.71057650681277973</v>
      </c>
      <c r="S4052" s="9">
        <v>50</v>
      </c>
      <c r="T4052" s="10">
        <v>0.40137638426913008</v>
      </c>
      <c r="U4052" s="10">
        <v>0.51139954816182087</v>
      </c>
      <c r="W4052" s="41"/>
      <c r="X4052" s="41"/>
      <c r="Y4052" s="41"/>
      <c r="Z4052" s="38"/>
      <c r="AA4052" s="38"/>
      <c r="AL4052" s="9">
        <v>50</v>
      </c>
      <c r="AM4052" s="10">
        <v>1.3669529490732959</v>
      </c>
      <c r="AN4052" s="10">
        <v>1.2407781705242551</v>
      </c>
      <c r="BG4052" s="9">
        <v>50</v>
      </c>
      <c r="BH4052" s="11">
        <v>1206.49937580959</v>
      </c>
      <c r="BI4052" s="11">
        <v>1236.1521861403551</v>
      </c>
    </row>
    <row r="4053" spans="2:61" x14ac:dyDescent="0.25">
      <c r="B4053" s="9">
        <v>50</v>
      </c>
      <c r="C4053" s="10">
        <v>0.5885652131546466</v>
      </c>
      <c r="S4053" s="9">
        <v>50</v>
      </c>
      <c r="T4053" s="10">
        <v>0.31591777337457361</v>
      </c>
      <c r="U4053" s="10">
        <v>0.34367606922239202</v>
      </c>
      <c r="W4053" s="41"/>
      <c r="X4053" s="41"/>
      <c r="Y4053" s="41"/>
      <c r="Z4053" s="38"/>
      <c r="AA4053" s="38"/>
      <c r="AL4053" s="9">
        <v>50</v>
      </c>
      <c r="AM4053" s="10">
        <v>1.211928902732389</v>
      </c>
      <c r="AN4053" s="10">
        <v>1.514708121720769</v>
      </c>
      <c r="BG4053" s="9">
        <v>50</v>
      </c>
      <c r="BH4053" s="11">
        <v>948.99035793260919</v>
      </c>
      <c r="BI4053" s="11">
        <v>1237.089803753116</v>
      </c>
    </row>
    <row r="4054" spans="2:61" x14ac:dyDescent="0.25">
      <c r="B4054" s="9">
        <v>50</v>
      </c>
      <c r="C4054" s="10">
        <v>0.48823180529334259</v>
      </c>
      <c r="S4054" s="9">
        <v>50</v>
      </c>
      <c r="T4054" s="10">
        <v>0.18055507181605651</v>
      </c>
      <c r="U4054" s="10">
        <v>0.3426637013985212</v>
      </c>
      <c r="W4054" s="41"/>
      <c r="X4054" s="41"/>
      <c r="Y4054" s="41"/>
      <c r="Z4054" s="38"/>
      <c r="AA4054" s="38"/>
      <c r="AL4054" s="9">
        <v>50</v>
      </c>
      <c r="AM4054" s="10">
        <v>1.4765094723166681</v>
      </c>
      <c r="AN4054" s="10">
        <v>1.538706017970515</v>
      </c>
      <c r="BG4054" s="9">
        <v>50</v>
      </c>
      <c r="BH4054" s="11">
        <v>874.05489774961268</v>
      </c>
      <c r="BI4054" s="11">
        <v>1254.837041984583</v>
      </c>
    </row>
    <row r="4055" spans="2:61" x14ac:dyDescent="0.25">
      <c r="B4055" s="9">
        <v>50</v>
      </c>
      <c r="C4055" s="10">
        <v>0.4250898416717156</v>
      </c>
      <c r="S4055" s="9">
        <v>50</v>
      </c>
      <c r="T4055" s="10">
        <v>0.27051803028147392</v>
      </c>
      <c r="U4055" s="10">
        <v>0.22062145490627219</v>
      </c>
      <c r="W4055" s="41"/>
      <c r="X4055" s="41"/>
      <c r="Y4055" s="41"/>
      <c r="Z4055" s="38"/>
      <c r="AA4055" s="38"/>
      <c r="AL4055" s="9">
        <v>50</v>
      </c>
      <c r="AM4055" s="10">
        <v>1.218166556200728</v>
      </c>
      <c r="AN4055" s="10">
        <v>1.149182803034787</v>
      </c>
      <c r="BG4055" s="9">
        <v>50</v>
      </c>
      <c r="BH4055" s="11">
        <v>882.67821377431858</v>
      </c>
      <c r="BI4055" s="11">
        <v>751.98749314224631</v>
      </c>
    </row>
    <row r="4056" spans="2:61" x14ac:dyDescent="0.25">
      <c r="B4056" s="9">
        <v>50</v>
      </c>
      <c r="C4056" s="10">
        <v>0.62492761840589439</v>
      </c>
      <c r="S4056" s="9">
        <v>50</v>
      </c>
      <c r="T4056" s="10">
        <v>0.35113480900593003</v>
      </c>
      <c r="U4056" s="10">
        <v>0.28793569871558872</v>
      </c>
      <c r="W4056" s="41"/>
      <c r="X4056" s="41"/>
      <c r="Y4056" s="41"/>
      <c r="Z4056" s="38"/>
      <c r="AA4056" s="38"/>
      <c r="AL4056" s="9">
        <v>50</v>
      </c>
      <c r="AM4056" s="10">
        <v>1.2878222995306701</v>
      </c>
      <c r="AN4056" s="10">
        <v>2.013005336035707</v>
      </c>
      <c r="BG4056" s="9">
        <v>50</v>
      </c>
      <c r="BH4056" s="11">
        <v>1063.140126630268</v>
      </c>
      <c r="BI4056" s="11">
        <v>1504.839940849844</v>
      </c>
    </row>
    <row r="4057" spans="2:61" x14ac:dyDescent="0.25">
      <c r="B4057" s="9">
        <v>50</v>
      </c>
      <c r="C4057" s="10">
        <v>0.58176789773734605</v>
      </c>
      <c r="S4057" s="9">
        <v>50</v>
      </c>
      <c r="T4057" s="10">
        <v>0.50427911539329096</v>
      </c>
      <c r="U4057" s="10">
        <v>0.37219126844141598</v>
      </c>
      <c r="W4057" s="41"/>
      <c r="X4057" s="41"/>
      <c r="Y4057" s="41"/>
      <c r="Z4057" s="38"/>
      <c r="AA4057" s="38"/>
      <c r="AL4057" s="9">
        <v>50</v>
      </c>
      <c r="AM4057" s="10">
        <v>1.0898172051234991</v>
      </c>
      <c r="AN4057" s="10">
        <v>1.658152464192439</v>
      </c>
      <c r="BG4057" s="9">
        <v>50</v>
      </c>
      <c r="BH4057" s="11">
        <v>1078.168844870715</v>
      </c>
      <c r="BI4057" s="11">
        <v>1409.3056010569901</v>
      </c>
    </row>
    <row r="4058" spans="2:61" x14ac:dyDescent="0.25">
      <c r="B4058" s="9">
        <v>50</v>
      </c>
      <c r="C4058" s="10">
        <v>0.5792835863150223</v>
      </c>
      <c r="S4058" s="9">
        <v>50</v>
      </c>
      <c r="T4058" s="10">
        <v>0.24788193122381039</v>
      </c>
      <c r="U4058" s="10">
        <v>8.9653631022181005E-2</v>
      </c>
      <c r="W4058" s="41"/>
      <c r="X4058" s="41"/>
      <c r="Y4058" s="41"/>
      <c r="Z4058" s="38"/>
      <c r="AA4058" s="38"/>
      <c r="AL4058" s="9">
        <v>50</v>
      </c>
      <c r="AM4058" s="10">
        <v>1.397122803718172</v>
      </c>
      <c r="AN4058" s="10">
        <v>2.1812375610430008</v>
      </c>
      <c r="BG4058" s="9">
        <v>50</v>
      </c>
      <c r="BH4058" s="11">
        <v>969.0688725766737</v>
      </c>
      <c r="BI4058" s="11">
        <v>909.88087473281462</v>
      </c>
    </row>
    <row r="4059" spans="2:61" x14ac:dyDescent="0.25">
      <c r="B4059" s="9">
        <v>50</v>
      </c>
      <c r="C4059" s="10">
        <v>0.4806647666258127</v>
      </c>
      <c r="S4059" s="9">
        <v>50</v>
      </c>
      <c r="T4059" s="10">
        <v>0.1516619399729148</v>
      </c>
      <c r="U4059" s="10">
        <v>0.1040695854100802</v>
      </c>
      <c r="W4059" s="41"/>
      <c r="X4059" s="41"/>
      <c r="Y4059" s="41"/>
      <c r="Z4059" s="38"/>
      <c r="AA4059" s="38"/>
      <c r="AL4059" s="9">
        <v>50</v>
      </c>
      <c r="AM4059" s="10">
        <v>1.4100915201188859</v>
      </c>
      <c r="AN4059" s="10">
        <v>1.2754779065910919</v>
      </c>
      <c r="BG4059" s="9">
        <v>50</v>
      </c>
      <c r="BH4059" s="11">
        <v>765.03839462706264</v>
      </c>
      <c r="BI4059" s="11">
        <v>573.23471010291928</v>
      </c>
    </row>
    <row r="4060" spans="2:61" x14ac:dyDescent="0.25">
      <c r="B4060" s="9">
        <v>50</v>
      </c>
      <c r="C4060" s="10">
        <v>0.44245463418842462</v>
      </c>
      <c r="S4060" s="9">
        <v>50</v>
      </c>
      <c r="T4060" s="10">
        <v>0.48834897993771842</v>
      </c>
      <c r="U4060" s="10">
        <v>0.46196725597664517</v>
      </c>
      <c r="W4060" s="41"/>
      <c r="X4060" s="41"/>
      <c r="Y4060" s="41"/>
      <c r="Z4060" s="38"/>
      <c r="AA4060" s="38"/>
      <c r="AL4060" s="9">
        <v>50</v>
      </c>
      <c r="AM4060" s="10">
        <v>1.2931799519869309</v>
      </c>
      <c r="AN4060" s="10">
        <v>1.454765629114303</v>
      </c>
      <c r="BG4060" s="9">
        <v>50</v>
      </c>
      <c r="BH4060" s="11">
        <v>1258.9884118085199</v>
      </c>
      <c r="BI4060" s="11">
        <v>1377.5147435528891</v>
      </c>
    </row>
    <row r="4061" spans="2:61" x14ac:dyDescent="0.25">
      <c r="B4061" s="9">
        <v>50</v>
      </c>
      <c r="C4061" s="10">
        <v>0.43062200780683091</v>
      </c>
      <c r="S4061" s="9">
        <v>50</v>
      </c>
      <c r="T4061" s="10">
        <v>1.040510741761107</v>
      </c>
      <c r="U4061" s="10">
        <v>0.27512210429189787</v>
      </c>
      <c r="W4061" s="41"/>
      <c r="X4061" s="41"/>
      <c r="Y4061" s="41"/>
      <c r="Z4061" s="38"/>
      <c r="AA4061" s="38"/>
      <c r="AL4061" s="9">
        <v>50</v>
      </c>
      <c r="AM4061" s="10">
        <v>1.254747184420022</v>
      </c>
      <c r="AN4061" s="10">
        <v>2.3497495385061189</v>
      </c>
      <c r="BG4061" s="9">
        <v>50</v>
      </c>
      <c r="BH4061" s="11">
        <v>1783.10591607015</v>
      </c>
      <c r="BI4061" s="11">
        <v>1717.046048229814</v>
      </c>
    </row>
    <row r="4062" spans="2:61" x14ac:dyDescent="0.25">
      <c r="B4062" s="9">
        <v>50</v>
      </c>
      <c r="C4062" s="10">
        <v>0.5082514799880683</v>
      </c>
      <c r="S4062" s="9">
        <v>50</v>
      </c>
      <c r="T4062" s="10">
        <v>0.23878158427539789</v>
      </c>
      <c r="U4062" s="10">
        <v>0.14360803442425191</v>
      </c>
      <c r="W4062" s="41"/>
      <c r="X4062" s="41"/>
      <c r="Y4062" s="41"/>
      <c r="Z4062" s="38"/>
      <c r="AA4062" s="38"/>
      <c r="AL4062" s="9">
        <v>50</v>
      </c>
      <c r="AM4062" s="10">
        <v>1.4612958144171799</v>
      </c>
      <c r="AN4062" s="10">
        <v>1.4197714352165809</v>
      </c>
      <c r="BG4062" s="9">
        <v>50</v>
      </c>
      <c r="BH4062" s="11">
        <v>994.80092886901184</v>
      </c>
      <c r="BI4062" s="11">
        <v>749.55832206329387</v>
      </c>
    </row>
    <row r="4063" spans="2:61" x14ac:dyDescent="0.25">
      <c r="B4063" s="9">
        <v>50</v>
      </c>
      <c r="C4063" s="10">
        <v>0.30329413305110658</v>
      </c>
      <c r="S4063" s="9">
        <v>50</v>
      </c>
      <c r="T4063" s="10">
        <v>0.3543100088509229</v>
      </c>
      <c r="U4063" s="10">
        <v>0.33098455985620112</v>
      </c>
      <c r="W4063" s="41"/>
      <c r="X4063" s="41"/>
      <c r="Y4063" s="41"/>
      <c r="Z4063" s="38"/>
      <c r="AA4063" s="38"/>
      <c r="AL4063" s="9">
        <v>50</v>
      </c>
      <c r="AM4063" s="10">
        <v>1.263007932037407</v>
      </c>
      <c r="AN4063" s="10">
        <v>1.1903170149033231</v>
      </c>
      <c r="BG4063" s="9">
        <v>50</v>
      </c>
      <c r="BH4063" s="11">
        <v>1047.35863002527</v>
      </c>
      <c r="BI4063" s="11">
        <v>954.03462319730875</v>
      </c>
    </row>
    <row r="4064" spans="2:61" x14ac:dyDescent="0.25">
      <c r="B4064" s="9">
        <v>50</v>
      </c>
      <c r="C4064" s="10">
        <v>0.4664004452107825</v>
      </c>
      <c r="S4064" s="9">
        <v>50</v>
      </c>
      <c r="T4064" s="10">
        <v>0.27267195584635667</v>
      </c>
      <c r="U4064" s="10">
        <v>0.43365385112696953</v>
      </c>
      <c r="W4064" s="41"/>
      <c r="X4064" s="41"/>
      <c r="Y4064" s="41"/>
      <c r="Z4064" s="38"/>
      <c r="AA4064" s="38"/>
      <c r="AL4064" s="9">
        <v>50</v>
      </c>
      <c r="AM4064" s="10">
        <v>1.170560451806957</v>
      </c>
      <c r="AN4064" s="10">
        <v>1.3049045818529159</v>
      </c>
      <c r="BG4064" s="9">
        <v>50</v>
      </c>
      <c r="BH4064" s="11">
        <v>851.55305399539702</v>
      </c>
      <c r="BI4064" s="11">
        <v>1197.1483930988279</v>
      </c>
    </row>
    <row r="4065" spans="2:61" x14ac:dyDescent="0.25">
      <c r="B4065" s="9">
        <v>50</v>
      </c>
      <c r="C4065" s="10">
        <v>0.64712176268826849</v>
      </c>
      <c r="S4065" s="9">
        <v>50</v>
      </c>
      <c r="T4065" s="10">
        <v>0.36300851609312429</v>
      </c>
      <c r="U4065" s="10">
        <v>0.15986251152899919</v>
      </c>
      <c r="W4065" s="41"/>
      <c r="X4065" s="41"/>
      <c r="Y4065" s="41"/>
      <c r="Z4065" s="38"/>
      <c r="AA4065" s="38"/>
      <c r="AL4065" s="9">
        <v>50</v>
      </c>
      <c r="AM4065" s="10">
        <v>1.2083215617433349</v>
      </c>
      <c r="AN4065" s="10">
        <v>1.440665293929023</v>
      </c>
      <c r="BG4065" s="9">
        <v>50</v>
      </c>
      <c r="BH4065" s="11">
        <v>1014.234919949615</v>
      </c>
      <c r="BI4065" s="11">
        <v>802.47966656305789</v>
      </c>
    </row>
    <row r="4066" spans="2:61" x14ac:dyDescent="0.25">
      <c r="B4066" s="9">
        <v>50</v>
      </c>
      <c r="C4066" s="10">
        <v>0.6050338359076568</v>
      </c>
      <c r="S4066" s="9">
        <v>50</v>
      </c>
      <c r="T4066" s="10">
        <v>0.49181804489303632</v>
      </c>
      <c r="U4066" s="10">
        <v>0.1561875350093917</v>
      </c>
      <c r="W4066" s="41"/>
      <c r="X4066" s="41"/>
      <c r="Y4066" s="41"/>
      <c r="Z4066" s="38"/>
      <c r="AA4066" s="38"/>
      <c r="AL4066" s="9">
        <v>50</v>
      </c>
      <c r="AM4066" s="10">
        <v>1.283251315835555</v>
      </c>
      <c r="AN4066" s="10">
        <v>1.853539184169495</v>
      </c>
      <c r="BG4066" s="9">
        <v>50</v>
      </c>
      <c r="BH4066" s="11">
        <v>1253.7518153731651</v>
      </c>
      <c r="BI4066" s="11">
        <v>1020.5224994208151</v>
      </c>
    </row>
    <row r="4067" spans="2:61" x14ac:dyDescent="0.25">
      <c r="B4067" s="9">
        <v>50</v>
      </c>
      <c r="C4067" s="10">
        <v>0.90131490819001425</v>
      </c>
      <c r="S4067" s="9">
        <v>50</v>
      </c>
      <c r="T4067" s="10">
        <v>0.28212786459210498</v>
      </c>
      <c r="U4067" s="10">
        <v>0.1125647588903386</v>
      </c>
      <c r="W4067" s="41"/>
      <c r="X4067" s="41"/>
      <c r="Y4067" s="41"/>
      <c r="Z4067" s="38"/>
      <c r="AA4067" s="38"/>
      <c r="AL4067" s="9">
        <v>50</v>
      </c>
      <c r="AM4067" s="10">
        <v>1.213566255211614</v>
      </c>
      <c r="AN4067" s="10">
        <v>1.471070201794114</v>
      </c>
      <c r="BG4067" s="9">
        <v>50</v>
      </c>
      <c r="BH4067" s="11">
        <v>898.01607277542644</v>
      </c>
      <c r="BI4067" s="11">
        <v>687.59426901249492</v>
      </c>
    </row>
    <row r="4068" spans="2:61" x14ac:dyDescent="0.25">
      <c r="B4068" s="9">
        <v>50</v>
      </c>
      <c r="C4068" s="10">
        <v>0.48528397854980232</v>
      </c>
      <c r="S4068" s="9">
        <v>50</v>
      </c>
      <c r="T4068" s="10">
        <v>0.1752960848316325</v>
      </c>
      <c r="U4068" s="10">
        <v>0.61285761317407428</v>
      </c>
      <c r="W4068" s="41"/>
      <c r="X4068" s="41"/>
      <c r="Y4068" s="41"/>
      <c r="Z4068" s="38"/>
      <c r="AA4068" s="38"/>
      <c r="AL4068" s="9">
        <v>50</v>
      </c>
      <c r="AM4068" s="10">
        <v>1.416767817752941</v>
      </c>
      <c r="AN4068" s="10">
        <v>1.1905957553307169</v>
      </c>
      <c r="BG4068" s="9">
        <v>50</v>
      </c>
      <c r="BH4068" s="11">
        <v>826.38498653810063</v>
      </c>
      <c r="BI4068" s="11">
        <v>1298.4993892886239</v>
      </c>
    </row>
    <row r="4069" spans="2:61" x14ac:dyDescent="0.25">
      <c r="B4069" s="9">
        <v>50</v>
      </c>
      <c r="C4069" s="10">
        <v>0.52434004767202047</v>
      </c>
      <c r="S4069" s="9">
        <v>50</v>
      </c>
      <c r="T4069" s="10">
        <v>0.44097884868464232</v>
      </c>
      <c r="U4069" s="10">
        <v>0.69503586293766739</v>
      </c>
      <c r="W4069" s="41"/>
      <c r="X4069" s="41"/>
      <c r="Y4069" s="41"/>
      <c r="Z4069" s="38"/>
      <c r="AA4069" s="38"/>
      <c r="AL4069" s="9">
        <v>50</v>
      </c>
      <c r="AM4069" s="10">
        <v>1.1940012780983691</v>
      </c>
      <c r="AN4069" s="10">
        <v>1.5531611038669411</v>
      </c>
      <c r="BG4069" s="9">
        <v>50</v>
      </c>
      <c r="BH4069" s="11">
        <v>1104.615920784139</v>
      </c>
      <c r="BI4069" s="11">
        <v>1803.921937581169</v>
      </c>
    </row>
    <row r="4070" spans="2:61" x14ac:dyDescent="0.25">
      <c r="B4070" s="9">
        <v>50</v>
      </c>
      <c r="C4070" s="10">
        <v>0.76855865586511551</v>
      </c>
      <c r="S4070" s="9">
        <v>50</v>
      </c>
      <c r="T4070" s="10">
        <v>0.63220893495415831</v>
      </c>
      <c r="U4070" s="10">
        <v>0.39393439629394089</v>
      </c>
      <c r="W4070" s="41"/>
      <c r="X4070" s="41"/>
      <c r="Y4070" s="41"/>
      <c r="Z4070" s="38"/>
      <c r="AA4070" s="38"/>
      <c r="AL4070" s="9">
        <v>50</v>
      </c>
      <c r="AM4070" s="10">
        <v>1.166249174873726</v>
      </c>
      <c r="AN4070" s="10">
        <v>1.2826765730315419</v>
      </c>
      <c r="BG4070" s="9">
        <v>50</v>
      </c>
      <c r="BH4070" s="11">
        <v>1291.871422412619</v>
      </c>
      <c r="BI4070" s="11">
        <v>1121.570922253801</v>
      </c>
    </row>
    <row r="4071" spans="2:61" x14ac:dyDescent="0.25">
      <c r="B4071" s="9">
        <v>50</v>
      </c>
      <c r="C4071" s="10">
        <v>0.4295604079536926</v>
      </c>
      <c r="S4071" s="9">
        <v>50</v>
      </c>
      <c r="T4071" s="10">
        <v>0.39359744605340852</v>
      </c>
      <c r="U4071" s="10">
        <v>0.17066177793030091</v>
      </c>
      <c r="W4071" s="41"/>
      <c r="X4071" s="41"/>
      <c r="Y4071" s="41"/>
      <c r="Z4071" s="38"/>
      <c r="AA4071" s="38"/>
      <c r="AL4071" s="9">
        <v>50</v>
      </c>
      <c r="AM4071" s="10">
        <v>1.266353261015271</v>
      </c>
      <c r="AN4071" s="10">
        <v>1.354402823135767</v>
      </c>
      <c r="BG4071" s="9">
        <v>50</v>
      </c>
      <c r="BH4071" s="11">
        <v>1106.8241742361281</v>
      </c>
      <c r="BI4071" s="11">
        <v>779.49549631653645</v>
      </c>
    </row>
    <row r="4072" spans="2:61" x14ac:dyDescent="0.25">
      <c r="B4072" s="9">
        <v>50</v>
      </c>
      <c r="C4072" s="10">
        <v>0.44635406691714369</v>
      </c>
      <c r="S4072" s="9">
        <v>50</v>
      </c>
      <c r="T4072" s="10">
        <v>0.41653548069900592</v>
      </c>
      <c r="U4072" s="10">
        <v>0.56195068757362554</v>
      </c>
      <c r="W4072" s="41"/>
      <c r="X4072" s="41"/>
      <c r="Y4072" s="41"/>
      <c r="Z4072" s="38"/>
      <c r="AA4072" s="38"/>
      <c r="AL4072" s="9">
        <v>50</v>
      </c>
      <c r="AM4072" s="10">
        <v>1.307579000542284</v>
      </c>
      <c r="AN4072" s="10">
        <v>1.23876947771273</v>
      </c>
      <c r="BG4072" s="9">
        <v>50</v>
      </c>
      <c r="BH4072" s="11">
        <v>1175.6865903355649</v>
      </c>
      <c r="BI4072" s="11">
        <v>1293.710868568648</v>
      </c>
    </row>
    <row r="4073" spans="2:61" x14ac:dyDescent="0.25">
      <c r="B4073" s="9">
        <v>50</v>
      </c>
      <c r="C4073" s="10">
        <v>0.39439459163196577</v>
      </c>
      <c r="S4073" s="9">
        <v>50</v>
      </c>
      <c r="T4073" s="10">
        <v>0.61234886984995651</v>
      </c>
      <c r="U4073" s="10">
        <v>0.1333804660941984</v>
      </c>
      <c r="W4073" s="41"/>
      <c r="X4073" s="41"/>
      <c r="Y4073" s="41"/>
      <c r="Z4073" s="38"/>
      <c r="AA4073" s="38"/>
      <c r="AL4073" s="9">
        <v>50</v>
      </c>
      <c r="AM4073" s="10">
        <v>1.262543536007529</v>
      </c>
      <c r="AN4073" s="10">
        <v>1.448522030289894</v>
      </c>
      <c r="BG4073" s="9">
        <v>50</v>
      </c>
      <c r="BH4073" s="11">
        <v>1376.3961531217719</v>
      </c>
      <c r="BI4073" s="11">
        <v>737.00230671105805</v>
      </c>
    </row>
    <row r="4074" spans="2:61" x14ac:dyDescent="0.25">
      <c r="B4074" s="9">
        <v>50</v>
      </c>
      <c r="C4074" s="10">
        <v>0.37492595635325698</v>
      </c>
      <c r="S4074" s="9">
        <v>50</v>
      </c>
      <c r="T4074" s="10">
        <v>0.23111880529171441</v>
      </c>
      <c r="U4074" s="10">
        <v>0.11441634135370179</v>
      </c>
      <c r="W4074" s="41"/>
      <c r="X4074" s="41"/>
      <c r="Y4074" s="41"/>
      <c r="Z4074" s="38"/>
      <c r="AA4074" s="38"/>
      <c r="AL4074" s="9">
        <v>50</v>
      </c>
      <c r="AM4074" s="10">
        <v>1.3492960834607379</v>
      </c>
      <c r="AN4074" s="10">
        <v>1.5122795606216639</v>
      </c>
      <c r="BG4074" s="9">
        <v>50</v>
      </c>
      <c r="BH4074" s="11">
        <v>903.69635125037144</v>
      </c>
      <c r="BI4074" s="11">
        <v>712.64581275891078</v>
      </c>
    </row>
    <row r="4075" spans="2:61" x14ac:dyDescent="0.25">
      <c r="B4075" s="9">
        <v>50</v>
      </c>
      <c r="C4075" s="10">
        <v>0.35130574342102738</v>
      </c>
      <c r="S4075" s="9">
        <v>50</v>
      </c>
      <c r="T4075" s="10">
        <v>0.41093336837672828</v>
      </c>
      <c r="U4075" s="10">
        <v>0.3375791100363113</v>
      </c>
      <c r="W4075" s="41"/>
      <c r="X4075" s="41"/>
      <c r="Y4075" s="41"/>
      <c r="Z4075" s="38"/>
      <c r="AA4075" s="38"/>
      <c r="AL4075" s="9">
        <v>50</v>
      </c>
      <c r="AM4075" s="10">
        <v>1.28194584994696</v>
      </c>
      <c r="AN4075" s="10">
        <v>1.494323465377887</v>
      </c>
      <c r="BG4075" s="9">
        <v>50</v>
      </c>
      <c r="BH4075" s="11">
        <v>1144.861660590675</v>
      </c>
      <c r="BI4075" s="11">
        <v>1209.567266261806</v>
      </c>
    </row>
    <row r="4076" spans="2:61" x14ac:dyDescent="0.25">
      <c r="B4076" s="9">
        <v>50</v>
      </c>
      <c r="C4076" s="10">
        <v>0.70343466175840408</v>
      </c>
      <c r="S4076" s="9">
        <v>50</v>
      </c>
      <c r="T4076" s="10">
        <v>0.67215251290876088</v>
      </c>
      <c r="U4076" s="10">
        <v>0.76761076009474871</v>
      </c>
      <c r="W4076" s="41"/>
      <c r="X4076" s="41"/>
      <c r="Y4076" s="41"/>
      <c r="Z4076" s="38"/>
      <c r="AA4076" s="38"/>
      <c r="AL4076" s="9">
        <v>50</v>
      </c>
      <c r="AM4076" s="10">
        <v>1.2760098739631871</v>
      </c>
      <c r="AN4076" s="10">
        <v>1.5893446764985411</v>
      </c>
      <c r="BG4076" s="9">
        <v>50</v>
      </c>
      <c r="BH4076" s="11">
        <v>1457.4228539400719</v>
      </c>
      <c r="BI4076" s="11">
        <v>1939.9308326085929</v>
      </c>
    </row>
    <row r="4077" spans="2:61" x14ac:dyDescent="0.25">
      <c r="B4077" s="9">
        <v>50</v>
      </c>
      <c r="C4077" s="10">
        <v>0.39421600558514053</v>
      </c>
      <c r="S4077" s="9">
        <v>50</v>
      </c>
      <c r="T4077" s="10">
        <v>0.47026733673229631</v>
      </c>
      <c r="U4077" s="10">
        <v>0.47483985690037789</v>
      </c>
      <c r="W4077" s="41"/>
      <c r="X4077" s="41"/>
      <c r="Y4077" s="41"/>
      <c r="Z4077" s="38"/>
      <c r="AA4077" s="38"/>
      <c r="AL4077" s="9">
        <v>50</v>
      </c>
      <c r="AM4077" s="10">
        <v>1.164107962522273</v>
      </c>
      <c r="AN4077" s="10">
        <v>1.3711134787278061</v>
      </c>
      <c r="BG4077" s="9">
        <v>50</v>
      </c>
      <c r="BH4077" s="11">
        <v>1112.1498163341021</v>
      </c>
      <c r="BI4077" s="11">
        <v>1316.268869171211</v>
      </c>
    </row>
    <row r="4078" spans="2:61" x14ac:dyDescent="0.25">
      <c r="B4078" s="9">
        <v>50</v>
      </c>
      <c r="C4078" s="10">
        <v>0.61865847673504171</v>
      </c>
      <c r="S4078" s="9">
        <v>50</v>
      </c>
      <c r="T4078" s="10">
        <v>0.75210564873832564</v>
      </c>
      <c r="U4078" s="10">
        <v>0.28187762420382961</v>
      </c>
      <c r="W4078" s="41"/>
      <c r="X4078" s="41"/>
      <c r="Y4078" s="41"/>
      <c r="Z4078" s="38"/>
      <c r="AA4078" s="38"/>
      <c r="AL4078" s="9">
        <v>50</v>
      </c>
      <c r="AM4078" s="10">
        <v>1.4594242185776021</v>
      </c>
      <c r="AN4078" s="10">
        <v>1.2177136916281099</v>
      </c>
      <c r="BG4078" s="9">
        <v>50</v>
      </c>
      <c r="BH4078" s="11">
        <v>1763.2691177605559</v>
      </c>
      <c r="BI4078" s="11">
        <v>900.68538859933642</v>
      </c>
    </row>
    <row r="4079" spans="2:61" x14ac:dyDescent="0.25">
      <c r="B4079" s="9">
        <v>50</v>
      </c>
      <c r="C4079" s="10">
        <v>0.76014751091033506</v>
      </c>
      <c r="S4079" s="9">
        <v>50</v>
      </c>
      <c r="T4079" s="10">
        <v>0.3574658041053545</v>
      </c>
      <c r="U4079" s="10">
        <v>0.48040443709893871</v>
      </c>
      <c r="W4079" s="41"/>
      <c r="X4079" s="41"/>
      <c r="Y4079" s="41"/>
      <c r="Z4079" s="38"/>
      <c r="AA4079" s="38"/>
      <c r="AL4079" s="9">
        <v>50</v>
      </c>
      <c r="AM4079" s="10">
        <v>1.4466754999175191</v>
      </c>
      <c r="AN4079" s="10">
        <v>1.0598065455919241</v>
      </c>
      <c r="BG4079" s="9">
        <v>50</v>
      </c>
      <c r="BH4079" s="11">
        <v>1204.9971090265069</v>
      </c>
      <c r="BI4079" s="11">
        <v>1023.3583312861419</v>
      </c>
    </row>
    <row r="4080" spans="2:61" x14ac:dyDescent="0.25">
      <c r="B4080" s="9">
        <v>50</v>
      </c>
      <c r="C4080" s="10">
        <v>0.71074445696319999</v>
      </c>
      <c r="S4080" s="9">
        <v>50</v>
      </c>
      <c r="T4080" s="10">
        <v>0.19823851225126099</v>
      </c>
      <c r="U4080" s="10">
        <v>0.1032382079094233</v>
      </c>
      <c r="W4080" s="41"/>
      <c r="X4080" s="41"/>
      <c r="Y4080" s="41"/>
      <c r="Z4080" s="38"/>
      <c r="AA4080" s="38"/>
      <c r="AL4080" s="9">
        <v>50</v>
      </c>
      <c r="AM4080" s="10">
        <v>1.283463482316457</v>
      </c>
      <c r="AN4080" s="10">
        <v>1.7168545202005121</v>
      </c>
      <c r="BG4080" s="9">
        <v>50</v>
      </c>
      <c r="BH4080" s="11">
        <v>796.11381148465591</v>
      </c>
      <c r="BI4080" s="11">
        <v>768.51323633568052</v>
      </c>
    </row>
    <row r="4081" spans="2:61" x14ac:dyDescent="0.25">
      <c r="B4081" s="9">
        <v>50</v>
      </c>
      <c r="C4081" s="10">
        <v>0.41290849077474789</v>
      </c>
      <c r="S4081" s="9">
        <v>50</v>
      </c>
      <c r="T4081" s="10">
        <v>0.80589974034927603</v>
      </c>
      <c r="U4081" s="10">
        <v>0.37775929402944641</v>
      </c>
      <c r="W4081" s="41"/>
      <c r="X4081" s="41"/>
      <c r="Y4081" s="41"/>
      <c r="Z4081" s="38"/>
      <c r="AA4081" s="38"/>
      <c r="AL4081" s="9">
        <v>50</v>
      </c>
      <c r="AM4081" s="10">
        <v>1.1815798935011119</v>
      </c>
      <c r="AN4081" s="10">
        <v>1.711358101607164</v>
      </c>
      <c r="BG4081" s="9">
        <v>50</v>
      </c>
      <c r="BH4081" s="11">
        <v>1477.750881752231</v>
      </c>
      <c r="BI4081" s="11">
        <v>1465.365968455219</v>
      </c>
    </row>
    <row r="4082" spans="2:61" x14ac:dyDescent="0.25">
      <c r="B4082" s="9">
        <v>50</v>
      </c>
      <c r="C4082" s="10">
        <v>0.41070449944535348</v>
      </c>
      <c r="S4082" s="9">
        <v>50</v>
      </c>
      <c r="T4082" s="10">
        <v>0.25503552393189638</v>
      </c>
      <c r="U4082" s="10">
        <v>0.42972220385440479</v>
      </c>
      <c r="W4082" s="41"/>
      <c r="X4082" s="41"/>
      <c r="Y4082" s="41"/>
      <c r="Z4082" s="38"/>
      <c r="AA4082" s="38"/>
      <c r="AL4082" s="9">
        <v>50</v>
      </c>
      <c r="AM4082" s="10">
        <v>1.2133411551600699</v>
      </c>
      <c r="AN4082" s="10">
        <v>1.3317657248139581</v>
      </c>
      <c r="BG4082" s="9">
        <v>50</v>
      </c>
      <c r="BH4082" s="11">
        <v>853.65206358211015</v>
      </c>
      <c r="BI4082" s="11">
        <v>1216.240210591317</v>
      </c>
    </row>
    <row r="4083" spans="2:61" x14ac:dyDescent="0.25">
      <c r="B4083" s="9">
        <v>50</v>
      </c>
      <c r="C4083" s="10">
        <v>0.59306092061886551</v>
      </c>
      <c r="S4083" s="9">
        <v>50</v>
      </c>
      <c r="T4083" s="10">
        <v>0.28571229404770931</v>
      </c>
      <c r="U4083" s="10">
        <v>0.21604195758455569</v>
      </c>
      <c r="W4083" s="41"/>
      <c r="X4083" s="41"/>
      <c r="Y4083" s="41"/>
      <c r="Z4083" s="38"/>
      <c r="AA4083" s="38"/>
      <c r="AL4083" s="9">
        <v>50</v>
      </c>
      <c r="AM4083" s="10">
        <v>1.1839045655062019</v>
      </c>
      <c r="AN4083" s="10">
        <v>1.4585575169911711</v>
      </c>
      <c r="BG4083" s="9">
        <v>50</v>
      </c>
      <c r="BH4083" s="11">
        <v>881.61462607041756</v>
      </c>
      <c r="BI4083" s="11">
        <v>944.47450435207668</v>
      </c>
    </row>
    <row r="4084" spans="2:61" x14ac:dyDescent="0.25">
      <c r="B4084" s="9">
        <v>50</v>
      </c>
      <c r="C4084" s="10">
        <v>0.42715158910048739</v>
      </c>
      <c r="S4084" s="9">
        <v>50</v>
      </c>
      <c r="T4084" s="10">
        <v>0.33495495831796129</v>
      </c>
      <c r="U4084" s="10">
        <v>0.59178613089516408</v>
      </c>
      <c r="W4084" s="41"/>
      <c r="X4084" s="41"/>
      <c r="Y4084" s="41"/>
      <c r="Z4084" s="38"/>
      <c r="AA4084" s="38"/>
      <c r="AL4084" s="9">
        <v>50</v>
      </c>
      <c r="AM4084" s="10">
        <v>1.296019648970923</v>
      </c>
      <c r="AN4084" s="10">
        <v>1.181780821427036</v>
      </c>
      <c r="BG4084" s="9">
        <v>50</v>
      </c>
      <c r="BH4084" s="11">
        <v>1044.9666218974101</v>
      </c>
      <c r="BI4084" s="11">
        <v>1266.5343014134651</v>
      </c>
    </row>
    <row r="4085" spans="2:61" x14ac:dyDescent="0.25">
      <c r="B4085" s="9">
        <v>50</v>
      </c>
      <c r="C4085" s="10">
        <v>0.38076617029050552</v>
      </c>
      <c r="S4085" s="9">
        <v>50</v>
      </c>
      <c r="T4085" s="10">
        <v>0.16821140723826969</v>
      </c>
      <c r="U4085" s="10">
        <v>0.24111443425889481</v>
      </c>
      <c r="W4085" s="41"/>
      <c r="X4085" s="41"/>
      <c r="Y4085" s="41"/>
      <c r="Z4085" s="38"/>
      <c r="AA4085" s="38"/>
      <c r="AL4085" s="9">
        <v>50</v>
      </c>
      <c r="AM4085" s="10">
        <v>1.208131125791464</v>
      </c>
      <c r="AN4085" s="10">
        <v>2.0626352848003449</v>
      </c>
      <c r="BG4085" s="9">
        <v>50</v>
      </c>
      <c r="BH4085" s="11">
        <v>690.30246242781811</v>
      </c>
      <c r="BI4085" s="11">
        <v>1411.0151440425591</v>
      </c>
    </row>
    <row r="4086" spans="2:61" x14ac:dyDescent="0.25">
      <c r="B4086" s="9">
        <v>50</v>
      </c>
      <c r="C4086" s="10">
        <v>0.87675529403545882</v>
      </c>
      <c r="S4086" s="9">
        <v>50</v>
      </c>
      <c r="T4086" s="10">
        <v>0.8612266063351921</v>
      </c>
      <c r="U4086" s="10">
        <v>0.37372075532005788</v>
      </c>
      <c r="W4086" s="41"/>
      <c r="X4086" s="41"/>
      <c r="Y4086" s="41"/>
      <c r="Z4086" s="38"/>
      <c r="AA4086" s="38"/>
      <c r="AL4086" s="9">
        <v>50</v>
      </c>
      <c r="AM4086" s="10">
        <v>1.303479921705142</v>
      </c>
      <c r="AN4086" s="10">
        <v>1.1103129908269249</v>
      </c>
      <c r="BG4086" s="9">
        <v>50</v>
      </c>
      <c r="BH4086" s="11">
        <v>1685.235860778716</v>
      </c>
      <c r="BI4086" s="11">
        <v>945.62001781525487</v>
      </c>
    </row>
    <row r="4087" spans="2:61" x14ac:dyDescent="0.25">
      <c r="B4087" s="9">
        <v>50</v>
      </c>
      <c r="C4087" s="10">
        <v>0.41575674493457282</v>
      </c>
      <c r="S4087" s="9">
        <v>50</v>
      </c>
      <c r="T4087" s="10">
        <v>0.2298466475725158</v>
      </c>
      <c r="U4087" s="10">
        <v>0.60900376727040906</v>
      </c>
      <c r="W4087" s="41"/>
      <c r="X4087" s="41"/>
      <c r="Y4087" s="41"/>
      <c r="Z4087" s="38"/>
      <c r="AA4087" s="38"/>
      <c r="AL4087" s="9">
        <v>50</v>
      </c>
      <c r="AM4087" s="10">
        <v>1.1816039488780561</v>
      </c>
      <c r="AN4087" s="10">
        <v>1.56450775065978</v>
      </c>
      <c r="BG4087" s="9">
        <v>50</v>
      </c>
      <c r="BH4087" s="11">
        <v>789.202854974307</v>
      </c>
      <c r="BI4087" s="11">
        <v>1700.9256708210389</v>
      </c>
    </row>
    <row r="4088" spans="2:61" x14ac:dyDescent="0.25">
      <c r="B4088" s="9">
        <v>50</v>
      </c>
      <c r="C4088" s="10">
        <v>0.44125208568826368</v>
      </c>
      <c r="S4088" s="9">
        <v>50</v>
      </c>
      <c r="T4088" s="10">
        <v>0.32802766827484298</v>
      </c>
      <c r="U4088" s="10">
        <v>8.7483743184212176E-2</v>
      </c>
      <c r="W4088" s="41"/>
      <c r="X4088" s="41"/>
      <c r="Y4088" s="41"/>
      <c r="Z4088" s="38"/>
      <c r="AA4088" s="38"/>
      <c r="AL4088" s="9">
        <v>50</v>
      </c>
      <c r="AM4088" s="10">
        <v>1.168638452681781</v>
      </c>
      <c r="AN4088" s="10">
        <v>1.9181434683999641</v>
      </c>
      <c r="BG4088" s="9">
        <v>50</v>
      </c>
      <c r="BH4088" s="11">
        <v>932.46606947380451</v>
      </c>
      <c r="BI4088" s="11">
        <v>790.39173980566034</v>
      </c>
    </row>
    <row r="4089" spans="2:61" x14ac:dyDescent="0.25">
      <c r="B4089" s="9">
        <v>50</v>
      </c>
      <c r="C4089" s="10">
        <v>0.36616386457250077</v>
      </c>
      <c r="S4089" s="9">
        <v>50</v>
      </c>
      <c r="T4089" s="10">
        <v>0.8199437934996282</v>
      </c>
      <c r="U4089" s="10">
        <v>0.29558177792050327</v>
      </c>
      <c r="W4089" s="41"/>
      <c r="X4089" s="41"/>
      <c r="Y4089" s="41"/>
      <c r="Z4089" s="38"/>
      <c r="AA4089" s="38"/>
      <c r="AL4089" s="9">
        <v>50</v>
      </c>
      <c r="AM4089" s="10">
        <v>1.386342004780833</v>
      </c>
      <c r="AN4089" s="10">
        <v>1.562910182978138</v>
      </c>
      <c r="BG4089" s="9">
        <v>50</v>
      </c>
      <c r="BH4089" s="11">
        <v>1748.880158716883</v>
      </c>
      <c r="BI4089" s="11">
        <v>1183.7785775368609</v>
      </c>
    </row>
    <row r="4090" spans="2:61" x14ac:dyDescent="0.25">
      <c r="B4090" s="9">
        <v>50</v>
      </c>
      <c r="C4090" s="10">
        <v>0.62286605648308846</v>
      </c>
      <c r="S4090" s="9">
        <v>50</v>
      </c>
      <c r="T4090" s="10">
        <v>0.55791226395166338</v>
      </c>
      <c r="U4090" s="10">
        <v>0.1235639174607661</v>
      </c>
      <c r="W4090" s="41"/>
      <c r="X4090" s="41"/>
      <c r="Y4090" s="41"/>
      <c r="Z4090" s="38"/>
      <c r="AA4090" s="38"/>
      <c r="AL4090" s="9">
        <v>50</v>
      </c>
      <c r="AM4090" s="10">
        <v>1.1689616630187289</v>
      </c>
      <c r="AN4090" s="10">
        <v>1.5582767889997691</v>
      </c>
      <c r="BG4090" s="9">
        <v>50</v>
      </c>
      <c r="BH4090" s="11">
        <v>1216.412430465238</v>
      </c>
      <c r="BI4090" s="11">
        <v>763.11161392331985</v>
      </c>
    </row>
    <row r="4091" spans="2:61" x14ac:dyDescent="0.25">
      <c r="B4091" s="9">
        <v>50</v>
      </c>
      <c r="C4091" s="10">
        <v>0.81641816466502437</v>
      </c>
      <c r="S4091" s="9">
        <v>50</v>
      </c>
      <c r="T4091" s="10">
        <v>0.4300033762787176</v>
      </c>
      <c r="U4091" s="10">
        <v>0.3170825319530779</v>
      </c>
      <c r="W4091" s="41"/>
      <c r="X4091" s="41"/>
      <c r="Y4091" s="41"/>
      <c r="Z4091" s="38"/>
      <c r="AA4091" s="38"/>
      <c r="AL4091" s="9">
        <v>50</v>
      </c>
      <c r="AM4091" s="10">
        <v>1.29341182512446</v>
      </c>
      <c r="AN4091" s="10">
        <v>1.549952529679254</v>
      </c>
      <c r="BG4091" s="9">
        <v>50</v>
      </c>
      <c r="BH4091" s="11">
        <v>1181.599740913485</v>
      </c>
      <c r="BI4091" s="11">
        <v>1215.912107731273</v>
      </c>
    </row>
    <row r="4092" spans="2:61" x14ac:dyDescent="0.25">
      <c r="B4092" s="9">
        <v>50</v>
      </c>
      <c r="C4092" s="10">
        <v>0.41903551467708949</v>
      </c>
      <c r="S4092" s="9">
        <v>50</v>
      </c>
      <c r="T4092" s="10">
        <v>1.4398641371659009</v>
      </c>
      <c r="U4092" s="10">
        <v>8.4124738492294682E-2</v>
      </c>
      <c r="W4092" s="41"/>
      <c r="X4092" s="41"/>
      <c r="Y4092" s="41"/>
      <c r="Z4092" s="38"/>
      <c r="AA4092" s="38"/>
      <c r="AL4092" s="9">
        <v>50</v>
      </c>
      <c r="AM4092" s="10">
        <v>1.3500489924209009</v>
      </c>
      <c r="AN4092" s="10">
        <v>1.7366190318338961</v>
      </c>
      <c r="BG4092" s="9">
        <v>50</v>
      </c>
      <c r="BH4092" s="11">
        <v>2256.8771191333171</v>
      </c>
      <c r="BI4092" s="11">
        <v>701.72031053503656</v>
      </c>
    </row>
    <row r="4093" spans="2:61" x14ac:dyDescent="0.25">
      <c r="B4093" s="9">
        <v>50</v>
      </c>
      <c r="C4093" s="10">
        <v>0.45747384687515419</v>
      </c>
      <c r="S4093" s="9">
        <v>50</v>
      </c>
      <c r="T4093" s="10">
        <v>0.1631510656044721</v>
      </c>
      <c r="U4093" s="10">
        <v>0.213569015174423</v>
      </c>
      <c r="W4093" s="41"/>
      <c r="X4093" s="41"/>
      <c r="Y4093" s="41"/>
      <c r="Z4093" s="38"/>
      <c r="AA4093" s="38"/>
      <c r="AL4093" s="9">
        <v>50</v>
      </c>
      <c r="AM4093" s="10">
        <v>1.2713444617394301</v>
      </c>
      <c r="AN4093" s="10">
        <v>1.3202128011952781</v>
      </c>
      <c r="BG4093" s="9">
        <v>50</v>
      </c>
      <c r="BH4093" s="11">
        <v>715.41134008958841</v>
      </c>
      <c r="BI4093" s="11">
        <v>849.98387945040179</v>
      </c>
    </row>
    <row r="4094" spans="2:61" x14ac:dyDescent="0.25">
      <c r="B4094" s="9">
        <v>50</v>
      </c>
      <c r="C4094" s="10">
        <v>0.51336571255362051</v>
      </c>
      <c r="S4094" s="9">
        <v>50</v>
      </c>
      <c r="T4094" s="10">
        <v>0.1659527263373064</v>
      </c>
      <c r="U4094" s="10">
        <v>0.46951878441089212</v>
      </c>
      <c r="W4094" s="41"/>
      <c r="X4094" s="41"/>
      <c r="Y4094" s="41"/>
      <c r="Z4094" s="38"/>
      <c r="AA4094" s="38"/>
      <c r="AL4094" s="9">
        <v>50</v>
      </c>
      <c r="AM4094" s="10">
        <v>1.348229673713949</v>
      </c>
      <c r="AN4094" s="10">
        <v>1.2958246133051281</v>
      </c>
      <c r="BG4094" s="9">
        <v>50</v>
      </c>
      <c r="BH4094" s="11">
        <v>765.16254737180248</v>
      </c>
      <c r="BI4094" s="11">
        <v>1237.001818171512</v>
      </c>
    </row>
    <row r="4095" spans="2:61" x14ac:dyDescent="0.25">
      <c r="B4095" s="9">
        <v>50</v>
      </c>
      <c r="C4095" s="10">
        <v>0.89696740953984166</v>
      </c>
      <c r="S4095" s="9">
        <v>50</v>
      </c>
      <c r="T4095" s="10">
        <v>0.64016614196767296</v>
      </c>
      <c r="U4095" s="10">
        <v>0.239578078430362</v>
      </c>
      <c r="W4095" s="41"/>
      <c r="X4095" s="41"/>
      <c r="Y4095" s="41"/>
      <c r="Z4095" s="38"/>
      <c r="AA4095" s="38"/>
      <c r="AL4095" s="9">
        <v>50</v>
      </c>
      <c r="AM4095" s="10">
        <v>1.272277807333249</v>
      </c>
      <c r="AN4095" s="10">
        <v>1.254013111573189</v>
      </c>
      <c r="BG4095" s="9">
        <v>50</v>
      </c>
      <c r="BH4095" s="11">
        <v>1418.1622777980581</v>
      </c>
      <c r="BI4095" s="11">
        <v>855.11247660077504</v>
      </c>
    </row>
    <row r="4096" spans="2:61" x14ac:dyDescent="0.25">
      <c r="B4096" s="9">
        <v>50</v>
      </c>
      <c r="C4096" s="10">
        <v>0.56457152364062413</v>
      </c>
      <c r="S4096" s="9">
        <v>50</v>
      </c>
      <c r="T4096" s="10">
        <v>0.41056629624659519</v>
      </c>
      <c r="U4096" s="10">
        <v>0.33086450891766828</v>
      </c>
      <c r="W4096" s="41"/>
      <c r="X4096" s="41"/>
      <c r="Y4096" s="41"/>
      <c r="Z4096" s="38"/>
      <c r="AA4096" s="38"/>
      <c r="AL4096" s="9">
        <v>50</v>
      </c>
      <c r="AM4096" s="10">
        <v>1.2319638742415719</v>
      </c>
      <c r="AN4096" s="10">
        <v>1.463380534571592</v>
      </c>
      <c r="BG4096" s="9">
        <v>50</v>
      </c>
      <c r="BH4096" s="11">
        <v>1099.7329751097041</v>
      </c>
      <c r="BI4096" s="11">
        <v>1172.681281445273</v>
      </c>
    </row>
    <row r="4097" spans="2:61" x14ac:dyDescent="0.25">
      <c r="B4097" s="9">
        <v>50</v>
      </c>
      <c r="C4097" s="10">
        <v>0.47070688893496421</v>
      </c>
      <c r="S4097" s="9">
        <v>50</v>
      </c>
      <c r="T4097" s="10">
        <v>0.3246299140620848</v>
      </c>
      <c r="U4097" s="10">
        <v>0.18813159202418669</v>
      </c>
      <c r="W4097" s="41"/>
      <c r="X4097" s="41"/>
      <c r="Y4097" s="41"/>
      <c r="Z4097" s="38"/>
      <c r="AA4097" s="38"/>
      <c r="AL4097" s="9">
        <v>50</v>
      </c>
      <c r="AM4097" s="10">
        <v>1.1916965418069041</v>
      </c>
      <c r="AN4097" s="10">
        <v>1.6969676330102159</v>
      </c>
      <c r="BG4097" s="9">
        <v>50</v>
      </c>
      <c r="BH4097" s="11">
        <v>945.92689687501434</v>
      </c>
      <c r="BI4097" s="11">
        <v>1025.4206317602111</v>
      </c>
    </row>
    <row r="4098" spans="2:61" x14ac:dyDescent="0.25">
      <c r="B4098" s="9">
        <v>50</v>
      </c>
      <c r="C4098" s="10">
        <v>0.54836413168581721</v>
      </c>
      <c r="S4098" s="9">
        <v>50</v>
      </c>
      <c r="T4098" s="10">
        <v>0.34698690835911272</v>
      </c>
      <c r="U4098" s="10">
        <v>0.15451944225701231</v>
      </c>
      <c r="W4098" s="41"/>
      <c r="X4098" s="41"/>
      <c r="Y4098" s="41"/>
      <c r="Z4098" s="38"/>
      <c r="AA4098" s="38"/>
      <c r="AL4098" s="9">
        <v>50</v>
      </c>
      <c r="AM4098" s="10">
        <v>1.274820424181524</v>
      </c>
      <c r="AN4098" s="10">
        <v>1.7760419841505981</v>
      </c>
      <c r="BG4098" s="9">
        <v>50</v>
      </c>
      <c r="BH4098" s="11">
        <v>1046.1722223128711</v>
      </c>
      <c r="BI4098" s="11">
        <v>972.61826486247764</v>
      </c>
    </row>
    <row r="4099" spans="2:61" x14ac:dyDescent="0.25">
      <c r="B4099" s="9">
        <v>50</v>
      </c>
      <c r="C4099" s="10">
        <v>0.33811312539429778</v>
      </c>
      <c r="S4099" s="9">
        <v>50</v>
      </c>
      <c r="T4099" s="10">
        <v>0.36578339366913498</v>
      </c>
      <c r="U4099" s="10">
        <v>0.35474164644708528</v>
      </c>
      <c r="W4099" s="41"/>
      <c r="X4099" s="41"/>
      <c r="Y4099" s="41"/>
      <c r="Z4099" s="38"/>
      <c r="AA4099" s="38"/>
      <c r="AL4099" s="9">
        <v>50</v>
      </c>
      <c r="AM4099" s="10">
        <v>1.2830519686591499</v>
      </c>
      <c r="AN4099" s="10">
        <v>1.3192093002701291</v>
      </c>
      <c r="BG4099" s="9">
        <v>50</v>
      </c>
      <c r="BH4099" s="11">
        <v>1081.0701274257219</v>
      </c>
      <c r="BI4099" s="11">
        <v>1094.6301857012161</v>
      </c>
    </row>
    <row r="4100" spans="2:61" x14ac:dyDescent="0.25">
      <c r="B4100" s="9">
        <v>50</v>
      </c>
      <c r="C4100" s="10">
        <v>0.34355943413039108</v>
      </c>
      <c r="S4100" s="9">
        <v>50</v>
      </c>
      <c r="T4100" s="10">
        <v>0.29849920616081072</v>
      </c>
      <c r="U4100" s="10">
        <v>0.20903224130242229</v>
      </c>
      <c r="W4100" s="41"/>
      <c r="X4100" s="41"/>
      <c r="Y4100" s="41"/>
      <c r="Z4100" s="38"/>
      <c r="AA4100" s="38"/>
      <c r="AL4100" s="9">
        <v>50</v>
      </c>
      <c r="AM4100" s="10">
        <v>1.218663400145052</v>
      </c>
      <c r="AN4100" s="10">
        <v>1.62648512267179</v>
      </c>
      <c r="BG4100" s="9">
        <v>50</v>
      </c>
      <c r="BH4100" s="11">
        <v>927.58343775185085</v>
      </c>
      <c r="BI4100" s="11">
        <v>1035.9871315420439</v>
      </c>
    </row>
    <row r="4101" spans="2:61" x14ac:dyDescent="0.25">
      <c r="B4101" s="9">
        <v>50</v>
      </c>
      <c r="C4101" s="10">
        <v>0.32634620926253982</v>
      </c>
      <c r="S4101" s="9">
        <v>50</v>
      </c>
      <c r="T4101" s="10">
        <v>0.34723628446131422</v>
      </c>
      <c r="U4101" s="10">
        <v>0.18669951909259111</v>
      </c>
      <c r="W4101" s="41"/>
      <c r="X4101" s="41"/>
      <c r="Y4101" s="41"/>
      <c r="Z4101" s="38"/>
      <c r="AA4101" s="38"/>
      <c r="AL4101" s="9">
        <v>50</v>
      </c>
      <c r="AM4101" s="10">
        <v>1.309945787580548</v>
      </c>
      <c r="AN4101" s="10">
        <v>1.610727122617331</v>
      </c>
      <c r="BG4101" s="9">
        <v>50</v>
      </c>
      <c r="BH4101" s="11">
        <v>1075.3838251885811</v>
      </c>
      <c r="BI4101" s="11">
        <v>969.59685569005603</v>
      </c>
    </row>
    <row r="4102" spans="2:61" x14ac:dyDescent="0.25">
      <c r="B4102" s="9">
        <v>50</v>
      </c>
      <c r="C4102" s="10">
        <v>0.31036513204837429</v>
      </c>
      <c r="S4102" s="9">
        <v>50</v>
      </c>
      <c r="T4102" s="10">
        <v>9.4192956228748348E-2</v>
      </c>
      <c r="U4102" s="10">
        <v>0.29728753692990639</v>
      </c>
      <c r="W4102" s="41"/>
      <c r="X4102" s="41"/>
      <c r="Y4102" s="41"/>
      <c r="Z4102" s="38"/>
      <c r="AA4102" s="38"/>
      <c r="AL4102" s="9">
        <v>50</v>
      </c>
      <c r="AM4102" s="10">
        <v>1.2515172823119809</v>
      </c>
      <c r="AN4102" s="10">
        <v>1.7052381302795301</v>
      </c>
      <c r="BG4102" s="9">
        <v>50</v>
      </c>
      <c r="BH4102" s="11">
        <v>535.11077000664591</v>
      </c>
      <c r="BI4102" s="11">
        <v>1295.301933231922</v>
      </c>
    </row>
    <row r="4103" spans="2:61" x14ac:dyDescent="0.25">
      <c r="B4103" s="9">
        <v>50</v>
      </c>
      <c r="C4103" s="10">
        <v>0.42441784656431408</v>
      </c>
      <c r="S4103" s="9">
        <v>50</v>
      </c>
      <c r="T4103" s="10">
        <v>0.26191764840625947</v>
      </c>
      <c r="U4103" s="10">
        <v>0.71795354688152269</v>
      </c>
      <c r="W4103" s="41"/>
      <c r="X4103" s="41"/>
      <c r="Y4103" s="41"/>
      <c r="Z4103" s="38"/>
      <c r="AA4103" s="38"/>
      <c r="AL4103" s="9">
        <v>50</v>
      </c>
      <c r="AM4103" s="10">
        <v>1.261431753453724</v>
      </c>
      <c r="AN4103" s="10">
        <v>1.1979484352454219</v>
      </c>
      <c r="BG4103" s="9">
        <v>50</v>
      </c>
      <c r="BH4103" s="11">
        <v>899.38112222806274</v>
      </c>
      <c r="BI4103" s="11">
        <v>1414.1123800151879</v>
      </c>
    </row>
    <row r="4104" spans="2:61" x14ac:dyDescent="0.25">
      <c r="B4104" s="9">
        <v>50</v>
      </c>
      <c r="C4104" s="10">
        <v>0.45320897423630352</v>
      </c>
      <c r="S4104" s="9">
        <v>50</v>
      </c>
      <c r="T4104" s="10">
        <v>0.29333873865588922</v>
      </c>
      <c r="U4104" s="10">
        <v>0.2178145977236656</v>
      </c>
      <c r="W4104" s="41"/>
      <c r="X4104" s="41"/>
      <c r="Y4104" s="41"/>
      <c r="Z4104" s="38"/>
      <c r="AA4104" s="38"/>
      <c r="AL4104" s="9">
        <v>50</v>
      </c>
      <c r="AM4104" s="10">
        <v>1.2640224838461329</v>
      </c>
      <c r="AN4104" s="10">
        <v>2.0379864794913289</v>
      </c>
      <c r="BG4104" s="9">
        <v>50</v>
      </c>
      <c r="BH4104" s="11">
        <v>953.75567751602023</v>
      </c>
      <c r="BI4104" s="11">
        <v>1325.080969386004</v>
      </c>
    </row>
    <row r="4105" spans="2:61" x14ac:dyDescent="0.25">
      <c r="B4105" s="9">
        <v>50</v>
      </c>
      <c r="C4105" s="10">
        <v>0.56353238084217483</v>
      </c>
      <c r="S4105" s="9">
        <v>50</v>
      </c>
      <c r="T4105" s="10">
        <v>0.82744889419924672</v>
      </c>
      <c r="U4105" s="10">
        <v>0.55016206595586992</v>
      </c>
      <c r="W4105" s="41"/>
      <c r="X4105" s="41"/>
      <c r="Y4105" s="41"/>
      <c r="Z4105" s="38"/>
      <c r="AA4105" s="38"/>
      <c r="AL4105" s="9">
        <v>50</v>
      </c>
      <c r="AM4105" s="10">
        <v>1.209051651823126</v>
      </c>
      <c r="AN4105" s="10">
        <v>1.8329395482339541</v>
      </c>
      <c r="BG4105" s="9">
        <v>50</v>
      </c>
      <c r="BH4105" s="11">
        <v>1532.1915813465839</v>
      </c>
      <c r="BI4105" s="11">
        <v>1894.0484757312679</v>
      </c>
    </row>
    <row r="4106" spans="2:61" x14ac:dyDescent="0.25">
      <c r="B4106" s="9">
        <v>50</v>
      </c>
      <c r="C4106" s="10">
        <v>0.54151703540555385</v>
      </c>
      <c r="S4106" s="9">
        <v>50</v>
      </c>
      <c r="T4106" s="10">
        <v>0.41456718521278513</v>
      </c>
      <c r="U4106" s="10">
        <v>0.17297825155188529</v>
      </c>
      <c r="W4106" s="41"/>
      <c r="X4106" s="41"/>
      <c r="Y4106" s="41"/>
      <c r="Z4106" s="38"/>
      <c r="AA4106" s="38"/>
      <c r="AL4106" s="9">
        <v>50</v>
      </c>
      <c r="AM4106" s="10">
        <v>1.453668452787072</v>
      </c>
      <c r="AN4106" s="10">
        <v>1.660548091089344</v>
      </c>
      <c r="BG4106" s="9">
        <v>50</v>
      </c>
      <c r="BH4106" s="11">
        <v>1303.948545004472</v>
      </c>
      <c r="BI4106" s="11">
        <v>962.15454629757778</v>
      </c>
    </row>
    <row r="4107" spans="2:61" x14ac:dyDescent="0.25">
      <c r="B4107" s="9">
        <v>50</v>
      </c>
      <c r="C4107" s="10">
        <v>0.47815427595345927</v>
      </c>
      <c r="S4107" s="9">
        <v>50</v>
      </c>
      <c r="T4107" s="10">
        <v>0.25521265914317859</v>
      </c>
      <c r="U4107" s="10">
        <v>0.72793958349614329</v>
      </c>
      <c r="W4107" s="41"/>
      <c r="X4107" s="41"/>
      <c r="Y4107" s="41"/>
      <c r="Z4107" s="38"/>
      <c r="AA4107" s="38"/>
      <c r="AL4107" s="9">
        <v>50</v>
      </c>
      <c r="AM4107" s="10">
        <v>1.2563556950570369</v>
      </c>
      <c r="AN4107" s="10">
        <v>1.18113861937445</v>
      </c>
      <c r="BG4107" s="9">
        <v>50</v>
      </c>
      <c r="BH4107" s="11">
        <v>884.22206092406896</v>
      </c>
      <c r="BI4107" s="11">
        <v>1403.932296405148</v>
      </c>
    </row>
    <row r="4108" spans="2:61" x14ac:dyDescent="0.25">
      <c r="B4108" s="9">
        <v>50</v>
      </c>
      <c r="C4108" s="10">
        <v>0.49927256492448702</v>
      </c>
      <c r="S4108" s="9">
        <v>50</v>
      </c>
      <c r="T4108" s="10">
        <v>0.53020816902551138</v>
      </c>
      <c r="U4108" s="10">
        <v>0.3833239236030142</v>
      </c>
      <c r="W4108" s="41"/>
      <c r="X4108" s="41"/>
      <c r="Y4108" s="41"/>
      <c r="Z4108" s="38"/>
      <c r="AA4108" s="38"/>
      <c r="AL4108" s="9">
        <v>50</v>
      </c>
      <c r="AM4108" s="10">
        <v>1.332709117337469</v>
      </c>
      <c r="AN4108" s="10">
        <v>1.2849618775474181</v>
      </c>
      <c r="BG4108" s="9">
        <v>50</v>
      </c>
      <c r="BH4108" s="11">
        <v>1351.9362193899649</v>
      </c>
      <c r="BI4108" s="11">
        <v>1108.3344504237559</v>
      </c>
    </row>
    <row r="4109" spans="2:61" x14ac:dyDescent="0.25">
      <c r="B4109" s="9">
        <v>50</v>
      </c>
      <c r="C4109" s="10">
        <v>0.57898507724578518</v>
      </c>
      <c r="S4109" s="9">
        <v>50</v>
      </c>
      <c r="T4109" s="10">
        <v>0.28813673748967539</v>
      </c>
      <c r="U4109" s="10">
        <v>0.18538057627791729</v>
      </c>
      <c r="W4109" s="41"/>
      <c r="X4109" s="41"/>
      <c r="Y4109" s="41"/>
      <c r="Z4109" s="38"/>
      <c r="AA4109" s="38"/>
      <c r="AL4109" s="9">
        <v>50</v>
      </c>
      <c r="AM4109" s="10">
        <v>1.2395581775501849</v>
      </c>
      <c r="AN4109" s="10">
        <v>1.4162230676248999</v>
      </c>
      <c r="BG4109" s="9">
        <v>50</v>
      </c>
      <c r="BH4109" s="11">
        <v>926.96611543033612</v>
      </c>
      <c r="BI4109" s="11">
        <v>849.49613052226937</v>
      </c>
    </row>
    <row r="4110" spans="2:61" x14ac:dyDescent="0.25">
      <c r="B4110" s="9">
        <v>50</v>
      </c>
      <c r="C4110" s="10">
        <v>0.77027948655838208</v>
      </c>
      <c r="S4110" s="9">
        <v>50</v>
      </c>
      <c r="T4110" s="10">
        <v>0.60893281155539614</v>
      </c>
      <c r="U4110" s="10">
        <v>0.7377755447346519</v>
      </c>
      <c r="W4110" s="41"/>
      <c r="X4110" s="41"/>
      <c r="Y4110" s="41"/>
      <c r="Z4110" s="38"/>
      <c r="AA4110" s="38"/>
      <c r="AL4110" s="9">
        <v>50</v>
      </c>
      <c r="AM4110" s="10">
        <v>1.3104436464351401</v>
      </c>
      <c r="AN4110" s="10">
        <v>1.632866305509505</v>
      </c>
      <c r="BG4110" s="9">
        <v>50</v>
      </c>
      <c r="BH4110" s="11">
        <v>1424.6253391339501</v>
      </c>
      <c r="BI4110" s="11">
        <v>1953.936214321913</v>
      </c>
    </row>
    <row r="4111" spans="2:61" x14ac:dyDescent="0.25">
      <c r="B4111" s="9">
        <v>50</v>
      </c>
      <c r="C4111" s="10">
        <v>0.59876198198926966</v>
      </c>
      <c r="S4111" s="9">
        <v>50</v>
      </c>
      <c r="T4111" s="10">
        <v>0.86205668656804102</v>
      </c>
      <c r="U4111" s="10">
        <v>0.2061276705499257</v>
      </c>
      <c r="W4111" s="41"/>
      <c r="X4111" s="41"/>
      <c r="Y4111" s="41"/>
      <c r="Z4111" s="38"/>
      <c r="AA4111" s="38"/>
      <c r="AL4111" s="9">
        <v>50</v>
      </c>
      <c r="AM4111" s="10">
        <v>1.2741517000051841</v>
      </c>
      <c r="AN4111" s="10">
        <v>1.6802848661894529</v>
      </c>
      <c r="BG4111" s="9">
        <v>50</v>
      </c>
      <c r="BH4111" s="11">
        <v>1648.111833005263</v>
      </c>
      <c r="BI4111" s="11">
        <v>1062.7930129724271</v>
      </c>
    </row>
    <row r="4112" spans="2:61" x14ac:dyDescent="0.25">
      <c r="B4112" s="9">
        <v>50</v>
      </c>
      <c r="C4112" s="10">
        <v>0.6292494037279045</v>
      </c>
      <c r="S4112" s="9">
        <v>50</v>
      </c>
      <c r="T4112" s="10">
        <v>0.31531015983119581</v>
      </c>
      <c r="U4112" s="10">
        <v>0.78324731500250111</v>
      </c>
      <c r="W4112" s="41"/>
      <c r="X4112" s="41"/>
      <c r="Y4112" s="41"/>
      <c r="Z4112" s="38"/>
      <c r="AA4112" s="38"/>
      <c r="AL4112" s="9">
        <v>50</v>
      </c>
      <c r="AM4112" s="10">
        <v>1.2868584924825039</v>
      </c>
      <c r="AN4112" s="10">
        <v>1.177020449474049</v>
      </c>
      <c r="BG4112" s="9">
        <v>50</v>
      </c>
      <c r="BH4112" s="11">
        <v>1006.693819717939</v>
      </c>
      <c r="BI4112" s="11">
        <v>1451.2127749183569</v>
      </c>
    </row>
    <row r="4113" spans="2:61" x14ac:dyDescent="0.25">
      <c r="B4113" s="9">
        <v>50</v>
      </c>
      <c r="C4113" s="10">
        <v>0.49987063399129178</v>
      </c>
      <c r="S4113" s="9">
        <v>50</v>
      </c>
      <c r="T4113" s="10">
        <v>0.45184835821927122</v>
      </c>
      <c r="U4113" s="10">
        <v>0.148074220060051</v>
      </c>
      <c r="W4113" s="41"/>
      <c r="X4113" s="41"/>
      <c r="Y4113" s="41"/>
      <c r="Z4113" s="38"/>
      <c r="AA4113" s="38"/>
      <c r="AL4113" s="9">
        <v>50</v>
      </c>
      <c r="AM4113" s="10">
        <v>1.358945153633826</v>
      </c>
      <c r="AN4113" s="10">
        <v>1.2517771631929739</v>
      </c>
      <c r="BG4113" s="9">
        <v>50</v>
      </c>
      <c r="BH4113" s="11">
        <v>1272.6116967369669</v>
      </c>
      <c r="BI4113" s="11">
        <v>671.06467525942639</v>
      </c>
    </row>
    <row r="4114" spans="2:61" x14ac:dyDescent="0.25">
      <c r="B4114" s="9">
        <v>50</v>
      </c>
      <c r="C4114" s="10">
        <v>0.24857718487964531</v>
      </c>
      <c r="S4114" s="9">
        <v>50</v>
      </c>
      <c r="T4114" s="10">
        <v>0.31234783479308698</v>
      </c>
      <c r="U4114" s="10">
        <v>0.404743733154873</v>
      </c>
      <c r="W4114" s="41"/>
      <c r="X4114" s="41"/>
      <c r="Y4114" s="41"/>
      <c r="Z4114" s="38"/>
      <c r="AA4114" s="38"/>
      <c r="AL4114" s="9">
        <v>50</v>
      </c>
      <c r="AM4114" s="10">
        <v>1.1805038892655739</v>
      </c>
      <c r="AN4114" s="10">
        <v>1.395854383488033</v>
      </c>
      <c r="BG4114" s="9">
        <v>50</v>
      </c>
      <c r="BH4114" s="11">
        <v>919.14557175268453</v>
      </c>
      <c r="BI4114" s="11">
        <v>1237.1655220938151</v>
      </c>
    </row>
    <row r="4115" spans="2:61" x14ac:dyDescent="0.25">
      <c r="B4115" s="9">
        <v>50</v>
      </c>
      <c r="C4115" s="10">
        <v>0.28618314925429078</v>
      </c>
      <c r="S4115" s="9">
        <v>50</v>
      </c>
      <c r="T4115" s="10">
        <v>0.57346770304424566</v>
      </c>
      <c r="U4115" s="10">
        <v>0.26042437523662609</v>
      </c>
      <c r="W4115" s="41"/>
      <c r="X4115" s="41"/>
      <c r="Y4115" s="41"/>
      <c r="Z4115" s="38"/>
      <c r="AA4115" s="38"/>
      <c r="AL4115" s="9">
        <v>50</v>
      </c>
      <c r="AM4115" s="10">
        <v>1.297236806587551</v>
      </c>
      <c r="AN4115" s="10">
        <v>1.5575563718556471</v>
      </c>
      <c r="BG4115" s="9">
        <v>50</v>
      </c>
      <c r="BH4115" s="11">
        <v>1368.583726335723</v>
      </c>
      <c r="BI4115" s="11">
        <v>1107.343131964122</v>
      </c>
    </row>
    <row r="4116" spans="2:61" x14ac:dyDescent="0.25">
      <c r="B4116" s="9">
        <v>50</v>
      </c>
      <c r="C4116" s="10">
        <v>0.31820173670853319</v>
      </c>
      <c r="S4116" s="9">
        <v>50</v>
      </c>
      <c r="T4116" s="10">
        <v>0.42079443069849498</v>
      </c>
      <c r="U4116" s="10">
        <v>0.16481672571852071</v>
      </c>
      <c r="W4116" s="41"/>
      <c r="X4116" s="41"/>
      <c r="Y4116" s="41"/>
      <c r="Z4116" s="38"/>
      <c r="AA4116" s="38"/>
      <c r="AL4116" s="9">
        <v>50</v>
      </c>
      <c r="AM4116" s="10">
        <v>1.2360189376168811</v>
      </c>
      <c r="AN4116" s="10">
        <v>1.6078642167888479</v>
      </c>
      <c r="BG4116" s="9">
        <v>50</v>
      </c>
      <c r="BH4116" s="11">
        <v>1117.011755099895</v>
      </c>
      <c r="BI4116" s="11">
        <v>909.38468968316533</v>
      </c>
    </row>
    <row r="4117" spans="2:61" x14ac:dyDescent="0.25">
      <c r="B4117" s="9">
        <v>50</v>
      </c>
      <c r="C4117" s="10">
        <v>0.36929974816499722</v>
      </c>
      <c r="S4117" s="9">
        <v>50</v>
      </c>
      <c r="T4117" s="10">
        <v>0.76566207586690671</v>
      </c>
      <c r="U4117" s="10">
        <v>0.46741399592125049</v>
      </c>
      <c r="W4117" s="41"/>
      <c r="X4117" s="41"/>
      <c r="Y4117" s="41"/>
      <c r="Z4117" s="38"/>
      <c r="AA4117" s="38"/>
      <c r="AL4117" s="9">
        <v>50</v>
      </c>
      <c r="AM4117" s="10">
        <v>1.3242144776331859</v>
      </c>
      <c r="AN4117" s="10">
        <v>1.455380031419486</v>
      </c>
      <c r="BG4117" s="9">
        <v>50</v>
      </c>
      <c r="BH4117" s="11">
        <v>1614.26387165099</v>
      </c>
      <c r="BI4117" s="11">
        <v>1386.196810365725</v>
      </c>
    </row>
    <row r="4118" spans="2:61" x14ac:dyDescent="0.25">
      <c r="B4118" s="9">
        <v>50</v>
      </c>
      <c r="C4118" s="10">
        <v>0.50741707637757483</v>
      </c>
      <c r="S4118" s="9">
        <v>50</v>
      </c>
      <c r="T4118" s="10">
        <v>0.19257040235306891</v>
      </c>
      <c r="U4118" s="10">
        <v>0.1639238733112264</v>
      </c>
      <c r="W4118" s="41"/>
      <c r="X4118" s="41"/>
      <c r="Y4118" s="41"/>
      <c r="Z4118" s="38"/>
      <c r="AA4118" s="38"/>
      <c r="AL4118" s="9">
        <v>50</v>
      </c>
      <c r="AM4118" s="10">
        <v>1.3517779117663291</v>
      </c>
      <c r="AN4118" s="10">
        <v>1.744850836473633</v>
      </c>
      <c r="BG4118" s="9">
        <v>50</v>
      </c>
      <c r="BH4118" s="11">
        <v>826.41414447430043</v>
      </c>
      <c r="BI4118" s="11">
        <v>984.1856687386578</v>
      </c>
    </row>
    <row r="4119" spans="2:61" x14ac:dyDescent="0.25">
      <c r="B4119" s="9">
        <v>50</v>
      </c>
      <c r="C4119" s="10">
        <v>0.34243189342682928</v>
      </c>
      <c r="S4119" s="9">
        <v>50</v>
      </c>
      <c r="T4119" s="10">
        <v>0.38236304601857612</v>
      </c>
      <c r="U4119" s="10">
        <v>0.1489435996349788</v>
      </c>
      <c r="W4119" s="41"/>
      <c r="X4119" s="41"/>
      <c r="Y4119" s="41"/>
      <c r="Z4119" s="38"/>
      <c r="AA4119" s="38"/>
      <c r="AL4119" s="9">
        <v>50</v>
      </c>
      <c r="AM4119" s="10">
        <v>1.3009532709577341</v>
      </c>
      <c r="AN4119" s="10">
        <v>1.784863013470543</v>
      </c>
      <c r="BG4119" s="9">
        <v>50</v>
      </c>
      <c r="BH4119" s="11">
        <v>1120.7204091007659</v>
      </c>
      <c r="BI4119" s="11">
        <v>959.65126454639369</v>
      </c>
    </row>
    <row r="4120" spans="2:61" x14ac:dyDescent="0.25">
      <c r="B4120" s="9">
        <v>50</v>
      </c>
      <c r="C4120" s="10">
        <v>0.48559013958433961</v>
      </c>
      <c r="S4120" s="9">
        <v>50</v>
      </c>
      <c r="T4120" s="10">
        <v>0.38916482944700992</v>
      </c>
      <c r="U4120" s="10">
        <v>0.1051501149897765</v>
      </c>
      <c r="W4120" s="41"/>
      <c r="X4120" s="41"/>
      <c r="Y4120" s="41"/>
      <c r="Z4120" s="38"/>
      <c r="AA4120" s="38"/>
      <c r="AL4120" s="9">
        <v>50</v>
      </c>
      <c r="AM4120" s="10">
        <v>1.137249812605553</v>
      </c>
      <c r="AN4120" s="10">
        <v>1.6920243665646131</v>
      </c>
      <c r="BG4120" s="9">
        <v>50</v>
      </c>
      <c r="BH4120" s="11">
        <v>988.37168038766822</v>
      </c>
      <c r="BI4120" s="11">
        <v>764.37964940616803</v>
      </c>
    </row>
    <row r="4121" spans="2:61" x14ac:dyDescent="0.25">
      <c r="B4121" s="9">
        <v>50</v>
      </c>
      <c r="C4121" s="10">
        <v>0.79174067864184694</v>
      </c>
      <c r="S4121" s="9">
        <v>50</v>
      </c>
      <c r="T4121" s="10">
        <v>0.23998105565619379</v>
      </c>
      <c r="U4121" s="10">
        <v>1.0959120368942441</v>
      </c>
      <c r="W4121" s="41"/>
      <c r="X4121" s="41"/>
      <c r="Y4121" s="41"/>
      <c r="Z4121" s="38"/>
      <c r="AA4121" s="38"/>
      <c r="AL4121" s="9">
        <v>50</v>
      </c>
      <c r="AM4121" s="10">
        <v>1.2448128255879181</v>
      </c>
      <c r="AN4121" s="10">
        <v>1.3008432844637801</v>
      </c>
      <c r="BG4121" s="9">
        <v>50</v>
      </c>
      <c r="BH4121" s="11">
        <v>849.55238042597784</v>
      </c>
      <c r="BI4121" s="11">
        <v>1897.188375073702</v>
      </c>
    </row>
    <row r="4122" spans="2:61" x14ac:dyDescent="0.25">
      <c r="B4122" s="9">
        <v>50</v>
      </c>
      <c r="C4122" s="10">
        <v>0.40232411462273249</v>
      </c>
      <c r="S4122" s="9">
        <v>50</v>
      </c>
      <c r="T4122" s="10">
        <v>0.26664290386170902</v>
      </c>
      <c r="U4122" s="10">
        <v>0.26795641822214072</v>
      </c>
      <c r="W4122" s="41"/>
      <c r="X4122" s="41"/>
      <c r="Y4122" s="41"/>
      <c r="Z4122" s="38"/>
      <c r="AA4122" s="38"/>
      <c r="AL4122" s="9">
        <v>50</v>
      </c>
      <c r="AM4122" s="10">
        <v>1.270749793915642</v>
      </c>
      <c r="AN4122" s="10">
        <v>1.7732558567009129</v>
      </c>
      <c r="BG4122" s="9">
        <v>50</v>
      </c>
      <c r="BH4122" s="11">
        <v>914.16100159751329</v>
      </c>
      <c r="BI4122" s="11">
        <v>1278.795537165171</v>
      </c>
    </row>
    <row r="4123" spans="2:61" x14ac:dyDescent="0.25">
      <c r="B4123" s="9">
        <v>50</v>
      </c>
      <c r="C4123" s="10">
        <v>0.64823354231316122</v>
      </c>
      <c r="S4123" s="9">
        <v>50</v>
      </c>
      <c r="T4123" s="10">
        <v>0.48703721367762021</v>
      </c>
      <c r="U4123" s="10">
        <v>9.1440130042535567E-2</v>
      </c>
      <c r="W4123" s="41"/>
      <c r="X4123" s="41"/>
      <c r="Y4123" s="41"/>
      <c r="Z4123" s="38"/>
      <c r="AA4123" s="38"/>
      <c r="AL4123" s="9">
        <v>50</v>
      </c>
      <c r="AM4123" s="10">
        <v>1.183589889665297</v>
      </c>
      <c r="AN4123" s="10">
        <v>1.430495577004981</v>
      </c>
      <c r="BG4123" s="9">
        <v>50</v>
      </c>
      <c r="BH4123" s="11">
        <v>1150.7472531561309</v>
      </c>
      <c r="BI4123" s="11">
        <v>602.6325200476283</v>
      </c>
    </row>
    <row r="4124" spans="2:61" x14ac:dyDescent="0.25">
      <c r="B4124" s="9">
        <v>50</v>
      </c>
      <c r="C4124" s="10">
        <v>0.62542726849492503</v>
      </c>
      <c r="S4124" s="9">
        <v>50</v>
      </c>
      <c r="T4124" s="10">
        <v>0.36595560304379487</v>
      </c>
      <c r="U4124" s="10">
        <v>0.27253632094905123</v>
      </c>
      <c r="W4124" s="41"/>
      <c r="X4124" s="41"/>
      <c r="Y4124" s="41"/>
      <c r="Z4124" s="38"/>
      <c r="AA4124" s="38"/>
      <c r="AL4124" s="9">
        <v>50</v>
      </c>
      <c r="AM4124" s="10">
        <v>1.3227451570619491</v>
      </c>
      <c r="AN4124" s="10">
        <v>1.5905572441399469</v>
      </c>
      <c r="BG4124" s="9">
        <v>50</v>
      </c>
      <c r="BH4124" s="11">
        <v>1114.7770202245711</v>
      </c>
      <c r="BI4124" s="11">
        <v>1156.8022523559221</v>
      </c>
    </row>
    <row r="4125" spans="2:61" x14ac:dyDescent="0.25">
      <c r="B4125" s="9">
        <v>50</v>
      </c>
      <c r="C4125" s="10">
        <v>0.47520207639089251</v>
      </c>
      <c r="S4125" s="9">
        <v>50</v>
      </c>
      <c r="T4125" s="10">
        <v>0.16468245874551279</v>
      </c>
      <c r="U4125" s="10">
        <v>0.33900313018520722</v>
      </c>
      <c r="W4125" s="41"/>
      <c r="X4125" s="41"/>
      <c r="Y4125" s="41"/>
      <c r="Z4125" s="38"/>
      <c r="AA4125" s="38"/>
      <c r="AL4125" s="9">
        <v>50</v>
      </c>
      <c r="AM4125" s="10">
        <v>1.2120464102792099</v>
      </c>
      <c r="AN4125" s="10">
        <v>1.6396625921563901</v>
      </c>
      <c r="BG4125" s="9">
        <v>50</v>
      </c>
      <c r="BH4125" s="11">
        <v>685.23659439266009</v>
      </c>
      <c r="BI4125" s="11">
        <v>1330.007132125339</v>
      </c>
    </row>
    <row r="4126" spans="2:61" x14ac:dyDescent="0.25">
      <c r="B4126" s="9">
        <v>50</v>
      </c>
      <c r="C4126" s="10">
        <v>0.67919017605950693</v>
      </c>
      <c r="S4126" s="9">
        <v>50</v>
      </c>
      <c r="T4126" s="10">
        <v>0.73488618780149384</v>
      </c>
      <c r="U4126" s="10">
        <v>0.13834744231999571</v>
      </c>
      <c r="W4126" s="41"/>
      <c r="X4126" s="41"/>
      <c r="Y4126" s="41"/>
      <c r="Z4126" s="38"/>
      <c r="AA4126" s="38"/>
      <c r="AL4126" s="9">
        <v>50</v>
      </c>
      <c r="AM4126" s="10">
        <v>1.2719834532870959</v>
      </c>
      <c r="AN4126" s="10">
        <v>1.694561168427533</v>
      </c>
      <c r="BG4126" s="9">
        <v>50</v>
      </c>
      <c r="BH4126" s="11">
        <v>1519.109680656218</v>
      </c>
      <c r="BI4126" s="11">
        <v>878.09285742575139</v>
      </c>
    </row>
    <row r="4127" spans="2:61" x14ac:dyDescent="0.25">
      <c r="B4127" s="9">
        <v>50</v>
      </c>
      <c r="C4127" s="10">
        <v>0.36691971890175989</v>
      </c>
      <c r="S4127" s="9">
        <v>50</v>
      </c>
      <c r="T4127" s="10">
        <v>0.35124742064020942</v>
      </c>
      <c r="U4127" s="10">
        <v>0.32065381201557008</v>
      </c>
      <c r="W4127" s="41"/>
      <c r="X4127" s="41"/>
      <c r="Y4127" s="41"/>
      <c r="Z4127" s="38"/>
      <c r="AA4127" s="38"/>
      <c r="AL4127" s="9">
        <v>50</v>
      </c>
      <c r="AM4127" s="10">
        <v>1.212406814416507</v>
      </c>
      <c r="AN4127" s="10">
        <v>1.312040247199566</v>
      </c>
      <c r="BG4127" s="9">
        <v>50</v>
      </c>
      <c r="BH4127" s="11">
        <v>1001.042618638712</v>
      </c>
      <c r="BI4127" s="11">
        <v>1035.053952431326</v>
      </c>
    </row>
    <row r="4128" spans="2:61" x14ac:dyDescent="0.25">
      <c r="B4128" s="9">
        <v>50</v>
      </c>
      <c r="C4128" s="10">
        <v>0.47247420174141957</v>
      </c>
      <c r="S4128" s="9">
        <v>50</v>
      </c>
      <c r="T4128" s="10">
        <v>0.74018349144008699</v>
      </c>
      <c r="U4128" s="10">
        <v>0.28193446930022747</v>
      </c>
      <c r="W4128" s="41"/>
      <c r="X4128" s="41"/>
      <c r="Y4128" s="41"/>
      <c r="Z4128" s="38"/>
      <c r="AA4128" s="38"/>
      <c r="AL4128" s="9">
        <v>50</v>
      </c>
      <c r="AM4128" s="10">
        <v>1.084863386275559</v>
      </c>
      <c r="AN4128" s="10">
        <v>1.7384279643969689</v>
      </c>
      <c r="BG4128" s="9">
        <v>50</v>
      </c>
      <c r="BH4128" s="11">
        <v>1300.2964491912071</v>
      </c>
      <c r="BI4128" s="11">
        <v>1285.962826343178</v>
      </c>
    </row>
    <row r="4129" spans="2:61" x14ac:dyDescent="0.25">
      <c r="B4129" s="9">
        <v>50</v>
      </c>
      <c r="C4129" s="10">
        <v>0.71249537149069297</v>
      </c>
      <c r="S4129" s="9">
        <v>50</v>
      </c>
      <c r="T4129" s="10">
        <v>0.37302385571173979</v>
      </c>
      <c r="U4129" s="10">
        <v>0.1068992780474264</v>
      </c>
      <c r="W4129" s="41"/>
      <c r="X4129" s="41"/>
      <c r="Y4129" s="41"/>
      <c r="Z4129" s="38"/>
      <c r="AA4129" s="38"/>
      <c r="AL4129" s="9">
        <v>50</v>
      </c>
      <c r="AM4129" s="10">
        <v>1.24874846526641</v>
      </c>
      <c r="AN4129" s="10">
        <v>1.5599824377055229</v>
      </c>
      <c r="BG4129" s="9">
        <v>50</v>
      </c>
      <c r="BH4129" s="11">
        <v>1062.5292586689341</v>
      </c>
      <c r="BI4129" s="11">
        <v>710.56648962546808</v>
      </c>
    </row>
    <row r="4130" spans="2:61" x14ac:dyDescent="0.25">
      <c r="B4130" s="9">
        <v>50</v>
      </c>
      <c r="C4130" s="10">
        <v>0.45588087422654361</v>
      </c>
      <c r="S4130" s="9">
        <v>50</v>
      </c>
      <c r="T4130" s="10">
        <v>0.36219177634300342</v>
      </c>
      <c r="U4130" s="10">
        <v>0.201649017487805</v>
      </c>
      <c r="W4130" s="41"/>
      <c r="X4130" s="41"/>
      <c r="Y4130" s="41"/>
      <c r="Z4130" s="38"/>
      <c r="AA4130" s="38"/>
      <c r="AL4130" s="9">
        <v>50</v>
      </c>
      <c r="AM4130" s="10">
        <v>1.2730661893091679</v>
      </c>
      <c r="AN4130" s="10">
        <v>1.4705324293512669</v>
      </c>
      <c r="BG4130" s="9">
        <v>50</v>
      </c>
      <c r="BH4130" s="11">
        <v>1067.3771561278429</v>
      </c>
      <c r="BI4130" s="11">
        <v>919.96284704743027</v>
      </c>
    </row>
    <row r="4131" spans="2:61" x14ac:dyDescent="0.25">
      <c r="B4131" s="9">
        <v>50</v>
      </c>
      <c r="C4131" s="10">
        <v>0.50721558200527184</v>
      </c>
      <c r="S4131" s="9">
        <v>50</v>
      </c>
      <c r="T4131" s="10">
        <v>0.46553036746596849</v>
      </c>
      <c r="U4131" s="10">
        <v>0.93698199713989294</v>
      </c>
      <c r="W4131" s="41"/>
      <c r="X4131" s="41"/>
      <c r="Y4131" s="41"/>
      <c r="Z4131" s="38"/>
      <c r="AA4131" s="38"/>
      <c r="AL4131" s="9">
        <v>50</v>
      </c>
      <c r="AM4131" s="10">
        <v>1.4390370666894901</v>
      </c>
      <c r="AN4131" s="10">
        <v>1.6443456643877421</v>
      </c>
      <c r="BG4131" s="9">
        <v>50</v>
      </c>
      <c r="BH4131" s="11">
        <v>1367.8661922142451</v>
      </c>
      <c r="BI4131" s="11">
        <v>2217.4629279929181</v>
      </c>
    </row>
    <row r="4132" spans="2:61" x14ac:dyDescent="0.25">
      <c r="B4132" s="9">
        <v>50</v>
      </c>
      <c r="C4132" s="10">
        <v>0.64237456719487562</v>
      </c>
      <c r="S4132" s="9">
        <v>50</v>
      </c>
      <c r="T4132" s="10">
        <v>0.33410971349215618</v>
      </c>
      <c r="U4132" s="10">
        <v>0.57048430936756733</v>
      </c>
      <c r="W4132" s="41"/>
      <c r="X4132" s="41"/>
      <c r="Y4132" s="41"/>
      <c r="Z4132" s="38"/>
      <c r="AA4132" s="38"/>
      <c r="AL4132" s="9">
        <v>50</v>
      </c>
      <c r="AM4132" s="10">
        <v>1.2390468704715041</v>
      </c>
      <c r="AN4132" s="10">
        <v>1.2949553244179819</v>
      </c>
      <c r="BG4132" s="9">
        <v>50</v>
      </c>
      <c r="BH4132" s="11">
        <v>997.76878542679503</v>
      </c>
      <c r="BI4132" s="11">
        <v>1362.618449144391</v>
      </c>
    </row>
    <row r="4133" spans="2:61" x14ac:dyDescent="0.25">
      <c r="B4133" s="9">
        <v>50</v>
      </c>
      <c r="C4133" s="10">
        <v>0.62679394965068047</v>
      </c>
      <c r="S4133" s="9">
        <v>50</v>
      </c>
      <c r="T4133" s="10">
        <v>0.61691826661027827</v>
      </c>
      <c r="U4133" s="10">
        <v>0.4572507721355788</v>
      </c>
      <c r="W4133" s="41"/>
      <c r="X4133" s="41"/>
      <c r="Y4133" s="41"/>
      <c r="Z4133" s="38"/>
      <c r="AA4133" s="38"/>
      <c r="AL4133" s="9">
        <v>50</v>
      </c>
      <c r="AM4133" s="10">
        <v>1.263261943652503</v>
      </c>
      <c r="AN4133" s="10">
        <v>1.2943969212444839</v>
      </c>
      <c r="BG4133" s="9">
        <v>50</v>
      </c>
      <c r="BH4133" s="11">
        <v>1382.3081065079609</v>
      </c>
      <c r="BI4133" s="11">
        <v>1219.3891380566699</v>
      </c>
    </row>
    <row r="4134" spans="2:61" x14ac:dyDescent="0.25">
      <c r="B4134" s="9">
        <v>50</v>
      </c>
      <c r="C4134" s="10">
        <v>0.42309623525169082</v>
      </c>
      <c r="S4134" s="9">
        <v>50</v>
      </c>
      <c r="T4134" s="10">
        <v>0.40418248572976029</v>
      </c>
      <c r="U4134" s="10">
        <v>0.26189064890123809</v>
      </c>
      <c r="W4134" s="41"/>
      <c r="X4134" s="41"/>
      <c r="Y4134" s="41"/>
      <c r="Z4134" s="38"/>
      <c r="AA4134" s="38"/>
      <c r="AL4134" s="9">
        <v>50</v>
      </c>
      <c r="AM4134" s="10">
        <v>1.2821730787215659</v>
      </c>
      <c r="AN4134" s="10">
        <v>1.702351668834188</v>
      </c>
      <c r="BG4134" s="9">
        <v>50</v>
      </c>
      <c r="BH4134" s="11">
        <v>1135.619983686616</v>
      </c>
      <c r="BI4134" s="11">
        <v>1213.687568995349</v>
      </c>
    </row>
    <row r="4135" spans="2:61" x14ac:dyDescent="0.25">
      <c r="B4135" s="9">
        <v>50</v>
      </c>
      <c r="C4135" s="10">
        <v>0.51720690587760676</v>
      </c>
      <c r="S4135" s="9">
        <v>50</v>
      </c>
      <c r="T4135" s="10">
        <v>0.33484433488507381</v>
      </c>
      <c r="U4135" s="10">
        <v>0.45711060556716582</v>
      </c>
      <c r="W4135" s="41"/>
      <c r="X4135" s="41"/>
      <c r="Y4135" s="41"/>
      <c r="Z4135" s="38"/>
      <c r="AA4135" s="38"/>
      <c r="AL4135" s="9">
        <v>50</v>
      </c>
      <c r="AM4135" s="10">
        <v>1.1041149531498169</v>
      </c>
      <c r="AN4135" s="10">
        <v>1.5061105559540411</v>
      </c>
      <c r="BG4135" s="9">
        <v>50</v>
      </c>
      <c r="BH4135" s="11">
        <v>890.088923382997</v>
      </c>
      <c r="BI4135" s="11">
        <v>1418.616896712253</v>
      </c>
    </row>
    <row r="4136" spans="2:61" x14ac:dyDescent="0.25">
      <c r="B4136" s="9">
        <v>50</v>
      </c>
      <c r="C4136" s="10">
        <v>0.43617930586568499</v>
      </c>
      <c r="S4136" s="9">
        <v>50</v>
      </c>
      <c r="T4136" s="10">
        <v>0.51965260289421622</v>
      </c>
      <c r="U4136" s="10">
        <v>0.48026557830814748</v>
      </c>
      <c r="W4136" s="41"/>
      <c r="X4136" s="41"/>
      <c r="Y4136" s="41"/>
      <c r="Z4136" s="38"/>
      <c r="AA4136" s="38"/>
      <c r="AL4136" s="9">
        <v>50</v>
      </c>
      <c r="AM4136" s="10">
        <v>1.196477086292439</v>
      </c>
      <c r="AN4136" s="10">
        <v>1.0785157236447289</v>
      </c>
      <c r="BG4136" s="9">
        <v>50</v>
      </c>
      <c r="BH4136" s="11">
        <v>1201.596255941972</v>
      </c>
      <c r="BI4136" s="11">
        <v>1041.2735544015291</v>
      </c>
    </row>
    <row r="4137" spans="2:61" x14ac:dyDescent="0.25">
      <c r="B4137" s="9">
        <v>50</v>
      </c>
      <c r="C4137" s="10">
        <v>0.57045056381111625</v>
      </c>
      <c r="S4137" s="9">
        <v>50</v>
      </c>
      <c r="T4137" s="10">
        <v>1.227167935036813</v>
      </c>
      <c r="U4137" s="10">
        <v>0.3004177403823044</v>
      </c>
      <c r="W4137" s="41"/>
      <c r="X4137" s="41"/>
      <c r="Y4137" s="41"/>
      <c r="Z4137" s="38"/>
      <c r="AA4137" s="38"/>
      <c r="AL4137" s="9">
        <v>50</v>
      </c>
      <c r="AM4137" s="10">
        <v>1.463254557714383</v>
      </c>
      <c r="AN4137" s="10">
        <v>1.3218438572122011</v>
      </c>
      <c r="BG4137" s="9">
        <v>50</v>
      </c>
      <c r="BH4137" s="11">
        <v>2258.2369651071181</v>
      </c>
      <c r="BI4137" s="11">
        <v>1009.3471750191489</v>
      </c>
    </row>
    <row r="4138" spans="2:61" x14ac:dyDescent="0.25">
      <c r="B4138" s="9">
        <v>50</v>
      </c>
      <c r="C4138" s="10">
        <v>0.34495511807412021</v>
      </c>
      <c r="S4138" s="9">
        <v>50</v>
      </c>
      <c r="T4138" s="10">
        <v>0.20683955350077859</v>
      </c>
      <c r="U4138" s="10">
        <v>0.23841946196364461</v>
      </c>
      <c r="W4138" s="41"/>
      <c r="X4138" s="41"/>
      <c r="Y4138" s="41"/>
      <c r="Z4138" s="38"/>
      <c r="AA4138" s="38"/>
      <c r="AL4138" s="9">
        <v>50</v>
      </c>
      <c r="AM4138" s="10">
        <v>1.335748689321534</v>
      </c>
      <c r="AN4138" s="10">
        <v>1.489313343412666</v>
      </c>
      <c r="BG4138" s="9">
        <v>50</v>
      </c>
      <c r="BH4138" s="11">
        <v>846.3289163966524</v>
      </c>
      <c r="BI4138" s="11">
        <v>1013.105234900746</v>
      </c>
    </row>
    <row r="4139" spans="2:61" x14ac:dyDescent="0.25">
      <c r="B4139" s="9">
        <v>50</v>
      </c>
      <c r="C4139" s="10">
        <v>0.35715439058185999</v>
      </c>
      <c r="S4139" s="9">
        <v>50</v>
      </c>
      <c r="T4139" s="10">
        <v>0.40685388947645751</v>
      </c>
      <c r="U4139" s="10">
        <v>0.47327771447730749</v>
      </c>
      <c r="W4139" s="41"/>
      <c r="X4139" s="41"/>
      <c r="Y4139" s="41"/>
      <c r="Z4139" s="38"/>
      <c r="AA4139" s="38"/>
      <c r="AL4139" s="9">
        <v>50</v>
      </c>
      <c r="AM4139" s="10">
        <v>1.238989759184026</v>
      </c>
      <c r="AN4139" s="10">
        <v>1.542333160968324</v>
      </c>
      <c r="BG4139" s="9">
        <v>50</v>
      </c>
      <c r="BH4139" s="11">
        <v>1100.9930561246761</v>
      </c>
      <c r="BI4139" s="11">
        <v>1478.2022223419269</v>
      </c>
    </row>
    <row r="4140" spans="2:61" x14ac:dyDescent="0.25">
      <c r="B4140" s="9">
        <v>50</v>
      </c>
      <c r="C4140" s="10">
        <v>0.63753474656752895</v>
      </c>
      <c r="S4140" s="9">
        <v>50</v>
      </c>
      <c r="T4140" s="10">
        <v>0.47217153679437129</v>
      </c>
      <c r="U4140" s="10">
        <v>0.3849425907078951</v>
      </c>
      <c r="W4140" s="41"/>
      <c r="X4140" s="41"/>
      <c r="Y4140" s="41"/>
      <c r="Z4140" s="38"/>
      <c r="AA4140" s="38"/>
      <c r="AL4140" s="9">
        <v>50</v>
      </c>
      <c r="AM4140" s="10">
        <v>1.0969211498483209</v>
      </c>
      <c r="AN4140" s="10">
        <v>1.678843193922873</v>
      </c>
      <c r="BG4140" s="9">
        <v>50</v>
      </c>
      <c r="BH4140" s="11">
        <v>1050.081335225387</v>
      </c>
      <c r="BI4140" s="11">
        <v>1451.1280729892239</v>
      </c>
    </row>
    <row r="4141" spans="2:61" x14ac:dyDescent="0.25">
      <c r="B4141" s="9">
        <v>50</v>
      </c>
      <c r="C4141" s="10">
        <v>0.73355125356341888</v>
      </c>
      <c r="S4141" s="9">
        <v>50</v>
      </c>
      <c r="T4141" s="10">
        <v>0.2899562331677088</v>
      </c>
      <c r="U4141" s="10">
        <v>8.387585030468786E-2</v>
      </c>
      <c r="W4141" s="41"/>
      <c r="X4141" s="41"/>
      <c r="Y4141" s="41"/>
      <c r="Z4141" s="38"/>
      <c r="AA4141" s="38"/>
      <c r="AL4141" s="9">
        <v>50</v>
      </c>
      <c r="AM4141" s="10">
        <v>1.4202466548874451</v>
      </c>
      <c r="AN4141" s="10">
        <v>1.9414055372833661</v>
      </c>
      <c r="BG4141" s="9">
        <v>50</v>
      </c>
      <c r="BH4141" s="11">
        <v>1065.436637042375</v>
      </c>
      <c r="BI4141" s="11">
        <v>783.30763383760143</v>
      </c>
    </row>
    <row r="4142" spans="2:61" x14ac:dyDescent="0.25">
      <c r="B4142" s="9">
        <v>50</v>
      </c>
      <c r="C4142" s="10">
        <v>0.42244804242765571</v>
      </c>
      <c r="S4142" s="9">
        <v>50</v>
      </c>
      <c r="T4142" s="10">
        <v>0.7722055929502607</v>
      </c>
      <c r="U4142" s="10">
        <v>0.44391447797620481</v>
      </c>
      <c r="W4142" s="41"/>
      <c r="X4142" s="41"/>
      <c r="Y4142" s="41"/>
      <c r="Z4142" s="38"/>
      <c r="AA4142" s="38"/>
      <c r="AL4142" s="9">
        <v>50</v>
      </c>
      <c r="AM4142" s="10">
        <v>1.1365939456799621</v>
      </c>
      <c r="AN4142" s="10">
        <v>1.4559252871060351</v>
      </c>
      <c r="BG4142" s="9">
        <v>50</v>
      </c>
      <c r="BH4142" s="11">
        <v>1391.455868733133</v>
      </c>
      <c r="BI4142" s="11">
        <v>1351.4076434781521</v>
      </c>
    </row>
    <row r="4143" spans="2:61" x14ac:dyDescent="0.25">
      <c r="B4143" s="9">
        <v>50</v>
      </c>
      <c r="C4143" s="10">
        <v>0.35456903912203391</v>
      </c>
      <c r="S4143" s="9">
        <v>50</v>
      </c>
      <c r="T4143" s="10">
        <v>0.30613150424078939</v>
      </c>
      <c r="U4143" s="10">
        <v>0.32499310505404128</v>
      </c>
      <c r="W4143" s="41"/>
      <c r="X4143" s="41"/>
      <c r="Y4143" s="41"/>
      <c r="Z4143" s="38"/>
      <c r="AA4143" s="38"/>
      <c r="AL4143" s="9">
        <v>50</v>
      </c>
      <c r="AM4143" s="10">
        <v>1.2864734594542051</v>
      </c>
      <c r="AN4143" s="10">
        <v>1.377856083118487</v>
      </c>
      <c r="BG4143" s="9">
        <v>50</v>
      </c>
      <c r="BH4143" s="11">
        <v>991.63642453207569</v>
      </c>
      <c r="BI4143" s="11">
        <v>1094.3054411587329</v>
      </c>
    </row>
    <row r="4144" spans="2:61" x14ac:dyDescent="0.25">
      <c r="B4144" s="9">
        <v>50</v>
      </c>
      <c r="C4144" s="10">
        <v>0.64111782593777022</v>
      </c>
      <c r="S4144" s="9">
        <v>50</v>
      </c>
      <c r="T4144" s="10">
        <v>0.35053506095147158</v>
      </c>
      <c r="U4144" s="10">
        <v>0.1394145176985494</v>
      </c>
      <c r="W4144" s="41"/>
      <c r="X4144" s="41"/>
      <c r="Y4144" s="41"/>
      <c r="Z4144" s="38"/>
      <c r="AA4144" s="38"/>
      <c r="AL4144" s="9">
        <v>50</v>
      </c>
      <c r="AM4144" s="10">
        <v>1.3162939995753291</v>
      </c>
      <c r="AN4144" s="10">
        <v>1.9457961000323041</v>
      </c>
      <c r="BG4144" s="9">
        <v>50</v>
      </c>
      <c r="BH4144" s="11">
        <v>1085.7160555225621</v>
      </c>
      <c r="BI4144" s="11">
        <v>1012.159500743978</v>
      </c>
    </row>
    <row r="4145" spans="2:61" x14ac:dyDescent="0.25">
      <c r="B4145" s="9">
        <v>50</v>
      </c>
      <c r="C4145" s="10">
        <v>0.55143845254991009</v>
      </c>
      <c r="S4145" s="9">
        <v>50</v>
      </c>
      <c r="T4145" s="10">
        <v>0.6421652444660032</v>
      </c>
      <c r="U4145" s="10">
        <v>0.42064637958094753</v>
      </c>
      <c r="W4145" s="41"/>
      <c r="X4145" s="41"/>
      <c r="Y4145" s="41"/>
      <c r="Z4145" s="38"/>
      <c r="AA4145" s="38"/>
      <c r="AL4145" s="9">
        <v>50</v>
      </c>
      <c r="AM4145" s="10">
        <v>1.3360620609276921</v>
      </c>
      <c r="AN4145" s="10">
        <v>1.6961777605992721</v>
      </c>
      <c r="BG4145" s="9">
        <v>50</v>
      </c>
      <c r="BH4145" s="11">
        <v>1491.583798231004</v>
      </c>
      <c r="BI4145" s="11">
        <v>1532.5955825831211</v>
      </c>
    </row>
    <row r="4146" spans="2:61" x14ac:dyDescent="0.25">
      <c r="B4146" s="9">
        <v>50</v>
      </c>
      <c r="C4146" s="10">
        <v>0.31041175085043499</v>
      </c>
      <c r="S4146" s="9">
        <v>50</v>
      </c>
      <c r="T4146" s="10">
        <v>0.17858551208112489</v>
      </c>
      <c r="U4146" s="10">
        <v>0.35618607974171329</v>
      </c>
      <c r="W4146" s="41"/>
      <c r="X4146" s="41"/>
      <c r="Y4146" s="41"/>
      <c r="Z4146" s="38"/>
      <c r="AA4146" s="38"/>
      <c r="AL4146" s="9">
        <v>50</v>
      </c>
      <c r="AM4146" s="10">
        <v>1.3172878847376039</v>
      </c>
      <c r="AN4146" s="10">
        <v>1.2053875033008159</v>
      </c>
      <c r="BG4146" s="9">
        <v>50</v>
      </c>
      <c r="BH4146" s="11">
        <v>775.53506076539918</v>
      </c>
      <c r="BI4146" s="11">
        <v>1002.2193490448431</v>
      </c>
    </row>
    <row r="4147" spans="2:61" x14ac:dyDescent="0.25">
      <c r="B4147" s="9">
        <v>50</v>
      </c>
      <c r="C4147" s="10">
        <v>0.65855607840737407</v>
      </c>
      <c r="S4147" s="9">
        <v>50</v>
      </c>
      <c r="T4147" s="10">
        <v>0.43949223445621682</v>
      </c>
      <c r="U4147" s="10">
        <v>0.354029021107372</v>
      </c>
      <c r="W4147" s="41"/>
      <c r="X4147" s="41"/>
      <c r="Y4147" s="41"/>
      <c r="Z4147" s="38"/>
      <c r="AA4147" s="38"/>
      <c r="AL4147" s="9">
        <v>50</v>
      </c>
      <c r="AM4147" s="10">
        <v>1.2051805234735351</v>
      </c>
      <c r="AN4147" s="10">
        <v>1.3188232836383691</v>
      </c>
      <c r="BG4147" s="9">
        <v>50</v>
      </c>
      <c r="BH4147" s="11">
        <v>1113.077322219594</v>
      </c>
      <c r="BI4147" s="11">
        <v>1093.210174884144</v>
      </c>
    </row>
    <row r="4148" spans="2:61" x14ac:dyDescent="0.25">
      <c r="B4148" s="9">
        <v>50</v>
      </c>
      <c r="C4148" s="10">
        <v>0.38329761991324818</v>
      </c>
      <c r="S4148" s="9">
        <v>50</v>
      </c>
      <c r="T4148" s="10">
        <v>0.76240339265187052</v>
      </c>
      <c r="U4148" s="10">
        <v>0.83290069091043129</v>
      </c>
      <c r="W4148" s="41"/>
      <c r="X4148" s="41"/>
      <c r="Y4148" s="41"/>
      <c r="Z4148" s="38"/>
      <c r="AA4148" s="38"/>
      <c r="AL4148" s="9">
        <v>50</v>
      </c>
      <c r="AM4148" s="10">
        <v>1.2695658062937769</v>
      </c>
      <c r="AN4148" s="10">
        <v>1.4942718630647569</v>
      </c>
      <c r="BG4148" s="9">
        <v>50</v>
      </c>
      <c r="BH4148" s="11">
        <v>1544.348299023683</v>
      </c>
      <c r="BI4148" s="11">
        <v>1899.869877669817</v>
      </c>
    </row>
    <row r="4149" spans="2:61" x14ac:dyDescent="0.25">
      <c r="B4149" s="9">
        <v>50</v>
      </c>
      <c r="C4149" s="10">
        <v>0.33683321832688562</v>
      </c>
      <c r="S4149" s="9">
        <v>50</v>
      </c>
      <c r="T4149" s="10">
        <v>0.54981862365270884</v>
      </c>
      <c r="U4149" s="10">
        <v>0.13694168673036161</v>
      </c>
      <c r="W4149" s="41"/>
      <c r="X4149" s="41"/>
      <c r="Y4149" s="41"/>
      <c r="Z4149" s="38"/>
      <c r="AA4149" s="38"/>
      <c r="AL4149" s="9">
        <v>50</v>
      </c>
      <c r="AM4149" s="10">
        <v>1.281479551829394</v>
      </c>
      <c r="AN4149" s="10">
        <v>1.6341768621146859</v>
      </c>
      <c r="BG4149" s="9">
        <v>50</v>
      </c>
      <c r="BH4149" s="11">
        <v>1323.7898014409509</v>
      </c>
      <c r="BI4149" s="11">
        <v>842.48954600397815</v>
      </c>
    </row>
    <row r="4150" spans="2:61" x14ac:dyDescent="0.25">
      <c r="B4150" s="9">
        <v>50</v>
      </c>
      <c r="C4150" s="10">
        <v>0.39991659027363852</v>
      </c>
      <c r="S4150" s="9">
        <v>50</v>
      </c>
      <c r="T4150" s="10">
        <v>0.20633431234509611</v>
      </c>
      <c r="U4150" s="10">
        <v>0.61410310679911628</v>
      </c>
      <c r="W4150" s="41"/>
      <c r="X4150" s="41"/>
      <c r="Y4150" s="41"/>
      <c r="Z4150" s="38"/>
      <c r="AA4150" s="38"/>
      <c r="AL4150" s="9">
        <v>50</v>
      </c>
      <c r="AM4150" s="10">
        <v>1.276761825736032</v>
      </c>
      <c r="AN4150" s="10">
        <v>1.3706913619776651</v>
      </c>
      <c r="BG4150" s="9">
        <v>50</v>
      </c>
      <c r="BH4150" s="11">
        <v>807.96629403166139</v>
      </c>
      <c r="BI4150" s="11">
        <v>1496.4353201442971</v>
      </c>
    </row>
    <row r="4151" spans="2:61" x14ac:dyDescent="0.25">
      <c r="B4151" s="9">
        <v>50</v>
      </c>
      <c r="C4151" s="10">
        <v>0.61231630486108291</v>
      </c>
      <c r="S4151" s="9">
        <v>50</v>
      </c>
      <c r="T4151" s="10">
        <v>0.17025116989757871</v>
      </c>
      <c r="U4151" s="10">
        <v>0.16656349128497069</v>
      </c>
      <c r="W4151" s="41"/>
      <c r="X4151" s="41"/>
      <c r="Y4151" s="41"/>
      <c r="Z4151" s="38"/>
      <c r="AA4151" s="38"/>
      <c r="AL4151" s="9">
        <v>50</v>
      </c>
      <c r="AM4151" s="10">
        <v>1.129323042030522</v>
      </c>
      <c r="AN4151" s="10">
        <v>1.8766734136886289</v>
      </c>
      <c r="BG4151" s="9">
        <v>50</v>
      </c>
      <c r="BH4151" s="11">
        <v>649.17362815054366</v>
      </c>
      <c r="BI4151" s="11">
        <v>1067.029032758815</v>
      </c>
    </row>
    <row r="4152" spans="2:61" x14ac:dyDescent="0.25">
      <c r="B4152" s="9">
        <v>50</v>
      </c>
      <c r="C4152" s="10">
        <v>0.54160867878837315</v>
      </c>
      <c r="S4152" s="9">
        <v>50</v>
      </c>
      <c r="T4152" s="10">
        <v>0.1361033129004586</v>
      </c>
      <c r="U4152" s="10">
        <v>0.97455415443027404</v>
      </c>
      <c r="W4152" s="41"/>
      <c r="X4152" s="41"/>
      <c r="Y4152" s="41"/>
      <c r="Z4152" s="38"/>
      <c r="AA4152" s="38"/>
      <c r="AL4152" s="9">
        <v>50</v>
      </c>
      <c r="AM4152" s="10">
        <v>1.183601700756379</v>
      </c>
      <c r="AN4152" s="10">
        <v>1.302296341053905</v>
      </c>
      <c r="BG4152" s="9">
        <v>50</v>
      </c>
      <c r="BH4152" s="11">
        <v>608.32764891256045</v>
      </c>
      <c r="BI4152" s="11">
        <v>1791.06124221154</v>
      </c>
    </row>
    <row r="4153" spans="2:61" x14ac:dyDescent="0.25">
      <c r="B4153" s="9">
        <v>50</v>
      </c>
      <c r="C4153" s="10">
        <v>0.66166942572695242</v>
      </c>
      <c r="S4153" s="9">
        <v>50</v>
      </c>
      <c r="T4153" s="10">
        <v>0.27773970573362528</v>
      </c>
      <c r="U4153" s="10">
        <v>0.32579672718881258</v>
      </c>
      <c r="W4153" s="41"/>
      <c r="X4153" s="41"/>
      <c r="Y4153" s="41"/>
      <c r="Z4153" s="38"/>
      <c r="AA4153" s="38"/>
      <c r="AL4153" s="9">
        <v>50</v>
      </c>
      <c r="AM4153" s="10">
        <v>1.1808790453557061</v>
      </c>
      <c r="AN4153" s="10">
        <v>1.134109452607551</v>
      </c>
      <c r="BG4153" s="9">
        <v>50</v>
      </c>
      <c r="BH4153" s="11">
        <v>867.00585183003193</v>
      </c>
      <c r="BI4153" s="11">
        <v>901.83265305971736</v>
      </c>
    </row>
    <row r="4154" spans="2:61" x14ac:dyDescent="0.25">
      <c r="B4154" s="9">
        <v>50</v>
      </c>
      <c r="C4154" s="10">
        <v>0.52257989831713336</v>
      </c>
      <c r="S4154" s="9">
        <v>50</v>
      </c>
      <c r="T4154" s="10">
        <v>0.39975772897230982</v>
      </c>
      <c r="U4154" s="10">
        <v>0.30233424852500768</v>
      </c>
      <c r="W4154" s="41"/>
      <c r="X4154" s="41"/>
      <c r="Y4154" s="41"/>
      <c r="Z4154" s="38"/>
      <c r="AA4154" s="38"/>
      <c r="AL4154" s="9">
        <v>50</v>
      </c>
      <c r="AM4154" s="10">
        <v>1.472272437785223</v>
      </c>
      <c r="AN4154" s="10">
        <v>1.7770002429841161</v>
      </c>
      <c r="BG4154" s="9">
        <v>50</v>
      </c>
      <c r="BH4154" s="11">
        <v>1296.8335679197801</v>
      </c>
      <c r="BI4154" s="11">
        <v>1361.221461683846</v>
      </c>
    </row>
    <row r="4155" spans="2:61" x14ac:dyDescent="0.25">
      <c r="B4155" s="9">
        <v>50</v>
      </c>
      <c r="C4155" s="10">
        <v>0.3605616986351341</v>
      </c>
      <c r="S4155" s="9">
        <v>50</v>
      </c>
      <c r="T4155" s="10">
        <v>0.32731099663543461</v>
      </c>
      <c r="U4155" s="10">
        <v>0.20218673987296809</v>
      </c>
      <c r="W4155" s="41"/>
      <c r="X4155" s="41"/>
      <c r="Y4155" s="41"/>
      <c r="Z4155" s="38"/>
      <c r="AA4155" s="38"/>
      <c r="AL4155" s="9">
        <v>50</v>
      </c>
      <c r="AM4155" s="10">
        <v>1.1866128911681659</v>
      </c>
      <c r="AN4155" s="10">
        <v>1.2586404351864491</v>
      </c>
      <c r="BG4155" s="9">
        <v>50</v>
      </c>
      <c r="BH4155" s="11">
        <v>945.77316526878258</v>
      </c>
      <c r="BI4155" s="11">
        <v>788.45269453639958</v>
      </c>
    </row>
    <row r="4156" spans="2:61" x14ac:dyDescent="0.25">
      <c r="B4156" s="9">
        <v>50</v>
      </c>
      <c r="C4156" s="10">
        <v>0.40687013015443052</v>
      </c>
      <c r="S4156" s="9">
        <v>50</v>
      </c>
      <c r="T4156" s="10">
        <v>0.51988073849675454</v>
      </c>
      <c r="U4156" s="10">
        <v>0.32653509909241391</v>
      </c>
      <c r="W4156" s="41"/>
      <c r="X4156" s="41"/>
      <c r="Y4156" s="41"/>
      <c r="Z4156" s="38"/>
      <c r="AA4156" s="38"/>
      <c r="AL4156" s="9">
        <v>50</v>
      </c>
      <c r="AM4156" s="10">
        <v>1.19401181470782</v>
      </c>
      <c r="AN4156" s="10">
        <v>1.550546717907451</v>
      </c>
      <c r="BG4156" s="9">
        <v>50</v>
      </c>
      <c r="BH4156" s="11">
        <v>1199.3836240155331</v>
      </c>
      <c r="BI4156" s="11">
        <v>1234.3758553424959</v>
      </c>
    </row>
    <row r="4157" spans="2:61" x14ac:dyDescent="0.25">
      <c r="B4157" s="9">
        <v>50</v>
      </c>
      <c r="C4157" s="10">
        <v>0.48310496387574398</v>
      </c>
      <c r="S4157" s="9">
        <v>50</v>
      </c>
      <c r="T4157" s="10">
        <v>0.43984897042100729</v>
      </c>
      <c r="U4157" s="10">
        <v>0.22589987626736691</v>
      </c>
      <c r="W4157" s="41"/>
      <c r="X4157" s="41"/>
      <c r="Y4157" s="41"/>
      <c r="Z4157" s="38"/>
      <c r="AA4157" s="38"/>
      <c r="AL4157" s="9">
        <v>50</v>
      </c>
      <c r="AM4157" s="10">
        <v>1.31164422218084</v>
      </c>
      <c r="AN4157" s="10">
        <v>2.0498847873342689</v>
      </c>
      <c r="BG4157" s="9">
        <v>50</v>
      </c>
      <c r="BH4157" s="11">
        <v>1211.896322118394</v>
      </c>
      <c r="BI4157" s="11">
        <v>1357.3288373645439</v>
      </c>
    </row>
    <row r="4158" spans="2:61" x14ac:dyDescent="0.25">
      <c r="B4158" s="9">
        <v>50</v>
      </c>
      <c r="C4158" s="10">
        <v>0.46243254440476811</v>
      </c>
      <c r="S4158" s="9">
        <v>50</v>
      </c>
      <c r="T4158" s="10">
        <v>0.16767210598503271</v>
      </c>
      <c r="U4158" s="10">
        <v>0.37698237600734491</v>
      </c>
      <c r="W4158" s="41"/>
      <c r="X4158" s="41"/>
      <c r="Y4158" s="41"/>
      <c r="Z4158" s="38"/>
      <c r="AA4158" s="38"/>
      <c r="AL4158" s="9">
        <v>50</v>
      </c>
      <c r="AM4158" s="10">
        <v>1.233500045765596</v>
      </c>
      <c r="AN4158" s="10">
        <v>1.4768267275979201</v>
      </c>
      <c r="BG4158" s="9">
        <v>50</v>
      </c>
      <c r="BH4158" s="11">
        <v>703.66703612996503</v>
      </c>
      <c r="BI4158" s="11">
        <v>1263.2453095526209</v>
      </c>
    </row>
    <row r="4159" spans="2:61" x14ac:dyDescent="0.25">
      <c r="B4159" s="9">
        <v>50</v>
      </c>
      <c r="C4159" s="10">
        <v>0.32485679524362288</v>
      </c>
      <c r="S4159" s="9">
        <v>50</v>
      </c>
      <c r="T4159" s="10">
        <v>0.69736959986787328</v>
      </c>
      <c r="U4159" s="10">
        <v>0.4656007169416384</v>
      </c>
      <c r="W4159" s="41"/>
      <c r="X4159" s="41"/>
      <c r="Y4159" s="41"/>
      <c r="Z4159" s="38"/>
      <c r="AA4159" s="38"/>
      <c r="AL4159" s="9">
        <v>50</v>
      </c>
      <c r="AM4159" s="10">
        <v>1.3328254863393389</v>
      </c>
      <c r="AN4159" s="10">
        <v>0.76255435404672778</v>
      </c>
      <c r="BG4159" s="9">
        <v>50</v>
      </c>
      <c r="BH4159" s="11">
        <v>1550.609432698669</v>
      </c>
      <c r="BI4159" s="11">
        <v>724.89524744669677</v>
      </c>
    </row>
    <row r="4160" spans="2:61" x14ac:dyDescent="0.25">
      <c r="B4160" s="9">
        <v>50</v>
      </c>
      <c r="C4160" s="10">
        <v>0.28854471932898951</v>
      </c>
      <c r="S4160" s="9">
        <v>50</v>
      </c>
      <c r="T4160" s="10">
        <v>0.46054789333522778</v>
      </c>
      <c r="U4160" s="10">
        <v>0.39672235606818501</v>
      </c>
      <c r="W4160" s="41"/>
      <c r="X4160" s="41"/>
      <c r="Y4160" s="41"/>
      <c r="Z4160" s="38"/>
      <c r="AA4160" s="38"/>
      <c r="AL4160" s="9">
        <v>50</v>
      </c>
      <c r="AM4160" s="10">
        <v>1.37123382546594</v>
      </c>
      <c r="AN4160" s="10">
        <v>1.546308966521581</v>
      </c>
      <c r="BG4160" s="9">
        <v>50</v>
      </c>
      <c r="BH4160" s="11">
        <v>1296.4224557324319</v>
      </c>
      <c r="BI4160" s="11">
        <v>1356.8668697945609</v>
      </c>
    </row>
    <row r="4161" spans="2:61" x14ac:dyDescent="0.25">
      <c r="B4161" s="9">
        <v>50</v>
      </c>
      <c r="C4161" s="10">
        <v>0.50829661384448155</v>
      </c>
      <c r="S4161" s="9">
        <v>50</v>
      </c>
      <c r="T4161" s="10">
        <v>0.35221169259554941</v>
      </c>
      <c r="U4161" s="10">
        <v>0.1831169329901135</v>
      </c>
      <c r="W4161" s="41"/>
      <c r="X4161" s="41"/>
      <c r="Y4161" s="41"/>
      <c r="Z4161" s="38"/>
      <c r="AA4161" s="38"/>
      <c r="AL4161" s="9">
        <v>50</v>
      </c>
      <c r="AM4161" s="10">
        <v>1.213207025173668</v>
      </c>
      <c r="AN4161" s="10">
        <v>1.1610293959588709</v>
      </c>
      <c r="BG4161" s="9">
        <v>50</v>
      </c>
      <c r="BH4161" s="11">
        <v>1003.0773600138961</v>
      </c>
      <c r="BI4161" s="11">
        <v>692.15776546412155</v>
      </c>
    </row>
    <row r="4162" spans="2:61" x14ac:dyDescent="0.25">
      <c r="B4162" s="9">
        <v>50</v>
      </c>
      <c r="C4162" s="10">
        <v>0.83002347099737173</v>
      </c>
      <c r="S4162" s="9">
        <v>50</v>
      </c>
      <c r="T4162" s="10">
        <v>0.48333386712288889</v>
      </c>
      <c r="U4162" s="10">
        <v>0.1555968242963541</v>
      </c>
      <c r="W4162" s="41"/>
      <c r="X4162" s="41"/>
      <c r="Y4162" s="41"/>
      <c r="Z4162" s="38"/>
      <c r="AA4162" s="38"/>
      <c r="AL4162" s="9">
        <v>50</v>
      </c>
      <c r="AM4162" s="10">
        <v>1.3729111250900661</v>
      </c>
      <c r="AN4162" s="10">
        <v>1.551556365000925</v>
      </c>
      <c r="BG4162" s="9">
        <v>50</v>
      </c>
      <c r="BH4162" s="11">
        <v>1329.7306060658659</v>
      </c>
      <c r="BI4162" s="11">
        <v>852.63969746885857</v>
      </c>
    </row>
    <row r="4163" spans="2:61" x14ac:dyDescent="0.25">
      <c r="B4163" s="9">
        <v>50</v>
      </c>
      <c r="C4163" s="10">
        <v>0.51803434461656372</v>
      </c>
      <c r="S4163" s="9">
        <v>50</v>
      </c>
      <c r="T4163" s="10">
        <v>0.11173347110453789</v>
      </c>
      <c r="U4163" s="10">
        <v>0.2159474072431731</v>
      </c>
      <c r="W4163" s="41"/>
      <c r="X4163" s="41"/>
      <c r="Y4163" s="41"/>
      <c r="Z4163" s="38"/>
      <c r="AA4163" s="38"/>
      <c r="AL4163" s="9">
        <v>50</v>
      </c>
      <c r="AM4163" s="10">
        <v>1.251798018032567</v>
      </c>
      <c r="AN4163" s="10">
        <v>1.615289129603817</v>
      </c>
      <c r="BG4163" s="9">
        <v>50</v>
      </c>
      <c r="BH4163" s="11">
        <v>582.93956434539029</v>
      </c>
      <c r="BI4163" s="11">
        <v>1045.735603817282</v>
      </c>
    </row>
    <row r="4164" spans="2:61" x14ac:dyDescent="0.25">
      <c r="B4164" s="9">
        <v>50</v>
      </c>
      <c r="C4164" s="10">
        <v>0.52414792864124993</v>
      </c>
      <c r="S4164" s="9">
        <v>50</v>
      </c>
      <c r="T4164" s="10">
        <v>0.11731515624366021</v>
      </c>
      <c r="U4164" s="10">
        <v>5.9484841359306803E-2</v>
      </c>
      <c r="W4164" s="41"/>
      <c r="X4164" s="41"/>
      <c r="Y4164" s="41"/>
      <c r="Z4164" s="38"/>
      <c r="AA4164" s="38"/>
      <c r="AL4164" s="9">
        <v>50</v>
      </c>
      <c r="AM4164" s="10">
        <v>1.2762584092107949</v>
      </c>
      <c r="AN4164" s="10">
        <v>1.990484950107448</v>
      </c>
      <c r="BG4164" s="9">
        <v>50</v>
      </c>
      <c r="BH4164" s="11">
        <v>608.99440885833076</v>
      </c>
      <c r="BI4164" s="11">
        <v>676.33159988226203</v>
      </c>
    </row>
    <row r="4165" spans="2:61" x14ac:dyDescent="0.25">
      <c r="B4165" s="9">
        <v>50</v>
      </c>
      <c r="C4165" s="10">
        <v>0.55768171386158638</v>
      </c>
      <c r="S4165" s="9">
        <v>50</v>
      </c>
      <c r="T4165" s="10">
        <v>0.1179166330882753</v>
      </c>
      <c r="U4165" s="10">
        <v>0.2295876659512211</v>
      </c>
      <c r="W4165" s="41"/>
      <c r="X4165" s="41"/>
      <c r="Y4165" s="41"/>
      <c r="Z4165" s="38"/>
      <c r="AA4165" s="38"/>
      <c r="AL4165" s="9">
        <v>50</v>
      </c>
      <c r="AM4165" s="10">
        <v>1.5677685187837309</v>
      </c>
      <c r="AN4165" s="10">
        <v>1.456824643221506</v>
      </c>
      <c r="BG4165" s="9">
        <v>50</v>
      </c>
      <c r="BH4165" s="11">
        <v>750.01008231535297</v>
      </c>
      <c r="BI4165" s="11">
        <v>972.47665103227439</v>
      </c>
    </row>
    <row r="4166" spans="2:61" x14ac:dyDescent="0.25">
      <c r="B4166" s="9">
        <v>50</v>
      </c>
      <c r="C4166" s="10">
        <v>0.45099282515091721</v>
      </c>
      <c r="S4166" s="9">
        <v>50</v>
      </c>
      <c r="T4166" s="10">
        <v>0.54816167016475359</v>
      </c>
      <c r="U4166" s="10">
        <v>0.1221506071104337</v>
      </c>
      <c r="W4166" s="41"/>
      <c r="X4166" s="41"/>
      <c r="Y4166" s="41"/>
      <c r="Z4166" s="38"/>
      <c r="AA4166" s="38"/>
      <c r="AL4166" s="9">
        <v>50</v>
      </c>
      <c r="AM4166" s="10">
        <v>1.2125776048642301</v>
      </c>
      <c r="AN4166" s="10">
        <v>1.6374507570865411</v>
      </c>
      <c r="BG4166" s="9">
        <v>50</v>
      </c>
      <c r="BH4166" s="11">
        <v>1250.7240540600319</v>
      </c>
      <c r="BI4166" s="11">
        <v>797.28517798567771</v>
      </c>
    </row>
    <row r="4167" spans="2:61" x14ac:dyDescent="0.25">
      <c r="B4167" s="9">
        <v>50</v>
      </c>
      <c r="C4167" s="10">
        <v>0.2076302130077449</v>
      </c>
      <c r="S4167" s="9">
        <v>50</v>
      </c>
      <c r="T4167" s="10">
        <v>0.54276008569066325</v>
      </c>
      <c r="U4167" s="10">
        <v>0.56418569177326083</v>
      </c>
      <c r="W4167" s="41"/>
      <c r="X4167" s="41"/>
      <c r="Y4167" s="41"/>
      <c r="Z4167" s="38"/>
      <c r="AA4167" s="38"/>
      <c r="AL4167" s="9">
        <v>50</v>
      </c>
      <c r="AM4167" s="10">
        <v>1.311492189499607</v>
      </c>
      <c r="AN4167" s="10">
        <v>1.3020104088805551</v>
      </c>
      <c r="BG4167" s="9">
        <v>50</v>
      </c>
      <c r="BH4167" s="11">
        <v>1346.0688891640109</v>
      </c>
      <c r="BI4167" s="11">
        <v>1362.457980918216</v>
      </c>
    </row>
    <row r="4168" spans="2:61" x14ac:dyDescent="0.25">
      <c r="B4168" s="9">
        <v>50</v>
      </c>
      <c r="C4168" s="10">
        <v>0.36654459875337031</v>
      </c>
      <c r="S4168" s="9">
        <v>50</v>
      </c>
      <c r="T4168" s="10">
        <v>0.49329815801494181</v>
      </c>
      <c r="U4168" s="10">
        <v>0.38685131833095621</v>
      </c>
      <c r="W4168" s="41"/>
      <c r="X4168" s="41"/>
      <c r="Y4168" s="41"/>
      <c r="Z4168" s="38"/>
      <c r="AA4168" s="38"/>
      <c r="AL4168" s="9">
        <v>50</v>
      </c>
      <c r="AM4168" s="10">
        <v>1.407479074747565</v>
      </c>
      <c r="AN4168" s="10">
        <v>1.3418293286548959</v>
      </c>
      <c r="BG4168" s="9">
        <v>50</v>
      </c>
      <c r="BH4168" s="11">
        <v>1377.19145955045</v>
      </c>
      <c r="BI4168" s="11">
        <v>1162.698059936951</v>
      </c>
    </row>
    <row r="4169" spans="2:61" x14ac:dyDescent="0.25">
      <c r="B4169" s="9">
        <v>50</v>
      </c>
      <c r="C4169" s="10">
        <v>0.64488613288284269</v>
      </c>
      <c r="S4169" s="9">
        <v>50</v>
      </c>
      <c r="T4169" s="10">
        <v>1.189654471068941</v>
      </c>
      <c r="U4169" s="10">
        <v>0.29331834373441801</v>
      </c>
      <c r="W4169" s="41"/>
      <c r="X4169" s="41"/>
      <c r="Y4169" s="41"/>
      <c r="Z4169" s="38"/>
      <c r="AA4169" s="38"/>
      <c r="AL4169" s="9">
        <v>50</v>
      </c>
      <c r="AM4169" s="10">
        <v>1.3538677227526801</v>
      </c>
      <c r="AN4169" s="10">
        <v>1.7534091719502269</v>
      </c>
      <c r="BG4169" s="9">
        <v>50</v>
      </c>
      <c r="BH4169" s="11">
        <v>2057.2367891189592</v>
      </c>
      <c r="BI4169" s="11">
        <v>1322.971574793911</v>
      </c>
    </row>
    <row r="4170" spans="2:61" x14ac:dyDescent="0.25">
      <c r="B4170" s="9">
        <v>50</v>
      </c>
      <c r="C4170" s="10">
        <v>0.41282250635339529</v>
      </c>
      <c r="S4170" s="9">
        <v>50</v>
      </c>
      <c r="T4170" s="10">
        <v>0.28233019405182308</v>
      </c>
      <c r="U4170" s="10">
        <v>0.115353541541922</v>
      </c>
      <c r="W4170" s="41"/>
      <c r="X4170" s="41"/>
      <c r="Y4170" s="41"/>
      <c r="Z4170" s="38"/>
      <c r="AA4170" s="38"/>
      <c r="AL4170" s="9">
        <v>50</v>
      </c>
      <c r="AM4170" s="10">
        <v>1.206746636845035</v>
      </c>
      <c r="AN4170" s="10">
        <v>1.5290856090605109</v>
      </c>
      <c r="BG4170" s="9">
        <v>50</v>
      </c>
      <c r="BH4170" s="11">
        <v>893.28982571564848</v>
      </c>
      <c r="BI4170" s="11">
        <v>723.51059353524261</v>
      </c>
    </row>
    <row r="4171" spans="2:61" x14ac:dyDescent="0.25">
      <c r="B4171" s="9">
        <v>50</v>
      </c>
      <c r="C4171" s="10">
        <v>0.67942193964060693</v>
      </c>
      <c r="S4171" s="9">
        <v>50</v>
      </c>
      <c r="T4171" s="10">
        <v>0.16506854356379569</v>
      </c>
      <c r="U4171" s="10">
        <v>0.42074141895447398</v>
      </c>
      <c r="W4171" s="41"/>
      <c r="X4171" s="41"/>
      <c r="Y4171" s="41"/>
      <c r="Z4171" s="38"/>
      <c r="AA4171" s="38"/>
      <c r="AL4171" s="9">
        <v>50</v>
      </c>
      <c r="AM4171" s="10">
        <v>1.302578843668954</v>
      </c>
      <c r="AN4171" s="10">
        <v>1.4390947859736081</v>
      </c>
      <c r="BG4171" s="9">
        <v>50</v>
      </c>
      <c r="BH4171" s="11">
        <v>737.28229840250674</v>
      </c>
      <c r="BI4171" s="11">
        <v>1300.4529986389639</v>
      </c>
    </row>
    <row r="4172" spans="2:61" x14ac:dyDescent="0.25">
      <c r="B4172" s="9">
        <v>50</v>
      </c>
      <c r="C4172" s="10">
        <v>0.58877865530425166</v>
      </c>
      <c r="S4172" s="9">
        <v>50</v>
      </c>
      <c r="T4172" s="10">
        <v>0.30327738294145301</v>
      </c>
      <c r="U4172" s="10">
        <v>0.37398965768553299</v>
      </c>
      <c r="W4172" s="41"/>
      <c r="X4172" s="41"/>
      <c r="Y4172" s="41"/>
      <c r="Z4172" s="38"/>
      <c r="AA4172" s="38"/>
      <c r="AL4172" s="9">
        <v>50</v>
      </c>
      <c r="AM4172" s="10">
        <v>1.23710187208559</v>
      </c>
      <c r="AN4172" s="10">
        <v>1.6250793031446491</v>
      </c>
      <c r="BG4172" s="9">
        <v>50</v>
      </c>
      <c r="BH4172" s="11">
        <v>949.12432298245869</v>
      </c>
      <c r="BI4172" s="11">
        <v>1384.5287631042449</v>
      </c>
    </row>
    <row r="4173" spans="2:61" x14ac:dyDescent="0.25">
      <c r="B4173" s="9">
        <v>50</v>
      </c>
      <c r="C4173" s="10">
        <v>0.50709809489317892</v>
      </c>
      <c r="S4173" s="9">
        <v>50</v>
      </c>
      <c r="T4173" s="10">
        <v>8.0519595315428946E-2</v>
      </c>
      <c r="U4173" s="10">
        <v>0.18647441393427089</v>
      </c>
      <c r="W4173" s="41"/>
      <c r="X4173" s="41"/>
      <c r="Y4173" s="41"/>
      <c r="Z4173" s="38"/>
      <c r="AA4173" s="38"/>
      <c r="AL4173" s="9">
        <v>50</v>
      </c>
      <c r="AM4173" s="10">
        <v>1.0954254857363059</v>
      </c>
      <c r="AN4173" s="10">
        <v>1.7383798563826911</v>
      </c>
      <c r="BG4173" s="9">
        <v>50</v>
      </c>
      <c r="BH4173" s="11">
        <v>433.04323622832339</v>
      </c>
      <c r="BI4173" s="11">
        <v>1045.807936856178</v>
      </c>
    </row>
    <row r="4174" spans="2:61" x14ac:dyDescent="0.25">
      <c r="B4174" s="9">
        <v>50</v>
      </c>
      <c r="C4174" s="10">
        <v>0.4387939880954298</v>
      </c>
      <c r="S4174" s="9">
        <v>50</v>
      </c>
      <c r="T4174" s="10">
        <v>0.30374311015843808</v>
      </c>
      <c r="U4174" s="10">
        <v>0.48942664638675037</v>
      </c>
      <c r="W4174" s="41"/>
      <c r="X4174" s="41"/>
      <c r="Y4174" s="41"/>
      <c r="Z4174" s="38"/>
      <c r="AA4174" s="38"/>
      <c r="AL4174" s="9">
        <v>50</v>
      </c>
      <c r="AM4174" s="10">
        <v>1.2364051476714331</v>
      </c>
      <c r="AN4174" s="10">
        <v>1.5530567957344199</v>
      </c>
      <c r="BG4174" s="9">
        <v>50</v>
      </c>
      <c r="BH4174" s="11">
        <v>949.31785533467928</v>
      </c>
      <c r="BI4174" s="11">
        <v>1513.6615202740729</v>
      </c>
    </row>
    <row r="4175" spans="2:61" x14ac:dyDescent="0.25">
      <c r="B4175" s="9">
        <v>50</v>
      </c>
      <c r="C4175" s="10">
        <v>0.68531824939194286</v>
      </c>
      <c r="S4175" s="9">
        <v>50</v>
      </c>
      <c r="T4175" s="10">
        <v>0.31205438577715461</v>
      </c>
      <c r="U4175" s="10">
        <v>0.61252944911907636</v>
      </c>
      <c r="W4175" s="41"/>
      <c r="X4175" s="41"/>
      <c r="Y4175" s="41"/>
      <c r="Z4175" s="38"/>
      <c r="AA4175" s="38"/>
      <c r="AL4175" s="9">
        <v>50</v>
      </c>
      <c r="AM4175" s="10">
        <v>1.1798613257671551</v>
      </c>
      <c r="AN4175" s="10">
        <v>1.3390415074739921</v>
      </c>
      <c r="BG4175" s="9">
        <v>50</v>
      </c>
      <c r="BH4175" s="11">
        <v>918.21363655071946</v>
      </c>
      <c r="BI4175" s="11">
        <v>1460.007723677759</v>
      </c>
    </row>
    <row r="4176" spans="2:61" x14ac:dyDescent="0.25">
      <c r="B4176" s="9">
        <v>50</v>
      </c>
      <c r="C4176" s="10">
        <v>0.54872949980653429</v>
      </c>
      <c r="S4176" s="9">
        <v>50</v>
      </c>
      <c r="T4176" s="10">
        <v>0.27730162085852378</v>
      </c>
      <c r="U4176" s="10">
        <v>0.19669603522050491</v>
      </c>
      <c r="W4176" s="41"/>
      <c r="X4176" s="41"/>
      <c r="Y4176" s="41"/>
      <c r="Z4176" s="38"/>
      <c r="AA4176" s="38"/>
      <c r="AL4176" s="9">
        <v>50</v>
      </c>
      <c r="AM4176" s="10">
        <v>1.444787241984018</v>
      </c>
      <c r="AN4176" s="10">
        <v>1.4835118150964199</v>
      </c>
      <c r="BG4176" s="9">
        <v>50</v>
      </c>
      <c r="BH4176" s="11">
        <v>1059.9313292467509</v>
      </c>
      <c r="BI4176" s="11">
        <v>916.61390162572718</v>
      </c>
    </row>
    <row r="4177" spans="2:61" x14ac:dyDescent="0.25">
      <c r="B4177" s="9">
        <v>50</v>
      </c>
      <c r="C4177" s="10">
        <v>0.32051236424072937</v>
      </c>
      <c r="S4177" s="9">
        <v>50</v>
      </c>
      <c r="T4177" s="10">
        <v>0.16009158243821359</v>
      </c>
      <c r="U4177" s="10">
        <v>0.76463727798957637</v>
      </c>
      <c r="W4177" s="41"/>
      <c r="X4177" s="41"/>
      <c r="Y4177" s="41"/>
      <c r="Z4177" s="38"/>
      <c r="AA4177" s="38"/>
      <c r="AL4177" s="9">
        <v>50</v>
      </c>
      <c r="AM4177" s="10">
        <v>1.2082312344581441</v>
      </c>
      <c r="AN4177" s="10">
        <v>1.362854210957406</v>
      </c>
      <c r="BG4177" s="9">
        <v>50</v>
      </c>
      <c r="BH4177" s="11">
        <v>673.49121392532538</v>
      </c>
      <c r="BI4177" s="11">
        <v>1660.2548632711421</v>
      </c>
    </row>
    <row r="4178" spans="2:61" x14ac:dyDescent="0.25">
      <c r="B4178" s="9">
        <v>50</v>
      </c>
      <c r="C4178" s="10">
        <v>0.63532811742442219</v>
      </c>
      <c r="S4178" s="9">
        <v>50</v>
      </c>
      <c r="T4178" s="10">
        <v>0.16912733381226969</v>
      </c>
      <c r="U4178" s="10">
        <v>0.13245754411171409</v>
      </c>
      <c r="W4178" s="41"/>
      <c r="X4178" s="41"/>
      <c r="Y4178" s="41"/>
      <c r="Z4178" s="38"/>
      <c r="AA4178" s="38"/>
      <c r="AL4178" s="9">
        <v>50</v>
      </c>
      <c r="AM4178" s="10">
        <v>1.2078323244184921</v>
      </c>
      <c r="AN4178" s="10">
        <v>1.496069730403887</v>
      </c>
      <c r="BG4178" s="9">
        <v>50</v>
      </c>
      <c r="BH4178" s="11">
        <v>692.00809776009896</v>
      </c>
      <c r="BI4178" s="11">
        <v>758.55628742427223</v>
      </c>
    </row>
    <row r="4179" spans="2:61" x14ac:dyDescent="0.25">
      <c r="B4179" s="9">
        <v>50</v>
      </c>
      <c r="C4179" s="10">
        <v>0.55881998337107552</v>
      </c>
      <c r="S4179" s="9">
        <v>50</v>
      </c>
      <c r="T4179" s="10">
        <v>0.41947558963081399</v>
      </c>
      <c r="U4179" s="10">
        <v>0.44355988151084952</v>
      </c>
      <c r="W4179" s="41"/>
      <c r="X4179" s="41"/>
      <c r="Y4179" s="41"/>
      <c r="Z4179" s="38"/>
      <c r="AA4179" s="38"/>
      <c r="AL4179" s="9">
        <v>50</v>
      </c>
      <c r="AM4179" s="10">
        <v>1.3765729393204249</v>
      </c>
      <c r="AN4179" s="10">
        <v>1.4383971505694679</v>
      </c>
      <c r="BG4179" s="9">
        <v>50</v>
      </c>
      <c r="BH4179" s="11">
        <v>1242.081809811199</v>
      </c>
      <c r="BI4179" s="11">
        <v>1334.6044560084149</v>
      </c>
    </row>
    <row r="4180" spans="2:61" x14ac:dyDescent="0.25">
      <c r="B4180" s="9">
        <v>50</v>
      </c>
      <c r="C4180" s="10">
        <v>0.44543795420548282</v>
      </c>
      <c r="S4180" s="9">
        <v>50</v>
      </c>
      <c r="T4180" s="10">
        <v>0.36655747607853978</v>
      </c>
      <c r="U4180" s="10">
        <v>0.11952143617370101</v>
      </c>
      <c r="W4180" s="41"/>
      <c r="X4180" s="41"/>
      <c r="Y4180" s="41"/>
      <c r="Z4180" s="38"/>
      <c r="AA4180" s="38"/>
      <c r="AL4180" s="9">
        <v>50</v>
      </c>
      <c r="AM4180" s="10">
        <v>1.283186662685637</v>
      </c>
      <c r="AN4180" s="10">
        <v>1.58913713634225</v>
      </c>
      <c r="BG4180" s="9">
        <v>50</v>
      </c>
      <c r="BH4180" s="11">
        <v>1082.3270304247731</v>
      </c>
      <c r="BI4180" s="11">
        <v>765.38845188227242</v>
      </c>
    </row>
    <row r="4181" spans="2:61" x14ac:dyDescent="0.25">
      <c r="B4181" s="9">
        <v>50</v>
      </c>
      <c r="C4181" s="10">
        <v>0.78453984789702302</v>
      </c>
      <c r="S4181" s="9">
        <v>50</v>
      </c>
      <c r="T4181" s="10">
        <v>9.1336799557048501E-2</v>
      </c>
      <c r="U4181" s="10">
        <v>0.29123472394217981</v>
      </c>
      <c r="W4181" s="41"/>
      <c r="X4181" s="41"/>
      <c r="Y4181" s="41"/>
      <c r="Z4181" s="38"/>
      <c r="AA4181" s="38"/>
      <c r="AL4181" s="9">
        <v>50</v>
      </c>
      <c r="AM4181" s="10">
        <v>1.685175692666395</v>
      </c>
      <c r="AN4181" s="10">
        <v>1.20124135025685</v>
      </c>
      <c r="BG4181" s="9">
        <v>50</v>
      </c>
      <c r="BH4181" s="11">
        <v>709.521742003893</v>
      </c>
      <c r="BI4181" s="11">
        <v>903.12835527653601</v>
      </c>
    </row>
    <row r="4182" spans="2:61" x14ac:dyDescent="0.25">
      <c r="B4182" s="9">
        <v>50</v>
      </c>
      <c r="C4182" s="10">
        <v>0.31835545514727881</v>
      </c>
      <c r="S4182" s="9">
        <v>50</v>
      </c>
      <c r="T4182" s="10">
        <v>0.21910174275113081</v>
      </c>
      <c r="U4182" s="10">
        <v>0.40879185942555951</v>
      </c>
      <c r="W4182" s="41"/>
      <c r="X4182" s="41"/>
      <c r="Y4182" s="41"/>
      <c r="Z4182" s="38"/>
      <c r="AA4182" s="38"/>
      <c r="AL4182" s="9">
        <v>50</v>
      </c>
      <c r="AM4182" s="10">
        <v>1.239490482228961</v>
      </c>
      <c r="AN4182" s="10">
        <v>1.183778487547138</v>
      </c>
      <c r="BG4182" s="9">
        <v>50</v>
      </c>
      <c r="BH4182" s="11">
        <v>808.28354836829453</v>
      </c>
      <c r="BI4182" s="11">
        <v>1054.433486931779</v>
      </c>
    </row>
    <row r="4183" spans="2:61" x14ac:dyDescent="0.25">
      <c r="B4183" s="9">
        <v>50</v>
      </c>
      <c r="C4183" s="10">
        <v>0.57963558358831313</v>
      </c>
      <c r="S4183" s="9">
        <v>50</v>
      </c>
      <c r="T4183" s="10">
        <v>0.46103604615117488</v>
      </c>
      <c r="U4183" s="10">
        <v>0.28162567138766509</v>
      </c>
      <c r="W4183" s="41"/>
      <c r="X4183" s="41"/>
      <c r="Y4183" s="41"/>
      <c r="Z4183" s="38"/>
      <c r="AA4183" s="38"/>
      <c r="AL4183" s="9">
        <v>50</v>
      </c>
      <c r="AM4183" s="10">
        <v>1.334999672138143</v>
      </c>
      <c r="AN4183" s="10">
        <v>1.604019511151022</v>
      </c>
      <c r="BG4183" s="9">
        <v>50</v>
      </c>
      <c r="BH4183" s="11">
        <v>1262.833886705788</v>
      </c>
      <c r="BI4183" s="11">
        <v>1185.8872337168771</v>
      </c>
    </row>
    <row r="4184" spans="2:61" x14ac:dyDescent="0.25">
      <c r="B4184" s="9">
        <v>50</v>
      </c>
      <c r="C4184" s="10">
        <v>0.71707508151351684</v>
      </c>
      <c r="S4184" s="9">
        <v>50</v>
      </c>
      <c r="T4184" s="10">
        <v>0.29408943072473981</v>
      </c>
      <c r="U4184" s="10">
        <v>1.168634467412536</v>
      </c>
      <c r="W4184" s="41"/>
      <c r="X4184" s="41"/>
      <c r="Y4184" s="41"/>
      <c r="Z4184" s="38"/>
      <c r="AA4184" s="38"/>
      <c r="AL4184" s="9">
        <v>50</v>
      </c>
      <c r="AM4184" s="10">
        <v>1.273767715739877</v>
      </c>
      <c r="AN4184" s="10">
        <v>1.4059106349379391</v>
      </c>
      <c r="BG4184" s="9">
        <v>50</v>
      </c>
      <c r="BH4184" s="11">
        <v>962.33786157347117</v>
      </c>
      <c r="BI4184" s="11">
        <v>2117.3599241050902</v>
      </c>
    </row>
    <row r="4185" spans="2:61" x14ac:dyDescent="0.25">
      <c r="B4185" s="9">
        <v>50</v>
      </c>
      <c r="C4185" s="10">
        <v>0.70342533737230928</v>
      </c>
      <c r="S4185" s="9">
        <v>50</v>
      </c>
      <c r="T4185" s="10">
        <v>0.53540879913100048</v>
      </c>
      <c r="U4185" s="10">
        <v>0.16882026588657331</v>
      </c>
      <c r="W4185" s="41"/>
      <c r="X4185" s="41"/>
      <c r="Y4185" s="41"/>
      <c r="Z4185" s="38"/>
      <c r="AA4185" s="38"/>
      <c r="AL4185" s="9">
        <v>50</v>
      </c>
      <c r="AM4185" s="10">
        <v>1.274869332243203</v>
      </c>
      <c r="AN4185" s="10">
        <v>1.753555809478663</v>
      </c>
      <c r="BG4185" s="9">
        <v>50</v>
      </c>
      <c r="BH4185" s="11">
        <v>1299.589079413644</v>
      </c>
      <c r="BI4185" s="11">
        <v>1003.759132289439</v>
      </c>
    </row>
    <row r="4186" spans="2:61" x14ac:dyDescent="0.25">
      <c r="B4186" s="9">
        <v>50</v>
      </c>
      <c r="C4186" s="10">
        <v>0.59374368950199485</v>
      </c>
      <c r="S4186" s="9">
        <v>50</v>
      </c>
      <c r="T4186" s="10">
        <v>0.1899784991503583</v>
      </c>
      <c r="U4186" s="10">
        <v>0.45041029182534648</v>
      </c>
      <c r="W4186" s="41"/>
      <c r="X4186" s="41"/>
      <c r="Y4186" s="41"/>
      <c r="Z4186" s="38"/>
      <c r="AA4186" s="38"/>
      <c r="AL4186" s="9">
        <v>50</v>
      </c>
      <c r="AM4186" s="10">
        <v>1.1019383654314461</v>
      </c>
      <c r="AN4186" s="10">
        <v>1.2812380010066431</v>
      </c>
      <c r="BG4186" s="9">
        <v>50</v>
      </c>
      <c r="BH4186" s="11">
        <v>669.12484708742636</v>
      </c>
      <c r="BI4186" s="11">
        <v>1197.930413395286</v>
      </c>
    </row>
    <row r="4187" spans="2:61" x14ac:dyDescent="0.25">
      <c r="B4187" s="9">
        <v>50</v>
      </c>
      <c r="C4187" s="10">
        <v>0.60396201519562709</v>
      </c>
      <c r="S4187" s="9">
        <v>50</v>
      </c>
      <c r="T4187" s="10">
        <v>0.36501853975495008</v>
      </c>
      <c r="U4187" s="10">
        <v>0.23977928859135239</v>
      </c>
      <c r="W4187" s="41"/>
      <c r="X4187" s="41"/>
      <c r="Y4187" s="41"/>
      <c r="Z4187" s="38"/>
      <c r="AA4187" s="38"/>
      <c r="AL4187" s="9">
        <v>50</v>
      </c>
      <c r="AM4187" s="10">
        <v>1.2828295214741261</v>
      </c>
      <c r="AN4187" s="10">
        <v>1.21862677964398</v>
      </c>
      <c r="BG4187" s="9">
        <v>50</v>
      </c>
      <c r="BH4187" s="11">
        <v>1079.752043075867</v>
      </c>
      <c r="BI4187" s="11">
        <v>831.33138843309291</v>
      </c>
    </row>
    <row r="4188" spans="2:61" x14ac:dyDescent="0.25">
      <c r="B4188" s="9">
        <v>50</v>
      </c>
      <c r="C4188" s="10">
        <v>0.58282786160110289</v>
      </c>
      <c r="S4188" s="9">
        <v>50</v>
      </c>
      <c r="T4188" s="10">
        <v>0.33633987340663851</v>
      </c>
      <c r="U4188" s="10">
        <v>0.45573133104256047</v>
      </c>
      <c r="W4188" s="41"/>
      <c r="X4188" s="41"/>
      <c r="Y4188" s="41"/>
      <c r="Z4188" s="38"/>
      <c r="AA4188" s="38"/>
      <c r="AL4188" s="9">
        <v>50</v>
      </c>
      <c r="AM4188" s="10">
        <v>1.315958860514528</v>
      </c>
      <c r="AN4188" s="10">
        <v>1.5314476943752411</v>
      </c>
      <c r="BG4188" s="9">
        <v>50</v>
      </c>
      <c r="BH4188" s="11">
        <v>1063.234641134276</v>
      </c>
      <c r="BI4188" s="11">
        <v>1440.304239020845</v>
      </c>
    </row>
    <row r="4189" spans="2:61" x14ac:dyDescent="0.25">
      <c r="B4189" s="9">
        <v>50</v>
      </c>
      <c r="C4189" s="10">
        <v>0.33437398463004009</v>
      </c>
      <c r="S4189" s="9">
        <v>50</v>
      </c>
      <c r="T4189" s="10">
        <v>0.89174887474494824</v>
      </c>
      <c r="U4189" s="10">
        <v>0.48825116134295699</v>
      </c>
      <c r="W4189" s="41"/>
      <c r="X4189" s="41"/>
      <c r="Y4189" s="41"/>
      <c r="Z4189" s="38"/>
      <c r="AA4189" s="38"/>
      <c r="AL4189" s="9">
        <v>50</v>
      </c>
      <c r="AM4189" s="10">
        <v>1.1013115925529919</v>
      </c>
      <c r="AN4189" s="10">
        <v>1.80291992985782</v>
      </c>
      <c r="BG4189" s="9">
        <v>50</v>
      </c>
      <c r="BH4189" s="11">
        <v>1448.8690080794049</v>
      </c>
      <c r="BI4189" s="11">
        <v>1755.0751176568419</v>
      </c>
    </row>
    <row r="4190" spans="2:61" x14ac:dyDescent="0.25">
      <c r="B4190" s="9">
        <v>50</v>
      </c>
      <c r="C4190" s="10">
        <v>0.45442847488927329</v>
      </c>
      <c r="S4190" s="9">
        <v>50</v>
      </c>
      <c r="T4190" s="10">
        <v>0.1117067956598994</v>
      </c>
      <c r="U4190" s="10">
        <v>0.57554753062921071</v>
      </c>
      <c r="W4190" s="41"/>
      <c r="X4190" s="41"/>
      <c r="Y4190" s="41"/>
      <c r="Z4190" s="38"/>
      <c r="AA4190" s="38"/>
      <c r="AL4190" s="9">
        <v>50</v>
      </c>
      <c r="AM4190" s="10">
        <v>1.316529545870357</v>
      </c>
      <c r="AN4190" s="10">
        <v>1.309778555225547</v>
      </c>
      <c r="BG4190" s="9">
        <v>50</v>
      </c>
      <c r="BH4190" s="11">
        <v>613.01067054057398</v>
      </c>
      <c r="BI4190" s="11">
        <v>1384.318746217245</v>
      </c>
    </row>
    <row r="4191" spans="2:61" x14ac:dyDescent="0.25">
      <c r="B4191" s="9">
        <v>50</v>
      </c>
      <c r="C4191" s="10">
        <v>0.37951165112004281</v>
      </c>
      <c r="S4191" s="9">
        <v>50</v>
      </c>
      <c r="T4191" s="10">
        <v>0.23840086875248079</v>
      </c>
      <c r="U4191" s="10">
        <v>0.28114016348108939</v>
      </c>
      <c r="W4191" s="41"/>
      <c r="X4191" s="41"/>
      <c r="Y4191" s="41"/>
      <c r="Z4191" s="38"/>
      <c r="AA4191" s="38"/>
      <c r="AL4191" s="9">
        <v>50</v>
      </c>
      <c r="AM4191" s="10">
        <v>1.163327561252693</v>
      </c>
      <c r="AN4191" s="10">
        <v>1.5068824939879359</v>
      </c>
      <c r="BG4191" s="9">
        <v>50</v>
      </c>
      <c r="BH4191" s="11">
        <v>791.32258556427382</v>
      </c>
      <c r="BI4191" s="11">
        <v>1113.110965646631</v>
      </c>
    </row>
    <row r="4192" spans="2:61" x14ac:dyDescent="0.25">
      <c r="B4192" s="9">
        <v>50</v>
      </c>
      <c r="C4192" s="10">
        <v>0.31575939006459069</v>
      </c>
      <c r="S4192" s="9">
        <v>50</v>
      </c>
      <c r="T4192" s="10">
        <v>0.93292891245886866</v>
      </c>
      <c r="U4192" s="10">
        <v>0.1794284976109157</v>
      </c>
      <c r="W4192" s="41"/>
      <c r="X4192" s="41"/>
      <c r="Y4192" s="41"/>
      <c r="Z4192" s="38"/>
      <c r="AA4192" s="38"/>
      <c r="AL4192" s="9">
        <v>50</v>
      </c>
      <c r="AM4192" s="10">
        <v>1.2450859904874041</v>
      </c>
      <c r="AN4192" s="10">
        <v>2.083312927959545</v>
      </c>
      <c r="BG4192" s="9">
        <v>50</v>
      </c>
      <c r="BH4192" s="11">
        <v>1675.4105655958631</v>
      </c>
      <c r="BI4192" s="11">
        <v>1229.4131280030831</v>
      </c>
    </row>
    <row r="4193" spans="2:61" x14ac:dyDescent="0.25">
      <c r="B4193" s="9">
        <v>50</v>
      </c>
      <c r="C4193" s="10">
        <v>0.63621484852825516</v>
      </c>
      <c r="S4193" s="9">
        <v>50</v>
      </c>
      <c r="T4193" s="10">
        <v>0.38024967107615709</v>
      </c>
      <c r="U4193" s="10">
        <v>0.82920028975843763</v>
      </c>
      <c r="W4193" s="41"/>
      <c r="X4193" s="41"/>
      <c r="Y4193" s="41"/>
      <c r="Z4193" s="38"/>
      <c r="AA4193" s="38"/>
      <c r="AL4193" s="9">
        <v>50</v>
      </c>
      <c r="AM4193" s="10">
        <v>1.303801119623017</v>
      </c>
      <c r="AN4193" s="10">
        <v>1.56792739616084</v>
      </c>
      <c r="BG4193" s="9">
        <v>50</v>
      </c>
      <c r="BH4193" s="11">
        <v>1120.065448079112</v>
      </c>
      <c r="BI4193" s="11">
        <v>1989.0847980425949</v>
      </c>
    </row>
    <row r="4194" spans="2:61" x14ac:dyDescent="0.25">
      <c r="B4194" s="9">
        <v>50</v>
      </c>
      <c r="C4194" s="10">
        <v>0.41749304362167577</v>
      </c>
      <c r="S4194" s="9">
        <v>50</v>
      </c>
      <c r="T4194" s="10">
        <v>0.40850007584209458</v>
      </c>
      <c r="U4194" s="10">
        <v>0.1276929313247471</v>
      </c>
      <c r="W4194" s="41"/>
      <c r="X4194" s="41"/>
      <c r="Y4194" s="41"/>
      <c r="Z4194" s="38"/>
      <c r="AA4194" s="38"/>
      <c r="AL4194" s="9">
        <v>50</v>
      </c>
      <c r="AM4194" s="10">
        <v>1.4162558185167271</v>
      </c>
      <c r="AN4194" s="10">
        <v>1.458777721614029</v>
      </c>
      <c r="BG4194" s="9">
        <v>50</v>
      </c>
      <c r="BH4194" s="11">
        <v>1261.0589970435531</v>
      </c>
      <c r="BI4194" s="11">
        <v>726.22329837206064</v>
      </c>
    </row>
    <row r="4195" spans="2:61" x14ac:dyDescent="0.25">
      <c r="B4195" s="9">
        <v>50</v>
      </c>
      <c r="C4195" s="10">
        <v>0.70669496717943658</v>
      </c>
      <c r="S4195" s="9">
        <v>50</v>
      </c>
      <c r="T4195" s="10">
        <v>0.48788651671382588</v>
      </c>
      <c r="U4195" s="10">
        <v>0.3396435222045755</v>
      </c>
      <c r="W4195" s="41"/>
      <c r="X4195" s="41"/>
      <c r="Y4195" s="41"/>
      <c r="Z4195" s="38"/>
      <c r="AA4195" s="38"/>
      <c r="AL4195" s="9">
        <v>50</v>
      </c>
      <c r="AM4195" s="10">
        <v>1.2673460362547011</v>
      </c>
      <c r="AN4195" s="10">
        <v>1.617887233075094</v>
      </c>
      <c r="BG4195" s="9">
        <v>50</v>
      </c>
      <c r="BH4195" s="11">
        <v>1233.2531857204619</v>
      </c>
      <c r="BI4195" s="11">
        <v>1313.5830718186201</v>
      </c>
    </row>
    <row r="4196" spans="2:61" x14ac:dyDescent="0.25">
      <c r="B4196" s="9">
        <v>50</v>
      </c>
      <c r="C4196" s="10">
        <v>0.39821910288072548</v>
      </c>
      <c r="S4196" s="9">
        <v>50</v>
      </c>
      <c r="T4196" s="10">
        <v>0.89938378183839618</v>
      </c>
      <c r="U4196" s="10">
        <v>0.37032545254019922</v>
      </c>
      <c r="W4196" s="41"/>
      <c r="X4196" s="41"/>
      <c r="Y4196" s="41"/>
      <c r="Z4196" s="38"/>
      <c r="AA4196" s="38"/>
      <c r="AL4196" s="9">
        <v>50</v>
      </c>
      <c r="AM4196" s="10">
        <v>1.042300517681882</v>
      </c>
      <c r="AN4196" s="10">
        <v>1.281789576940835</v>
      </c>
      <c r="BG4196" s="9">
        <v>50</v>
      </c>
      <c r="BH4196" s="11">
        <v>1377.092479333221</v>
      </c>
      <c r="BI4196" s="11">
        <v>1086.6911844047411</v>
      </c>
    </row>
    <row r="4197" spans="2:61" x14ac:dyDescent="0.25">
      <c r="B4197" s="9">
        <v>50</v>
      </c>
      <c r="C4197" s="10">
        <v>0.52037678900745665</v>
      </c>
      <c r="S4197" s="9">
        <v>50</v>
      </c>
      <c r="T4197" s="10">
        <v>0.2034744742541261</v>
      </c>
      <c r="U4197" s="10">
        <v>0.40044147593556512</v>
      </c>
      <c r="W4197" s="41"/>
      <c r="X4197" s="41"/>
      <c r="Y4197" s="41"/>
      <c r="Z4197" s="38"/>
      <c r="AA4197" s="38"/>
      <c r="AL4197" s="9">
        <v>50</v>
      </c>
      <c r="AM4197" s="10">
        <v>1.4896818370782301</v>
      </c>
      <c r="AN4197" s="10">
        <v>1.2190379388314929</v>
      </c>
      <c r="BG4197" s="9">
        <v>50</v>
      </c>
      <c r="BH4197" s="11">
        <v>936.15145636402644</v>
      </c>
      <c r="BI4197" s="11">
        <v>1074.6928901378919</v>
      </c>
    </row>
    <row r="4198" spans="2:61" x14ac:dyDescent="0.25">
      <c r="B4198" s="9">
        <v>50</v>
      </c>
      <c r="C4198" s="10">
        <v>0.44828394312209008</v>
      </c>
      <c r="S4198" s="9">
        <v>50</v>
      </c>
      <c r="T4198" s="10">
        <v>0.12861990483471911</v>
      </c>
      <c r="U4198" s="10">
        <v>0.2010261960459889</v>
      </c>
      <c r="W4198" s="41"/>
      <c r="X4198" s="41"/>
      <c r="Y4198" s="41"/>
      <c r="Z4198" s="38"/>
      <c r="AA4198" s="38"/>
      <c r="AL4198" s="9">
        <v>50</v>
      </c>
      <c r="AM4198" s="10">
        <v>1.381611305661677</v>
      </c>
      <c r="AN4198" s="10">
        <v>1.6514756902641921</v>
      </c>
      <c r="BG4198" s="9">
        <v>50</v>
      </c>
      <c r="BH4198" s="11">
        <v>690.29956138012096</v>
      </c>
      <c r="BI4198" s="11">
        <v>1031.563910187416</v>
      </c>
    </row>
    <row r="4199" spans="2:61" x14ac:dyDescent="0.25">
      <c r="B4199" s="9">
        <v>50</v>
      </c>
      <c r="C4199" s="10">
        <v>0.69767267941438849</v>
      </c>
      <c r="S4199" s="9">
        <v>50</v>
      </c>
      <c r="T4199" s="10">
        <v>0.2188228460303526</v>
      </c>
      <c r="U4199" s="10">
        <v>0.22632075369613011</v>
      </c>
      <c r="W4199" s="41"/>
      <c r="X4199" s="41"/>
      <c r="Y4199" s="41"/>
      <c r="Z4199" s="38"/>
      <c r="AA4199" s="38"/>
      <c r="AL4199" s="9">
        <v>50</v>
      </c>
      <c r="AM4199" s="10">
        <v>1.180953706639251</v>
      </c>
      <c r="AN4199" s="10">
        <v>1.8926031793700431</v>
      </c>
      <c r="BG4199" s="9">
        <v>50</v>
      </c>
      <c r="BH4199" s="11">
        <v>769.62086246647198</v>
      </c>
      <c r="BI4199" s="11">
        <v>1254.351873429116</v>
      </c>
    </row>
    <row r="4200" spans="2:61" x14ac:dyDescent="0.25">
      <c r="B4200" s="9">
        <v>50</v>
      </c>
      <c r="C4200" s="10">
        <v>0.31335913827843348</v>
      </c>
      <c r="S4200" s="9">
        <v>50</v>
      </c>
      <c r="T4200" s="10">
        <v>0.43213173957136181</v>
      </c>
      <c r="U4200" s="10">
        <v>0.19262300855480699</v>
      </c>
      <c r="W4200" s="41"/>
      <c r="X4200" s="41"/>
      <c r="Y4200" s="41"/>
      <c r="Z4200" s="38"/>
      <c r="AA4200" s="38"/>
      <c r="AL4200" s="9">
        <v>50</v>
      </c>
      <c r="AM4200" s="10">
        <v>1.3588392308516259</v>
      </c>
      <c r="AN4200" s="10">
        <v>1.373065940462979</v>
      </c>
      <c r="BG4200" s="9">
        <v>50</v>
      </c>
      <c r="BH4200" s="11">
        <v>1244.4394976936051</v>
      </c>
      <c r="BI4200" s="11">
        <v>839.54330445626942</v>
      </c>
    </row>
    <row r="4201" spans="2:61" x14ac:dyDescent="0.25">
      <c r="B4201" s="9">
        <v>50</v>
      </c>
      <c r="C4201" s="10">
        <v>0.47308474712229659</v>
      </c>
      <c r="S4201" s="9">
        <v>50</v>
      </c>
      <c r="T4201" s="10">
        <v>0.51461298577353087</v>
      </c>
      <c r="U4201" s="10">
        <v>0.26198726570153258</v>
      </c>
      <c r="W4201" s="41"/>
      <c r="X4201" s="41"/>
      <c r="Y4201" s="41"/>
      <c r="Z4201" s="38"/>
      <c r="AA4201" s="38"/>
      <c r="AL4201" s="9">
        <v>50</v>
      </c>
      <c r="AM4201" s="10">
        <v>1.3629922984463061</v>
      </c>
      <c r="AN4201" s="10">
        <v>1.5030870595742329</v>
      </c>
      <c r="BG4201" s="9">
        <v>50</v>
      </c>
      <c r="BH4201" s="11">
        <v>1362.170276603882</v>
      </c>
      <c r="BI4201" s="11">
        <v>1071.8199937104409</v>
      </c>
    </row>
    <row r="4202" spans="2:61" x14ac:dyDescent="0.25">
      <c r="B4202" s="9">
        <v>50</v>
      </c>
      <c r="C4202" s="10">
        <v>0.5479858784074525</v>
      </c>
      <c r="S4202" s="9">
        <v>50</v>
      </c>
      <c r="T4202" s="10">
        <v>0.26397424060792829</v>
      </c>
      <c r="U4202" s="10">
        <v>0.37707663565531352</v>
      </c>
      <c r="W4202" s="41"/>
      <c r="X4202" s="41"/>
      <c r="Y4202" s="41"/>
      <c r="Z4202" s="38"/>
      <c r="AA4202" s="38"/>
      <c r="AL4202" s="9">
        <v>50</v>
      </c>
      <c r="AM4202" s="10">
        <v>1.2425447321407119</v>
      </c>
      <c r="AN4202" s="10">
        <v>1.250931892310027</v>
      </c>
      <c r="BG4202" s="9">
        <v>50</v>
      </c>
      <c r="BH4202" s="11">
        <v>889.38629757631804</v>
      </c>
      <c r="BI4202" s="11">
        <v>1070.153568008408</v>
      </c>
    </row>
    <row r="4203" spans="2:61" x14ac:dyDescent="0.25">
      <c r="B4203" s="9">
        <v>50</v>
      </c>
      <c r="C4203" s="10">
        <v>0.66037148457640771</v>
      </c>
      <c r="S4203" s="9">
        <v>50</v>
      </c>
      <c r="T4203" s="10">
        <v>1.873769365124905</v>
      </c>
      <c r="U4203" s="10">
        <v>0.77034745840174601</v>
      </c>
      <c r="W4203" s="41"/>
      <c r="X4203" s="41"/>
      <c r="Y4203" s="41"/>
      <c r="Z4203" s="38"/>
      <c r="AA4203" s="38"/>
      <c r="AL4203" s="9">
        <v>50</v>
      </c>
      <c r="AM4203" s="10">
        <v>1.259214503518481</v>
      </c>
      <c r="AN4203" s="10">
        <v>1.6021014559792981</v>
      </c>
      <c r="BG4203" s="9">
        <v>50</v>
      </c>
      <c r="BH4203" s="11">
        <v>2401.3497110826129</v>
      </c>
      <c r="BI4203" s="11">
        <v>1958.9843622535379</v>
      </c>
    </row>
    <row r="4204" spans="2:61" x14ac:dyDescent="0.25">
      <c r="B4204" s="9">
        <v>50</v>
      </c>
      <c r="C4204" s="10">
        <v>0.234108540002507</v>
      </c>
      <c r="S4204" s="9">
        <v>50</v>
      </c>
      <c r="T4204" s="10">
        <v>0.75767044671865724</v>
      </c>
      <c r="U4204" s="10">
        <v>0.26303969601937599</v>
      </c>
      <c r="W4204" s="41"/>
      <c r="X4204" s="41"/>
      <c r="Y4204" s="41"/>
      <c r="Z4204" s="38"/>
      <c r="AA4204" s="38"/>
      <c r="AL4204" s="9">
        <v>50</v>
      </c>
      <c r="AM4204" s="10">
        <v>1.1497440311574161</v>
      </c>
      <c r="AN4204" s="10">
        <v>1.604809655203558</v>
      </c>
      <c r="BG4204" s="9">
        <v>50</v>
      </c>
      <c r="BH4204" s="11">
        <v>1394.244579041376</v>
      </c>
      <c r="BI4204" s="11">
        <v>1146.652448241198</v>
      </c>
    </row>
    <row r="4205" spans="2:61" x14ac:dyDescent="0.25">
      <c r="B4205" s="9">
        <v>50</v>
      </c>
      <c r="C4205" s="10">
        <v>0.6533193465665823</v>
      </c>
      <c r="S4205" s="9">
        <v>50</v>
      </c>
      <c r="T4205" s="10">
        <v>0.39636764826894122</v>
      </c>
      <c r="U4205" s="10">
        <v>0.32934550738841112</v>
      </c>
      <c r="W4205" s="41"/>
      <c r="X4205" s="41"/>
      <c r="Y4205" s="41"/>
      <c r="Z4205" s="38"/>
      <c r="AA4205" s="38"/>
      <c r="AL4205" s="9">
        <v>50</v>
      </c>
      <c r="AM4205" s="10">
        <v>1.070598401248271</v>
      </c>
      <c r="AN4205" s="10">
        <v>1.633436097023754</v>
      </c>
      <c r="BG4205" s="9">
        <v>50</v>
      </c>
      <c r="BH4205" s="11">
        <v>939.0167032139808</v>
      </c>
      <c r="BI4205" s="11">
        <v>1305.9472873965281</v>
      </c>
    </row>
    <row r="4206" spans="2:61" x14ac:dyDescent="0.25">
      <c r="B4206" s="9">
        <v>50</v>
      </c>
      <c r="C4206" s="10">
        <v>0.58582320835529444</v>
      </c>
      <c r="S4206" s="9">
        <v>50</v>
      </c>
      <c r="T4206" s="10">
        <v>0.31598343738820428</v>
      </c>
      <c r="U4206" s="10">
        <v>0.52042677010462579</v>
      </c>
      <c r="W4206" s="41"/>
      <c r="X4206" s="41"/>
      <c r="Y4206" s="41"/>
      <c r="Z4206" s="38"/>
      <c r="AA4206" s="38"/>
      <c r="AL4206" s="9">
        <v>50</v>
      </c>
      <c r="AM4206" s="10">
        <v>1.3626799339321389</v>
      </c>
      <c r="AN4206" s="10">
        <v>1.485641770995467</v>
      </c>
      <c r="BG4206" s="9">
        <v>50</v>
      </c>
      <c r="BH4206" s="11">
        <v>1067.145524863864</v>
      </c>
      <c r="BI4206" s="11">
        <v>1493.1091016713669</v>
      </c>
    </row>
    <row r="4207" spans="2:61" x14ac:dyDescent="0.25">
      <c r="B4207" s="9">
        <v>50</v>
      </c>
      <c r="C4207" s="10">
        <v>0.37640774004451538</v>
      </c>
      <c r="S4207" s="9">
        <v>50</v>
      </c>
      <c r="T4207" s="10">
        <v>0.52630814825157202</v>
      </c>
      <c r="U4207" s="10">
        <v>0.54818727553091195</v>
      </c>
      <c r="W4207" s="41"/>
      <c r="X4207" s="41"/>
      <c r="Y4207" s="41"/>
      <c r="Z4207" s="38"/>
      <c r="AA4207" s="38"/>
      <c r="AL4207" s="9">
        <v>50</v>
      </c>
      <c r="AM4207" s="10">
        <v>1.3281684013896571</v>
      </c>
      <c r="AN4207" s="10">
        <v>1.402800348915838</v>
      </c>
      <c r="BG4207" s="9">
        <v>50</v>
      </c>
      <c r="BH4207" s="11">
        <v>1342.3656106081539</v>
      </c>
      <c r="BI4207" s="11">
        <v>1446.964804409984</v>
      </c>
    </row>
    <row r="4208" spans="2:61" x14ac:dyDescent="0.25">
      <c r="B4208" s="9">
        <v>50</v>
      </c>
      <c r="C4208" s="10">
        <v>0.69896229469474547</v>
      </c>
      <c r="S4208" s="9">
        <v>50</v>
      </c>
      <c r="T4208" s="10">
        <v>0.22084405663493059</v>
      </c>
      <c r="U4208" s="10">
        <v>0.57182790876608425</v>
      </c>
      <c r="W4208" s="41"/>
      <c r="X4208" s="41"/>
      <c r="Y4208" s="41"/>
      <c r="Z4208" s="38"/>
      <c r="AA4208" s="38"/>
      <c r="AL4208" s="9">
        <v>50</v>
      </c>
      <c r="AM4208" s="10">
        <v>1.4251639648247729</v>
      </c>
      <c r="AN4208" s="10">
        <v>1.284548460287088</v>
      </c>
      <c r="BG4208" s="9">
        <v>50</v>
      </c>
      <c r="BH4208" s="11">
        <v>933.05086064375723</v>
      </c>
      <c r="BI4208" s="11">
        <v>1353.258594330686</v>
      </c>
    </row>
    <row r="4209" spans="2:61" x14ac:dyDescent="0.25">
      <c r="B4209" s="9">
        <v>50</v>
      </c>
      <c r="C4209" s="10">
        <v>0.37512347659576761</v>
      </c>
      <c r="S4209" s="9">
        <v>50</v>
      </c>
      <c r="T4209" s="10">
        <v>0.2760920502795583</v>
      </c>
      <c r="U4209" s="10">
        <v>0.2247829888189071</v>
      </c>
      <c r="W4209" s="41"/>
      <c r="X4209" s="41"/>
      <c r="Y4209" s="41"/>
      <c r="Z4209" s="38"/>
      <c r="AA4209" s="38"/>
      <c r="AL4209" s="9">
        <v>50</v>
      </c>
      <c r="AM4209" s="10">
        <v>1.205950373233045</v>
      </c>
      <c r="AN4209" s="10">
        <v>1.8298463240724061</v>
      </c>
      <c r="BG4209" s="9">
        <v>50</v>
      </c>
      <c r="BH4209" s="11">
        <v>882.78310783346001</v>
      </c>
      <c r="BI4209" s="11">
        <v>1208.6316583200951</v>
      </c>
    </row>
    <row r="4210" spans="2:61" x14ac:dyDescent="0.25">
      <c r="B4210" s="9">
        <v>50</v>
      </c>
      <c r="C4210" s="10">
        <v>0.52975483843074533</v>
      </c>
      <c r="S4210" s="9">
        <v>50</v>
      </c>
      <c r="T4210" s="10">
        <v>0.22595599690927501</v>
      </c>
      <c r="U4210" s="10">
        <v>0.1433405815832188</v>
      </c>
      <c r="W4210" s="41"/>
      <c r="X4210" s="41"/>
      <c r="Y4210" s="41"/>
      <c r="Z4210" s="38"/>
      <c r="AA4210" s="38"/>
      <c r="AL4210" s="9">
        <v>50</v>
      </c>
      <c r="AM4210" s="10">
        <v>1.2918974000208689</v>
      </c>
      <c r="AN4210" s="10">
        <v>1.457416066925171</v>
      </c>
      <c r="BG4210" s="9">
        <v>50</v>
      </c>
      <c r="BH4210" s="11">
        <v>855.53461797250611</v>
      </c>
      <c r="BI4210" s="11">
        <v>768.71571795252169</v>
      </c>
    </row>
    <row r="4211" spans="2:61" x14ac:dyDescent="0.25">
      <c r="B4211" s="9">
        <v>50</v>
      </c>
      <c r="C4211" s="10">
        <v>0.43133146262266248</v>
      </c>
      <c r="S4211" s="9">
        <v>50</v>
      </c>
      <c r="T4211" s="10">
        <v>0.19579775985485531</v>
      </c>
      <c r="U4211" s="10">
        <v>0.4128137995499408</v>
      </c>
      <c r="W4211" s="41"/>
      <c r="X4211" s="41"/>
      <c r="Y4211" s="41"/>
      <c r="Z4211" s="38"/>
      <c r="AA4211" s="38"/>
      <c r="AL4211" s="9">
        <v>50</v>
      </c>
      <c r="AM4211" s="10">
        <v>1.394131054522233</v>
      </c>
      <c r="AN4211" s="10">
        <v>1.3226792166504151</v>
      </c>
      <c r="BG4211" s="9">
        <v>50</v>
      </c>
      <c r="BH4211" s="11">
        <v>859.41927092797289</v>
      </c>
      <c r="BI4211" s="11">
        <v>1183.9388173116449</v>
      </c>
    </row>
    <row r="4212" spans="2:61" x14ac:dyDescent="0.25">
      <c r="B4212" s="9">
        <v>50</v>
      </c>
      <c r="C4212" s="10">
        <v>0.54074508593366688</v>
      </c>
      <c r="S4212" s="9">
        <v>50</v>
      </c>
      <c r="T4212" s="10">
        <v>0.27039987543729649</v>
      </c>
      <c r="U4212" s="10">
        <v>0.40133151020012819</v>
      </c>
      <c r="W4212" s="41"/>
      <c r="X4212" s="41"/>
      <c r="Y4212" s="41"/>
      <c r="Z4212" s="38"/>
      <c r="AA4212" s="38"/>
      <c r="AL4212" s="9">
        <v>50</v>
      </c>
      <c r="AM4212" s="10">
        <v>1.2825045367179411</v>
      </c>
      <c r="AN4212" s="10">
        <v>1.2163264248871051</v>
      </c>
      <c r="BG4212" s="9">
        <v>50</v>
      </c>
      <c r="BH4212" s="11">
        <v>929.09426805234864</v>
      </c>
      <c r="BI4212" s="11">
        <v>1073.4934495562161</v>
      </c>
    </row>
    <row r="4213" spans="2:61" x14ac:dyDescent="0.25">
      <c r="B4213" s="9">
        <v>50</v>
      </c>
      <c r="C4213" s="10">
        <v>0.32975305603838923</v>
      </c>
      <c r="S4213" s="9">
        <v>50</v>
      </c>
      <c r="T4213" s="10">
        <v>0.45332888501868202</v>
      </c>
      <c r="U4213" s="10">
        <v>0.29388506195545933</v>
      </c>
      <c r="W4213" s="41"/>
      <c r="X4213" s="41"/>
      <c r="Y4213" s="41"/>
      <c r="Z4213" s="38"/>
      <c r="AA4213" s="38"/>
      <c r="AL4213" s="9">
        <v>50</v>
      </c>
      <c r="AM4213" s="10">
        <v>1.219868754453556</v>
      </c>
      <c r="AN4213" s="10">
        <v>1.533486021790271</v>
      </c>
      <c r="BG4213" s="9">
        <v>50</v>
      </c>
      <c r="BH4213" s="11">
        <v>1144.240803638146</v>
      </c>
      <c r="BI4213" s="11">
        <v>1158.153714795932</v>
      </c>
    </row>
    <row r="4214" spans="2:61" x14ac:dyDescent="0.25">
      <c r="B4214" s="9">
        <v>50</v>
      </c>
      <c r="C4214" s="10">
        <v>0.3617977965355561</v>
      </c>
      <c r="S4214" s="9">
        <v>50</v>
      </c>
      <c r="T4214" s="10">
        <v>0.3861173891623767</v>
      </c>
      <c r="U4214" s="10">
        <v>0.22567297292136379</v>
      </c>
      <c r="W4214" s="41"/>
      <c r="X4214" s="41"/>
      <c r="Y4214" s="41"/>
      <c r="Z4214" s="38"/>
      <c r="AA4214" s="38"/>
      <c r="AL4214" s="9">
        <v>50</v>
      </c>
      <c r="AM4214" s="10">
        <v>1.1915792256228479</v>
      </c>
      <c r="AN4214" s="10">
        <v>1.5930257265524901</v>
      </c>
      <c r="BG4214" s="9">
        <v>50</v>
      </c>
      <c r="BH4214" s="11">
        <v>1031.5261223992311</v>
      </c>
      <c r="BI4214" s="11">
        <v>1054.2902535183359</v>
      </c>
    </row>
    <row r="4215" spans="2:61" x14ac:dyDescent="0.25">
      <c r="B4215" s="9">
        <v>50</v>
      </c>
      <c r="C4215" s="10">
        <v>0.69672957148871673</v>
      </c>
      <c r="S4215" s="9">
        <v>50</v>
      </c>
      <c r="T4215" s="10">
        <v>0.26181433972264012</v>
      </c>
      <c r="U4215" s="10">
        <v>0.1088147294921703</v>
      </c>
      <c r="W4215" s="41"/>
      <c r="X4215" s="41"/>
      <c r="Y4215" s="41"/>
      <c r="Z4215" s="38"/>
      <c r="AA4215" s="38"/>
      <c r="AL4215" s="9">
        <v>50</v>
      </c>
      <c r="AM4215" s="10">
        <v>1.4028412927383791</v>
      </c>
      <c r="AN4215" s="10">
        <v>1.2888942717978009</v>
      </c>
      <c r="BG4215" s="9">
        <v>50</v>
      </c>
      <c r="BH4215" s="11">
        <v>1000.006637669511</v>
      </c>
      <c r="BI4215" s="11">
        <v>592.32322824064204</v>
      </c>
    </row>
    <row r="4216" spans="2:61" x14ac:dyDescent="0.25">
      <c r="B4216" s="9">
        <v>50</v>
      </c>
      <c r="C4216" s="10">
        <v>0.59754334841382473</v>
      </c>
      <c r="S4216" s="9">
        <v>50</v>
      </c>
      <c r="T4216" s="10">
        <v>0.45552850065662959</v>
      </c>
      <c r="U4216" s="10">
        <v>0.31770200363993412</v>
      </c>
      <c r="W4216" s="41"/>
      <c r="X4216" s="41"/>
      <c r="Y4216" s="41"/>
      <c r="Z4216" s="38"/>
      <c r="AA4216" s="38"/>
      <c r="AL4216" s="9">
        <v>50</v>
      </c>
      <c r="AM4216" s="10">
        <v>1.051635004696611</v>
      </c>
      <c r="AN4216" s="10">
        <v>1.440179015299188</v>
      </c>
      <c r="BG4216" s="9">
        <v>50</v>
      </c>
      <c r="BH4216" s="11">
        <v>988.8272765777715</v>
      </c>
      <c r="BI4216" s="11">
        <v>1130.8996835797529</v>
      </c>
    </row>
    <row r="4217" spans="2:61" x14ac:dyDescent="0.25">
      <c r="B4217" s="9">
        <v>50</v>
      </c>
      <c r="C4217" s="10">
        <v>0.82142277792020379</v>
      </c>
      <c r="S4217" s="9">
        <v>50</v>
      </c>
      <c r="T4217" s="10">
        <v>0.29386897928711969</v>
      </c>
      <c r="U4217" s="10">
        <v>0.1215804636343745</v>
      </c>
      <c r="W4217" s="41"/>
      <c r="X4217" s="41"/>
      <c r="Y4217" s="41"/>
      <c r="Z4217" s="38"/>
      <c r="AA4217" s="38"/>
      <c r="AL4217" s="9">
        <v>50</v>
      </c>
      <c r="AM4217" s="10">
        <v>1.316114297108598</v>
      </c>
      <c r="AN4217" s="10">
        <v>1.878317431477222</v>
      </c>
      <c r="BG4217" s="9">
        <v>50</v>
      </c>
      <c r="BH4217" s="11">
        <v>993.95816650631537</v>
      </c>
      <c r="BI4217" s="11">
        <v>912.42780979257691</v>
      </c>
    </row>
    <row r="4218" spans="2:61" x14ac:dyDescent="0.25">
      <c r="B4218" s="9">
        <v>50</v>
      </c>
      <c r="C4218" s="10">
        <v>0.66815161103864329</v>
      </c>
      <c r="S4218" s="9">
        <v>50</v>
      </c>
      <c r="T4218" s="10">
        <v>0.50374008259271141</v>
      </c>
      <c r="U4218" s="10">
        <v>0.14962399033557289</v>
      </c>
      <c r="W4218" s="41"/>
      <c r="X4218" s="41"/>
      <c r="Y4218" s="41"/>
      <c r="Z4218" s="38"/>
      <c r="AA4218" s="38"/>
      <c r="AL4218" s="9">
        <v>50</v>
      </c>
      <c r="AM4218" s="10">
        <v>1.183844136127483</v>
      </c>
      <c r="AN4218" s="10">
        <v>1.7713999224410619</v>
      </c>
      <c r="BG4218" s="9">
        <v>50</v>
      </c>
      <c r="BH4218" s="11">
        <v>1170.5646614878769</v>
      </c>
      <c r="BI4218" s="11">
        <v>954.58556946209933</v>
      </c>
    </row>
    <row r="4219" spans="2:61" x14ac:dyDescent="0.25">
      <c r="B4219" s="9">
        <v>50</v>
      </c>
      <c r="C4219" s="10">
        <v>0.33928644364870181</v>
      </c>
      <c r="S4219" s="9">
        <v>50</v>
      </c>
      <c r="T4219" s="10">
        <v>0.11761227563428819</v>
      </c>
      <c r="U4219" s="10">
        <v>0.23250210012691719</v>
      </c>
      <c r="W4219" s="41"/>
      <c r="X4219" s="41"/>
      <c r="Y4219" s="41"/>
      <c r="Z4219" s="38"/>
      <c r="AA4219" s="38"/>
      <c r="AL4219" s="9">
        <v>50</v>
      </c>
      <c r="AM4219" s="10">
        <v>1.21394151344253</v>
      </c>
      <c r="AN4219" s="10">
        <v>2.0081606985162179</v>
      </c>
      <c r="BG4219" s="9">
        <v>50</v>
      </c>
      <c r="BH4219" s="11">
        <v>579.99161766415307</v>
      </c>
      <c r="BI4219" s="11">
        <v>1348.9924854398589</v>
      </c>
    </row>
    <row r="4220" spans="2:61" x14ac:dyDescent="0.25">
      <c r="B4220" s="9">
        <v>50</v>
      </c>
      <c r="C4220" s="10">
        <v>0.50607784255492971</v>
      </c>
      <c r="S4220" s="9">
        <v>50</v>
      </c>
      <c r="T4220" s="10">
        <v>0.55554127286012756</v>
      </c>
      <c r="U4220" s="10">
        <v>0.28052807240328492</v>
      </c>
      <c r="W4220" s="41"/>
      <c r="X4220" s="41"/>
      <c r="Y4220" s="41"/>
      <c r="Z4220" s="38"/>
      <c r="AA4220" s="38"/>
      <c r="AL4220" s="9">
        <v>50</v>
      </c>
      <c r="AM4220" s="10">
        <v>1.123488271287971</v>
      </c>
      <c r="AN4220" s="10">
        <v>1.507688918899474</v>
      </c>
      <c r="BG4220" s="9">
        <v>50</v>
      </c>
      <c r="BH4220" s="11">
        <v>1166.6063467156021</v>
      </c>
      <c r="BI4220" s="11">
        <v>1112.493632108695</v>
      </c>
    </row>
    <row r="4221" spans="2:61" x14ac:dyDescent="0.25">
      <c r="B4221" s="9">
        <v>50</v>
      </c>
      <c r="C4221" s="10">
        <v>0.43154621006858962</v>
      </c>
      <c r="S4221" s="9">
        <v>50</v>
      </c>
      <c r="T4221" s="10">
        <v>0.28138534971505808</v>
      </c>
      <c r="U4221" s="10">
        <v>0.2457604213197391</v>
      </c>
      <c r="W4221" s="41"/>
      <c r="X4221" s="41"/>
      <c r="Y4221" s="41"/>
      <c r="Z4221" s="38"/>
      <c r="AA4221" s="38"/>
      <c r="AL4221" s="9">
        <v>50</v>
      </c>
      <c r="AM4221" s="10">
        <v>1.125138633752486</v>
      </c>
      <c r="AN4221" s="10">
        <v>1.2552744259105391</v>
      </c>
      <c r="BG4221" s="9">
        <v>50</v>
      </c>
      <c r="BH4221" s="11">
        <v>831.4849741733766</v>
      </c>
      <c r="BI4221" s="11">
        <v>866.94646369250233</v>
      </c>
    </row>
    <row r="4222" spans="2:61" x14ac:dyDescent="0.25">
      <c r="B4222" s="9">
        <v>50</v>
      </c>
      <c r="C4222" s="10">
        <v>0.56987691731229873</v>
      </c>
      <c r="S4222" s="9">
        <v>50</v>
      </c>
      <c r="T4222" s="10">
        <v>0.25282355333589401</v>
      </c>
      <c r="U4222" s="10">
        <v>0.3718810357156338</v>
      </c>
      <c r="W4222" s="41"/>
      <c r="X4222" s="41"/>
      <c r="Y4222" s="41"/>
      <c r="Z4222" s="38"/>
      <c r="AA4222" s="38"/>
      <c r="AL4222" s="9">
        <v>50</v>
      </c>
      <c r="AM4222" s="10">
        <v>1.179609371047964</v>
      </c>
      <c r="AN4222" s="10">
        <v>1.6923612383766651</v>
      </c>
      <c r="BG4222" s="9">
        <v>50</v>
      </c>
      <c r="BH4222" s="11">
        <v>826.3130402962887</v>
      </c>
      <c r="BI4222" s="11">
        <v>1437.780909159773</v>
      </c>
    </row>
    <row r="4223" spans="2:61" x14ac:dyDescent="0.25">
      <c r="B4223" s="9">
        <v>50</v>
      </c>
      <c r="C4223" s="10">
        <v>0.70414476537522142</v>
      </c>
      <c r="S4223" s="9">
        <v>50</v>
      </c>
      <c r="T4223" s="10">
        <v>0.39217964195619037</v>
      </c>
      <c r="U4223" s="10">
        <v>6.1437475886692093E-2</v>
      </c>
      <c r="W4223" s="41"/>
      <c r="X4223" s="41"/>
      <c r="Y4223" s="41"/>
      <c r="Z4223" s="38"/>
      <c r="AA4223" s="38"/>
      <c r="AL4223" s="9">
        <v>50</v>
      </c>
      <c r="AM4223" s="10">
        <v>1.3750183046593221</v>
      </c>
      <c r="AN4223" s="10">
        <v>1.556309865054335</v>
      </c>
      <c r="BG4223" s="9">
        <v>50</v>
      </c>
      <c r="BH4223" s="11">
        <v>1199.633623162425</v>
      </c>
      <c r="BI4223" s="11">
        <v>537.41573722979092</v>
      </c>
    </row>
    <row r="4224" spans="2:61" x14ac:dyDescent="0.25">
      <c r="B4224" s="9">
        <v>50</v>
      </c>
      <c r="C4224" s="10">
        <v>0.52133534798577985</v>
      </c>
      <c r="S4224" s="9">
        <v>50</v>
      </c>
      <c r="T4224" s="10">
        <v>0.67699271371924219</v>
      </c>
      <c r="U4224" s="10">
        <v>0.12636407597253871</v>
      </c>
      <c r="W4224" s="41"/>
      <c r="X4224" s="41"/>
      <c r="Y4224" s="41"/>
      <c r="Z4224" s="38"/>
      <c r="AA4224" s="38"/>
      <c r="AL4224" s="9">
        <v>50</v>
      </c>
      <c r="AM4224" s="10">
        <v>1.2359754605644591</v>
      </c>
      <c r="AN4224" s="10">
        <v>1.26877324864735</v>
      </c>
      <c r="BG4224" s="9">
        <v>50</v>
      </c>
      <c r="BH4224" s="11">
        <v>1416.770392937188</v>
      </c>
      <c r="BI4224" s="11">
        <v>628.33818513089636</v>
      </c>
    </row>
    <row r="4225" spans="2:61" x14ac:dyDescent="0.25">
      <c r="B4225" s="9">
        <v>50</v>
      </c>
      <c r="C4225" s="10">
        <v>0.45928614742441731</v>
      </c>
      <c r="S4225" s="9">
        <v>50</v>
      </c>
      <c r="T4225" s="10">
        <v>0.29246768216475261</v>
      </c>
      <c r="U4225" s="10">
        <v>0.42331886997218388</v>
      </c>
      <c r="W4225" s="41"/>
      <c r="X4225" s="41"/>
      <c r="Y4225" s="41"/>
      <c r="Z4225" s="38"/>
      <c r="AA4225" s="38"/>
      <c r="AL4225" s="9">
        <v>50</v>
      </c>
      <c r="AM4225" s="10">
        <v>1.235827017700533</v>
      </c>
      <c r="AN4225" s="10">
        <v>1.303040645598019</v>
      </c>
      <c r="BG4225" s="9">
        <v>50</v>
      </c>
      <c r="BH4225" s="11">
        <v>931.09555699869225</v>
      </c>
      <c r="BI4225" s="11">
        <v>1181.107436640729</v>
      </c>
    </row>
    <row r="4226" spans="2:61" x14ac:dyDescent="0.25">
      <c r="B4226" s="9">
        <v>50</v>
      </c>
      <c r="C4226" s="10">
        <v>0.59577411258662138</v>
      </c>
      <c r="S4226" s="9">
        <v>50</v>
      </c>
      <c r="T4226" s="10">
        <v>0.20126445191598169</v>
      </c>
      <c r="U4226" s="10">
        <v>0.11517677897268749</v>
      </c>
      <c r="W4226" s="41"/>
      <c r="X4226" s="41"/>
      <c r="Y4226" s="41"/>
      <c r="Z4226" s="38"/>
      <c r="AA4226" s="38"/>
      <c r="AL4226" s="9">
        <v>50</v>
      </c>
      <c r="AM4226" s="10">
        <v>1.452260814974476</v>
      </c>
      <c r="AN4226" s="10">
        <v>1.6088227325660061</v>
      </c>
      <c r="BG4226" s="9">
        <v>50</v>
      </c>
      <c r="BH4226" s="11">
        <v>907.6654070140504</v>
      </c>
      <c r="BI4226" s="11">
        <v>760.65598324262419</v>
      </c>
    </row>
    <row r="4227" spans="2:61" x14ac:dyDescent="0.25">
      <c r="B4227" s="9">
        <v>50</v>
      </c>
      <c r="C4227" s="10">
        <v>0.56207045339577777</v>
      </c>
      <c r="S4227" s="9">
        <v>50</v>
      </c>
      <c r="T4227" s="10">
        <v>0.47639525229740809</v>
      </c>
      <c r="U4227" s="10">
        <v>0.3057037940143375</v>
      </c>
      <c r="W4227" s="41"/>
      <c r="X4227" s="41"/>
      <c r="Y4227" s="41"/>
      <c r="Z4227" s="38"/>
      <c r="AA4227" s="38"/>
      <c r="AL4227" s="9">
        <v>50</v>
      </c>
      <c r="AM4227" s="10">
        <v>1.3517935711002791</v>
      </c>
      <c r="AN4227" s="10">
        <v>1.7389395532161529</v>
      </c>
      <c r="BG4227" s="9">
        <v>50</v>
      </c>
      <c r="BH4227" s="11">
        <v>1299.8454434754369</v>
      </c>
      <c r="BI4227" s="11">
        <v>1339.468569269372</v>
      </c>
    </row>
    <row r="4228" spans="2:61" x14ac:dyDescent="0.25">
      <c r="B4228" s="9">
        <v>50</v>
      </c>
      <c r="C4228" s="10">
        <v>0.68617731985174968</v>
      </c>
      <c r="S4228" s="9">
        <v>50</v>
      </c>
      <c r="T4228" s="10">
        <v>0.23326879730732089</v>
      </c>
      <c r="U4228" s="10">
        <v>0.1081925408331251</v>
      </c>
      <c r="W4228" s="41"/>
      <c r="X4228" s="41"/>
      <c r="Y4228" s="41"/>
      <c r="Z4228" s="38"/>
      <c r="AA4228" s="38"/>
      <c r="AL4228" s="9">
        <v>50</v>
      </c>
      <c r="AM4228" s="10">
        <v>1.1445224038137449</v>
      </c>
      <c r="AN4228" s="10">
        <v>1.518095123457686</v>
      </c>
      <c r="BG4228" s="9">
        <v>50</v>
      </c>
      <c r="BH4228" s="11">
        <v>770.10554513088255</v>
      </c>
      <c r="BI4228" s="11">
        <v>695.65718062523524</v>
      </c>
    </row>
    <row r="4229" spans="2:61" x14ac:dyDescent="0.25">
      <c r="B4229" s="9">
        <v>50</v>
      </c>
      <c r="C4229" s="10">
        <v>0.56837866991043307</v>
      </c>
      <c r="S4229" s="9">
        <v>50</v>
      </c>
      <c r="T4229" s="10">
        <v>0.23530225562404999</v>
      </c>
      <c r="U4229" s="10">
        <v>9.8540496135588546E-2</v>
      </c>
      <c r="W4229" s="41"/>
      <c r="X4229" s="41"/>
      <c r="Y4229" s="41"/>
      <c r="Z4229" s="38"/>
      <c r="AA4229" s="38"/>
      <c r="AL4229" s="9">
        <v>50</v>
      </c>
      <c r="AM4229" s="10">
        <v>1.2661408301867429</v>
      </c>
      <c r="AN4229" s="10">
        <v>1.4344716562047639</v>
      </c>
      <c r="BG4229" s="9">
        <v>50</v>
      </c>
      <c r="BH4229" s="11">
        <v>855.64316661096882</v>
      </c>
      <c r="BI4229" s="11">
        <v>627.33132032027663</v>
      </c>
    </row>
    <row r="4230" spans="2:61" x14ac:dyDescent="0.25">
      <c r="B4230" s="9">
        <v>50</v>
      </c>
      <c r="C4230" s="10">
        <v>0.45622345840420397</v>
      </c>
      <c r="S4230" s="9">
        <v>50</v>
      </c>
      <c r="T4230" s="10">
        <v>0.15647561861719081</v>
      </c>
      <c r="U4230" s="10">
        <v>6.7365459984081361E-2</v>
      </c>
      <c r="W4230" s="41"/>
      <c r="X4230" s="41"/>
      <c r="Y4230" s="41"/>
      <c r="Z4230" s="38"/>
      <c r="AA4230" s="38"/>
      <c r="AL4230" s="9">
        <v>50</v>
      </c>
      <c r="AM4230" s="10">
        <v>1.1412526784412049</v>
      </c>
      <c r="AN4230" s="10">
        <v>1.991398978961324</v>
      </c>
      <c r="BG4230" s="9">
        <v>50</v>
      </c>
      <c r="BH4230" s="11">
        <v>628.93067251680895</v>
      </c>
      <c r="BI4230" s="11">
        <v>720.0697173812714</v>
      </c>
    </row>
    <row r="4231" spans="2:61" x14ac:dyDescent="0.25">
      <c r="B4231" s="9">
        <v>50</v>
      </c>
      <c r="C4231" s="10">
        <v>0.29435371281900252</v>
      </c>
      <c r="S4231" s="9">
        <v>50</v>
      </c>
      <c r="T4231" s="10">
        <v>0.68760298501132866</v>
      </c>
      <c r="U4231" s="10">
        <v>1.069667558724843</v>
      </c>
      <c r="W4231" s="41"/>
      <c r="X4231" s="41"/>
      <c r="Y4231" s="41"/>
      <c r="Z4231" s="38"/>
      <c r="AA4231" s="38"/>
      <c r="AL4231" s="9">
        <v>50</v>
      </c>
      <c r="AM4231" s="10">
        <v>1.3063123355983319</v>
      </c>
      <c r="AN4231" s="10">
        <v>1.269737705959693</v>
      </c>
      <c r="BG4231" s="9">
        <v>50</v>
      </c>
      <c r="BH4231" s="11">
        <v>1509.0844071724639</v>
      </c>
      <c r="BI4231" s="11">
        <v>1829.5153426202021</v>
      </c>
    </row>
    <row r="4232" spans="2:61" x14ac:dyDescent="0.25">
      <c r="B4232" s="9">
        <v>50</v>
      </c>
      <c r="C4232" s="10">
        <v>0.35396970861806898</v>
      </c>
      <c r="S4232" s="9">
        <v>50</v>
      </c>
      <c r="T4232" s="10">
        <v>0.62833926842802201</v>
      </c>
      <c r="U4232" s="10">
        <v>0.3724803037939115</v>
      </c>
      <c r="W4232" s="41"/>
      <c r="X4232" s="41"/>
      <c r="Y4232" s="41"/>
      <c r="Z4232" s="38"/>
      <c r="AA4232" s="38"/>
      <c r="AL4232" s="9">
        <v>50</v>
      </c>
      <c r="AM4232" s="10">
        <v>1.3266406908596009</v>
      </c>
      <c r="AN4232" s="10">
        <v>2.025865183002681</v>
      </c>
      <c r="BG4232" s="9">
        <v>50</v>
      </c>
      <c r="BH4232" s="11">
        <v>1465.0351410307289</v>
      </c>
      <c r="BI4232" s="11">
        <v>1722.5023541455071</v>
      </c>
    </row>
    <row r="4233" spans="2:61" x14ac:dyDescent="0.25">
      <c r="B4233" s="9">
        <v>50</v>
      </c>
      <c r="C4233" s="10">
        <v>0.69646430294178308</v>
      </c>
      <c r="S4233" s="9">
        <v>50</v>
      </c>
      <c r="T4233" s="10">
        <v>0.2333726949131017</v>
      </c>
      <c r="U4233" s="10">
        <v>0.33806687904590788</v>
      </c>
      <c r="W4233" s="41"/>
      <c r="X4233" s="41"/>
      <c r="Y4233" s="41"/>
      <c r="Z4233" s="38"/>
      <c r="AA4233" s="38"/>
      <c r="AL4233" s="9">
        <v>50</v>
      </c>
      <c r="AM4233" s="10">
        <v>1.3340712687270171</v>
      </c>
      <c r="AN4233" s="10">
        <v>1.54993767097904</v>
      </c>
      <c r="BG4233" s="9">
        <v>50</v>
      </c>
      <c r="BH4233" s="11">
        <v>897.8456416570649</v>
      </c>
      <c r="BI4233" s="11">
        <v>1255.4897548720301</v>
      </c>
    </row>
    <row r="4234" spans="2:61" x14ac:dyDescent="0.25">
      <c r="B4234" s="9">
        <v>50</v>
      </c>
      <c r="C4234" s="10">
        <v>0.68095995555402833</v>
      </c>
      <c r="S4234" s="9">
        <v>50</v>
      </c>
      <c r="T4234" s="10">
        <v>0.68789686504474912</v>
      </c>
      <c r="U4234" s="10">
        <v>0.31884738774482868</v>
      </c>
      <c r="W4234" s="41"/>
      <c r="X4234" s="41"/>
      <c r="Y4234" s="41"/>
      <c r="Z4234" s="38"/>
      <c r="AA4234" s="38"/>
      <c r="AL4234" s="9">
        <v>50</v>
      </c>
      <c r="AM4234" s="10">
        <v>1.3533476289842279</v>
      </c>
      <c r="AN4234" s="10">
        <v>1.3198528033395329</v>
      </c>
      <c r="BG4234" s="9">
        <v>50</v>
      </c>
      <c r="BH4234" s="11">
        <v>1563.754810223634</v>
      </c>
      <c r="BI4234" s="11">
        <v>1038.2801660679611</v>
      </c>
    </row>
    <row r="4235" spans="2:61" x14ac:dyDescent="0.25">
      <c r="B4235" s="9">
        <v>50</v>
      </c>
      <c r="C4235" s="10">
        <v>0.54363511329708292</v>
      </c>
      <c r="S4235" s="9">
        <v>50</v>
      </c>
      <c r="T4235" s="10">
        <v>0.20945407760237569</v>
      </c>
      <c r="U4235" s="10">
        <v>0.27061612868870188</v>
      </c>
      <c r="W4235" s="41"/>
      <c r="X4235" s="41"/>
      <c r="Y4235" s="41"/>
      <c r="Z4235" s="38"/>
      <c r="AA4235" s="38"/>
      <c r="AL4235" s="9">
        <v>50</v>
      </c>
      <c r="AM4235" s="10">
        <v>1.3031561160288621</v>
      </c>
      <c r="AN4235" s="10">
        <v>1.6906676863131771</v>
      </c>
      <c r="BG4235" s="9">
        <v>50</v>
      </c>
      <c r="BH4235" s="11">
        <v>830.88034096458637</v>
      </c>
      <c r="BI4235" s="11">
        <v>1225.2725883504329</v>
      </c>
    </row>
    <row r="4236" spans="2:61" x14ac:dyDescent="0.25">
      <c r="B4236" s="9">
        <v>50</v>
      </c>
      <c r="C4236" s="10">
        <v>0.48387937808067732</v>
      </c>
      <c r="S4236" s="9">
        <v>50</v>
      </c>
      <c r="T4236" s="10">
        <v>0.2018978337941503</v>
      </c>
      <c r="U4236" s="10">
        <v>0.31748614529730801</v>
      </c>
      <c r="W4236" s="41"/>
      <c r="X4236" s="41"/>
      <c r="Y4236" s="41"/>
      <c r="Z4236" s="38"/>
      <c r="AA4236" s="38"/>
      <c r="AL4236" s="9">
        <v>50</v>
      </c>
      <c r="AM4236" s="10">
        <v>1.268564015840024</v>
      </c>
      <c r="AN4236" s="10">
        <v>1.3134732943131371</v>
      </c>
      <c r="BG4236" s="9">
        <v>50</v>
      </c>
      <c r="BH4236" s="11">
        <v>794.10118622856737</v>
      </c>
      <c r="BI4236" s="11">
        <v>1031.053647978044</v>
      </c>
    </row>
    <row r="4237" spans="2:61" x14ac:dyDescent="0.25">
      <c r="B4237" s="9">
        <v>50</v>
      </c>
      <c r="C4237" s="10">
        <v>0.50705763165264428</v>
      </c>
      <c r="S4237" s="9">
        <v>50</v>
      </c>
      <c r="T4237" s="10">
        <v>0.35954437462207339</v>
      </c>
      <c r="U4237" s="10">
        <v>0.24928549444745871</v>
      </c>
      <c r="W4237" s="41"/>
      <c r="X4237" s="41"/>
      <c r="Y4237" s="41"/>
      <c r="Z4237" s="38"/>
      <c r="AA4237" s="38"/>
      <c r="AL4237" s="9">
        <v>50</v>
      </c>
      <c r="AM4237" s="10">
        <v>1.2691543848647679</v>
      </c>
      <c r="AN4237" s="10">
        <v>1.566724490125373</v>
      </c>
      <c r="BG4237" s="9">
        <v>50</v>
      </c>
      <c r="BH4237" s="11">
        <v>1060.201296020271</v>
      </c>
      <c r="BI4237" s="11">
        <v>1089.7798244180569</v>
      </c>
    </row>
    <row r="4238" spans="2:61" x14ac:dyDescent="0.25">
      <c r="B4238" s="9">
        <v>50</v>
      </c>
      <c r="C4238" s="10">
        <v>0.51408719804204395</v>
      </c>
      <c r="S4238" s="9">
        <v>50</v>
      </c>
      <c r="T4238" s="10">
        <v>0.42004758025528838</v>
      </c>
      <c r="U4238" s="10">
        <v>0.35573424898928241</v>
      </c>
      <c r="W4238" s="41"/>
      <c r="X4238" s="41"/>
      <c r="Y4238" s="41"/>
      <c r="Z4238" s="38"/>
      <c r="AA4238" s="38"/>
      <c r="AL4238" s="9">
        <v>50</v>
      </c>
      <c r="AM4238" s="10">
        <v>1.1373449754071949</v>
      </c>
      <c r="AN4238" s="10">
        <v>1.504398986901669</v>
      </c>
      <c r="BG4238" s="9">
        <v>50</v>
      </c>
      <c r="BH4238" s="11">
        <v>1026.92584498219</v>
      </c>
      <c r="BI4238" s="11">
        <v>1250.038817099676</v>
      </c>
    </row>
    <row r="4239" spans="2:61" x14ac:dyDescent="0.25">
      <c r="B4239" s="9">
        <v>50</v>
      </c>
      <c r="C4239" s="10">
        <v>0.35189666280951259</v>
      </c>
      <c r="S4239" s="9">
        <v>50</v>
      </c>
      <c r="T4239" s="10">
        <v>0.66426165824744077</v>
      </c>
      <c r="U4239" s="10">
        <v>0.19268105675923269</v>
      </c>
      <c r="W4239" s="41"/>
      <c r="X4239" s="41"/>
      <c r="Y4239" s="41"/>
      <c r="Z4239" s="38"/>
      <c r="AA4239" s="38"/>
      <c r="AL4239" s="9">
        <v>50</v>
      </c>
      <c r="AM4239" s="10">
        <v>1.1732865445926881</v>
      </c>
      <c r="AN4239" s="10">
        <v>1.569340984036411</v>
      </c>
      <c r="BG4239" s="9">
        <v>50</v>
      </c>
      <c r="BH4239" s="11">
        <v>1332.2057687060089</v>
      </c>
      <c r="BI4239" s="11">
        <v>959.69769904840678</v>
      </c>
    </row>
    <row r="4240" spans="2:61" x14ac:dyDescent="0.25">
      <c r="B4240" s="9">
        <v>50</v>
      </c>
      <c r="C4240" s="10">
        <v>0.66519733900270939</v>
      </c>
      <c r="S4240" s="9">
        <v>50</v>
      </c>
      <c r="T4240" s="10">
        <v>0.13729620374193799</v>
      </c>
      <c r="U4240" s="10">
        <v>0.51851098452926758</v>
      </c>
      <c r="W4240" s="41"/>
      <c r="X4240" s="41"/>
      <c r="Y4240" s="41"/>
      <c r="Z4240" s="38"/>
      <c r="AA4240" s="38"/>
      <c r="AL4240" s="9">
        <v>50</v>
      </c>
      <c r="AM4240" s="10">
        <v>1.3964654713408089</v>
      </c>
      <c r="AN4240" s="10">
        <v>1.285846298100251</v>
      </c>
      <c r="BG4240" s="9">
        <v>50</v>
      </c>
      <c r="BH4240" s="11">
        <v>720.87023473962415</v>
      </c>
      <c r="BI4240" s="11">
        <v>1289.9285841468709</v>
      </c>
    </row>
    <row r="4241" spans="2:61" x14ac:dyDescent="0.25">
      <c r="B4241" s="9">
        <v>50</v>
      </c>
      <c r="C4241" s="10">
        <v>0.40417222803296848</v>
      </c>
      <c r="S4241" s="9">
        <v>50</v>
      </c>
      <c r="T4241" s="10">
        <v>0.2559784162565682</v>
      </c>
      <c r="U4241" s="10">
        <v>0.14992646085178621</v>
      </c>
      <c r="W4241" s="41"/>
      <c r="X4241" s="41"/>
      <c r="Y4241" s="41"/>
      <c r="Z4241" s="38"/>
      <c r="AA4241" s="38"/>
      <c r="AL4241" s="9">
        <v>50</v>
      </c>
      <c r="AM4241" s="10">
        <v>1.196231870178899</v>
      </c>
      <c r="AN4241" s="10">
        <v>1.6558115515442711</v>
      </c>
      <c r="BG4241" s="9">
        <v>50</v>
      </c>
      <c r="BH4241" s="11">
        <v>843.16907545868412</v>
      </c>
      <c r="BI4241" s="11">
        <v>893.19787208881814</v>
      </c>
    </row>
    <row r="4242" spans="2:61" x14ac:dyDescent="0.25">
      <c r="B4242" s="9">
        <v>50</v>
      </c>
      <c r="C4242" s="10">
        <v>0.38704973513790092</v>
      </c>
      <c r="S4242" s="9">
        <v>50</v>
      </c>
      <c r="T4242" s="10">
        <v>0.19057230958850371</v>
      </c>
      <c r="U4242" s="10">
        <v>0.18828309819407371</v>
      </c>
      <c r="W4242" s="41"/>
      <c r="X4242" s="41"/>
      <c r="Y4242" s="41"/>
      <c r="Z4242" s="38"/>
      <c r="AA4242" s="38"/>
      <c r="AL4242" s="9">
        <v>50</v>
      </c>
      <c r="AM4242" s="10">
        <v>1.239284124979424</v>
      </c>
      <c r="AN4242" s="10">
        <v>1.378965802463336</v>
      </c>
      <c r="BG4242" s="9">
        <v>50</v>
      </c>
      <c r="BH4242" s="11">
        <v>753.69982119964925</v>
      </c>
      <c r="BI4242" s="11">
        <v>833.59824410219233</v>
      </c>
    </row>
    <row r="4243" spans="2:61" x14ac:dyDescent="0.25">
      <c r="B4243" s="9">
        <v>50</v>
      </c>
      <c r="C4243" s="10">
        <v>0.53189204476449536</v>
      </c>
      <c r="S4243" s="9">
        <v>50</v>
      </c>
      <c r="T4243" s="10">
        <v>0.41114787173544881</v>
      </c>
      <c r="U4243" s="10">
        <v>0.13276790664034449</v>
      </c>
      <c r="W4243" s="41"/>
      <c r="X4243" s="41"/>
      <c r="Y4243" s="41"/>
      <c r="Z4243" s="38"/>
      <c r="AA4243" s="38"/>
      <c r="AL4243" s="9">
        <v>50</v>
      </c>
      <c r="AM4243" s="10">
        <v>1.25475139629012</v>
      </c>
      <c r="AN4243" s="10">
        <v>1.3109426351692539</v>
      </c>
      <c r="BG4243" s="9">
        <v>50</v>
      </c>
      <c r="BH4243" s="11">
        <v>1120.8676579130661</v>
      </c>
      <c r="BI4243" s="11">
        <v>665.46906095237455</v>
      </c>
    </row>
    <row r="4244" spans="2:61" x14ac:dyDescent="0.25">
      <c r="B4244" s="9">
        <v>50</v>
      </c>
      <c r="C4244" s="10">
        <v>0.41337607733028292</v>
      </c>
      <c r="S4244" s="9">
        <v>50</v>
      </c>
      <c r="T4244" s="10">
        <v>0.23600144132601469</v>
      </c>
      <c r="U4244" s="10">
        <v>6.2838808939230231E-2</v>
      </c>
      <c r="W4244" s="41"/>
      <c r="X4244" s="41"/>
      <c r="Y4244" s="41"/>
      <c r="Z4244" s="38"/>
      <c r="AA4244" s="38"/>
      <c r="AL4244" s="9">
        <v>50</v>
      </c>
      <c r="AM4244" s="10">
        <v>1.4021919140284831</v>
      </c>
      <c r="AN4244" s="10">
        <v>1.6965559792639791</v>
      </c>
      <c r="BG4244" s="9">
        <v>50</v>
      </c>
      <c r="BH4244" s="11">
        <v>948.99169795024795</v>
      </c>
      <c r="BI4244" s="11">
        <v>592.48832036130443</v>
      </c>
    </row>
    <row r="4245" spans="2:61" x14ac:dyDescent="0.25">
      <c r="B4245" s="9">
        <v>50</v>
      </c>
      <c r="C4245" s="10">
        <v>0.55154748883804883</v>
      </c>
      <c r="S4245" s="9">
        <v>50</v>
      </c>
      <c r="T4245" s="10">
        <v>0.42553096475689561</v>
      </c>
      <c r="U4245" s="10">
        <v>0.3527407349592741</v>
      </c>
      <c r="W4245" s="41"/>
      <c r="X4245" s="41"/>
      <c r="Y4245" s="41"/>
      <c r="Z4245" s="38"/>
      <c r="AA4245" s="38"/>
      <c r="AL4245" s="9">
        <v>50</v>
      </c>
      <c r="AM4245" s="10">
        <v>1.334134577606662</v>
      </c>
      <c r="AN4245" s="10">
        <v>1.36529316158292</v>
      </c>
      <c r="BG4245" s="9">
        <v>50</v>
      </c>
      <c r="BH4245" s="11">
        <v>1212.44724578095</v>
      </c>
      <c r="BI4245" s="11">
        <v>1129.6693605810831</v>
      </c>
    </row>
    <row r="4246" spans="2:61" x14ac:dyDescent="0.25">
      <c r="B4246" s="9">
        <v>50</v>
      </c>
      <c r="C4246" s="10">
        <v>0.46764378070063761</v>
      </c>
      <c r="S4246" s="9">
        <v>50</v>
      </c>
      <c r="T4246" s="10">
        <v>0.41687390205782998</v>
      </c>
      <c r="U4246" s="10">
        <v>0.26030229953701578</v>
      </c>
      <c r="W4246" s="41"/>
      <c r="X4246" s="41"/>
      <c r="Y4246" s="41"/>
      <c r="Z4246" s="38"/>
      <c r="AA4246" s="38"/>
      <c r="AL4246" s="9">
        <v>50</v>
      </c>
      <c r="AM4246" s="10">
        <v>1.232023636734302</v>
      </c>
      <c r="AN4246" s="10">
        <v>1.3059461535882739</v>
      </c>
      <c r="BG4246" s="9">
        <v>50</v>
      </c>
      <c r="BH4246" s="11">
        <v>1108.2022326673191</v>
      </c>
      <c r="BI4246" s="11">
        <v>928.2434642652845</v>
      </c>
    </row>
    <row r="4247" spans="2:61" x14ac:dyDescent="0.25">
      <c r="B4247" s="9">
        <v>50</v>
      </c>
      <c r="C4247" s="10">
        <v>0.46824759573007207</v>
      </c>
      <c r="S4247" s="9">
        <v>50</v>
      </c>
      <c r="T4247" s="10">
        <v>0.82755703773142553</v>
      </c>
      <c r="U4247" s="10">
        <v>0.1482042052395659</v>
      </c>
      <c r="W4247" s="41"/>
      <c r="X4247" s="41"/>
      <c r="Y4247" s="41"/>
      <c r="Z4247" s="38"/>
      <c r="AA4247" s="38"/>
      <c r="AL4247" s="9">
        <v>50</v>
      </c>
      <c r="AM4247" s="10">
        <v>1.2941396515847181</v>
      </c>
      <c r="AN4247" s="10">
        <v>1.555342026296517</v>
      </c>
      <c r="BG4247" s="9">
        <v>50</v>
      </c>
      <c r="BH4247" s="11">
        <v>1640.127986037066</v>
      </c>
      <c r="BI4247" s="11">
        <v>834.16852230141285</v>
      </c>
    </row>
    <row r="4248" spans="2:61" x14ac:dyDescent="0.25">
      <c r="B4248" s="9">
        <v>50</v>
      </c>
      <c r="C4248" s="10">
        <v>0.66322903904865482</v>
      </c>
      <c r="S4248" s="9">
        <v>50</v>
      </c>
      <c r="T4248" s="10">
        <v>0.40680704084950342</v>
      </c>
      <c r="U4248" s="10">
        <v>0.7073582781136637</v>
      </c>
      <c r="W4248" s="41"/>
      <c r="X4248" s="41"/>
      <c r="Y4248" s="41"/>
      <c r="Z4248" s="38"/>
      <c r="AA4248" s="38"/>
      <c r="AL4248" s="9">
        <v>50</v>
      </c>
      <c r="AM4248" s="10">
        <v>1.2726493442205611</v>
      </c>
      <c r="AN4248" s="10">
        <v>1.143852662889475</v>
      </c>
      <c r="BG4248" s="9">
        <v>50</v>
      </c>
      <c r="BH4248" s="11">
        <v>1130.8385774476681</v>
      </c>
      <c r="BI4248" s="11">
        <v>1340.2549961288639</v>
      </c>
    </row>
    <row r="4249" spans="2:61" x14ac:dyDescent="0.25">
      <c r="B4249" s="9">
        <v>50</v>
      </c>
      <c r="C4249" s="10">
        <v>0.5218821443563072</v>
      </c>
      <c r="S4249" s="9">
        <v>50</v>
      </c>
      <c r="T4249" s="10">
        <v>0.32578191770408288</v>
      </c>
      <c r="U4249" s="10">
        <v>0.3570069356503196</v>
      </c>
      <c r="W4249" s="41"/>
      <c r="X4249" s="41"/>
      <c r="Y4249" s="41"/>
      <c r="Z4249" s="38"/>
      <c r="AA4249" s="38"/>
      <c r="AL4249" s="9">
        <v>50</v>
      </c>
      <c r="AM4249" s="10">
        <v>1.084247218043092</v>
      </c>
      <c r="AN4249" s="10">
        <v>1.228969445649633</v>
      </c>
      <c r="BG4249" s="9">
        <v>50</v>
      </c>
      <c r="BH4249" s="11">
        <v>862.16309983246515</v>
      </c>
      <c r="BI4249" s="11">
        <v>1023.003311280467</v>
      </c>
    </row>
    <row r="4250" spans="2:61" x14ac:dyDescent="0.25">
      <c r="B4250" s="9">
        <v>50</v>
      </c>
      <c r="C4250" s="10">
        <v>0.41040579900985869</v>
      </c>
      <c r="S4250" s="9">
        <v>50</v>
      </c>
      <c r="T4250" s="10">
        <v>0.50915995129559188</v>
      </c>
      <c r="U4250" s="10">
        <v>0.35463156565847431</v>
      </c>
      <c r="W4250" s="41"/>
      <c r="X4250" s="41"/>
      <c r="Y4250" s="41"/>
      <c r="Z4250" s="38"/>
      <c r="AA4250" s="38"/>
      <c r="AL4250" s="9">
        <v>50</v>
      </c>
      <c r="AM4250" s="10">
        <v>1.2300521523682091</v>
      </c>
      <c r="AN4250" s="10">
        <v>1.4263209506087371</v>
      </c>
      <c r="BG4250" s="9">
        <v>50</v>
      </c>
      <c r="BH4250" s="11">
        <v>1222.779841699248</v>
      </c>
      <c r="BI4250" s="11">
        <v>1183.3237556426091</v>
      </c>
    </row>
    <row r="4251" spans="2:61" x14ac:dyDescent="0.25">
      <c r="B4251" s="9">
        <v>50</v>
      </c>
      <c r="C4251" s="10">
        <v>0.64870655875553973</v>
      </c>
      <c r="S4251" s="9">
        <v>50</v>
      </c>
      <c r="T4251" s="10">
        <v>0.56164781790797658</v>
      </c>
      <c r="U4251" s="10">
        <v>0.4793994198009624</v>
      </c>
      <c r="W4251" s="41"/>
      <c r="X4251" s="41"/>
      <c r="Y4251" s="41"/>
      <c r="Z4251" s="38"/>
      <c r="AA4251" s="38"/>
      <c r="AL4251" s="9">
        <v>50</v>
      </c>
      <c r="AM4251" s="10">
        <v>1.341766100665903</v>
      </c>
      <c r="AN4251" s="10">
        <v>1.409897225254455</v>
      </c>
      <c r="BG4251" s="9">
        <v>50</v>
      </c>
      <c r="BH4251" s="11">
        <v>1400.8978875563701</v>
      </c>
      <c r="BI4251" s="11">
        <v>1359.984112631643</v>
      </c>
    </row>
    <row r="4252" spans="2:61" x14ac:dyDescent="0.25">
      <c r="B4252" s="9">
        <v>50</v>
      </c>
      <c r="C4252" s="10">
        <v>0.63249654646558495</v>
      </c>
      <c r="S4252" s="9">
        <v>50</v>
      </c>
      <c r="T4252" s="10">
        <v>0.50736438074377654</v>
      </c>
      <c r="U4252" s="10">
        <v>0.27630537940636091</v>
      </c>
      <c r="W4252" s="41"/>
      <c r="X4252" s="41"/>
      <c r="Y4252" s="41"/>
      <c r="Z4252" s="38"/>
      <c r="AA4252" s="38"/>
      <c r="AL4252" s="9">
        <v>50</v>
      </c>
      <c r="AM4252" s="10">
        <v>1.2734187313697369</v>
      </c>
      <c r="AN4252" s="10">
        <v>1.4807027791782119</v>
      </c>
      <c r="BG4252" s="9">
        <v>50</v>
      </c>
      <c r="BH4252" s="11">
        <v>1263.6559546173901</v>
      </c>
      <c r="BI4252" s="11">
        <v>1084.326792342076</v>
      </c>
    </row>
    <row r="4253" spans="2:61" x14ac:dyDescent="0.25">
      <c r="B4253" s="9">
        <v>50</v>
      </c>
      <c r="C4253" s="10">
        <v>0.39711792637382859</v>
      </c>
      <c r="S4253" s="9">
        <v>50</v>
      </c>
      <c r="T4253" s="10">
        <v>0.67039457808940583</v>
      </c>
      <c r="U4253" s="10">
        <v>0.39905061999012059</v>
      </c>
      <c r="W4253" s="41"/>
      <c r="X4253" s="41"/>
      <c r="Y4253" s="41"/>
      <c r="Z4253" s="38"/>
      <c r="AA4253" s="38"/>
      <c r="AL4253" s="9">
        <v>50</v>
      </c>
      <c r="AM4253" s="10">
        <v>1.2699346007949039</v>
      </c>
      <c r="AN4253" s="10">
        <v>1.6206103543067869</v>
      </c>
      <c r="BG4253" s="9">
        <v>50</v>
      </c>
      <c r="BH4253" s="11">
        <v>1448.5858208641639</v>
      </c>
      <c r="BI4253" s="11">
        <v>1426.232180661968</v>
      </c>
    </row>
    <row r="4254" spans="2:61" x14ac:dyDescent="0.25">
      <c r="B4254" s="9">
        <v>50</v>
      </c>
      <c r="C4254" s="10">
        <v>0.62861115437401938</v>
      </c>
      <c r="S4254" s="9">
        <v>50</v>
      </c>
      <c r="T4254" s="10">
        <v>0.17279149823324561</v>
      </c>
      <c r="U4254" s="10">
        <v>0.16865585179166551</v>
      </c>
      <c r="W4254" s="41"/>
      <c r="X4254" s="41"/>
      <c r="Y4254" s="41"/>
      <c r="Z4254" s="38"/>
      <c r="AA4254" s="38"/>
      <c r="AL4254" s="9">
        <v>50</v>
      </c>
      <c r="AM4254" s="10">
        <v>1.171294904279031</v>
      </c>
      <c r="AN4254" s="10">
        <v>1.5012033876855271</v>
      </c>
      <c r="BG4254" s="9">
        <v>50</v>
      </c>
      <c r="BH4254" s="11">
        <v>678.30507456457849</v>
      </c>
      <c r="BI4254" s="11">
        <v>858.89064026756353</v>
      </c>
    </row>
    <row r="4255" spans="2:61" x14ac:dyDescent="0.25">
      <c r="B4255" s="9">
        <v>50</v>
      </c>
      <c r="C4255" s="10">
        <v>0.54260323117652987</v>
      </c>
      <c r="S4255" s="9">
        <v>50</v>
      </c>
      <c r="T4255" s="10">
        <v>0.22378370582838519</v>
      </c>
      <c r="U4255" s="10">
        <v>0.11180679384645401</v>
      </c>
      <c r="W4255" s="41"/>
      <c r="X4255" s="41"/>
      <c r="Y4255" s="41"/>
      <c r="Z4255" s="38"/>
      <c r="AA4255" s="38"/>
      <c r="AL4255" s="9">
        <v>50</v>
      </c>
      <c r="AM4255" s="10">
        <v>1.3118271155257339</v>
      </c>
      <c r="AN4255" s="10">
        <v>1.2612512140084831</v>
      </c>
      <c r="BG4255" s="9">
        <v>50</v>
      </c>
      <c r="BH4255" s="11">
        <v>864.54670783296149</v>
      </c>
      <c r="BI4255" s="11">
        <v>587.53442947101701</v>
      </c>
    </row>
    <row r="4256" spans="2:61" x14ac:dyDescent="0.25">
      <c r="B4256" s="9">
        <v>50</v>
      </c>
      <c r="C4256" s="10">
        <v>0.64191273186451014</v>
      </c>
      <c r="S4256" s="9">
        <v>50</v>
      </c>
      <c r="T4256" s="10">
        <v>0.45515873107593752</v>
      </c>
      <c r="U4256" s="10">
        <v>0.10119429321966909</v>
      </c>
      <c r="W4256" s="41"/>
      <c r="X4256" s="41"/>
      <c r="Y4256" s="41"/>
      <c r="Z4256" s="38"/>
      <c r="AA4256" s="38"/>
      <c r="AL4256" s="9">
        <v>50</v>
      </c>
      <c r="AM4256" s="10">
        <v>1.4103835623202789</v>
      </c>
      <c r="AN4256" s="10">
        <v>1.4035009594408741</v>
      </c>
      <c r="BG4256" s="9">
        <v>50</v>
      </c>
      <c r="BH4256" s="11">
        <v>1325.611624463008</v>
      </c>
      <c r="BI4256" s="11">
        <v>621.99708831529927</v>
      </c>
    </row>
    <row r="4257" spans="2:61" x14ac:dyDescent="0.25">
      <c r="B4257" s="9">
        <v>50</v>
      </c>
      <c r="C4257" s="10">
        <v>0.46943009124447982</v>
      </c>
      <c r="S4257" s="9">
        <v>50</v>
      </c>
      <c r="T4257" s="10">
        <v>0.80478274582277531</v>
      </c>
      <c r="U4257" s="10">
        <v>0.5098042856489795</v>
      </c>
      <c r="W4257" s="41"/>
      <c r="X4257" s="41"/>
      <c r="Y4257" s="41"/>
      <c r="Z4257" s="38"/>
      <c r="AA4257" s="38"/>
      <c r="AL4257" s="9">
        <v>50</v>
      </c>
      <c r="AM4257" s="10">
        <v>1.286944641824753</v>
      </c>
      <c r="AN4257" s="10">
        <v>1.6092482514545841</v>
      </c>
      <c r="BG4257" s="9">
        <v>50</v>
      </c>
      <c r="BH4257" s="11">
        <v>1608.410210792362</v>
      </c>
      <c r="BI4257" s="11">
        <v>1600.7459585454369</v>
      </c>
    </row>
    <row r="4258" spans="2:61" x14ac:dyDescent="0.25">
      <c r="B4258" s="9">
        <v>50</v>
      </c>
      <c r="C4258" s="10">
        <v>0.44326103160445868</v>
      </c>
      <c r="S4258" s="9">
        <v>50</v>
      </c>
      <c r="T4258" s="10">
        <v>0.22828934225376871</v>
      </c>
      <c r="U4258" s="10">
        <v>0.29946622901192432</v>
      </c>
      <c r="W4258" s="41"/>
      <c r="X4258" s="41"/>
      <c r="Y4258" s="41"/>
      <c r="Z4258" s="38"/>
      <c r="AA4258" s="38"/>
      <c r="AL4258" s="9">
        <v>50</v>
      </c>
      <c r="AM4258" s="10">
        <v>1.2045968442835819</v>
      </c>
      <c r="AN4258" s="10">
        <v>1.3630721243103989</v>
      </c>
      <c r="BG4258" s="9">
        <v>50</v>
      </c>
      <c r="BH4258" s="11">
        <v>801.82975169398901</v>
      </c>
      <c r="BI4258" s="11">
        <v>1039.1790681538121</v>
      </c>
    </row>
    <row r="4259" spans="2:61" x14ac:dyDescent="0.25">
      <c r="B4259" s="9">
        <v>50</v>
      </c>
      <c r="C4259" s="10">
        <v>0.6063865752470835</v>
      </c>
      <c r="S4259" s="9">
        <v>50</v>
      </c>
      <c r="T4259" s="10">
        <v>0.11656173151336539</v>
      </c>
      <c r="U4259" s="10">
        <v>0.1142439728803504</v>
      </c>
      <c r="W4259" s="41"/>
      <c r="X4259" s="41"/>
      <c r="Y4259" s="41"/>
      <c r="Z4259" s="38"/>
      <c r="AA4259" s="38"/>
      <c r="AL4259" s="9">
        <v>50</v>
      </c>
      <c r="AM4259" s="10">
        <v>1.1152056629415259</v>
      </c>
      <c r="AN4259" s="10">
        <v>1.677513817595649</v>
      </c>
      <c r="BG4259" s="9">
        <v>50</v>
      </c>
      <c r="BH4259" s="11">
        <v>530.433064899893</v>
      </c>
      <c r="BI4259" s="11">
        <v>789.91503828881878</v>
      </c>
    </row>
    <row r="4260" spans="2:61" x14ac:dyDescent="0.25">
      <c r="B4260" s="9">
        <v>50</v>
      </c>
      <c r="C4260" s="10">
        <v>0.41290520829658528</v>
      </c>
      <c r="S4260" s="9">
        <v>50</v>
      </c>
      <c r="T4260" s="10">
        <v>0.5060013133424307</v>
      </c>
      <c r="U4260" s="10">
        <v>0.47658100988624491</v>
      </c>
      <c r="W4260" s="41"/>
      <c r="X4260" s="41"/>
      <c r="Y4260" s="41"/>
      <c r="Z4260" s="38"/>
      <c r="AA4260" s="38"/>
      <c r="AL4260" s="9">
        <v>50</v>
      </c>
      <c r="AM4260" s="10">
        <v>1.0235349482291081</v>
      </c>
      <c r="AN4260" s="10">
        <v>1.3894088680107981</v>
      </c>
      <c r="BG4260" s="9">
        <v>50</v>
      </c>
      <c r="BH4260" s="11">
        <v>1014.322654064594</v>
      </c>
      <c r="BI4260" s="11">
        <v>1336.275666998333</v>
      </c>
    </row>
    <row r="4261" spans="2:61" x14ac:dyDescent="0.25">
      <c r="B4261" s="9">
        <v>50</v>
      </c>
      <c r="C4261" s="10">
        <v>0.37885040507108703</v>
      </c>
      <c r="S4261" s="9">
        <v>50</v>
      </c>
      <c r="T4261" s="10">
        <v>0.56744913489215276</v>
      </c>
      <c r="U4261" s="10">
        <v>0.29382955448672232</v>
      </c>
      <c r="W4261" s="41"/>
      <c r="X4261" s="41"/>
      <c r="Y4261" s="41"/>
      <c r="Z4261" s="38"/>
      <c r="AA4261" s="38"/>
      <c r="AL4261" s="9">
        <v>50</v>
      </c>
      <c r="AM4261" s="10">
        <v>1.3929838823965619</v>
      </c>
      <c r="AN4261" s="10">
        <v>1.1751933210434271</v>
      </c>
      <c r="BG4261" s="9">
        <v>50</v>
      </c>
      <c r="BH4261" s="11">
        <v>1461.864728351979</v>
      </c>
      <c r="BI4261" s="11">
        <v>887.47204118195111</v>
      </c>
    </row>
    <row r="4262" spans="2:61" x14ac:dyDescent="0.25">
      <c r="B4262" s="9">
        <v>50</v>
      </c>
      <c r="C4262" s="10">
        <v>0.46081243057145038</v>
      </c>
      <c r="S4262" s="9">
        <v>50</v>
      </c>
      <c r="T4262" s="10">
        <v>0.56313231079142601</v>
      </c>
      <c r="U4262" s="10">
        <v>0.17200771289774261</v>
      </c>
      <c r="W4262" s="41"/>
      <c r="X4262" s="41"/>
      <c r="Y4262" s="41"/>
      <c r="Z4262" s="38"/>
      <c r="AA4262" s="38"/>
      <c r="AL4262" s="9">
        <v>50</v>
      </c>
      <c r="AM4262" s="10">
        <v>1.1031089249915069</v>
      </c>
      <c r="AN4262" s="10">
        <v>2.349744426196593</v>
      </c>
      <c r="BG4262" s="9">
        <v>50</v>
      </c>
      <c r="BH4262" s="11">
        <v>1153.2441193841009</v>
      </c>
      <c r="BI4262" s="11">
        <v>1357.663729535795</v>
      </c>
    </row>
    <row r="4263" spans="2:61" x14ac:dyDescent="0.25">
      <c r="B4263" s="9">
        <v>50</v>
      </c>
      <c r="C4263" s="10">
        <v>0.3382182376054485</v>
      </c>
      <c r="S4263" s="9">
        <v>50</v>
      </c>
      <c r="T4263" s="10">
        <v>0.19931249128973819</v>
      </c>
      <c r="U4263" s="10">
        <v>0.39693132396063718</v>
      </c>
      <c r="W4263" s="41"/>
      <c r="X4263" s="41"/>
      <c r="Y4263" s="41"/>
      <c r="Z4263" s="38"/>
      <c r="AA4263" s="38"/>
      <c r="AL4263" s="9">
        <v>50</v>
      </c>
      <c r="AM4263" s="10">
        <v>1.298843207692042</v>
      </c>
      <c r="AN4263" s="10">
        <v>1.3894982588503659</v>
      </c>
      <c r="BG4263" s="9">
        <v>50</v>
      </c>
      <c r="BH4263" s="11">
        <v>807.83304337436232</v>
      </c>
      <c r="BI4263" s="11">
        <v>1219.5884994449591</v>
      </c>
    </row>
    <row r="4264" spans="2:61" x14ac:dyDescent="0.25">
      <c r="B4264" s="9">
        <v>50</v>
      </c>
      <c r="C4264" s="10">
        <v>0.28671588039497869</v>
      </c>
      <c r="S4264" s="9">
        <v>50</v>
      </c>
      <c r="T4264" s="10">
        <v>0.1064925167391035</v>
      </c>
      <c r="U4264" s="10">
        <v>0.61079247183451768</v>
      </c>
      <c r="W4264" s="41"/>
      <c r="X4264" s="41"/>
      <c r="Y4264" s="41"/>
      <c r="Z4264" s="38"/>
      <c r="AA4264" s="38"/>
      <c r="AL4264" s="9">
        <v>50</v>
      </c>
      <c r="AM4264" s="10">
        <v>1.538691230807151</v>
      </c>
      <c r="AN4264" s="10">
        <v>1.553973115547908</v>
      </c>
      <c r="BG4264" s="9">
        <v>50</v>
      </c>
      <c r="BH4264" s="11">
        <v>699.53371572518654</v>
      </c>
      <c r="BI4264" s="11">
        <v>1691.9517188212319</v>
      </c>
    </row>
    <row r="4265" spans="2:61" x14ac:dyDescent="0.25">
      <c r="B4265" s="9">
        <v>50</v>
      </c>
      <c r="C4265" s="10">
        <v>0.83988220400910496</v>
      </c>
      <c r="S4265" s="9">
        <v>50</v>
      </c>
      <c r="T4265" s="10">
        <v>0.26514758998944982</v>
      </c>
      <c r="U4265" s="10">
        <v>0.86841786285087785</v>
      </c>
      <c r="W4265" s="41"/>
      <c r="X4265" s="41"/>
      <c r="Y4265" s="41"/>
      <c r="Z4265" s="38"/>
      <c r="AA4265" s="38"/>
      <c r="AL4265" s="9">
        <v>50</v>
      </c>
      <c r="AM4265" s="10">
        <v>1.2901474777162441</v>
      </c>
      <c r="AN4265" s="10">
        <v>1.37099413570078</v>
      </c>
      <c r="BG4265" s="9">
        <v>50</v>
      </c>
      <c r="BH4265" s="11">
        <v>925.50938447986709</v>
      </c>
      <c r="BI4265" s="11">
        <v>1779.9081771079971</v>
      </c>
    </row>
    <row r="4266" spans="2:61" x14ac:dyDescent="0.25">
      <c r="B4266" s="9">
        <v>50</v>
      </c>
      <c r="C4266" s="10">
        <v>0.35640515495982872</v>
      </c>
      <c r="S4266" s="9">
        <v>50</v>
      </c>
      <c r="T4266" s="10">
        <v>0.28630931341775789</v>
      </c>
      <c r="U4266" s="10">
        <v>8.6994691370666802E-2</v>
      </c>
      <c r="W4266" s="41"/>
      <c r="X4266" s="41"/>
      <c r="Y4266" s="41"/>
      <c r="Z4266" s="38"/>
      <c r="AA4266" s="38"/>
      <c r="AL4266" s="9">
        <v>50</v>
      </c>
      <c r="AM4266" s="10">
        <v>1.150141255873816</v>
      </c>
      <c r="AN4266" s="10">
        <v>1.366539728715447</v>
      </c>
      <c r="BG4266" s="9">
        <v>50</v>
      </c>
      <c r="BH4266" s="11">
        <v>857.36657221079179</v>
      </c>
      <c r="BI4266" s="11">
        <v>561.52133921104394</v>
      </c>
    </row>
    <row r="4267" spans="2:61" x14ac:dyDescent="0.25">
      <c r="B4267" s="9">
        <v>50</v>
      </c>
      <c r="C4267" s="10">
        <v>0.399334588637623</v>
      </c>
      <c r="S4267" s="9">
        <v>50</v>
      </c>
      <c r="T4267" s="10">
        <v>0.534553676343129</v>
      </c>
      <c r="U4267" s="10">
        <v>0.68942322041095749</v>
      </c>
      <c r="W4267" s="41"/>
      <c r="X4267" s="41"/>
      <c r="Y4267" s="41"/>
      <c r="Z4267" s="38"/>
      <c r="AA4267" s="38"/>
      <c r="AL4267" s="9">
        <v>50</v>
      </c>
      <c r="AM4267" s="10">
        <v>1.233858732361542</v>
      </c>
      <c r="AN4267" s="10">
        <v>1.5580762535422279</v>
      </c>
      <c r="BG4267" s="9">
        <v>50</v>
      </c>
      <c r="BH4267" s="11">
        <v>1256.778453664328</v>
      </c>
      <c r="BI4267" s="11">
        <v>1802.3091562903001</v>
      </c>
    </row>
    <row r="4268" spans="2:61" x14ac:dyDescent="0.25">
      <c r="B4268" s="9">
        <v>50</v>
      </c>
      <c r="C4268" s="10">
        <v>0.53463038539508823</v>
      </c>
      <c r="S4268" s="9">
        <v>50</v>
      </c>
      <c r="T4268" s="10">
        <v>0.1035388285602432</v>
      </c>
      <c r="U4268" s="10">
        <v>0.26682206870363862</v>
      </c>
      <c r="W4268" s="41"/>
      <c r="X4268" s="41"/>
      <c r="Y4268" s="41"/>
      <c r="Z4268" s="38"/>
      <c r="AA4268" s="38"/>
      <c r="AL4268" s="9">
        <v>50</v>
      </c>
      <c r="AM4268" s="10">
        <v>1.2662876099586391</v>
      </c>
      <c r="AN4268" s="10">
        <v>1.5157737315725419</v>
      </c>
      <c r="BG4268" s="9">
        <v>50</v>
      </c>
      <c r="BH4268" s="11">
        <v>567.6512625656552</v>
      </c>
      <c r="BI4268" s="11">
        <v>1090.7943431703391</v>
      </c>
    </row>
    <row r="4269" spans="2:61" x14ac:dyDescent="0.25">
      <c r="B4269" s="9">
        <v>50</v>
      </c>
      <c r="C4269" s="10">
        <v>0.78494012989567707</v>
      </c>
      <c r="S4269" s="9">
        <v>50</v>
      </c>
      <c r="T4269" s="10">
        <v>0.83607648065781848</v>
      </c>
      <c r="U4269" s="10">
        <v>0.23134537143575629</v>
      </c>
      <c r="W4269" s="41"/>
      <c r="X4269" s="41"/>
      <c r="Y4269" s="41"/>
      <c r="Z4269" s="38"/>
      <c r="AA4269" s="38"/>
      <c r="AL4269" s="9">
        <v>50</v>
      </c>
      <c r="AM4269" s="10">
        <v>1.216827057692986</v>
      </c>
      <c r="AN4269" s="10">
        <v>1.6543738856069321</v>
      </c>
      <c r="BG4269" s="9">
        <v>50</v>
      </c>
      <c r="BH4269" s="11">
        <v>1550.063495650212</v>
      </c>
      <c r="BI4269" s="11">
        <v>1108.566372976336</v>
      </c>
    </row>
    <row r="4270" spans="2:61" x14ac:dyDescent="0.25">
      <c r="B4270" s="9">
        <v>50</v>
      </c>
      <c r="C4270" s="10">
        <v>0.61893106566306877</v>
      </c>
      <c r="S4270" s="9">
        <v>50</v>
      </c>
      <c r="T4270" s="10">
        <v>0.51546389788960667</v>
      </c>
      <c r="U4270" s="10">
        <v>8.74865843328691E-2</v>
      </c>
      <c r="W4270" s="41"/>
      <c r="X4270" s="41"/>
      <c r="Y4270" s="41"/>
      <c r="Z4270" s="38"/>
      <c r="AA4270" s="38"/>
      <c r="AL4270" s="9">
        <v>50</v>
      </c>
      <c r="AM4270" s="10">
        <v>1.283616897348469</v>
      </c>
      <c r="AN4270" s="10">
        <v>1.262741481187029</v>
      </c>
      <c r="BG4270" s="9">
        <v>50</v>
      </c>
      <c r="BH4270" s="11">
        <v>1283.9028984933971</v>
      </c>
      <c r="BI4270" s="11">
        <v>520.33471906996544</v>
      </c>
    </row>
    <row r="4271" spans="2:61" x14ac:dyDescent="0.25">
      <c r="B4271" s="9">
        <v>50</v>
      </c>
      <c r="C4271" s="10">
        <v>0.53693099510758058</v>
      </c>
      <c r="S4271" s="9">
        <v>50</v>
      </c>
      <c r="T4271" s="10">
        <v>0.47883865321583902</v>
      </c>
      <c r="U4271" s="10">
        <v>0.4495866560121809</v>
      </c>
      <c r="W4271" s="41"/>
      <c r="X4271" s="41"/>
      <c r="Y4271" s="41"/>
      <c r="Z4271" s="38"/>
      <c r="AA4271" s="38"/>
      <c r="AL4271" s="9">
        <v>50</v>
      </c>
      <c r="AM4271" s="10">
        <v>1.405362609208971</v>
      </c>
      <c r="AN4271" s="10">
        <v>1.688968458452536</v>
      </c>
      <c r="BG4271" s="9">
        <v>50</v>
      </c>
      <c r="BH4271" s="11">
        <v>1354.8169518270399</v>
      </c>
      <c r="BI4271" s="11">
        <v>1577.705256884027</v>
      </c>
    </row>
    <row r="4272" spans="2:61" x14ac:dyDescent="0.25">
      <c r="B4272" s="9">
        <v>50</v>
      </c>
      <c r="C4272" s="10">
        <v>0.47807114088863828</v>
      </c>
      <c r="S4272" s="9">
        <v>50</v>
      </c>
      <c r="T4272" s="10">
        <v>0.4656525667743025</v>
      </c>
      <c r="U4272" s="10">
        <v>0.48950258705444621</v>
      </c>
      <c r="W4272" s="41"/>
      <c r="X4272" s="41"/>
      <c r="Y4272" s="41"/>
      <c r="Z4272" s="38"/>
      <c r="AA4272" s="38"/>
      <c r="AL4272" s="9">
        <v>50</v>
      </c>
      <c r="AM4272" s="10">
        <v>1.3710384380890539</v>
      </c>
      <c r="AN4272" s="10">
        <v>1.221099883044495</v>
      </c>
      <c r="BG4272" s="9">
        <v>50</v>
      </c>
      <c r="BH4272" s="11">
        <v>1303.4016259671109</v>
      </c>
      <c r="BI4272" s="11">
        <v>1190.2174478106381</v>
      </c>
    </row>
    <row r="4273" spans="2:61" x14ac:dyDescent="0.25">
      <c r="B4273" s="9">
        <v>50</v>
      </c>
      <c r="C4273" s="10">
        <v>0.50815111201607854</v>
      </c>
      <c r="S4273" s="9">
        <v>50</v>
      </c>
      <c r="T4273" s="10">
        <v>0.1089407895229856</v>
      </c>
      <c r="U4273" s="10">
        <v>0.34660040627505018</v>
      </c>
      <c r="W4273" s="41"/>
      <c r="X4273" s="41"/>
      <c r="Y4273" s="41"/>
      <c r="Z4273" s="38"/>
      <c r="AA4273" s="38"/>
      <c r="AL4273" s="9">
        <v>50</v>
      </c>
      <c r="AM4273" s="10">
        <v>1.3900172878675079</v>
      </c>
      <c r="AN4273" s="10">
        <v>1.741955672355828</v>
      </c>
      <c r="BG4273" s="9">
        <v>50</v>
      </c>
      <c r="BH4273" s="11">
        <v>639.16515087964467</v>
      </c>
      <c r="BI4273" s="11">
        <v>1428.7270264225249</v>
      </c>
    </row>
    <row r="4274" spans="2:61" x14ac:dyDescent="0.25">
      <c r="B4274" s="9">
        <v>50</v>
      </c>
      <c r="C4274" s="10">
        <v>0.59113183288073279</v>
      </c>
      <c r="S4274" s="9">
        <v>50</v>
      </c>
      <c r="T4274" s="10">
        <v>0.5928939611483024</v>
      </c>
      <c r="U4274" s="10">
        <v>0.15190903001180919</v>
      </c>
      <c r="W4274" s="41"/>
      <c r="X4274" s="41"/>
      <c r="Y4274" s="41"/>
      <c r="Z4274" s="38"/>
      <c r="AA4274" s="38"/>
      <c r="AL4274" s="9">
        <v>50</v>
      </c>
      <c r="AM4274" s="10">
        <v>1.3433309687354991</v>
      </c>
      <c r="AN4274" s="10">
        <v>1.8915248496755499</v>
      </c>
      <c r="BG4274" s="9">
        <v>50</v>
      </c>
      <c r="BH4274" s="11">
        <v>1441.017209670757</v>
      </c>
      <c r="BI4274" s="11">
        <v>1027.073380893909</v>
      </c>
    </row>
    <row r="4275" spans="2:61" x14ac:dyDescent="0.25">
      <c r="B4275" s="9">
        <v>50</v>
      </c>
      <c r="C4275" s="10">
        <v>0.42695298828080869</v>
      </c>
      <c r="S4275" s="9">
        <v>50</v>
      </c>
      <c r="T4275" s="10">
        <v>0.68292012655815804</v>
      </c>
      <c r="U4275" s="10">
        <v>0.74587692124975202</v>
      </c>
      <c r="W4275" s="41"/>
      <c r="X4275" s="41"/>
      <c r="Y4275" s="41"/>
      <c r="Z4275" s="38"/>
      <c r="AA4275" s="38"/>
      <c r="AL4275" s="9">
        <v>50</v>
      </c>
      <c r="AM4275" s="10">
        <v>1.2932937897414869</v>
      </c>
      <c r="AN4275" s="10">
        <v>1.22567291906909</v>
      </c>
      <c r="BG4275" s="9">
        <v>50</v>
      </c>
      <c r="BH4275" s="11">
        <v>1488.9488385345469</v>
      </c>
      <c r="BI4275" s="11">
        <v>1474.707206145162</v>
      </c>
    </row>
    <row r="4276" spans="2:61" x14ac:dyDescent="0.25">
      <c r="B4276" s="9">
        <v>50</v>
      </c>
      <c r="C4276" s="10">
        <v>0.35034734810633078</v>
      </c>
      <c r="S4276" s="9">
        <v>50</v>
      </c>
      <c r="T4276" s="10">
        <v>0.58432401302126191</v>
      </c>
      <c r="U4276" s="10">
        <v>0.18729968148342449</v>
      </c>
      <c r="W4276" s="41"/>
      <c r="X4276" s="41"/>
      <c r="Y4276" s="41"/>
      <c r="Z4276" s="38"/>
      <c r="AA4276" s="38"/>
      <c r="AL4276" s="9">
        <v>50</v>
      </c>
      <c r="AM4276" s="10">
        <v>1.275500188297096</v>
      </c>
      <c r="AN4276" s="10">
        <v>1.4104981891230699</v>
      </c>
      <c r="BG4276" s="9">
        <v>50</v>
      </c>
      <c r="BH4276" s="11">
        <v>1358.329151270101</v>
      </c>
      <c r="BI4276" s="11">
        <v>850.43021021210802</v>
      </c>
    </row>
    <row r="4277" spans="2:61" x14ac:dyDescent="0.25">
      <c r="B4277" s="9">
        <v>50</v>
      </c>
      <c r="C4277" s="10">
        <v>0.54164789545008141</v>
      </c>
      <c r="S4277" s="9">
        <v>50</v>
      </c>
      <c r="T4277" s="10">
        <v>0.52604219904643679</v>
      </c>
      <c r="U4277" s="10">
        <v>0.21761220458584249</v>
      </c>
      <c r="W4277" s="41"/>
      <c r="X4277" s="41"/>
      <c r="Y4277" s="41"/>
      <c r="Z4277" s="38"/>
      <c r="AA4277" s="38"/>
      <c r="AL4277" s="9">
        <v>50</v>
      </c>
      <c r="AM4277" s="10">
        <v>1.1995526135742289</v>
      </c>
      <c r="AN4277" s="10">
        <v>1.563687592970485</v>
      </c>
      <c r="BG4277" s="9">
        <v>50</v>
      </c>
      <c r="BH4277" s="11">
        <v>1212.0686564246651</v>
      </c>
      <c r="BI4277" s="11">
        <v>1016.223518861445</v>
      </c>
    </row>
    <row r="4278" spans="2:61" x14ac:dyDescent="0.25">
      <c r="B4278" s="9">
        <v>50</v>
      </c>
      <c r="C4278" s="10">
        <v>0.34788931370758941</v>
      </c>
      <c r="S4278" s="9">
        <v>50</v>
      </c>
      <c r="T4278" s="10">
        <v>0.19399282800809761</v>
      </c>
      <c r="U4278" s="10">
        <v>0.8676879314837026</v>
      </c>
      <c r="W4278" s="41"/>
      <c r="X4278" s="41"/>
      <c r="Y4278" s="41"/>
      <c r="Z4278" s="38"/>
      <c r="AA4278" s="38"/>
      <c r="AL4278" s="9">
        <v>50</v>
      </c>
      <c r="AM4278" s="10">
        <v>1.402443090689502</v>
      </c>
      <c r="AN4278" s="10">
        <v>1.537000575740636</v>
      </c>
      <c r="BG4278" s="9">
        <v>50</v>
      </c>
      <c r="BH4278" s="11">
        <v>860.54921222080475</v>
      </c>
      <c r="BI4278" s="11">
        <v>1994.5890741583539</v>
      </c>
    </row>
    <row r="4279" spans="2:61" x14ac:dyDescent="0.25">
      <c r="B4279" s="9">
        <v>50</v>
      </c>
      <c r="C4279" s="10">
        <v>0.7805184693569418</v>
      </c>
      <c r="S4279" s="9">
        <v>50</v>
      </c>
      <c r="T4279" s="10">
        <v>0.45512575359990848</v>
      </c>
      <c r="U4279" s="10">
        <v>0.23675881235781501</v>
      </c>
      <c r="W4279" s="41"/>
      <c r="X4279" s="41"/>
      <c r="Y4279" s="41"/>
      <c r="Z4279" s="38"/>
      <c r="AA4279" s="38"/>
      <c r="AL4279" s="9">
        <v>50</v>
      </c>
      <c r="AM4279" s="10">
        <v>1.4668041337629081</v>
      </c>
      <c r="AN4279" s="10">
        <v>1.49312203120659</v>
      </c>
      <c r="BG4279" s="9">
        <v>50</v>
      </c>
      <c r="BH4279" s="11">
        <v>1378.591060070517</v>
      </c>
      <c r="BI4279" s="11">
        <v>1012.152627981598</v>
      </c>
    </row>
    <row r="4280" spans="2:61" x14ac:dyDescent="0.25">
      <c r="B4280" s="9">
        <v>50</v>
      </c>
      <c r="C4280" s="10">
        <v>0.93731969783732749</v>
      </c>
      <c r="S4280" s="9">
        <v>50</v>
      </c>
      <c r="T4280" s="10">
        <v>0.19864779181546069</v>
      </c>
      <c r="U4280" s="10">
        <v>0.88317399032903665</v>
      </c>
      <c r="W4280" s="41"/>
      <c r="X4280" s="41"/>
      <c r="Y4280" s="41"/>
      <c r="Z4280" s="38"/>
      <c r="AA4280" s="38"/>
      <c r="AL4280" s="9">
        <v>50</v>
      </c>
      <c r="AM4280" s="10">
        <v>1.208990098614974</v>
      </c>
      <c r="AN4280" s="10">
        <v>1.3490271446702871</v>
      </c>
      <c r="BG4280" s="9">
        <v>50</v>
      </c>
      <c r="BH4280" s="11">
        <v>750.69278541103768</v>
      </c>
      <c r="BI4280" s="11">
        <v>1766.2063865635489</v>
      </c>
    </row>
    <row r="4281" spans="2:61" x14ac:dyDescent="0.25">
      <c r="B4281" s="9">
        <v>50</v>
      </c>
      <c r="C4281" s="10">
        <v>0.73853074704665567</v>
      </c>
      <c r="S4281" s="9">
        <v>50</v>
      </c>
      <c r="T4281" s="10">
        <v>0.20553528175140151</v>
      </c>
      <c r="U4281" s="10">
        <v>0.66760090376375103</v>
      </c>
      <c r="W4281" s="41"/>
      <c r="X4281" s="41"/>
      <c r="Y4281" s="41"/>
      <c r="Z4281" s="38"/>
      <c r="AA4281" s="38"/>
      <c r="AL4281" s="9">
        <v>50</v>
      </c>
      <c r="AM4281" s="10">
        <v>1.1517160091684771</v>
      </c>
      <c r="AN4281" s="10">
        <v>1.273929619192786</v>
      </c>
      <c r="BG4281" s="9">
        <v>50</v>
      </c>
      <c r="BH4281" s="11">
        <v>727.42164909110568</v>
      </c>
      <c r="BI4281" s="11">
        <v>1450.111912530467</v>
      </c>
    </row>
    <row r="4282" spans="2:61" x14ac:dyDescent="0.25">
      <c r="B4282" s="9">
        <v>50</v>
      </c>
      <c r="C4282" s="10">
        <v>0.4973583755935933</v>
      </c>
      <c r="S4282" s="9">
        <v>50</v>
      </c>
      <c r="T4282" s="10">
        <v>0.43984193005102118</v>
      </c>
      <c r="U4282" s="10">
        <v>0.1929183128006613</v>
      </c>
      <c r="W4282" s="41"/>
      <c r="X4282" s="41"/>
      <c r="Y4282" s="41"/>
      <c r="Z4282" s="38"/>
      <c r="AA4282" s="38"/>
      <c r="AL4282" s="9">
        <v>50</v>
      </c>
      <c r="AM4282" s="10">
        <v>1.3095832351484209</v>
      </c>
      <c r="AN4282" s="10">
        <v>1.380389506102115</v>
      </c>
      <c r="BG4282" s="9">
        <v>50</v>
      </c>
      <c r="BH4282" s="11">
        <v>1209.9823851888141</v>
      </c>
      <c r="BI4282" s="11">
        <v>844.66792672144993</v>
      </c>
    </row>
    <row r="4283" spans="2:61" x14ac:dyDescent="0.25">
      <c r="B4283" s="9">
        <v>50</v>
      </c>
      <c r="C4283" s="10">
        <v>0.72388805567563819</v>
      </c>
      <c r="S4283" s="9">
        <v>50</v>
      </c>
      <c r="T4283" s="10">
        <v>0.93001929452476229</v>
      </c>
      <c r="U4283" s="10">
        <v>0.45109817319783668</v>
      </c>
      <c r="W4283" s="41"/>
      <c r="X4283" s="41"/>
      <c r="Y4283" s="41"/>
      <c r="Z4283" s="38"/>
      <c r="AA4283" s="38"/>
      <c r="AL4283" s="9">
        <v>50</v>
      </c>
      <c r="AM4283" s="10">
        <v>1.311568195377359</v>
      </c>
      <c r="AN4283" s="10">
        <v>1.462316284663371</v>
      </c>
      <c r="BG4283" s="9">
        <v>50</v>
      </c>
      <c r="BH4283" s="11">
        <v>1762.115953818954</v>
      </c>
      <c r="BI4283" s="11">
        <v>1368.278420651837</v>
      </c>
    </row>
    <row r="4284" spans="2:61" x14ac:dyDescent="0.25">
      <c r="B4284" s="9">
        <v>50</v>
      </c>
      <c r="C4284" s="10">
        <v>0.62363208217182287</v>
      </c>
      <c r="S4284" s="9">
        <v>50</v>
      </c>
      <c r="T4284" s="10">
        <v>0.29543828287393081</v>
      </c>
      <c r="U4284" s="10">
        <v>0.2245720050304037</v>
      </c>
      <c r="W4284" s="41"/>
      <c r="X4284" s="41"/>
      <c r="Y4284" s="41"/>
      <c r="Z4284" s="38"/>
      <c r="AA4284" s="38"/>
      <c r="AL4284" s="9">
        <v>50</v>
      </c>
      <c r="AM4284" s="10">
        <v>1.2093536085392871</v>
      </c>
      <c r="AN4284" s="10">
        <v>1.186586719789184</v>
      </c>
      <c r="BG4284" s="9">
        <v>50</v>
      </c>
      <c r="BH4284" s="11">
        <v>915.76558222970402</v>
      </c>
      <c r="BI4284" s="11">
        <v>783.38439970109118</v>
      </c>
    </row>
    <row r="4285" spans="2:61" x14ac:dyDescent="0.25">
      <c r="B4285" s="9">
        <v>50</v>
      </c>
      <c r="C4285" s="10">
        <v>0.89871322340465165</v>
      </c>
      <c r="S4285" s="9">
        <v>50</v>
      </c>
      <c r="T4285" s="10">
        <v>0.48967817802126867</v>
      </c>
      <c r="U4285" s="10">
        <v>0.41439442786968173</v>
      </c>
      <c r="W4285" s="41"/>
      <c r="X4285" s="41"/>
      <c r="Y4285" s="41"/>
      <c r="Z4285" s="38"/>
      <c r="AA4285" s="38"/>
      <c r="AL4285" s="9">
        <v>50</v>
      </c>
      <c r="AM4285" s="10">
        <v>1.3448211249309401</v>
      </c>
      <c r="AN4285" s="10">
        <v>1.585451407875879</v>
      </c>
      <c r="BG4285" s="9">
        <v>50</v>
      </c>
      <c r="BH4285" s="11">
        <v>1311.044777683114</v>
      </c>
      <c r="BI4285" s="11">
        <v>1421.86222582151</v>
      </c>
    </row>
    <row r="4286" spans="2:61" x14ac:dyDescent="0.25">
      <c r="B4286" s="9">
        <v>50</v>
      </c>
      <c r="C4286" s="10">
        <v>0.51473565212254957</v>
      </c>
      <c r="S4286" s="9">
        <v>50</v>
      </c>
      <c r="T4286" s="10">
        <v>0.39869525078703238</v>
      </c>
      <c r="U4286" s="10">
        <v>0.42068439968444921</v>
      </c>
      <c r="W4286" s="41"/>
      <c r="X4286" s="41"/>
      <c r="Y4286" s="41"/>
      <c r="Z4286" s="38"/>
      <c r="AA4286" s="38"/>
      <c r="AL4286" s="9">
        <v>50</v>
      </c>
      <c r="AM4286" s="10">
        <v>1.1469673499778501</v>
      </c>
      <c r="AN4286" s="10">
        <v>1.5428737289478209</v>
      </c>
      <c r="BG4286" s="9">
        <v>50</v>
      </c>
      <c r="BH4286" s="11">
        <v>1008.948998511586</v>
      </c>
      <c r="BI4286" s="11">
        <v>1394.1394446862851</v>
      </c>
    </row>
    <row r="4287" spans="2:61" x14ac:dyDescent="0.25">
      <c r="B4287" s="9">
        <v>50</v>
      </c>
      <c r="C4287" s="10">
        <v>0.6269736186861411</v>
      </c>
      <c r="S4287" s="9">
        <v>50</v>
      </c>
      <c r="T4287" s="10">
        <v>0.74010560168765349</v>
      </c>
      <c r="U4287" s="10">
        <v>0.40939983669237978</v>
      </c>
      <c r="W4287" s="41"/>
      <c r="X4287" s="41"/>
      <c r="Y4287" s="41"/>
      <c r="Z4287" s="38"/>
      <c r="AA4287" s="38"/>
      <c r="AL4287" s="9">
        <v>50</v>
      </c>
      <c r="AM4287" s="10">
        <v>1.243276347445567</v>
      </c>
      <c r="AN4287" s="10">
        <v>1.5033480221795421</v>
      </c>
      <c r="BG4287" s="9">
        <v>50</v>
      </c>
      <c r="BH4287" s="11">
        <v>1490.0887789383439</v>
      </c>
      <c r="BI4287" s="11">
        <v>1340.0808164057601</v>
      </c>
    </row>
    <row r="4288" spans="2:61" x14ac:dyDescent="0.25">
      <c r="B4288" s="9">
        <v>50</v>
      </c>
      <c r="C4288" s="10">
        <v>0.52926160670262656</v>
      </c>
      <c r="S4288" s="9">
        <v>50</v>
      </c>
      <c r="T4288" s="10">
        <v>0.47898266303399673</v>
      </c>
      <c r="U4288" s="10">
        <v>0.21890712118998809</v>
      </c>
      <c r="W4288" s="41"/>
      <c r="X4288" s="41"/>
      <c r="Y4288" s="41"/>
      <c r="Z4288" s="38"/>
      <c r="AA4288" s="38"/>
      <c r="AL4288" s="9">
        <v>50</v>
      </c>
      <c r="AM4288" s="10">
        <v>1.2803513048487929</v>
      </c>
      <c r="AN4288" s="10">
        <v>1.295692674379328</v>
      </c>
      <c r="BG4288" s="9">
        <v>50</v>
      </c>
      <c r="BH4288" s="11">
        <v>1234.487431372793</v>
      </c>
      <c r="BI4288" s="11">
        <v>844.55818510513097</v>
      </c>
    </row>
    <row r="4289" spans="2:61" x14ac:dyDescent="0.25">
      <c r="B4289" s="9">
        <v>50</v>
      </c>
      <c r="C4289" s="10">
        <v>0.60164367741293101</v>
      </c>
      <c r="S4289" s="9">
        <v>50</v>
      </c>
      <c r="T4289" s="10">
        <v>0.66137291854070068</v>
      </c>
      <c r="U4289" s="10">
        <v>6.7899281565227204E-2</v>
      </c>
      <c r="W4289" s="41"/>
      <c r="X4289" s="41"/>
      <c r="Y4289" s="41"/>
      <c r="Z4289" s="38"/>
      <c r="AA4289" s="38"/>
      <c r="AL4289" s="9">
        <v>50</v>
      </c>
      <c r="AM4289" s="10">
        <v>1.2912378043829971</v>
      </c>
      <c r="AN4289" s="10">
        <v>1.5574100792955781</v>
      </c>
      <c r="BG4289" s="9">
        <v>50</v>
      </c>
      <c r="BH4289" s="11">
        <v>1462.941849331525</v>
      </c>
      <c r="BI4289" s="11">
        <v>565.37056981906812</v>
      </c>
    </row>
    <row r="4290" spans="2:61" x14ac:dyDescent="0.25">
      <c r="B4290" s="9">
        <v>50</v>
      </c>
      <c r="C4290" s="10">
        <v>0.35025022146938839</v>
      </c>
      <c r="S4290" s="9">
        <v>50</v>
      </c>
      <c r="T4290" s="10">
        <v>0.33295567850367458</v>
      </c>
      <c r="U4290" s="10">
        <v>0.1022388389063726</v>
      </c>
      <c r="W4290" s="41"/>
      <c r="X4290" s="41"/>
      <c r="Y4290" s="41"/>
      <c r="Z4290" s="38"/>
      <c r="AA4290" s="38"/>
      <c r="AL4290" s="9">
        <v>50</v>
      </c>
      <c r="AM4290" s="10">
        <v>1.248666972644213</v>
      </c>
      <c r="AN4290" s="10">
        <v>2.106238433034437</v>
      </c>
      <c r="BG4290" s="9">
        <v>50</v>
      </c>
      <c r="BH4290" s="11">
        <v>1003.777519152085</v>
      </c>
      <c r="BI4290" s="11">
        <v>938.23820760626666</v>
      </c>
    </row>
    <row r="4291" spans="2:61" x14ac:dyDescent="0.25">
      <c r="B4291" s="9">
        <v>50</v>
      </c>
      <c r="C4291" s="10">
        <v>0.56411581720661474</v>
      </c>
      <c r="S4291" s="9">
        <v>50</v>
      </c>
      <c r="T4291" s="10">
        <v>0.52111541894975055</v>
      </c>
      <c r="U4291" s="10">
        <v>0.17656496263055069</v>
      </c>
      <c r="W4291" s="41"/>
      <c r="X4291" s="41"/>
      <c r="Y4291" s="41"/>
      <c r="Z4291" s="38"/>
      <c r="AA4291" s="38"/>
      <c r="AL4291" s="9">
        <v>50</v>
      </c>
      <c r="AM4291" s="10">
        <v>1.308239493265603</v>
      </c>
      <c r="AN4291" s="10">
        <v>2.2278462541239739</v>
      </c>
      <c r="BG4291" s="9">
        <v>50</v>
      </c>
      <c r="BH4291" s="11">
        <v>1315.684760527497</v>
      </c>
      <c r="BI4291" s="11">
        <v>1304.172705988829</v>
      </c>
    </row>
    <row r="4292" spans="2:61" x14ac:dyDescent="0.25">
      <c r="B4292" s="9">
        <v>50</v>
      </c>
      <c r="C4292" s="10">
        <v>0.47635199684796009</v>
      </c>
      <c r="S4292" s="9">
        <v>50</v>
      </c>
      <c r="T4292" s="10">
        <v>0.12545109706963289</v>
      </c>
      <c r="U4292" s="10">
        <v>0.1844988454590456</v>
      </c>
      <c r="W4292" s="41"/>
      <c r="X4292" s="41"/>
      <c r="Y4292" s="41"/>
      <c r="Z4292" s="38"/>
      <c r="AA4292" s="38"/>
      <c r="AL4292" s="9">
        <v>50</v>
      </c>
      <c r="AM4292" s="10">
        <v>1.2779159445696771</v>
      </c>
      <c r="AN4292" s="10">
        <v>1.8756192633102819</v>
      </c>
      <c r="BG4292" s="9">
        <v>50</v>
      </c>
      <c r="BH4292" s="11">
        <v>630.57557960161694</v>
      </c>
      <c r="BI4292" s="11">
        <v>1122.377980776861</v>
      </c>
    </row>
    <row r="4293" spans="2:61" x14ac:dyDescent="0.25">
      <c r="B4293" s="9">
        <v>50</v>
      </c>
      <c r="C4293" s="10">
        <v>0.57859308652161967</v>
      </c>
      <c r="S4293" s="9">
        <v>50</v>
      </c>
      <c r="T4293" s="10">
        <v>0.73577466392238755</v>
      </c>
      <c r="U4293" s="10">
        <v>0.1374527496252293</v>
      </c>
      <c r="W4293" s="41"/>
      <c r="X4293" s="41"/>
      <c r="Y4293" s="41"/>
      <c r="Z4293" s="38"/>
      <c r="AA4293" s="38"/>
      <c r="AL4293" s="9">
        <v>50</v>
      </c>
      <c r="AM4293" s="10">
        <v>1.177853648509011</v>
      </c>
      <c r="AN4293" s="10">
        <v>1.145651560931656</v>
      </c>
      <c r="BG4293" s="9">
        <v>50</v>
      </c>
      <c r="BH4293" s="11">
        <v>1407.5420337160781</v>
      </c>
      <c r="BI4293" s="11">
        <v>591.73450472896286</v>
      </c>
    </row>
    <row r="4294" spans="2:61" x14ac:dyDescent="0.25">
      <c r="B4294" s="9">
        <v>50</v>
      </c>
      <c r="C4294" s="10">
        <v>0.86531388216312644</v>
      </c>
      <c r="S4294" s="9">
        <v>50</v>
      </c>
      <c r="T4294" s="10">
        <v>0.238800336109077</v>
      </c>
      <c r="U4294" s="10">
        <v>0.33175269305630878</v>
      </c>
      <c r="W4294" s="41"/>
      <c r="X4294" s="41"/>
      <c r="Y4294" s="41"/>
      <c r="Z4294" s="38"/>
      <c r="AA4294" s="38"/>
      <c r="AL4294" s="9">
        <v>50</v>
      </c>
      <c r="AM4294" s="10">
        <v>1.4322292624195361</v>
      </c>
      <c r="AN4294" s="10">
        <v>1.6285486891523431</v>
      </c>
      <c r="BG4294" s="9">
        <v>50</v>
      </c>
      <c r="BH4294" s="11">
        <v>975.05168392286487</v>
      </c>
      <c r="BI4294" s="11">
        <v>1306.789399587549</v>
      </c>
    </row>
    <row r="4295" spans="2:61" x14ac:dyDescent="0.25">
      <c r="B4295" s="9">
        <v>50</v>
      </c>
      <c r="C4295" s="10">
        <v>0.70752960136981269</v>
      </c>
      <c r="S4295" s="9">
        <v>50</v>
      </c>
      <c r="T4295" s="10">
        <v>0.15200665867943891</v>
      </c>
      <c r="U4295" s="10">
        <v>0.35006225230283761</v>
      </c>
      <c r="W4295" s="41"/>
      <c r="X4295" s="41"/>
      <c r="Y4295" s="41"/>
      <c r="Z4295" s="38"/>
      <c r="AA4295" s="38"/>
      <c r="AL4295" s="9">
        <v>50</v>
      </c>
      <c r="AM4295" s="10">
        <v>1.1523164429284991</v>
      </c>
      <c r="AN4295" s="10">
        <v>1.4420651889235769</v>
      </c>
      <c r="BG4295" s="9">
        <v>50</v>
      </c>
      <c r="BH4295" s="11">
        <v>625.89386196642783</v>
      </c>
      <c r="BI4295" s="11">
        <v>1188.6531939669001</v>
      </c>
    </row>
    <row r="4296" spans="2:61" x14ac:dyDescent="0.25">
      <c r="B4296" s="9">
        <v>50</v>
      </c>
      <c r="C4296" s="10">
        <v>0.54506713325292788</v>
      </c>
      <c r="S4296" s="9">
        <v>50</v>
      </c>
      <c r="T4296" s="10">
        <v>0.2579082358839363</v>
      </c>
      <c r="U4296" s="10">
        <v>0.61249828773991932</v>
      </c>
      <c r="W4296" s="41"/>
      <c r="X4296" s="41"/>
      <c r="Y4296" s="41"/>
      <c r="Z4296" s="38"/>
      <c r="AA4296" s="38"/>
      <c r="AL4296" s="9">
        <v>50</v>
      </c>
      <c r="AM4296" s="10">
        <v>1.280922262388726</v>
      </c>
      <c r="AN4296" s="10">
        <v>1.3614640710443779</v>
      </c>
      <c r="BG4296" s="9">
        <v>50</v>
      </c>
      <c r="BH4296" s="11">
        <v>906.2604058575256</v>
      </c>
      <c r="BI4296" s="11">
        <v>1484.4181348151301</v>
      </c>
    </row>
    <row r="4297" spans="2:61" x14ac:dyDescent="0.25">
      <c r="B4297" s="9">
        <v>50</v>
      </c>
      <c r="C4297" s="10">
        <v>0.74977777247693866</v>
      </c>
      <c r="S4297" s="9">
        <v>50</v>
      </c>
      <c r="T4297" s="10">
        <v>0.64224862527043636</v>
      </c>
      <c r="U4297" s="10">
        <v>0.33750822824193277</v>
      </c>
      <c r="W4297" s="41"/>
      <c r="X4297" s="41"/>
      <c r="Y4297" s="41"/>
      <c r="Z4297" s="38"/>
      <c r="AA4297" s="38"/>
      <c r="AL4297" s="9">
        <v>50</v>
      </c>
      <c r="AM4297" s="10">
        <v>1.2751614709257979</v>
      </c>
      <c r="AN4297" s="10">
        <v>1.500561200212593</v>
      </c>
      <c r="BG4297" s="9">
        <v>50</v>
      </c>
      <c r="BH4297" s="11">
        <v>1423.6866110832291</v>
      </c>
      <c r="BI4297" s="11">
        <v>1214.4888232839221</v>
      </c>
    </row>
    <row r="4298" spans="2:61" x14ac:dyDescent="0.25">
      <c r="B4298" s="9">
        <v>50</v>
      </c>
      <c r="C4298" s="10">
        <v>0.33443568408868918</v>
      </c>
      <c r="S4298" s="9">
        <v>50</v>
      </c>
      <c r="T4298" s="10">
        <v>0.72228782522046675</v>
      </c>
      <c r="U4298" s="10">
        <v>0.29787372972559217</v>
      </c>
      <c r="W4298" s="41"/>
      <c r="X4298" s="41"/>
      <c r="Y4298" s="41"/>
      <c r="Z4298" s="38"/>
      <c r="AA4298" s="38"/>
      <c r="AL4298" s="9">
        <v>50</v>
      </c>
      <c r="AM4298" s="10">
        <v>1.4259540529117709</v>
      </c>
      <c r="AN4298" s="10">
        <v>1.709608999046091</v>
      </c>
      <c r="BG4298" s="9">
        <v>50</v>
      </c>
      <c r="BH4298" s="11">
        <v>1688.3337659371871</v>
      </c>
      <c r="BI4298" s="11">
        <v>1299.90173662197</v>
      </c>
    </row>
    <row r="4299" spans="2:61" x14ac:dyDescent="0.25">
      <c r="B4299" s="9">
        <v>50</v>
      </c>
      <c r="C4299" s="10">
        <v>0.69880342633971193</v>
      </c>
      <c r="S4299" s="9">
        <v>50</v>
      </c>
      <c r="T4299" s="10">
        <v>0.33377084409378061</v>
      </c>
      <c r="U4299" s="10">
        <v>0.47906556760431218</v>
      </c>
      <c r="W4299" s="41"/>
      <c r="X4299" s="41"/>
      <c r="Y4299" s="41"/>
      <c r="Z4299" s="38"/>
      <c r="AA4299" s="38"/>
      <c r="AL4299" s="9">
        <v>50</v>
      </c>
      <c r="AM4299" s="10">
        <v>1.1314669557822761</v>
      </c>
      <c r="AN4299" s="10">
        <v>1.6645692752827059</v>
      </c>
      <c r="BG4299" s="9">
        <v>50</v>
      </c>
      <c r="BH4299" s="11">
        <v>910.67560015745789</v>
      </c>
      <c r="BI4299" s="11">
        <v>1605.081096496483</v>
      </c>
    </row>
    <row r="4300" spans="2:61" x14ac:dyDescent="0.25">
      <c r="B4300" s="9">
        <v>50</v>
      </c>
      <c r="C4300" s="10">
        <v>0.5455784260147386</v>
      </c>
      <c r="S4300" s="9">
        <v>50</v>
      </c>
      <c r="T4300" s="10">
        <v>0.83782626403397498</v>
      </c>
      <c r="U4300" s="10">
        <v>0.49686981000098418</v>
      </c>
      <c r="W4300" s="41"/>
      <c r="X4300" s="41"/>
      <c r="Y4300" s="41"/>
      <c r="Z4300" s="38"/>
      <c r="AA4300" s="38"/>
      <c r="AL4300" s="9">
        <v>50</v>
      </c>
      <c r="AM4300" s="10">
        <v>1.160746160842212</v>
      </c>
      <c r="AN4300" s="10">
        <v>1.2927240960907169</v>
      </c>
      <c r="BG4300" s="9">
        <v>50</v>
      </c>
      <c r="BH4300" s="11">
        <v>1480.170921972828</v>
      </c>
      <c r="BI4300" s="11">
        <v>1269.4768219505661</v>
      </c>
    </row>
    <row r="4301" spans="2:61" x14ac:dyDescent="0.25">
      <c r="B4301" s="9">
        <v>50</v>
      </c>
      <c r="C4301" s="10">
        <v>0.60967904891017322</v>
      </c>
      <c r="S4301" s="9">
        <v>50</v>
      </c>
      <c r="T4301" s="10">
        <v>0.37911026317698338</v>
      </c>
      <c r="U4301" s="10">
        <v>0.11304362762571429</v>
      </c>
      <c r="W4301" s="41"/>
      <c r="X4301" s="41"/>
      <c r="Y4301" s="41"/>
      <c r="Z4301" s="38"/>
      <c r="AA4301" s="38"/>
      <c r="AL4301" s="9">
        <v>50</v>
      </c>
      <c r="AM4301" s="10">
        <v>1.3456792640164039</v>
      </c>
      <c r="AN4301" s="10">
        <v>1.5079616048856179</v>
      </c>
      <c r="BG4301" s="9">
        <v>50</v>
      </c>
      <c r="BH4301" s="11">
        <v>1154.3086715218301</v>
      </c>
      <c r="BI4301" s="11">
        <v>706.33536931611491</v>
      </c>
    </row>
    <row r="4302" spans="2:61" x14ac:dyDescent="0.25">
      <c r="B4302" s="9">
        <v>50</v>
      </c>
      <c r="C4302" s="10">
        <v>0.54117900851633671</v>
      </c>
      <c r="S4302" s="9">
        <v>50</v>
      </c>
      <c r="T4302" s="10">
        <v>0.23422429085129379</v>
      </c>
      <c r="U4302" s="10">
        <v>0.44946219263122311</v>
      </c>
      <c r="W4302" s="41"/>
      <c r="X4302" s="41"/>
      <c r="Y4302" s="41"/>
      <c r="Z4302" s="38"/>
      <c r="AA4302" s="38"/>
      <c r="AL4302" s="9">
        <v>50</v>
      </c>
      <c r="AM4302" s="10">
        <v>1.3600530099945329</v>
      </c>
      <c r="AN4302" s="10">
        <v>2.0122327396551061</v>
      </c>
      <c r="BG4302" s="9">
        <v>50</v>
      </c>
      <c r="BH4302" s="11">
        <v>917.00019791331408</v>
      </c>
      <c r="BI4302" s="11">
        <v>1879.4138412764271</v>
      </c>
    </row>
    <row r="4303" spans="2:61" x14ac:dyDescent="0.25">
      <c r="B4303" s="9">
        <v>50</v>
      </c>
      <c r="C4303" s="10">
        <v>0.38582092174955041</v>
      </c>
      <c r="S4303" s="9">
        <v>50</v>
      </c>
      <c r="T4303" s="10">
        <v>0.25102008334940151</v>
      </c>
      <c r="U4303" s="10">
        <v>1.1462347347350721</v>
      </c>
      <c r="W4303" s="41"/>
      <c r="X4303" s="41"/>
      <c r="Y4303" s="41"/>
      <c r="Z4303" s="38"/>
      <c r="AA4303" s="38"/>
      <c r="AL4303" s="9">
        <v>50</v>
      </c>
      <c r="AM4303" s="10">
        <v>1.1943237821793711</v>
      </c>
      <c r="AN4303" s="10">
        <v>1.530880012782986</v>
      </c>
      <c r="BG4303" s="9">
        <v>50</v>
      </c>
      <c r="BH4303" s="11">
        <v>833.63116493804375</v>
      </c>
      <c r="BI4303" s="11">
        <v>2283.366170731229</v>
      </c>
    </row>
    <row r="4304" spans="2:61" x14ac:dyDescent="0.25">
      <c r="B4304" s="9">
        <v>50</v>
      </c>
      <c r="C4304" s="10">
        <v>0.63038511820860466</v>
      </c>
      <c r="S4304" s="9">
        <v>50</v>
      </c>
      <c r="T4304" s="10">
        <v>0.24768157625626941</v>
      </c>
      <c r="U4304" s="10">
        <v>0.19356391109877669</v>
      </c>
      <c r="W4304" s="41"/>
      <c r="X4304" s="41"/>
      <c r="Y4304" s="41"/>
      <c r="Z4304" s="38"/>
      <c r="AA4304" s="38"/>
      <c r="AL4304" s="9">
        <v>50</v>
      </c>
      <c r="AM4304" s="10">
        <v>1.216186011294732</v>
      </c>
      <c r="AN4304" s="10">
        <v>1.4120690931062561</v>
      </c>
      <c r="BG4304" s="9">
        <v>50</v>
      </c>
      <c r="BH4304" s="11">
        <v>843.22695767519042</v>
      </c>
      <c r="BI4304" s="11">
        <v>865.49740267261745</v>
      </c>
    </row>
    <row r="4305" spans="2:61" x14ac:dyDescent="0.25">
      <c r="B4305" s="9">
        <v>50</v>
      </c>
      <c r="C4305" s="10">
        <v>0.27015703671043362</v>
      </c>
      <c r="S4305" s="9">
        <v>50</v>
      </c>
      <c r="T4305" s="10">
        <v>0.16919843025049419</v>
      </c>
      <c r="U4305" s="10">
        <v>0.1744138954979102</v>
      </c>
      <c r="W4305" s="41"/>
      <c r="X4305" s="41"/>
      <c r="Y4305" s="41"/>
      <c r="Z4305" s="38"/>
      <c r="AA4305" s="38"/>
      <c r="AL4305" s="9">
        <v>50</v>
      </c>
      <c r="AM4305" s="10">
        <v>1.3614315987213059</v>
      </c>
      <c r="AN4305" s="10">
        <v>1.769057146457248</v>
      </c>
      <c r="BG4305" s="9">
        <v>50</v>
      </c>
      <c r="BH4305" s="11">
        <v>780.17426087480192</v>
      </c>
      <c r="BI4305" s="11">
        <v>1029.2716964198009</v>
      </c>
    </row>
    <row r="4306" spans="2:61" x14ac:dyDescent="0.25">
      <c r="B4306" s="9">
        <v>50</v>
      </c>
      <c r="C4306" s="10">
        <v>0.56806711348529682</v>
      </c>
      <c r="S4306" s="9">
        <v>50</v>
      </c>
      <c r="T4306" s="10">
        <v>0.92297729529494299</v>
      </c>
      <c r="U4306" s="10">
        <v>0.49906183000129528</v>
      </c>
      <c r="W4306" s="41"/>
      <c r="X4306" s="41"/>
      <c r="Y4306" s="41"/>
      <c r="Z4306" s="38"/>
      <c r="AA4306" s="38"/>
      <c r="AL4306" s="9">
        <v>50</v>
      </c>
      <c r="AM4306" s="10">
        <v>1.176379029546009</v>
      </c>
      <c r="AN4306" s="10">
        <v>1.2393225482044801</v>
      </c>
      <c r="BG4306" s="9">
        <v>50</v>
      </c>
      <c r="BH4306" s="11">
        <v>1574.491824896907</v>
      </c>
      <c r="BI4306" s="11">
        <v>1219.7172215399969</v>
      </c>
    </row>
    <row r="4307" spans="2:61" x14ac:dyDescent="0.25">
      <c r="B4307" s="9">
        <v>50</v>
      </c>
      <c r="C4307" s="10">
        <v>0.60890673166735332</v>
      </c>
      <c r="S4307" s="9">
        <v>50</v>
      </c>
      <c r="T4307" s="10">
        <v>0.4642889272272735</v>
      </c>
      <c r="U4307" s="10">
        <v>0.26702724681667112</v>
      </c>
      <c r="W4307" s="41"/>
      <c r="X4307" s="41"/>
      <c r="Y4307" s="41"/>
      <c r="Z4307" s="38"/>
      <c r="AA4307" s="38"/>
      <c r="AL4307" s="9">
        <v>50</v>
      </c>
      <c r="AM4307" s="10">
        <v>1.315861934907004</v>
      </c>
      <c r="AN4307" s="10">
        <v>1.5400144270037861</v>
      </c>
      <c r="BG4307" s="9">
        <v>50</v>
      </c>
      <c r="BH4307" s="11">
        <v>1249.114109934583</v>
      </c>
      <c r="BI4307" s="11">
        <v>1108.66466346331</v>
      </c>
    </row>
    <row r="4308" spans="2:61" x14ac:dyDescent="0.25">
      <c r="B4308" s="9">
        <v>50</v>
      </c>
      <c r="C4308" s="10">
        <v>0.39811085607220381</v>
      </c>
      <c r="S4308" s="9">
        <v>50</v>
      </c>
      <c r="T4308" s="10">
        <v>0.27971162416662543</v>
      </c>
      <c r="U4308" s="10">
        <v>0.41115252161252758</v>
      </c>
      <c r="W4308" s="41"/>
      <c r="X4308" s="41"/>
      <c r="Y4308" s="41"/>
      <c r="Z4308" s="38"/>
      <c r="AA4308" s="38"/>
      <c r="AL4308" s="9">
        <v>50</v>
      </c>
      <c r="AM4308" s="10">
        <v>1.3628138081314149</v>
      </c>
      <c r="AN4308" s="10">
        <v>1.540146375861615</v>
      </c>
      <c r="BG4308" s="9">
        <v>50</v>
      </c>
      <c r="BH4308" s="11">
        <v>1004.128768362008</v>
      </c>
      <c r="BI4308" s="11">
        <v>1375.8183716939429</v>
      </c>
    </row>
    <row r="4309" spans="2:61" x14ac:dyDescent="0.25">
      <c r="B4309" s="9">
        <v>50</v>
      </c>
      <c r="C4309" s="10">
        <v>0.46212099084134622</v>
      </c>
      <c r="S4309" s="9">
        <v>50</v>
      </c>
      <c r="T4309" s="10">
        <v>0.36117185749649489</v>
      </c>
      <c r="U4309" s="10">
        <v>0.2257150516429019</v>
      </c>
      <c r="W4309" s="41"/>
      <c r="X4309" s="41"/>
      <c r="Y4309" s="41"/>
      <c r="Z4309" s="38"/>
      <c r="AA4309" s="38"/>
      <c r="AL4309" s="9">
        <v>50</v>
      </c>
      <c r="AM4309" s="10">
        <v>1.3013702922595081</v>
      </c>
      <c r="AN4309" s="10">
        <v>1.2155668659837979</v>
      </c>
      <c r="BG4309" s="9">
        <v>50</v>
      </c>
      <c r="BH4309" s="11">
        <v>1089.5708277224689</v>
      </c>
      <c r="BI4309" s="11">
        <v>804.5568577457542</v>
      </c>
    </row>
    <row r="4310" spans="2:61" x14ac:dyDescent="0.25">
      <c r="B4310" s="9">
        <v>50</v>
      </c>
      <c r="C4310" s="10">
        <v>0.72267316410596838</v>
      </c>
      <c r="S4310" s="9">
        <v>50</v>
      </c>
      <c r="T4310" s="10">
        <v>0.1660574144876758</v>
      </c>
      <c r="U4310" s="10">
        <v>0.60079071447718413</v>
      </c>
      <c r="W4310" s="41"/>
      <c r="X4310" s="41"/>
      <c r="Y4310" s="41"/>
      <c r="Z4310" s="38"/>
      <c r="AA4310" s="38"/>
      <c r="AL4310" s="9">
        <v>50</v>
      </c>
      <c r="AM4310" s="10">
        <v>1.131774683748239</v>
      </c>
      <c r="AN4310" s="10">
        <v>1.2705407187939219</v>
      </c>
      <c r="BG4310" s="9">
        <v>50</v>
      </c>
      <c r="BH4310" s="11">
        <v>642.5201292737429</v>
      </c>
      <c r="BI4310" s="11">
        <v>1371.980128092219</v>
      </c>
    </row>
    <row r="4311" spans="2:61" x14ac:dyDescent="0.25">
      <c r="B4311" s="9">
        <v>50</v>
      </c>
      <c r="C4311" s="10">
        <v>0.54319160590110227</v>
      </c>
      <c r="S4311" s="9">
        <v>50</v>
      </c>
      <c r="T4311" s="10">
        <v>0.47739959904603291</v>
      </c>
      <c r="U4311" s="10">
        <v>0.27369862409493229</v>
      </c>
      <c r="W4311" s="41"/>
      <c r="X4311" s="41"/>
      <c r="Y4311" s="41"/>
      <c r="Z4311" s="38"/>
      <c r="AA4311" s="38"/>
      <c r="AL4311" s="9">
        <v>50</v>
      </c>
      <c r="AM4311" s="10">
        <v>1.1925240652241731</v>
      </c>
      <c r="AN4311" s="10">
        <v>1.6588936918407451</v>
      </c>
      <c r="BG4311" s="9">
        <v>50</v>
      </c>
      <c r="BH4311" s="11">
        <v>1147.904620381307</v>
      </c>
      <c r="BI4311" s="11">
        <v>1209.07290783441</v>
      </c>
    </row>
    <row r="4312" spans="2:61" x14ac:dyDescent="0.25">
      <c r="B4312" s="9">
        <v>50</v>
      </c>
      <c r="C4312" s="10">
        <v>0.28948657343356599</v>
      </c>
      <c r="S4312" s="9">
        <v>50</v>
      </c>
      <c r="T4312" s="10">
        <v>0.17496036891727931</v>
      </c>
      <c r="U4312" s="10">
        <v>0.46871818557457551</v>
      </c>
      <c r="W4312" s="41"/>
      <c r="X4312" s="41"/>
      <c r="Y4312" s="41"/>
      <c r="Z4312" s="38"/>
      <c r="AA4312" s="38"/>
      <c r="AL4312" s="9">
        <v>50</v>
      </c>
      <c r="AM4312" s="10">
        <v>1.18767709627931</v>
      </c>
      <c r="AN4312" s="10">
        <v>1.3127230637561289</v>
      </c>
      <c r="BG4312" s="9">
        <v>50</v>
      </c>
      <c r="BH4312" s="11">
        <v>692.09522259060293</v>
      </c>
      <c r="BI4312" s="11">
        <v>1252.0643342777239</v>
      </c>
    </row>
    <row r="4313" spans="2:61" x14ac:dyDescent="0.25">
      <c r="B4313" s="9">
        <v>50</v>
      </c>
      <c r="C4313" s="10">
        <v>0.38908628795305789</v>
      </c>
      <c r="S4313" s="9">
        <v>50</v>
      </c>
      <c r="T4313" s="10">
        <v>0.2312375982112414</v>
      </c>
      <c r="U4313" s="10">
        <v>0.1663614910609135</v>
      </c>
      <c r="W4313" s="41"/>
      <c r="X4313" s="41"/>
      <c r="Y4313" s="41"/>
      <c r="Z4313" s="38"/>
      <c r="AA4313" s="38"/>
      <c r="AL4313" s="9">
        <v>50</v>
      </c>
      <c r="AM4313" s="10">
        <v>1.170657533665</v>
      </c>
      <c r="AN4313" s="10">
        <v>1.8171115440111809</v>
      </c>
      <c r="BG4313" s="9">
        <v>50</v>
      </c>
      <c r="BH4313" s="11">
        <v>784.25395288431628</v>
      </c>
      <c r="BI4313" s="11">
        <v>1032.5369845134769</v>
      </c>
    </row>
    <row r="4314" spans="2:61" x14ac:dyDescent="0.25">
      <c r="B4314" s="9">
        <v>50</v>
      </c>
      <c r="C4314" s="10">
        <v>0.56276815649224032</v>
      </c>
      <c r="S4314" s="9">
        <v>50</v>
      </c>
      <c r="T4314" s="10">
        <v>1.0449519467380011</v>
      </c>
      <c r="U4314" s="10">
        <v>0.2214699539605636</v>
      </c>
      <c r="W4314" s="41"/>
      <c r="X4314" s="41"/>
      <c r="Y4314" s="41"/>
      <c r="Z4314" s="38"/>
      <c r="AA4314" s="38"/>
      <c r="AL4314" s="9">
        <v>50</v>
      </c>
      <c r="AM4314" s="10">
        <v>1.330339802133085</v>
      </c>
      <c r="AN4314" s="10">
        <v>1.2659717348458821</v>
      </c>
      <c r="BG4314" s="9">
        <v>50</v>
      </c>
      <c r="BH4314" s="11">
        <v>1894.5600342630189</v>
      </c>
      <c r="BI4314" s="11">
        <v>830.00181896551339</v>
      </c>
    </row>
    <row r="4315" spans="2:61" x14ac:dyDescent="0.25">
      <c r="B4315" s="9">
        <v>50</v>
      </c>
      <c r="C4315" s="10">
        <v>0.8495983488809481</v>
      </c>
      <c r="S4315" s="9">
        <v>50</v>
      </c>
      <c r="T4315" s="10">
        <v>0.1602111335093232</v>
      </c>
      <c r="U4315" s="10">
        <v>0.67855134798514538</v>
      </c>
      <c r="W4315" s="41"/>
      <c r="X4315" s="41"/>
      <c r="Y4315" s="41"/>
      <c r="Z4315" s="38"/>
      <c r="AA4315" s="38"/>
      <c r="AL4315" s="9">
        <v>50</v>
      </c>
      <c r="AM4315" s="10">
        <v>1.1947011512814529</v>
      </c>
      <c r="AN4315" s="10">
        <v>1.0673246062630759</v>
      </c>
      <c r="BG4315" s="9">
        <v>50</v>
      </c>
      <c r="BH4315" s="11">
        <v>666.19789460460993</v>
      </c>
      <c r="BI4315" s="11">
        <v>1224.857336212611</v>
      </c>
    </row>
    <row r="4316" spans="2:61" x14ac:dyDescent="0.25">
      <c r="B4316" s="9">
        <v>50</v>
      </c>
      <c r="C4316" s="10">
        <v>0.75005272301661441</v>
      </c>
      <c r="S4316" s="9">
        <v>50</v>
      </c>
      <c r="T4316" s="10">
        <v>0.50247755216696133</v>
      </c>
      <c r="U4316" s="10">
        <v>0.5206303062869041</v>
      </c>
      <c r="W4316" s="41"/>
      <c r="X4316" s="41"/>
      <c r="Y4316" s="41"/>
      <c r="Z4316" s="38"/>
      <c r="AA4316" s="38"/>
      <c r="AL4316" s="9">
        <v>50</v>
      </c>
      <c r="AM4316" s="10">
        <v>1.247069693571123</v>
      </c>
      <c r="AN4316" s="10">
        <v>1.786604872975758</v>
      </c>
      <c r="BG4316" s="9">
        <v>50</v>
      </c>
      <c r="BH4316" s="11">
        <v>1231.534789064001</v>
      </c>
      <c r="BI4316" s="11">
        <v>1795.936032114106</v>
      </c>
    </row>
    <row r="4317" spans="2:61" x14ac:dyDescent="0.25">
      <c r="B4317" s="9">
        <v>50</v>
      </c>
      <c r="C4317" s="10">
        <v>0.57551308123373446</v>
      </c>
      <c r="S4317" s="9">
        <v>50</v>
      </c>
      <c r="T4317" s="10">
        <v>0.31073805339373328</v>
      </c>
      <c r="U4317" s="10">
        <v>9.0459482192765089E-2</v>
      </c>
      <c r="W4317" s="41"/>
      <c r="X4317" s="41"/>
      <c r="Y4317" s="41"/>
      <c r="Z4317" s="38"/>
      <c r="AA4317" s="38"/>
      <c r="AL4317" s="9">
        <v>50</v>
      </c>
      <c r="AM4317" s="10">
        <v>1.3951426668460569</v>
      </c>
      <c r="AN4317" s="10">
        <v>1.512886136701042</v>
      </c>
      <c r="BG4317" s="9">
        <v>50</v>
      </c>
      <c r="BH4317" s="11">
        <v>1083.461461544613</v>
      </c>
      <c r="BI4317" s="11">
        <v>633.91484043298931</v>
      </c>
    </row>
    <row r="4318" spans="2:61" x14ac:dyDescent="0.25">
      <c r="B4318" s="9">
        <v>50</v>
      </c>
      <c r="C4318" s="10">
        <v>0.5784291525656915</v>
      </c>
      <c r="S4318" s="9">
        <v>50</v>
      </c>
      <c r="T4318" s="10">
        <v>0.2724280215082715</v>
      </c>
      <c r="U4318" s="10">
        <v>0.66440223755144812</v>
      </c>
      <c r="W4318" s="41"/>
      <c r="X4318" s="41"/>
      <c r="Y4318" s="41"/>
      <c r="Z4318" s="38"/>
      <c r="AA4318" s="38"/>
      <c r="AL4318" s="9">
        <v>50</v>
      </c>
      <c r="AM4318" s="10">
        <v>1.397983998012966</v>
      </c>
      <c r="AN4318" s="10">
        <v>1.630859757203359</v>
      </c>
      <c r="BG4318" s="9">
        <v>50</v>
      </c>
      <c r="BH4318" s="11">
        <v>1016.542909784773</v>
      </c>
      <c r="BI4318" s="11">
        <v>1851.9522574976229</v>
      </c>
    </row>
    <row r="4319" spans="2:61" x14ac:dyDescent="0.25">
      <c r="B4319" s="9">
        <v>50</v>
      </c>
      <c r="C4319" s="10">
        <v>0.62676933773061871</v>
      </c>
      <c r="S4319" s="9">
        <v>50</v>
      </c>
      <c r="T4319" s="10">
        <v>0.39644571074321627</v>
      </c>
      <c r="U4319" s="10">
        <v>0.19259021758729841</v>
      </c>
      <c r="W4319" s="41"/>
      <c r="X4319" s="41"/>
      <c r="Y4319" s="41"/>
      <c r="Z4319" s="38"/>
      <c r="AA4319" s="38"/>
      <c r="AL4319" s="9">
        <v>50</v>
      </c>
      <c r="AM4319" s="10">
        <v>1.210779957263137</v>
      </c>
      <c r="AN4319" s="10">
        <v>1.4921449799026201</v>
      </c>
      <c r="BG4319" s="9">
        <v>50</v>
      </c>
      <c r="BH4319" s="11">
        <v>1062.0738404909621</v>
      </c>
      <c r="BI4319" s="11">
        <v>912.27497381238697</v>
      </c>
    </row>
    <row r="4320" spans="2:61" x14ac:dyDescent="0.25">
      <c r="B4320" s="9">
        <v>50</v>
      </c>
      <c r="C4320" s="10">
        <v>0.5884665618449042</v>
      </c>
      <c r="S4320" s="9">
        <v>50</v>
      </c>
      <c r="T4320" s="10">
        <v>0.1956081107313776</v>
      </c>
      <c r="U4320" s="10">
        <v>0.25281078094317427</v>
      </c>
      <c r="W4320" s="41"/>
      <c r="X4320" s="41"/>
      <c r="Y4320" s="41"/>
      <c r="Z4320" s="38"/>
      <c r="AA4320" s="38"/>
      <c r="AL4320" s="9">
        <v>50</v>
      </c>
      <c r="AM4320" s="10">
        <v>1.3753703727002919</v>
      </c>
      <c r="AN4320" s="10">
        <v>1.3599522542485261</v>
      </c>
      <c r="BG4320" s="9">
        <v>50</v>
      </c>
      <c r="BH4320" s="11">
        <v>847.44343799277999</v>
      </c>
      <c r="BI4320" s="11">
        <v>952.6186581924926</v>
      </c>
    </row>
    <row r="4321" spans="2:61" x14ac:dyDescent="0.25">
      <c r="B4321" s="9">
        <v>50</v>
      </c>
      <c r="C4321" s="10">
        <v>0.51551902959389695</v>
      </c>
      <c r="S4321" s="9">
        <v>50</v>
      </c>
      <c r="T4321" s="10">
        <v>0.24878643031916489</v>
      </c>
      <c r="U4321" s="10">
        <v>6.7006858594202426E-2</v>
      </c>
      <c r="W4321" s="41"/>
      <c r="X4321" s="41"/>
      <c r="Y4321" s="41"/>
      <c r="Z4321" s="38"/>
      <c r="AA4321" s="38"/>
      <c r="AL4321" s="9">
        <v>50</v>
      </c>
      <c r="AM4321" s="10">
        <v>1.201472777634675</v>
      </c>
      <c r="AN4321" s="10">
        <v>1.99511647069218</v>
      </c>
      <c r="BG4321" s="9">
        <v>50</v>
      </c>
      <c r="BH4321" s="11">
        <v>834.88163260695228</v>
      </c>
      <c r="BI4321" s="11">
        <v>719.49123890713599</v>
      </c>
    </row>
    <row r="4322" spans="2:61" x14ac:dyDescent="0.25">
      <c r="B4322" s="9">
        <v>50</v>
      </c>
      <c r="C4322" s="10">
        <v>0.54518803498012969</v>
      </c>
      <c r="S4322" s="9">
        <v>50</v>
      </c>
      <c r="T4322" s="10">
        <v>0.44849527006076029</v>
      </c>
      <c r="U4322" s="10">
        <v>0.36621751499327221</v>
      </c>
      <c r="W4322" s="41"/>
      <c r="X4322" s="41"/>
      <c r="Y4322" s="41"/>
      <c r="Z4322" s="38"/>
      <c r="AA4322" s="38"/>
      <c r="AL4322" s="9">
        <v>50</v>
      </c>
      <c r="AM4322" s="10">
        <v>1.2019820896066109</v>
      </c>
      <c r="AN4322" s="10">
        <v>1.147120234936978</v>
      </c>
      <c r="BG4322" s="9">
        <v>50</v>
      </c>
      <c r="BH4322" s="11">
        <v>1121.436164091873</v>
      </c>
      <c r="BI4322" s="11">
        <v>967.11055560143291</v>
      </c>
    </row>
    <row r="4323" spans="2:61" x14ac:dyDescent="0.25">
      <c r="B4323" s="9">
        <v>50</v>
      </c>
      <c r="C4323" s="10">
        <v>0.38330711864888389</v>
      </c>
      <c r="S4323" s="9">
        <v>50</v>
      </c>
      <c r="T4323" s="10">
        <v>0.67904746271485983</v>
      </c>
      <c r="U4323" s="10">
        <v>0.26963161077679709</v>
      </c>
      <c r="W4323" s="41"/>
      <c r="X4323" s="41"/>
      <c r="Y4323" s="41"/>
      <c r="Z4323" s="38"/>
      <c r="AA4323" s="38"/>
      <c r="AL4323" s="9">
        <v>50</v>
      </c>
      <c r="AM4323" s="10">
        <v>1.173970595775842</v>
      </c>
      <c r="AN4323" s="10">
        <v>1.453833635434578</v>
      </c>
      <c r="BG4323" s="9">
        <v>50</v>
      </c>
      <c r="BH4323" s="11">
        <v>1347.736256584273</v>
      </c>
      <c r="BI4323" s="11">
        <v>1051.7142116809359</v>
      </c>
    </row>
    <row r="4324" spans="2:61" x14ac:dyDescent="0.25">
      <c r="B4324" s="9">
        <v>50</v>
      </c>
      <c r="C4324" s="10">
        <v>0.45978456771365139</v>
      </c>
      <c r="S4324" s="9">
        <v>50</v>
      </c>
      <c r="T4324" s="10">
        <v>0.34907794392497909</v>
      </c>
      <c r="U4324" s="10">
        <v>1.033629477666421</v>
      </c>
      <c r="W4324" s="41"/>
      <c r="X4324" s="41"/>
      <c r="Y4324" s="41"/>
      <c r="Z4324" s="38"/>
      <c r="AA4324" s="38"/>
      <c r="AL4324" s="9">
        <v>50</v>
      </c>
      <c r="AM4324" s="10">
        <v>1.369123782741889</v>
      </c>
      <c r="AN4324" s="10">
        <v>1.465928420692469</v>
      </c>
      <c r="BG4324" s="9">
        <v>50</v>
      </c>
      <c r="BH4324" s="11">
        <v>1126.941951700516</v>
      </c>
      <c r="BI4324" s="11">
        <v>2076.3130569953801</v>
      </c>
    </row>
    <row r="4325" spans="2:61" x14ac:dyDescent="0.25">
      <c r="B4325" s="9">
        <v>50</v>
      </c>
      <c r="C4325" s="10">
        <v>0.61484421086260366</v>
      </c>
      <c r="S4325" s="9">
        <v>50</v>
      </c>
      <c r="T4325" s="10">
        <v>0.70450455310735538</v>
      </c>
      <c r="U4325" s="10">
        <v>0.15371990707861741</v>
      </c>
      <c r="W4325" s="41"/>
      <c r="X4325" s="41"/>
      <c r="Y4325" s="41"/>
      <c r="Z4325" s="38"/>
      <c r="AA4325" s="38"/>
      <c r="AL4325" s="9">
        <v>50</v>
      </c>
      <c r="AM4325" s="10">
        <v>1.152032631518519</v>
      </c>
      <c r="AN4325" s="10">
        <v>1.173704282151051</v>
      </c>
      <c r="BG4325" s="9">
        <v>50</v>
      </c>
      <c r="BH4325" s="11">
        <v>1347.113876959176</v>
      </c>
      <c r="BI4325" s="11">
        <v>641.09349877337627</v>
      </c>
    </row>
    <row r="4326" spans="2:61" x14ac:dyDescent="0.25">
      <c r="B4326" s="9">
        <v>50</v>
      </c>
      <c r="C4326" s="10">
        <v>0.67492140649466048</v>
      </c>
      <c r="S4326" s="9">
        <v>50</v>
      </c>
      <c r="T4326" s="10">
        <v>0.15391666904968079</v>
      </c>
      <c r="U4326" s="10">
        <v>0.405564039818059</v>
      </c>
      <c r="W4326" s="41"/>
      <c r="X4326" s="41"/>
      <c r="Y4326" s="41"/>
      <c r="Z4326" s="38"/>
      <c r="AA4326" s="38"/>
      <c r="AL4326" s="9">
        <v>50</v>
      </c>
      <c r="AM4326" s="10">
        <v>1.351192357969599</v>
      </c>
      <c r="AN4326" s="10">
        <v>1.2762191414843951</v>
      </c>
      <c r="BG4326" s="9">
        <v>50</v>
      </c>
      <c r="BH4326" s="11">
        <v>738.51213424248317</v>
      </c>
      <c r="BI4326" s="11">
        <v>1132.276780675395</v>
      </c>
    </row>
    <row r="4327" spans="2:61" x14ac:dyDescent="0.25">
      <c r="B4327" s="9">
        <v>50</v>
      </c>
      <c r="C4327" s="10">
        <v>0.45051020394312719</v>
      </c>
      <c r="S4327" s="9">
        <v>50</v>
      </c>
      <c r="T4327" s="10">
        <v>0.13796143208856729</v>
      </c>
      <c r="U4327" s="10">
        <v>0.36451276583100389</v>
      </c>
      <c r="W4327" s="41"/>
      <c r="X4327" s="41"/>
      <c r="Y4327" s="41"/>
      <c r="Z4327" s="38"/>
      <c r="AA4327" s="38"/>
      <c r="AL4327" s="9">
        <v>50</v>
      </c>
      <c r="AM4327" s="10">
        <v>1.241957131907695</v>
      </c>
      <c r="AN4327" s="10">
        <v>1.5326752180258509</v>
      </c>
      <c r="BG4327" s="9">
        <v>50</v>
      </c>
      <c r="BH4327" s="11">
        <v>642.66267850852228</v>
      </c>
      <c r="BI4327" s="11">
        <v>1289.152020764687</v>
      </c>
    </row>
    <row r="4328" spans="2:61" x14ac:dyDescent="0.25">
      <c r="B4328" s="9">
        <v>50</v>
      </c>
      <c r="C4328" s="10">
        <v>0.46180174384373113</v>
      </c>
      <c r="S4328" s="9">
        <v>50</v>
      </c>
      <c r="T4328" s="10">
        <v>0.28775067412576638</v>
      </c>
      <c r="U4328" s="10">
        <v>0.2203294555722082</v>
      </c>
      <c r="W4328" s="41"/>
      <c r="X4328" s="41"/>
      <c r="Y4328" s="41"/>
      <c r="Z4328" s="38"/>
      <c r="AA4328" s="38"/>
      <c r="AL4328" s="9">
        <v>50</v>
      </c>
      <c r="AM4328" s="10">
        <v>1.04032535721332</v>
      </c>
      <c r="AN4328" s="10">
        <v>1.6799465147018731</v>
      </c>
      <c r="BG4328" s="9">
        <v>50</v>
      </c>
      <c r="BH4328" s="11">
        <v>777.45450816040523</v>
      </c>
      <c r="BI4328" s="11">
        <v>1098.574117648913</v>
      </c>
    </row>
    <row r="4329" spans="2:61" x14ac:dyDescent="0.25">
      <c r="B4329" s="9">
        <v>50</v>
      </c>
      <c r="C4329" s="10">
        <v>0.44281663867763987</v>
      </c>
      <c r="S4329" s="9">
        <v>50</v>
      </c>
      <c r="T4329" s="10">
        <v>0.41102018618139852</v>
      </c>
      <c r="U4329" s="10">
        <v>0.186884465886969</v>
      </c>
      <c r="W4329" s="41"/>
      <c r="X4329" s="41"/>
      <c r="Y4329" s="41"/>
      <c r="Z4329" s="38"/>
      <c r="AA4329" s="38"/>
      <c r="AL4329" s="9">
        <v>50</v>
      </c>
      <c r="AM4329" s="10">
        <v>1.248567932556204</v>
      </c>
      <c r="AN4329" s="10">
        <v>1.527666635200071</v>
      </c>
      <c r="BG4329" s="9">
        <v>50</v>
      </c>
      <c r="BH4329" s="11">
        <v>1115.170775110603</v>
      </c>
      <c r="BI4329" s="11">
        <v>920.05295074178753</v>
      </c>
    </row>
    <row r="4330" spans="2:61" x14ac:dyDescent="0.25">
      <c r="B4330" s="9">
        <v>50</v>
      </c>
      <c r="C4330" s="10">
        <v>0.4427492914854661</v>
      </c>
      <c r="S4330" s="9">
        <v>50</v>
      </c>
      <c r="T4330" s="10">
        <v>0.13783091450855969</v>
      </c>
      <c r="U4330" s="10">
        <v>9.2367025534150465E-2</v>
      </c>
      <c r="W4330" s="41"/>
      <c r="X4330" s="41"/>
      <c r="Y4330" s="41"/>
      <c r="Z4330" s="38"/>
      <c r="AA4330" s="38"/>
      <c r="AL4330" s="9">
        <v>50</v>
      </c>
      <c r="AM4330" s="10">
        <v>1.2929474447841529</v>
      </c>
      <c r="AN4330" s="10">
        <v>1.6643273040356621</v>
      </c>
      <c r="BG4330" s="9">
        <v>50</v>
      </c>
      <c r="BH4330" s="11">
        <v>668.73155761945327</v>
      </c>
      <c r="BI4330" s="11">
        <v>704.68470334357175</v>
      </c>
    </row>
    <row r="4331" spans="2:61" x14ac:dyDescent="0.25">
      <c r="B4331" s="9">
        <v>50</v>
      </c>
      <c r="C4331" s="10">
        <v>0.35316533238119091</v>
      </c>
      <c r="S4331" s="9">
        <v>50</v>
      </c>
      <c r="T4331" s="10">
        <v>0.23212446245582091</v>
      </c>
      <c r="U4331" s="10">
        <v>0.30622092317442018</v>
      </c>
      <c r="W4331" s="41"/>
      <c r="X4331" s="41"/>
      <c r="Y4331" s="41"/>
      <c r="Z4331" s="38"/>
      <c r="AA4331" s="38"/>
      <c r="AL4331" s="9">
        <v>50</v>
      </c>
      <c r="AM4331" s="10">
        <v>1.2044066305219669</v>
      </c>
      <c r="AN4331" s="10">
        <v>1.415893924203766</v>
      </c>
      <c r="BG4331" s="9">
        <v>50</v>
      </c>
      <c r="BH4331" s="11">
        <v>808.40914980545449</v>
      </c>
      <c r="BI4331" s="11">
        <v>1091.555383633023</v>
      </c>
    </row>
    <row r="4332" spans="2:61" x14ac:dyDescent="0.25">
      <c r="B4332" s="9">
        <v>50</v>
      </c>
      <c r="C4332" s="10">
        <v>0.7792857674206336</v>
      </c>
      <c r="S4332" s="9">
        <v>50</v>
      </c>
      <c r="T4332" s="10">
        <v>0.76056000889647657</v>
      </c>
      <c r="U4332" s="10">
        <v>0.1401563918052505</v>
      </c>
      <c r="W4332" s="41"/>
      <c r="X4332" s="41"/>
      <c r="Y4332" s="41"/>
      <c r="Z4332" s="38"/>
      <c r="AA4332" s="38"/>
      <c r="AL4332" s="9">
        <v>50</v>
      </c>
      <c r="AM4332" s="10">
        <v>1.3194914998634599</v>
      </c>
      <c r="AN4332" s="10">
        <v>1.5150613929175949</v>
      </c>
      <c r="BG4332" s="9">
        <v>50</v>
      </c>
      <c r="BH4332" s="11">
        <v>1603.13821554182</v>
      </c>
      <c r="BI4332" s="11">
        <v>790.19506468774671</v>
      </c>
    </row>
    <row r="4333" spans="2:61" x14ac:dyDescent="0.25">
      <c r="B4333" s="9">
        <v>50</v>
      </c>
      <c r="C4333" s="10">
        <v>0.53718440785817323</v>
      </c>
      <c r="S4333" s="9">
        <v>50</v>
      </c>
      <c r="T4333" s="10">
        <v>0.34301038586593702</v>
      </c>
      <c r="U4333" s="10">
        <v>0.23786175073178609</v>
      </c>
      <c r="W4333" s="41"/>
      <c r="X4333" s="41"/>
      <c r="Y4333" s="41"/>
      <c r="Z4333" s="38"/>
      <c r="AA4333" s="38"/>
      <c r="AL4333" s="9">
        <v>50</v>
      </c>
      <c r="AM4333" s="10">
        <v>1.2229655055531179</v>
      </c>
      <c r="AN4333" s="10">
        <v>1.5430878970038131</v>
      </c>
      <c r="BG4333" s="9">
        <v>50</v>
      </c>
      <c r="BH4333" s="11">
        <v>997.8504782431902</v>
      </c>
      <c r="BI4333" s="11">
        <v>1048.4569371985649</v>
      </c>
    </row>
    <row r="4334" spans="2:61" x14ac:dyDescent="0.25">
      <c r="B4334" s="9">
        <v>50</v>
      </c>
      <c r="C4334" s="10">
        <v>0.26182682374651539</v>
      </c>
      <c r="S4334" s="9">
        <v>50</v>
      </c>
      <c r="T4334" s="10">
        <v>0.72435583670373027</v>
      </c>
      <c r="U4334" s="10">
        <v>0.24084406775035991</v>
      </c>
      <c r="W4334" s="41"/>
      <c r="X4334" s="41"/>
      <c r="Y4334" s="41"/>
      <c r="Z4334" s="38"/>
      <c r="AA4334" s="38"/>
      <c r="AL4334" s="9">
        <v>50</v>
      </c>
      <c r="AM4334" s="10">
        <v>1.3400481407347591</v>
      </c>
      <c r="AN4334" s="10">
        <v>1.6989309761270539</v>
      </c>
      <c r="BG4334" s="9">
        <v>50</v>
      </c>
      <c r="BH4334" s="11">
        <v>1588.8906506352739</v>
      </c>
      <c r="BI4334" s="11">
        <v>1161.5591726015141</v>
      </c>
    </row>
    <row r="4335" spans="2:61" x14ac:dyDescent="0.25">
      <c r="B4335" s="9">
        <v>50</v>
      </c>
      <c r="C4335" s="10">
        <v>0.36288858272469421</v>
      </c>
      <c r="S4335" s="9">
        <v>50</v>
      </c>
      <c r="T4335" s="10">
        <v>0.43087631272326637</v>
      </c>
      <c r="U4335" s="10">
        <v>0.24035388875699079</v>
      </c>
      <c r="W4335" s="41"/>
      <c r="X4335" s="41"/>
      <c r="Y4335" s="41"/>
      <c r="Z4335" s="38"/>
      <c r="AA4335" s="38"/>
      <c r="AL4335" s="9">
        <v>50</v>
      </c>
      <c r="AM4335" s="10">
        <v>1.129413144926056</v>
      </c>
      <c r="AN4335" s="10">
        <v>1.5164895485452921</v>
      </c>
      <c r="BG4335" s="9">
        <v>50</v>
      </c>
      <c r="BH4335" s="11">
        <v>1032.8250790784671</v>
      </c>
      <c r="BI4335" s="11">
        <v>1035.7683239093301</v>
      </c>
    </row>
    <row r="4336" spans="2:61" x14ac:dyDescent="0.25">
      <c r="B4336" s="9">
        <v>50</v>
      </c>
      <c r="C4336" s="10">
        <v>0.54103963560147394</v>
      </c>
      <c r="S4336" s="9">
        <v>50</v>
      </c>
      <c r="T4336" s="10">
        <v>0.32614415119382217</v>
      </c>
      <c r="U4336" s="10">
        <v>0.18708352621660931</v>
      </c>
      <c r="W4336" s="41"/>
      <c r="X4336" s="41"/>
      <c r="Y4336" s="41"/>
      <c r="Z4336" s="38"/>
      <c r="AA4336" s="38"/>
      <c r="AL4336" s="9">
        <v>50</v>
      </c>
      <c r="AM4336" s="10">
        <v>1.216285453397582</v>
      </c>
      <c r="AN4336" s="10">
        <v>1.7964330024839199</v>
      </c>
      <c r="BG4336" s="9">
        <v>50</v>
      </c>
      <c r="BH4336" s="11">
        <v>967.69375219443884</v>
      </c>
      <c r="BI4336" s="11">
        <v>1082.496312359724</v>
      </c>
    </row>
    <row r="4337" spans="2:61" x14ac:dyDescent="0.25">
      <c r="B4337" s="9">
        <v>50</v>
      </c>
      <c r="C4337" s="10">
        <v>0.39639077069780249</v>
      </c>
      <c r="S4337" s="9">
        <v>50</v>
      </c>
      <c r="T4337" s="10">
        <v>0.16188275994531351</v>
      </c>
      <c r="U4337" s="10">
        <v>0.27526146920083899</v>
      </c>
      <c r="W4337" s="41"/>
      <c r="X4337" s="41"/>
      <c r="Y4337" s="41"/>
      <c r="Z4337" s="38"/>
      <c r="AA4337" s="38"/>
      <c r="AL4337" s="9">
        <v>50</v>
      </c>
      <c r="AM4337" s="10">
        <v>1.3730050395083699</v>
      </c>
      <c r="AN4337" s="10">
        <v>1.501909561270605</v>
      </c>
      <c r="BG4337" s="9">
        <v>50</v>
      </c>
      <c r="BH4337" s="11">
        <v>769.60885931667212</v>
      </c>
      <c r="BI4337" s="11">
        <v>1097.776983536628</v>
      </c>
    </row>
    <row r="4338" spans="2:61" x14ac:dyDescent="0.25">
      <c r="B4338" s="9">
        <v>50</v>
      </c>
      <c r="C4338" s="10">
        <v>0.44218762363013231</v>
      </c>
      <c r="S4338" s="9">
        <v>50</v>
      </c>
      <c r="T4338" s="10">
        <v>0.1881514281708867</v>
      </c>
      <c r="U4338" s="10">
        <v>0.5223130673149764</v>
      </c>
      <c r="W4338" s="41"/>
      <c r="X4338" s="41"/>
      <c r="Y4338" s="41"/>
      <c r="Z4338" s="38"/>
      <c r="AA4338" s="38"/>
      <c r="AL4338" s="9">
        <v>50</v>
      </c>
      <c r="AM4338" s="10">
        <v>1.2024300301983331</v>
      </c>
      <c r="AN4338" s="10">
        <v>1.3879655872079739</v>
      </c>
      <c r="BG4338" s="9">
        <v>50</v>
      </c>
      <c r="BH4338" s="11">
        <v>726.62644685935345</v>
      </c>
      <c r="BI4338" s="11">
        <v>1397.467675768012</v>
      </c>
    </row>
    <row r="4339" spans="2:61" x14ac:dyDescent="0.25">
      <c r="B4339" s="9">
        <v>50</v>
      </c>
      <c r="C4339" s="10">
        <v>0.79193989694166078</v>
      </c>
      <c r="S4339" s="9">
        <v>50</v>
      </c>
      <c r="T4339" s="10">
        <v>1.7548798428147661</v>
      </c>
      <c r="U4339" s="10">
        <v>0.28061126601489972</v>
      </c>
      <c r="W4339" s="41"/>
      <c r="X4339" s="41"/>
      <c r="Y4339" s="41"/>
      <c r="Z4339" s="38"/>
      <c r="AA4339" s="38"/>
      <c r="AL4339" s="9">
        <v>50</v>
      </c>
      <c r="AM4339" s="10">
        <v>1.343170566643074</v>
      </c>
      <c r="AN4339" s="10">
        <v>1.6363814041036151</v>
      </c>
      <c r="BG4339" s="9">
        <v>50</v>
      </c>
      <c r="BH4339" s="11">
        <v>2478.8627779253288</v>
      </c>
      <c r="BI4339" s="11">
        <v>1207.6322827528679</v>
      </c>
    </row>
    <row r="4340" spans="2:61" x14ac:dyDescent="0.25">
      <c r="B4340" s="9">
        <v>50</v>
      </c>
      <c r="C4340" s="10">
        <v>0.67169749011181434</v>
      </c>
      <c r="S4340" s="9">
        <v>50</v>
      </c>
      <c r="T4340" s="10">
        <v>0.50461337067593648</v>
      </c>
      <c r="U4340" s="10">
        <v>0.63214462697313589</v>
      </c>
      <c r="W4340" s="41"/>
      <c r="X4340" s="41"/>
      <c r="Y4340" s="41"/>
      <c r="Z4340" s="38"/>
      <c r="AA4340" s="38"/>
      <c r="AL4340" s="9">
        <v>50</v>
      </c>
      <c r="AM4340" s="10">
        <v>1.2628104551515329</v>
      </c>
      <c r="AN4340" s="10">
        <v>1.5842546955604211</v>
      </c>
      <c r="BG4340" s="9">
        <v>50</v>
      </c>
      <c r="BH4340" s="11">
        <v>1249.7270579131441</v>
      </c>
      <c r="BI4340" s="11">
        <v>1754.813050398451</v>
      </c>
    </row>
    <row r="4341" spans="2:61" x14ac:dyDescent="0.25">
      <c r="B4341" s="9">
        <v>50</v>
      </c>
      <c r="C4341" s="10">
        <v>0.41737786980821112</v>
      </c>
      <c r="S4341" s="9">
        <v>50</v>
      </c>
      <c r="T4341" s="10">
        <v>0.22260719717035771</v>
      </c>
      <c r="U4341" s="10">
        <v>0.1115009926369009</v>
      </c>
      <c r="W4341" s="41"/>
      <c r="X4341" s="41"/>
      <c r="Y4341" s="41"/>
      <c r="Z4341" s="38"/>
      <c r="AA4341" s="38"/>
      <c r="AL4341" s="9">
        <v>50</v>
      </c>
      <c r="AM4341" s="10">
        <v>1.2766217520699019</v>
      </c>
      <c r="AN4341" s="10">
        <v>1.494931352991969</v>
      </c>
      <c r="BG4341" s="9">
        <v>50</v>
      </c>
      <c r="BH4341" s="11">
        <v>839.13042485289827</v>
      </c>
      <c r="BI4341" s="11">
        <v>695.43772248242362</v>
      </c>
    </row>
    <row r="4342" spans="2:61" x14ac:dyDescent="0.25">
      <c r="B4342" s="9">
        <v>50</v>
      </c>
      <c r="C4342" s="10">
        <v>0.50641058867996003</v>
      </c>
      <c r="S4342" s="9">
        <v>50</v>
      </c>
      <c r="T4342" s="10">
        <v>0.36345673807137202</v>
      </c>
      <c r="U4342" s="10">
        <v>7.3812510735702941E-2</v>
      </c>
      <c r="W4342" s="41"/>
      <c r="X4342" s="41"/>
      <c r="Y4342" s="41"/>
      <c r="Z4342" s="38"/>
      <c r="AA4342" s="38"/>
      <c r="AL4342" s="9">
        <v>50</v>
      </c>
      <c r="AM4342" s="10">
        <v>1.48995133716467</v>
      </c>
      <c r="AN4342" s="10">
        <v>1.921317266294047</v>
      </c>
      <c r="BG4342" s="9">
        <v>50</v>
      </c>
      <c r="BH4342" s="11">
        <v>1251.3997782243121</v>
      </c>
      <c r="BI4342" s="11">
        <v>727.21311363665745</v>
      </c>
    </row>
    <row r="4343" spans="2:61" x14ac:dyDescent="0.25">
      <c r="B4343" s="9">
        <v>50</v>
      </c>
      <c r="C4343" s="10">
        <v>0.58217943587596577</v>
      </c>
      <c r="S4343" s="9">
        <v>50</v>
      </c>
      <c r="T4343" s="10">
        <v>0.8404187871712967</v>
      </c>
      <c r="U4343" s="10">
        <v>5.6602958571507073E-2</v>
      </c>
      <c r="W4343" s="41"/>
      <c r="X4343" s="41"/>
      <c r="Y4343" s="41"/>
      <c r="Z4343" s="38"/>
      <c r="AA4343" s="38"/>
      <c r="AL4343" s="9">
        <v>50</v>
      </c>
      <c r="AM4343" s="10">
        <v>1.2404919884924721</v>
      </c>
      <c r="AN4343" s="10">
        <v>1.381813750602614</v>
      </c>
      <c r="BG4343" s="9">
        <v>50</v>
      </c>
      <c r="BH4343" s="11">
        <v>1584.307459532107</v>
      </c>
      <c r="BI4343" s="11">
        <v>458.00129197722072</v>
      </c>
    </row>
    <row r="4344" spans="2:61" x14ac:dyDescent="0.25">
      <c r="B4344" s="9">
        <v>50</v>
      </c>
      <c r="C4344" s="10">
        <v>0.3221584560292296</v>
      </c>
      <c r="S4344" s="9">
        <v>50</v>
      </c>
      <c r="T4344" s="10">
        <v>0.70888651172487194</v>
      </c>
      <c r="U4344" s="10">
        <v>0.35078927910598923</v>
      </c>
      <c r="W4344" s="41"/>
      <c r="X4344" s="41"/>
      <c r="Y4344" s="41"/>
      <c r="Z4344" s="38"/>
      <c r="AA4344" s="38"/>
      <c r="AL4344" s="9">
        <v>50</v>
      </c>
      <c r="AM4344" s="10">
        <v>1.2935796946992439</v>
      </c>
      <c r="AN4344" s="10">
        <v>1.4237965601145059</v>
      </c>
      <c r="BG4344" s="9">
        <v>50</v>
      </c>
      <c r="BH4344" s="11">
        <v>1517.326956233758</v>
      </c>
      <c r="BI4344" s="11">
        <v>1174.8129426217811</v>
      </c>
    </row>
    <row r="4345" spans="2:61" x14ac:dyDescent="0.25">
      <c r="B4345" s="9">
        <v>50</v>
      </c>
      <c r="C4345" s="10">
        <v>0.68386852585934477</v>
      </c>
      <c r="S4345" s="9">
        <v>50</v>
      </c>
      <c r="T4345" s="10">
        <v>0.2265189081435372</v>
      </c>
      <c r="U4345" s="10">
        <v>9.506732253589513E-2</v>
      </c>
      <c r="W4345" s="41"/>
      <c r="X4345" s="41"/>
      <c r="Y4345" s="41"/>
      <c r="Z4345" s="38"/>
      <c r="AA4345" s="38"/>
      <c r="AL4345" s="9">
        <v>50</v>
      </c>
      <c r="AM4345" s="10">
        <v>1.4037450807227321</v>
      </c>
      <c r="AN4345" s="10">
        <v>1.481166170169405</v>
      </c>
      <c r="BG4345" s="9">
        <v>50</v>
      </c>
      <c r="BH4345" s="11">
        <v>930.76084287290882</v>
      </c>
      <c r="BI4345" s="11">
        <v>636.23424725854591</v>
      </c>
    </row>
    <row r="4346" spans="2:61" x14ac:dyDescent="0.25">
      <c r="B4346" s="9">
        <v>50</v>
      </c>
      <c r="C4346" s="10">
        <v>0.53348730380489107</v>
      </c>
      <c r="S4346" s="9">
        <v>50</v>
      </c>
      <c r="T4346" s="10">
        <v>0.1123120870493492</v>
      </c>
      <c r="U4346" s="10">
        <v>0.17202438162588771</v>
      </c>
      <c r="W4346" s="41"/>
      <c r="X4346" s="41"/>
      <c r="Y4346" s="41"/>
      <c r="Z4346" s="38"/>
      <c r="AA4346" s="38"/>
      <c r="AL4346" s="9">
        <v>50</v>
      </c>
      <c r="AM4346" s="10">
        <v>1.3254721184023961</v>
      </c>
      <c r="AN4346" s="10">
        <v>1.5975474454842911</v>
      </c>
      <c r="BG4346" s="9">
        <v>50</v>
      </c>
      <c r="BH4346" s="11">
        <v>618.84441038107786</v>
      </c>
      <c r="BI4346" s="11">
        <v>923.09499213163792</v>
      </c>
    </row>
    <row r="4347" spans="2:61" x14ac:dyDescent="0.25">
      <c r="B4347" s="9">
        <v>50</v>
      </c>
      <c r="C4347" s="10">
        <v>0.40888654024780652</v>
      </c>
      <c r="S4347" s="9">
        <v>50</v>
      </c>
      <c r="T4347" s="10">
        <v>0.32746541858535511</v>
      </c>
      <c r="U4347" s="10">
        <v>0.35791778109566641</v>
      </c>
      <c r="W4347" s="41"/>
      <c r="X4347" s="41"/>
      <c r="Y4347" s="41"/>
      <c r="Z4347" s="38"/>
      <c r="AA4347" s="38"/>
      <c r="AL4347" s="9">
        <v>50</v>
      </c>
      <c r="AM4347" s="10">
        <v>1.286440846870998</v>
      </c>
      <c r="AN4347" s="10">
        <v>1.5651952696920171</v>
      </c>
      <c r="BG4347" s="9">
        <v>50</v>
      </c>
      <c r="BH4347" s="11">
        <v>1025.5814813016859</v>
      </c>
      <c r="BI4347" s="11">
        <v>1304.5411743213219</v>
      </c>
    </row>
    <row r="4348" spans="2:61" x14ac:dyDescent="0.25">
      <c r="B4348" s="9">
        <v>50</v>
      </c>
      <c r="C4348" s="10">
        <v>0.68578299174748347</v>
      </c>
      <c r="S4348" s="9">
        <v>50</v>
      </c>
      <c r="T4348" s="10">
        <v>0.28787613280796931</v>
      </c>
      <c r="U4348" s="10">
        <v>7.3886360120141686E-2</v>
      </c>
      <c r="W4348" s="41"/>
      <c r="X4348" s="41"/>
      <c r="Y4348" s="41"/>
      <c r="Z4348" s="38"/>
      <c r="AA4348" s="38"/>
      <c r="AL4348" s="9">
        <v>50</v>
      </c>
      <c r="AM4348" s="10">
        <v>1.011412896925314</v>
      </c>
      <c r="AN4348" s="10">
        <v>1.371413812817019</v>
      </c>
      <c r="BG4348" s="9">
        <v>50</v>
      </c>
      <c r="BH4348" s="11">
        <v>756.01244433300667</v>
      </c>
      <c r="BI4348" s="11">
        <v>519.33582539635529</v>
      </c>
    </row>
    <row r="4349" spans="2:61" x14ac:dyDescent="0.25">
      <c r="B4349" s="9">
        <v>50</v>
      </c>
      <c r="C4349" s="10">
        <v>0.59408329051634834</v>
      </c>
      <c r="S4349" s="9">
        <v>50</v>
      </c>
      <c r="T4349" s="10">
        <v>0.29550526009443262</v>
      </c>
      <c r="U4349" s="10">
        <v>0.62119218456956249</v>
      </c>
      <c r="W4349" s="41"/>
      <c r="X4349" s="41"/>
      <c r="Y4349" s="41"/>
      <c r="Z4349" s="38"/>
      <c r="AA4349" s="38"/>
      <c r="AL4349" s="9">
        <v>50</v>
      </c>
      <c r="AM4349" s="10">
        <v>1.049967236738699</v>
      </c>
      <c r="AN4349" s="10">
        <v>1.4084647628563201</v>
      </c>
      <c r="BG4349" s="9">
        <v>50</v>
      </c>
      <c r="BH4349" s="11">
        <v>795.16266859651432</v>
      </c>
      <c r="BI4349" s="11">
        <v>1546.523789168727</v>
      </c>
    </row>
    <row r="4350" spans="2:61" x14ac:dyDescent="0.25">
      <c r="B4350" s="9">
        <v>50</v>
      </c>
      <c r="C4350" s="10">
        <v>0.67533132603715629</v>
      </c>
      <c r="S4350" s="9">
        <v>50</v>
      </c>
      <c r="T4350" s="10">
        <v>0.19434068883213021</v>
      </c>
      <c r="U4350" s="10">
        <v>0.2511624150002621</v>
      </c>
      <c r="W4350" s="41"/>
      <c r="X4350" s="41"/>
      <c r="Y4350" s="41"/>
      <c r="Z4350" s="38"/>
      <c r="AA4350" s="38"/>
      <c r="AL4350" s="9">
        <v>50</v>
      </c>
      <c r="AM4350" s="10">
        <v>1.1078630063808399</v>
      </c>
      <c r="AN4350" s="10">
        <v>1.526784899337652</v>
      </c>
      <c r="BG4350" s="9">
        <v>50</v>
      </c>
      <c r="BH4350" s="11">
        <v>680.40196105634448</v>
      </c>
      <c r="BI4350" s="11">
        <v>1065.98920847625</v>
      </c>
    </row>
    <row r="4351" spans="2:61" x14ac:dyDescent="0.25">
      <c r="B4351" s="9">
        <v>50</v>
      </c>
      <c r="C4351" s="10">
        <v>0.45065953100278139</v>
      </c>
      <c r="S4351" s="9">
        <v>50</v>
      </c>
      <c r="T4351" s="10">
        <v>0.41266649580990311</v>
      </c>
      <c r="U4351" s="10">
        <v>0.15076736072239999</v>
      </c>
      <c r="W4351" s="41"/>
      <c r="X4351" s="41"/>
      <c r="Y4351" s="41"/>
      <c r="Z4351" s="38"/>
      <c r="AA4351" s="38"/>
      <c r="AL4351" s="9">
        <v>50</v>
      </c>
      <c r="AM4351" s="10">
        <v>1.3120414032253249</v>
      </c>
      <c r="AN4351" s="10">
        <v>1.57021305075364</v>
      </c>
      <c r="BG4351" s="9">
        <v>50</v>
      </c>
      <c r="BH4351" s="11">
        <v>1174.2072895313199</v>
      </c>
      <c r="BI4351" s="11">
        <v>849.39534369502508</v>
      </c>
    </row>
    <row r="4352" spans="2:61" x14ac:dyDescent="0.25">
      <c r="B4352" s="9">
        <v>50</v>
      </c>
      <c r="C4352" s="10">
        <v>0.53919558194659656</v>
      </c>
      <c r="S4352" s="9">
        <v>50</v>
      </c>
      <c r="T4352" s="10">
        <v>0.41982660629850083</v>
      </c>
      <c r="U4352" s="10">
        <v>0.17824741401408961</v>
      </c>
      <c r="W4352" s="41"/>
      <c r="X4352" s="41"/>
      <c r="Y4352" s="41"/>
      <c r="Z4352" s="38"/>
      <c r="AA4352" s="38"/>
      <c r="AL4352" s="9">
        <v>50</v>
      </c>
      <c r="AM4352" s="10">
        <v>1.224128410364079</v>
      </c>
      <c r="AN4352" s="10">
        <v>2.226225744571241</v>
      </c>
      <c r="BG4352" s="9">
        <v>50</v>
      </c>
      <c r="BH4352" s="11">
        <v>1104.9931446773089</v>
      </c>
      <c r="BI4352" s="11">
        <v>1309.418422337629</v>
      </c>
    </row>
    <row r="4353" spans="2:61" x14ac:dyDescent="0.25">
      <c r="B4353" s="9">
        <v>50</v>
      </c>
      <c r="C4353" s="10">
        <v>0.39925859891555587</v>
      </c>
      <c r="S4353" s="9">
        <v>50</v>
      </c>
      <c r="T4353" s="10">
        <v>0.54457993963861884</v>
      </c>
      <c r="U4353" s="10">
        <v>0.32251492695003231</v>
      </c>
      <c r="W4353" s="41"/>
      <c r="X4353" s="41"/>
      <c r="Y4353" s="41"/>
      <c r="Z4353" s="38"/>
      <c r="AA4353" s="38"/>
      <c r="AL4353" s="9">
        <v>50</v>
      </c>
      <c r="AM4353" s="10">
        <v>1.435641382278261</v>
      </c>
      <c r="AN4353" s="10">
        <v>1.456664916208867</v>
      </c>
      <c r="BG4353" s="9">
        <v>50</v>
      </c>
      <c r="BH4353" s="11">
        <v>1475.959413230051</v>
      </c>
      <c r="BI4353" s="11">
        <v>1152.47681548533</v>
      </c>
    </row>
    <row r="4354" spans="2:61" x14ac:dyDescent="0.25">
      <c r="B4354" s="9">
        <v>50</v>
      </c>
      <c r="C4354" s="10">
        <v>0.55226257375197574</v>
      </c>
      <c r="S4354" s="9">
        <v>50</v>
      </c>
      <c r="T4354" s="10">
        <v>0.21466932347391579</v>
      </c>
      <c r="U4354" s="10">
        <v>0.46314608528090351</v>
      </c>
      <c r="W4354" s="41"/>
      <c r="X4354" s="41"/>
      <c r="Y4354" s="41"/>
      <c r="Z4354" s="38"/>
      <c r="AA4354" s="38"/>
      <c r="AL4354" s="9">
        <v>50</v>
      </c>
      <c r="AM4354" s="10">
        <v>1.2568595252807251</v>
      </c>
      <c r="AN4354" s="10">
        <v>1.4162102336751841</v>
      </c>
      <c r="BG4354" s="9">
        <v>50</v>
      </c>
      <c r="BH4354" s="11">
        <v>811.27736988528852</v>
      </c>
      <c r="BI4354" s="11">
        <v>1342.7165877991361</v>
      </c>
    </row>
    <row r="4355" spans="2:61" x14ac:dyDescent="0.25">
      <c r="B4355" s="9">
        <v>50</v>
      </c>
      <c r="C4355" s="10">
        <v>0.50435613041576599</v>
      </c>
      <c r="S4355" s="9">
        <v>50</v>
      </c>
      <c r="T4355" s="10">
        <v>0.14878484820487209</v>
      </c>
      <c r="U4355" s="10">
        <v>0.64897710763301364</v>
      </c>
      <c r="W4355" s="41"/>
      <c r="X4355" s="41"/>
      <c r="Y4355" s="41"/>
      <c r="Z4355" s="38"/>
      <c r="AA4355" s="38"/>
      <c r="AL4355" s="9">
        <v>50</v>
      </c>
      <c r="AM4355" s="10">
        <v>1.291901329475253</v>
      </c>
      <c r="AN4355" s="10">
        <v>1.662989760889809</v>
      </c>
      <c r="BG4355" s="9">
        <v>50</v>
      </c>
      <c r="BH4355" s="11">
        <v>694.23471296381365</v>
      </c>
      <c r="BI4355" s="11">
        <v>1866.387817913831</v>
      </c>
    </row>
    <row r="4356" spans="2:61" x14ac:dyDescent="0.25">
      <c r="B4356" s="9">
        <v>50</v>
      </c>
      <c r="C4356" s="10">
        <v>0.56487661018780211</v>
      </c>
      <c r="S4356" s="9">
        <v>50</v>
      </c>
      <c r="T4356" s="10">
        <v>0.7315333496456039</v>
      </c>
      <c r="U4356" s="10">
        <v>8.6427752592074594E-2</v>
      </c>
      <c r="W4356" s="41"/>
      <c r="X4356" s="41"/>
      <c r="Y4356" s="41"/>
      <c r="Z4356" s="38"/>
      <c r="AA4356" s="38"/>
      <c r="AL4356" s="9">
        <v>50</v>
      </c>
      <c r="AM4356" s="10">
        <v>1.233057285434022</v>
      </c>
      <c r="AN4356" s="10">
        <v>1.678348965934606</v>
      </c>
      <c r="BG4356" s="9">
        <v>50</v>
      </c>
      <c r="BH4356" s="11">
        <v>1469.2575989378479</v>
      </c>
      <c r="BI4356" s="11">
        <v>687.39521149149675</v>
      </c>
    </row>
    <row r="4357" spans="2:61" x14ac:dyDescent="0.25">
      <c r="B4357" s="9">
        <v>50</v>
      </c>
      <c r="C4357" s="10">
        <v>0.46082111215051491</v>
      </c>
      <c r="S4357" s="9">
        <v>50</v>
      </c>
      <c r="T4357" s="10">
        <v>0.1918352646503986</v>
      </c>
      <c r="U4357" s="10">
        <v>5.8307409728056751E-2</v>
      </c>
      <c r="W4357" s="41"/>
      <c r="X4357" s="41"/>
      <c r="Y4357" s="41"/>
      <c r="Z4357" s="38"/>
      <c r="AA4357" s="38"/>
      <c r="AL4357" s="9">
        <v>50</v>
      </c>
      <c r="AM4357" s="10">
        <v>1.2949774915563219</v>
      </c>
      <c r="AN4357" s="10">
        <v>1.401242778426101</v>
      </c>
      <c r="BG4357" s="9">
        <v>50</v>
      </c>
      <c r="BH4357" s="11">
        <v>790.17642758667</v>
      </c>
      <c r="BI4357" s="11">
        <v>471.38188500824748</v>
      </c>
    </row>
    <row r="4358" spans="2:61" x14ac:dyDescent="0.25">
      <c r="B4358" s="9">
        <v>50</v>
      </c>
      <c r="C4358" s="10">
        <v>0.84590543900376924</v>
      </c>
      <c r="S4358" s="9">
        <v>50</v>
      </c>
      <c r="T4358" s="10">
        <v>0.33623217472117528</v>
      </c>
      <c r="U4358" s="10">
        <v>0.1921276238629879</v>
      </c>
      <c r="W4358" s="41"/>
      <c r="X4358" s="41"/>
      <c r="Y4358" s="41"/>
      <c r="Z4358" s="38"/>
      <c r="AA4358" s="38"/>
      <c r="AL4358" s="9">
        <v>50</v>
      </c>
      <c r="AM4358" s="10">
        <v>1.4528002513974809</v>
      </c>
      <c r="AN4358" s="10">
        <v>1.587029339185875</v>
      </c>
      <c r="BG4358" s="9">
        <v>50</v>
      </c>
      <c r="BH4358" s="11">
        <v>1173.6082890547191</v>
      </c>
      <c r="BI4358" s="11">
        <v>969.11984863802525</v>
      </c>
    </row>
    <row r="4359" spans="2:61" x14ac:dyDescent="0.25">
      <c r="B4359" s="9">
        <v>50</v>
      </c>
      <c r="C4359" s="10">
        <v>0.33572427928134357</v>
      </c>
      <c r="S4359" s="9">
        <v>50</v>
      </c>
      <c r="T4359" s="10">
        <v>1.5941938092287591</v>
      </c>
      <c r="U4359" s="10">
        <v>0.22048111116603261</v>
      </c>
      <c r="W4359" s="41"/>
      <c r="X4359" s="41"/>
      <c r="Y4359" s="41"/>
      <c r="Z4359" s="38"/>
      <c r="AA4359" s="38"/>
      <c r="AL4359" s="9">
        <v>50</v>
      </c>
      <c r="AM4359" s="10">
        <v>1.308608279566303</v>
      </c>
      <c r="AN4359" s="10">
        <v>1.4464065059313971</v>
      </c>
      <c r="BG4359" s="9">
        <v>50</v>
      </c>
      <c r="BH4359" s="11">
        <v>2301.8544021668022</v>
      </c>
      <c r="BI4359" s="11">
        <v>946.17983509573105</v>
      </c>
    </row>
    <row r="4360" spans="2:61" x14ac:dyDescent="0.25">
      <c r="B4360" s="9">
        <v>50</v>
      </c>
      <c r="C4360" s="10">
        <v>0.49935125084078152</v>
      </c>
      <c r="S4360" s="9">
        <v>50</v>
      </c>
      <c r="T4360" s="10">
        <v>0.34350005269854561</v>
      </c>
      <c r="U4360" s="10">
        <v>0.25843583871485398</v>
      </c>
      <c r="W4360" s="41"/>
      <c r="X4360" s="41"/>
      <c r="Y4360" s="41"/>
      <c r="Z4360" s="38"/>
      <c r="AA4360" s="38"/>
      <c r="AL4360" s="9">
        <v>50</v>
      </c>
      <c r="AM4360" s="10">
        <v>1.0938808905077919</v>
      </c>
      <c r="AN4360" s="10">
        <v>1.267103665906077</v>
      </c>
      <c r="BG4360" s="9">
        <v>50</v>
      </c>
      <c r="BH4360" s="11">
        <v>893.16370509583589</v>
      </c>
      <c r="BI4360" s="11">
        <v>897.40016331633967</v>
      </c>
    </row>
    <row r="4361" spans="2:61" x14ac:dyDescent="0.25">
      <c r="B4361" s="9">
        <v>50</v>
      </c>
      <c r="C4361" s="10">
        <v>0.60594318793818525</v>
      </c>
      <c r="S4361" s="9">
        <v>50</v>
      </c>
      <c r="T4361" s="10">
        <v>0.73132438330411453</v>
      </c>
      <c r="U4361" s="10">
        <v>0.18381091147760831</v>
      </c>
      <c r="W4361" s="41"/>
      <c r="X4361" s="41"/>
      <c r="Y4361" s="41"/>
      <c r="Z4361" s="38"/>
      <c r="AA4361" s="38"/>
      <c r="AL4361" s="9">
        <v>50</v>
      </c>
      <c r="AM4361" s="10">
        <v>1.181475458938656</v>
      </c>
      <c r="AN4361" s="10">
        <v>1.559659215298614</v>
      </c>
      <c r="BG4361" s="9">
        <v>50</v>
      </c>
      <c r="BH4361" s="11">
        <v>1407.5938445818931</v>
      </c>
      <c r="BI4361" s="11">
        <v>931.56462205762523</v>
      </c>
    </row>
    <row r="4362" spans="2:61" x14ac:dyDescent="0.25">
      <c r="B4362" s="9">
        <v>50</v>
      </c>
      <c r="C4362" s="10">
        <v>0.40046425261858432</v>
      </c>
      <c r="S4362" s="9">
        <v>50</v>
      </c>
      <c r="T4362" s="10">
        <v>0.49502016163666562</v>
      </c>
      <c r="U4362" s="10">
        <v>0.41578234721997231</v>
      </c>
      <c r="W4362" s="41"/>
      <c r="X4362" s="41"/>
      <c r="Y4362" s="41"/>
      <c r="Z4362" s="38"/>
      <c r="AA4362" s="38"/>
      <c r="AL4362" s="9">
        <v>50</v>
      </c>
      <c r="AM4362" s="10">
        <v>1.2310090561338169</v>
      </c>
      <c r="AN4362" s="10">
        <v>1.399589165039298</v>
      </c>
      <c r="BG4362" s="9">
        <v>50</v>
      </c>
      <c r="BH4362" s="11">
        <v>1206.6194422449189</v>
      </c>
      <c r="BI4362" s="11">
        <v>1257.277727436956</v>
      </c>
    </row>
    <row r="4363" spans="2:61" x14ac:dyDescent="0.25">
      <c r="B4363" s="9">
        <v>50</v>
      </c>
      <c r="C4363" s="10">
        <v>0.60731508736265671</v>
      </c>
      <c r="S4363" s="9">
        <v>50</v>
      </c>
      <c r="T4363" s="10">
        <v>0.63204897923621706</v>
      </c>
      <c r="U4363" s="10">
        <v>0.24878131426762581</v>
      </c>
      <c r="W4363" s="41"/>
      <c r="X4363" s="41"/>
      <c r="Y4363" s="41"/>
      <c r="Z4363" s="38"/>
      <c r="AA4363" s="38"/>
      <c r="AL4363" s="9">
        <v>50</v>
      </c>
      <c r="AM4363" s="10">
        <v>1.246722234643606</v>
      </c>
      <c r="AN4363" s="10">
        <v>1.65453586600897</v>
      </c>
      <c r="BG4363" s="9">
        <v>50</v>
      </c>
      <c r="BH4363" s="11">
        <v>1380.837901696256</v>
      </c>
      <c r="BI4363" s="11">
        <v>1149.695130581171</v>
      </c>
    </row>
    <row r="4364" spans="2:61" x14ac:dyDescent="0.25">
      <c r="B4364" s="9">
        <v>50</v>
      </c>
      <c r="C4364" s="10">
        <v>0.71959244063238348</v>
      </c>
      <c r="S4364" s="9">
        <v>50</v>
      </c>
      <c r="T4364" s="10">
        <v>0.28814919083171808</v>
      </c>
      <c r="U4364" s="10">
        <v>0.24040579186343641</v>
      </c>
      <c r="W4364" s="41"/>
      <c r="X4364" s="41"/>
      <c r="Y4364" s="41"/>
      <c r="Z4364" s="38"/>
      <c r="AA4364" s="38"/>
      <c r="AL4364" s="9">
        <v>50</v>
      </c>
      <c r="AM4364" s="10">
        <v>1.220397192133305</v>
      </c>
      <c r="AN4364" s="10">
        <v>1.597351227691153</v>
      </c>
      <c r="BG4364" s="9">
        <v>50</v>
      </c>
      <c r="BH4364" s="11">
        <v>912.65687364826499</v>
      </c>
      <c r="BI4364" s="11">
        <v>1091.114959757118</v>
      </c>
    </row>
    <row r="4365" spans="2:61" x14ac:dyDescent="0.25">
      <c r="B4365" s="9">
        <v>50</v>
      </c>
      <c r="C4365" s="10">
        <v>0.48920599690978611</v>
      </c>
      <c r="S4365" s="9">
        <v>50</v>
      </c>
      <c r="T4365" s="10">
        <v>0.14911170328438861</v>
      </c>
      <c r="U4365" s="10">
        <v>0.2897804047167401</v>
      </c>
      <c r="W4365" s="41"/>
      <c r="X4365" s="41"/>
      <c r="Y4365" s="41"/>
      <c r="Z4365" s="38"/>
      <c r="AA4365" s="38"/>
      <c r="AL4365" s="9">
        <v>50</v>
      </c>
      <c r="AM4365" s="10">
        <v>1.250205110035878</v>
      </c>
      <c r="AN4365" s="10">
        <v>1.6311486417896131</v>
      </c>
      <c r="BG4365" s="9">
        <v>50</v>
      </c>
      <c r="BH4365" s="11">
        <v>672.56577320418705</v>
      </c>
      <c r="BI4365" s="11">
        <v>1223.2794308460241</v>
      </c>
    </row>
    <row r="4366" spans="2:61" x14ac:dyDescent="0.25">
      <c r="B4366" s="9">
        <v>50</v>
      </c>
      <c r="C4366" s="10">
        <v>0.57397815956057929</v>
      </c>
      <c r="S4366" s="9">
        <v>50</v>
      </c>
      <c r="T4366" s="10">
        <v>0.37545172029853902</v>
      </c>
      <c r="U4366" s="10">
        <v>0.27412449155707491</v>
      </c>
      <c r="W4366" s="41"/>
      <c r="X4366" s="41"/>
      <c r="Y4366" s="41"/>
      <c r="Z4366" s="38"/>
      <c r="AA4366" s="38"/>
      <c r="AL4366" s="9">
        <v>50</v>
      </c>
      <c r="AM4366" s="10">
        <v>1.177429594011957</v>
      </c>
      <c r="AN4366" s="10">
        <v>2.198082873945495</v>
      </c>
      <c r="BG4366" s="9">
        <v>50</v>
      </c>
      <c r="BH4366" s="11">
        <v>1005.1008117490441</v>
      </c>
      <c r="BI4366" s="11">
        <v>1603.3030147909751</v>
      </c>
    </row>
    <row r="4367" spans="2:61" x14ac:dyDescent="0.25">
      <c r="B4367" s="9">
        <v>50</v>
      </c>
      <c r="C4367" s="10">
        <v>0.62034193833577367</v>
      </c>
      <c r="S4367" s="9">
        <v>50</v>
      </c>
      <c r="T4367" s="10">
        <v>1.095413905299947</v>
      </c>
      <c r="U4367" s="10">
        <v>0.30243554881062512</v>
      </c>
      <c r="W4367" s="41"/>
      <c r="X4367" s="41"/>
      <c r="Y4367" s="41"/>
      <c r="Z4367" s="38"/>
      <c r="AA4367" s="38"/>
      <c r="AL4367" s="9">
        <v>50</v>
      </c>
      <c r="AM4367" s="10">
        <v>1.213084350401983</v>
      </c>
      <c r="AN4367" s="10">
        <v>1.129718431973243</v>
      </c>
      <c r="BG4367" s="9">
        <v>50</v>
      </c>
      <c r="BH4367" s="11">
        <v>1768.796018428651</v>
      </c>
      <c r="BI4367" s="11">
        <v>865.53425489004314</v>
      </c>
    </row>
    <row r="4368" spans="2:61" x14ac:dyDescent="0.25">
      <c r="B4368" s="9">
        <v>50</v>
      </c>
      <c r="C4368" s="10">
        <v>0.4215560474204933</v>
      </c>
      <c r="S4368" s="9">
        <v>50</v>
      </c>
      <c r="T4368" s="10">
        <v>0.739635350101151</v>
      </c>
      <c r="U4368" s="10">
        <v>0.1726002290652085</v>
      </c>
      <c r="W4368" s="41"/>
      <c r="X4368" s="41"/>
      <c r="Y4368" s="41"/>
      <c r="Z4368" s="38"/>
      <c r="AA4368" s="38"/>
      <c r="AL4368" s="9">
        <v>50</v>
      </c>
      <c r="AM4368" s="10">
        <v>1.306222663721919</v>
      </c>
      <c r="AN4368" s="10">
        <v>1.2840316070571001</v>
      </c>
      <c r="BG4368" s="9">
        <v>50</v>
      </c>
      <c r="BH4368" s="11">
        <v>1565.03362064777</v>
      </c>
      <c r="BI4368" s="11">
        <v>743.18001971628371</v>
      </c>
    </row>
    <row r="4369" spans="2:61" x14ac:dyDescent="0.25">
      <c r="B4369" s="9">
        <v>50</v>
      </c>
      <c r="C4369" s="10">
        <v>0.59957540916525154</v>
      </c>
      <c r="S4369" s="9">
        <v>50</v>
      </c>
      <c r="T4369" s="10">
        <v>0.77778601775521139</v>
      </c>
      <c r="U4369" s="10">
        <v>9.0657843688590908E-2</v>
      </c>
      <c r="W4369" s="41"/>
      <c r="X4369" s="41"/>
      <c r="Y4369" s="41"/>
      <c r="Z4369" s="38"/>
      <c r="AA4369" s="38"/>
      <c r="AL4369" s="9">
        <v>50</v>
      </c>
      <c r="AM4369" s="10">
        <v>1.2678267068487821</v>
      </c>
      <c r="AN4369" s="10">
        <v>1.280222684825326</v>
      </c>
      <c r="BG4369" s="9">
        <v>50</v>
      </c>
      <c r="BH4369" s="11">
        <v>1557.713518295785</v>
      </c>
      <c r="BI4369" s="11">
        <v>537.01428449160551</v>
      </c>
    </row>
    <row r="4370" spans="2:61" x14ac:dyDescent="0.25">
      <c r="B4370" s="9">
        <v>50</v>
      </c>
      <c r="C4370" s="10">
        <v>0.47439701130752121</v>
      </c>
      <c r="S4370" s="9">
        <v>50</v>
      </c>
      <c r="T4370" s="10">
        <v>0.35564845814011248</v>
      </c>
      <c r="U4370" s="10">
        <v>0.40267031201779802</v>
      </c>
      <c r="W4370" s="41"/>
      <c r="X4370" s="41"/>
      <c r="Y4370" s="41"/>
      <c r="Z4370" s="38"/>
      <c r="AA4370" s="38"/>
      <c r="AL4370" s="9">
        <v>50</v>
      </c>
      <c r="AM4370" s="10">
        <v>1.3588703980421051</v>
      </c>
      <c r="AN4370" s="10">
        <v>1.7163515124624269</v>
      </c>
      <c r="BG4370" s="9">
        <v>50</v>
      </c>
      <c r="BH4370" s="11">
        <v>1128.979692604496</v>
      </c>
      <c r="BI4370" s="11">
        <v>1517.3251966677919</v>
      </c>
    </row>
    <row r="4371" spans="2:61" x14ac:dyDescent="0.25">
      <c r="B4371" s="9">
        <v>50</v>
      </c>
      <c r="C4371" s="10">
        <v>0.35244290257840538</v>
      </c>
      <c r="S4371" s="9">
        <v>50</v>
      </c>
      <c r="T4371" s="10">
        <v>0.198758798775616</v>
      </c>
      <c r="U4371" s="10">
        <v>0.77585056472489866</v>
      </c>
      <c r="W4371" s="41"/>
      <c r="X4371" s="41"/>
      <c r="Y4371" s="41"/>
      <c r="Z4371" s="38"/>
      <c r="AA4371" s="38"/>
      <c r="AL4371" s="9">
        <v>50</v>
      </c>
      <c r="AM4371" s="10">
        <v>1.216989342023433</v>
      </c>
      <c r="AN4371" s="10">
        <v>1.036714315890142</v>
      </c>
      <c r="BG4371" s="9">
        <v>50</v>
      </c>
      <c r="BH4371" s="11">
        <v>755.87082638351706</v>
      </c>
      <c r="BI4371" s="11">
        <v>1272.1717961071431</v>
      </c>
    </row>
    <row r="4372" spans="2:61" x14ac:dyDescent="0.25">
      <c r="B4372" s="9">
        <v>50</v>
      </c>
      <c r="C4372" s="10">
        <v>0.46876895368740429</v>
      </c>
      <c r="S4372" s="9">
        <v>50</v>
      </c>
      <c r="T4372" s="10">
        <v>0.42364191640872612</v>
      </c>
      <c r="U4372" s="10">
        <v>8.2207296712449376E-2</v>
      </c>
      <c r="W4372" s="41"/>
      <c r="X4372" s="41"/>
      <c r="Y4372" s="41"/>
      <c r="Z4372" s="38"/>
      <c r="AA4372" s="38"/>
      <c r="AL4372" s="9">
        <v>50</v>
      </c>
      <c r="AM4372" s="10">
        <v>1.225517124817364</v>
      </c>
      <c r="AN4372" s="10">
        <v>1.378898425148867</v>
      </c>
      <c r="BG4372" s="9">
        <v>50</v>
      </c>
      <c r="BH4372" s="11">
        <v>1111.2620245450821</v>
      </c>
      <c r="BI4372" s="11">
        <v>550.78878192738478</v>
      </c>
    </row>
    <row r="4373" spans="2:61" x14ac:dyDescent="0.25">
      <c r="B4373" s="9">
        <v>50</v>
      </c>
      <c r="C4373" s="10">
        <v>0.35076664673570351</v>
      </c>
      <c r="S4373" s="9">
        <v>50</v>
      </c>
      <c r="T4373" s="10">
        <v>0.18543318367839731</v>
      </c>
      <c r="U4373" s="10">
        <v>0.74970181139140313</v>
      </c>
      <c r="W4373" s="41"/>
      <c r="X4373" s="41"/>
      <c r="Y4373" s="41"/>
      <c r="Z4373" s="38"/>
      <c r="AA4373" s="38"/>
      <c r="AL4373" s="9">
        <v>50</v>
      </c>
      <c r="AM4373" s="10">
        <v>1.2978947369274929</v>
      </c>
      <c r="AN4373" s="10">
        <v>1.38711538233857</v>
      </c>
      <c r="BG4373" s="9">
        <v>50</v>
      </c>
      <c r="BH4373" s="11">
        <v>778.6294496996602</v>
      </c>
      <c r="BI4373" s="11">
        <v>1673.2255785983959</v>
      </c>
    </row>
    <row r="4374" spans="2:61" x14ac:dyDescent="0.25">
      <c r="B4374" s="9">
        <v>50</v>
      </c>
      <c r="C4374" s="10">
        <v>0.3852075078184608</v>
      </c>
      <c r="S4374" s="9">
        <v>50</v>
      </c>
      <c r="T4374" s="10">
        <v>1.1781578949497851</v>
      </c>
      <c r="U4374" s="10">
        <v>0.66487118951160251</v>
      </c>
      <c r="W4374" s="41"/>
      <c r="X4374" s="41"/>
      <c r="Y4374" s="41"/>
      <c r="Z4374" s="38"/>
      <c r="AA4374" s="38"/>
      <c r="AL4374" s="9">
        <v>50</v>
      </c>
      <c r="AM4374" s="10">
        <v>1.320236169185016</v>
      </c>
      <c r="AN4374" s="10">
        <v>1.1275274869907339</v>
      </c>
      <c r="BG4374" s="9">
        <v>50</v>
      </c>
      <c r="BH4374" s="11">
        <v>1996.41581944479</v>
      </c>
      <c r="BI4374" s="11">
        <v>1280.835989880673</v>
      </c>
    </row>
    <row r="4375" spans="2:61" x14ac:dyDescent="0.25">
      <c r="B4375" s="9">
        <v>50</v>
      </c>
      <c r="C4375" s="10">
        <v>0.57301309115210175</v>
      </c>
      <c r="S4375" s="9">
        <v>50</v>
      </c>
      <c r="T4375" s="10">
        <v>0.61796436082321582</v>
      </c>
      <c r="U4375" s="10">
        <v>0.73522988976755455</v>
      </c>
      <c r="W4375" s="41"/>
      <c r="X4375" s="41"/>
      <c r="Y4375" s="41"/>
      <c r="Z4375" s="38"/>
      <c r="AA4375" s="38"/>
      <c r="AL4375" s="9">
        <v>50</v>
      </c>
      <c r="AM4375" s="10">
        <v>1.410296807713969</v>
      </c>
      <c r="AN4375" s="10">
        <v>1.33905182853101</v>
      </c>
      <c r="BG4375" s="9">
        <v>50</v>
      </c>
      <c r="BH4375" s="11">
        <v>1544.506941734973</v>
      </c>
      <c r="BI4375" s="11">
        <v>1599.582304832604</v>
      </c>
    </row>
    <row r="4376" spans="2:61" x14ac:dyDescent="0.25">
      <c r="B4376" s="9">
        <v>50</v>
      </c>
      <c r="C4376" s="10">
        <v>0.44565326451202758</v>
      </c>
      <c r="S4376" s="9">
        <v>50</v>
      </c>
      <c r="T4376" s="10">
        <v>0.46019991009949412</v>
      </c>
      <c r="U4376" s="10">
        <v>0.19010518503564011</v>
      </c>
      <c r="W4376" s="41"/>
      <c r="X4376" s="41"/>
      <c r="Y4376" s="41"/>
      <c r="Z4376" s="38"/>
      <c r="AA4376" s="38"/>
      <c r="AL4376" s="9">
        <v>50</v>
      </c>
      <c r="AM4376" s="10">
        <v>1.135545255054204</v>
      </c>
      <c r="AN4376" s="10">
        <v>1.2317019732873871</v>
      </c>
      <c r="BG4376" s="9">
        <v>50</v>
      </c>
      <c r="BH4376" s="11">
        <v>1073.1868406538761</v>
      </c>
      <c r="BI4376" s="11">
        <v>748.1699232709326</v>
      </c>
    </row>
    <row r="4377" spans="2:61" x14ac:dyDescent="0.25">
      <c r="B4377" s="9">
        <v>50</v>
      </c>
      <c r="C4377" s="10">
        <v>0.5860265170639094</v>
      </c>
      <c r="S4377" s="9">
        <v>50</v>
      </c>
      <c r="T4377" s="10">
        <v>0.58628364346803308</v>
      </c>
      <c r="U4377" s="10">
        <v>0.1425421515277098</v>
      </c>
      <c r="W4377" s="41"/>
      <c r="X4377" s="41"/>
      <c r="Y4377" s="41"/>
      <c r="Z4377" s="38"/>
      <c r="AA4377" s="38"/>
      <c r="AL4377" s="9">
        <v>50</v>
      </c>
      <c r="AM4377" s="10">
        <v>1.224099592770951</v>
      </c>
      <c r="AN4377" s="10">
        <v>1.1410649404677899</v>
      </c>
      <c r="BG4377" s="9">
        <v>50</v>
      </c>
      <c r="BH4377" s="11">
        <v>1305.7747598843489</v>
      </c>
      <c r="BI4377" s="11">
        <v>600.17740817294555</v>
      </c>
    </row>
    <row r="4378" spans="2:61" x14ac:dyDescent="0.25">
      <c r="B4378" s="9">
        <v>50</v>
      </c>
      <c r="C4378" s="10">
        <v>0.41649594536014822</v>
      </c>
      <c r="S4378" s="9">
        <v>50</v>
      </c>
      <c r="T4378" s="10">
        <v>0.34494781040514289</v>
      </c>
      <c r="U4378" s="10">
        <v>0.1036359935964889</v>
      </c>
      <c r="W4378" s="41"/>
      <c r="X4378" s="41"/>
      <c r="Y4378" s="41"/>
      <c r="Z4378" s="38"/>
      <c r="AA4378" s="38"/>
      <c r="AL4378" s="9">
        <v>50</v>
      </c>
      <c r="AM4378" s="10">
        <v>1.267290817476407</v>
      </c>
      <c r="AN4378" s="10">
        <v>1.5000527219087829</v>
      </c>
      <c r="BG4378" s="9">
        <v>50</v>
      </c>
      <c r="BH4378" s="11">
        <v>1036.932798224238</v>
      </c>
      <c r="BI4378" s="11">
        <v>672.75890988966</v>
      </c>
    </row>
    <row r="4379" spans="2:61" x14ac:dyDescent="0.25">
      <c r="B4379" s="9">
        <v>50</v>
      </c>
      <c r="C4379" s="10">
        <v>0.72219742559540212</v>
      </c>
      <c r="S4379" s="9">
        <v>50</v>
      </c>
      <c r="T4379" s="10">
        <v>0.14745331187018221</v>
      </c>
      <c r="U4379" s="10">
        <v>0.2460181030732099</v>
      </c>
      <c r="W4379" s="41"/>
      <c r="X4379" s="41"/>
      <c r="Y4379" s="41"/>
      <c r="Z4379" s="38"/>
      <c r="AA4379" s="38"/>
      <c r="AL4379" s="9">
        <v>50</v>
      </c>
      <c r="AM4379" s="10">
        <v>1.2073793073557519</v>
      </c>
      <c r="AN4379" s="10">
        <v>1.277977736606017</v>
      </c>
      <c r="BG4379" s="9">
        <v>50</v>
      </c>
      <c r="BH4379" s="11">
        <v>645.90496250828915</v>
      </c>
      <c r="BI4379" s="11">
        <v>883.08894486738518</v>
      </c>
    </row>
    <row r="4380" spans="2:61" x14ac:dyDescent="0.25">
      <c r="B4380" s="9">
        <v>50</v>
      </c>
      <c r="C4380" s="10">
        <v>0.50245875245383542</v>
      </c>
      <c r="S4380" s="9">
        <v>50</v>
      </c>
      <c r="T4380" s="10">
        <v>0.60001303982877585</v>
      </c>
      <c r="U4380" s="10">
        <v>0.21319619486805511</v>
      </c>
      <c r="W4380" s="41"/>
      <c r="X4380" s="41"/>
      <c r="Y4380" s="41"/>
      <c r="Z4380" s="38"/>
      <c r="AA4380" s="38"/>
      <c r="AL4380" s="9">
        <v>50</v>
      </c>
      <c r="AM4380" s="10">
        <v>1.3821111235408949</v>
      </c>
      <c r="AN4380" s="10">
        <v>1.4336717693923251</v>
      </c>
      <c r="BG4380" s="9">
        <v>50</v>
      </c>
      <c r="BH4380" s="11">
        <v>1491.492019012444</v>
      </c>
      <c r="BI4380" s="11">
        <v>922.22541234555933</v>
      </c>
    </row>
    <row r="4381" spans="2:61" x14ac:dyDescent="0.25">
      <c r="B4381" s="9">
        <v>50</v>
      </c>
      <c r="C4381" s="10">
        <v>0.50961981367397657</v>
      </c>
      <c r="S4381" s="9">
        <v>50</v>
      </c>
      <c r="T4381" s="10">
        <v>0.1616037272323039</v>
      </c>
      <c r="U4381" s="10">
        <v>0.73388395915642024</v>
      </c>
      <c r="W4381" s="41"/>
      <c r="X4381" s="41"/>
      <c r="Y4381" s="41"/>
      <c r="Z4381" s="38"/>
      <c r="AA4381" s="38"/>
      <c r="AL4381" s="9">
        <v>50</v>
      </c>
      <c r="AM4381" s="10">
        <v>1.295934567934873</v>
      </c>
      <c r="AN4381" s="10">
        <v>1.2615460165555621</v>
      </c>
      <c r="BG4381" s="9">
        <v>50</v>
      </c>
      <c r="BH4381" s="11">
        <v>725.78232583962802</v>
      </c>
      <c r="BI4381" s="11">
        <v>1505.616693395853</v>
      </c>
    </row>
    <row r="4382" spans="2:61" x14ac:dyDescent="0.25">
      <c r="B4382" s="9">
        <v>50</v>
      </c>
      <c r="C4382" s="10">
        <v>0.54448098340197715</v>
      </c>
      <c r="S4382" s="9">
        <v>50</v>
      </c>
      <c r="T4382" s="10">
        <v>0.25867327430643472</v>
      </c>
      <c r="U4382" s="10">
        <v>0.42266025735416829</v>
      </c>
      <c r="W4382" s="41"/>
      <c r="X4382" s="41"/>
      <c r="Y4382" s="41"/>
      <c r="Z4382" s="38"/>
      <c r="AA4382" s="38"/>
      <c r="AL4382" s="9">
        <v>50</v>
      </c>
      <c r="AM4382" s="10">
        <v>1.3380723879965151</v>
      </c>
      <c r="AN4382" s="10">
        <v>1.1580402480624821</v>
      </c>
      <c r="BG4382" s="9">
        <v>50</v>
      </c>
      <c r="BH4382" s="11">
        <v>948.09753220820278</v>
      </c>
      <c r="BI4382" s="11">
        <v>1048.8587059173769</v>
      </c>
    </row>
    <row r="4383" spans="2:61" x14ac:dyDescent="0.25">
      <c r="B4383" s="9">
        <v>50</v>
      </c>
      <c r="C4383" s="10">
        <v>0.5873215645424541</v>
      </c>
      <c r="S4383" s="9">
        <v>50</v>
      </c>
      <c r="T4383" s="10">
        <v>1.2907294179221229</v>
      </c>
      <c r="U4383" s="10">
        <v>0.52860075530120176</v>
      </c>
      <c r="W4383" s="41"/>
      <c r="X4383" s="41"/>
      <c r="Y4383" s="41"/>
      <c r="Z4383" s="38"/>
      <c r="AA4383" s="38"/>
      <c r="AL4383" s="9">
        <v>50</v>
      </c>
      <c r="AM4383" s="10">
        <v>1.1562233413530889</v>
      </c>
      <c r="AN4383" s="10">
        <v>1.3221438173155311</v>
      </c>
      <c r="BG4383" s="9">
        <v>50</v>
      </c>
      <c r="BH4383" s="11">
        <v>1830.0247519775421</v>
      </c>
      <c r="BI4383" s="11">
        <v>1339.183886896549</v>
      </c>
    </row>
    <row r="4384" spans="2:61" x14ac:dyDescent="0.25">
      <c r="B4384" s="9">
        <v>50</v>
      </c>
      <c r="C4384" s="10">
        <v>0.59712630398428324</v>
      </c>
      <c r="S4384" s="9">
        <v>50</v>
      </c>
      <c r="T4384" s="10">
        <v>0.27219119707428441</v>
      </c>
      <c r="U4384" s="10">
        <v>0.26332430053158778</v>
      </c>
      <c r="W4384" s="41"/>
      <c r="X4384" s="41"/>
      <c r="Y4384" s="41"/>
      <c r="Z4384" s="38"/>
      <c r="AA4384" s="38"/>
      <c r="AL4384" s="9">
        <v>50</v>
      </c>
      <c r="AM4384" s="10">
        <v>1.221778022026873</v>
      </c>
      <c r="AN4384" s="10">
        <v>1.6717835244184549</v>
      </c>
      <c r="BG4384" s="9">
        <v>50</v>
      </c>
      <c r="BH4384" s="11">
        <v>888.02864186878253</v>
      </c>
      <c r="BI4384" s="11">
        <v>1195.1519863551921</v>
      </c>
    </row>
    <row r="4385" spans="2:61" x14ac:dyDescent="0.25">
      <c r="B4385" s="9">
        <v>50</v>
      </c>
      <c r="C4385" s="10">
        <v>0.60185930874038573</v>
      </c>
      <c r="S4385" s="9">
        <v>50</v>
      </c>
      <c r="T4385" s="10">
        <v>0.20164452109410941</v>
      </c>
      <c r="U4385" s="10">
        <v>0.14716935427899139</v>
      </c>
      <c r="W4385" s="41"/>
      <c r="X4385" s="41"/>
      <c r="Y4385" s="41"/>
      <c r="Z4385" s="38"/>
      <c r="AA4385" s="38"/>
      <c r="AL4385" s="9">
        <v>50</v>
      </c>
      <c r="AM4385" s="10">
        <v>1.250504045473136</v>
      </c>
      <c r="AN4385" s="10">
        <v>1.5138990926955169</v>
      </c>
      <c r="BG4385" s="9">
        <v>50</v>
      </c>
      <c r="BH4385" s="11">
        <v>782.30470325878059</v>
      </c>
      <c r="BI4385" s="11">
        <v>809.10195022218545</v>
      </c>
    </row>
    <row r="4386" spans="2:61" x14ac:dyDescent="0.25">
      <c r="B4386" s="9">
        <v>50</v>
      </c>
      <c r="C4386" s="10">
        <v>0.25064174304803738</v>
      </c>
      <c r="S4386" s="9">
        <v>50</v>
      </c>
      <c r="T4386" s="10">
        <v>0.40154413768653668</v>
      </c>
      <c r="U4386" s="10">
        <v>7.6768431063608727E-2</v>
      </c>
      <c r="W4386" s="41"/>
      <c r="X4386" s="41"/>
      <c r="Y4386" s="41"/>
      <c r="Z4386" s="38"/>
      <c r="AA4386" s="38"/>
      <c r="AL4386" s="9">
        <v>50</v>
      </c>
      <c r="AM4386" s="10">
        <v>1.210765706327275</v>
      </c>
      <c r="AN4386" s="10">
        <v>1.848456115896683</v>
      </c>
      <c r="BG4386" s="9">
        <v>50</v>
      </c>
      <c r="BH4386" s="11">
        <v>1068.8687587021509</v>
      </c>
      <c r="BI4386" s="11">
        <v>713.50677954169646</v>
      </c>
    </row>
    <row r="4387" spans="2:61" x14ac:dyDescent="0.25">
      <c r="B4387" s="9">
        <v>50</v>
      </c>
      <c r="C4387" s="10">
        <v>0.46909555316565688</v>
      </c>
      <c r="S4387" s="9">
        <v>50</v>
      </c>
      <c r="T4387" s="10">
        <v>0.32885377518399928</v>
      </c>
      <c r="U4387" s="10">
        <v>0.57887936083495473</v>
      </c>
      <c r="W4387" s="41"/>
      <c r="X4387" s="41"/>
      <c r="Y4387" s="41"/>
      <c r="Z4387" s="38"/>
      <c r="AA4387" s="38"/>
      <c r="AL4387" s="9">
        <v>50</v>
      </c>
      <c r="AM4387" s="10">
        <v>1.2368937452859039</v>
      </c>
      <c r="AN4387" s="10">
        <v>1.362709177881021</v>
      </c>
      <c r="BG4387" s="9">
        <v>50</v>
      </c>
      <c r="BH4387" s="11">
        <v>988.16948000189007</v>
      </c>
      <c r="BI4387" s="11">
        <v>1444.4244820829119</v>
      </c>
    </row>
    <row r="4388" spans="2:61" x14ac:dyDescent="0.25">
      <c r="B4388" s="9">
        <v>50</v>
      </c>
      <c r="C4388" s="10">
        <v>0.50787840646201476</v>
      </c>
      <c r="S4388" s="9">
        <v>50</v>
      </c>
      <c r="T4388" s="10">
        <v>0.57052976582612791</v>
      </c>
      <c r="U4388" s="10">
        <v>0.30328657322347102</v>
      </c>
      <c r="W4388" s="41"/>
      <c r="X4388" s="41"/>
      <c r="Y4388" s="41"/>
      <c r="Z4388" s="38"/>
      <c r="AA4388" s="38"/>
      <c r="AL4388" s="9">
        <v>50</v>
      </c>
      <c r="AM4388" s="10">
        <v>1.2216783394945701</v>
      </c>
      <c r="AN4388" s="10">
        <v>1.698339728069209</v>
      </c>
      <c r="BG4388" s="9">
        <v>50</v>
      </c>
      <c r="BH4388" s="11">
        <v>1285.56385915741</v>
      </c>
      <c r="BI4388" s="11">
        <v>1303.013118164688</v>
      </c>
    </row>
    <row r="4389" spans="2:61" x14ac:dyDescent="0.25">
      <c r="B4389" s="9">
        <v>50</v>
      </c>
      <c r="C4389" s="10">
        <v>0.77043380677366058</v>
      </c>
      <c r="S4389" s="9">
        <v>50</v>
      </c>
      <c r="T4389" s="10">
        <v>0.41699729978048539</v>
      </c>
      <c r="U4389" s="10">
        <v>0.34919661186777151</v>
      </c>
      <c r="W4389" s="41"/>
      <c r="X4389" s="41"/>
      <c r="Y4389" s="41"/>
      <c r="Z4389" s="38"/>
      <c r="AA4389" s="38"/>
      <c r="AL4389" s="9">
        <v>50</v>
      </c>
      <c r="AM4389" s="10">
        <v>1.298806168445285</v>
      </c>
      <c r="AN4389" s="10">
        <v>1.4027869533123991</v>
      </c>
      <c r="BG4389" s="9">
        <v>50</v>
      </c>
      <c r="BH4389" s="11">
        <v>1168.4458516499781</v>
      </c>
      <c r="BI4389" s="11">
        <v>1154.846748096478</v>
      </c>
    </row>
    <row r="4390" spans="2:61" x14ac:dyDescent="0.25">
      <c r="B4390" s="9">
        <v>50</v>
      </c>
      <c r="C4390" s="10">
        <v>0.41026507234573101</v>
      </c>
      <c r="S4390" s="9">
        <v>50</v>
      </c>
      <c r="T4390" s="10">
        <v>0.18170467025076339</v>
      </c>
      <c r="U4390" s="10">
        <v>0.40329799137725431</v>
      </c>
      <c r="W4390" s="41"/>
      <c r="X4390" s="41"/>
      <c r="Y4390" s="41"/>
      <c r="Z4390" s="38"/>
      <c r="AA4390" s="38"/>
      <c r="AL4390" s="9">
        <v>50</v>
      </c>
      <c r="AM4390" s="10">
        <v>1.290826913592771</v>
      </c>
      <c r="AN4390" s="10">
        <v>1.2757235269654761</v>
      </c>
      <c r="BG4390" s="9">
        <v>50</v>
      </c>
      <c r="BH4390" s="11">
        <v>766.56446622403519</v>
      </c>
      <c r="BI4390" s="11">
        <v>1128.6706232419369</v>
      </c>
    </row>
    <row r="4391" spans="2:61" x14ac:dyDescent="0.25">
      <c r="B4391" s="9">
        <v>50</v>
      </c>
      <c r="C4391" s="10">
        <v>0.32393445118800068</v>
      </c>
      <c r="S4391" s="9">
        <v>50</v>
      </c>
      <c r="T4391" s="10">
        <v>0.23412382674401569</v>
      </c>
      <c r="U4391" s="10">
        <v>0.24876329990448151</v>
      </c>
      <c r="W4391" s="41"/>
      <c r="X4391" s="41"/>
      <c r="Y4391" s="41"/>
      <c r="Z4391" s="38"/>
      <c r="AA4391" s="38"/>
      <c r="AL4391" s="9">
        <v>50</v>
      </c>
      <c r="AM4391" s="10">
        <v>1.195137623547543</v>
      </c>
      <c r="AN4391" s="10">
        <v>1.383005099121128</v>
      </c>
      <c r="BG4391" s="9">
        <v>50</v>
      </c>
      <c r="BH4391" s="11">
        <v>805.63505025514644</v>
      </c>
      <c r="BI4391" s="11">
        <v>960.98047320467526</v>
      </c>
    </row>
    <row r="4392" spans="2:61" x14ac:dyDescent="0.25">
      <c r="B4392" s="9">
        <v>50</v>
      </c>
      <c r="C4392" s="10">
        <v>0.40273380820009069</v>
      </c>
      <c r="S4392" s="9">
        <v>50</v>
      </c>
      <c r="T4392" s="10">
        <v>0.39022009065301111</v>
      </c>
      <c r="U4392" s="10">
        <v>0.23285884030624349</v>
      </c>
      <c r="W4392" s="41"/>
      <c r="X4392" s="41"/>
      <c r="Y4392" s="41"/>
      <c r="Z4392" s="38"/>
      <c r="AA4392" s="38"/>
      <c r="AL4392" s="9">
        <v>50</v>
      </c>
      <c r="AM4392" s="10">
        <v>1.2012213872529709</v>
      </c>
      <c r="AN4392" s="10">
        <v>1.4059428835565291</v>
      </c>
      <c r="BG4392" s="9">
        <v>50</v>
      </c>
      <c r="BH4392" s="11">
        <v>1045.383150518403</v>
      </c>
      <c r="BI4392" s="11">
        <v>945.17379010053924</v>
      </c>
    </row>
    <row r="4393" spans="2:61" x14ac:dyDescent="0.25">
      <c r="B4393" s="9">
        <v>50</v>
      </c>
      <c r="C4393" s="10">
        <v>0.4204914137540075</v>
      </c>
      <c r="S4393" s="9">
        <v>50</v>
      </c>
      <c r="T4393" s="10">
        <v>0.40001464072140791</v>
      </c>
      <c r="U4393" s="10">
        <v>0.26978313045552038</v>
      </c>
      <c r="W4393" s="41"/>
      <c r="X4393" s="41"/>
      <c r="Y4393" s="41"/>
      <c r="Z4393" s="38"/>
      <c r="AA4393" s="38"/>
      <c r="AL4393" s="9">
        <v>50</v>
      </c>
      <c r="AM4393" s="10">
        <v>1.156305026787406</v>
      </c>
      <c r="AN4393" s="10">
        <v>1.2961097346463071</v>
      </c>
      <c r="BG4393" s="9">
        <v>50</v>
      </c>
      <c r="BH4393" s="11">
        <v>1018.844685062631</v>
      </c>
      <c r="BI4393" s="11">
        <v>937.87896270854606</v>
      </c>
    </row>
    <row r="4394" spans="2:61" x14ac:dyDescent="0.25">
      <c r="B4394" s="9">
        <v>50</v>
      </c>
      <c r="C4394" s="10">
        <v>0.52927516506272709</v>
      </c>
      <c r="S4394" s="9">
        <v>50</v>
      </c>
      <c r="T4394" s="10">
        <v>0.1076888922544916</v>
      </c>
      <c r="U4394" s="10">
        <v>0.88123456667084754</v>
      </c>
      <c r="W4394" s="41"/>
      <c r="X4394" s="41"/>
      <c r="Y4394" s="41"/>
      <c r="Z4394" s="38"/>
      <c r="AA4394" s="38"/>
      <c r="AL4394" s="9">
        <v>50</v>
      </c>
      <c r="AM4394" s="10">
        <v>1.2206266675731861</v>
      </c>
      <c r="AN4394" s="10">
        <v>1.102957176486753</v>
      </c>
      <c r="BG4394" s="9">
        <v>50</v>
      </c>
      <c r="BH4394" s="11">
        <v>558.04077841160881</v>
      </c>
      <c r="BI4394" s="11">
        <v>1442.4542245795819</v>
      </c>
    </row>
    <row r="4395" spans="2:61" x14ac:dyDescent="0.25">
      <c r="B4395" s="9">
        <v>50</v>
      </c>
      <c r="C4395" s="10">
        <v>0.60200532395886719</v>
      </c>
      <c r="S4395" s="9">
        <v>50</v>
      </c>
      <c r="T4395" s="10">
        <v>0.1629422801507458</v>
      </c>
      <c r="U4395" s="10">
        <v>0.24937176409403661</v>
      </c>
      <c r="W4395" s="41"/>
      <c r="X4395" s="41"/>
      <c r="Y4395" s="41"/>
      <c r="Z4395" s="38"/>
      <c r="AA4395" s="38"/>
      <c r="AL4395" s="9">
        <v>50</v>
      </c>
      <c r="AM4395" s="10">
        <v>1.2403795171127929</v>
      </c>
      <c r="AN4395" s="10">
        <v>1.3787441410722581</v>
      </c>
      <c r="BG4395" s="9">
        <v>50</v>
      </c>
      <c r="BH4395" s="11">
        <v>697.53998508101915</v>
      </c>
      <c r="BI4395" s="11">
        <v>959.19067012109792</v>
      </c>
    </row>
    <row r="4396" spans="2:61" x14ac:dyDescent="0.25">
      <c r="B4396" s="9">
        <v>50</v>
      </c>
      <c r="C4396" s="10">
        <v>0.35077297109792838</v>
      </c>
      <c r="S4396" s="9">
        <v>50</v>
      </c>
      <c r="T4396" s="10">
        <v>1.043779029729869</v>
      </c>
      <c r="U4396" s="10">
        <v>0.2367175477845713</v>
      </c>
      <c r="W4396" s="41"/>
      <c r="X4396" s="41"/>
      <c r="Y4396" s="41"/>
      <c r="Z4396" s="38"/>
      <c r="AA4396" s="38"/>
      <c r="AL4396" s="9">
        <v>50</v>
      </c>
      <c r="AM4396" s="10">
        <v>1.291108598162056</v>
      </c>
      <c r="AN4396" s="10">
        <v>1.483621907452445</v>
      </c>
      <c r="BG4396" s="9">
        <v>50</v>
      </c>
      <c r="BH4396" s="11">
        <v>1837.6579767760161</v>
      </c>
      <c r="BI4396" s="11">
        <v>1005.625069089045</v>
      </c>
    </row>
    <row r="4397" spans="2:61" x14ac:dyDescent="0.25">
      <c r="B4397" s="9">
        <v>50</v>
      </c>
      <c r="C4397" s="10">
        <v>0.50414508637137234</v>
      </c>
      <c r="S4397" s="9">
        <v>50</v>
      </c>
      <c r="T4397" s="10">
        <v>1.524432196890751</v>
      </c>
      <c r="U4397" s="10">
        <v>0.70639384645719194</v>
      </c>
      <c r="W4397" s="41"/>
      <c r="X4397" s="41"/>
      <c r="Y4397" s="41"/>
      <c r="Z4397" s="38"/>
      <c r="AA4397" s="38"/>
      <c r="AL4397" s="9">
        <v>50</v>
      </c>
      <c r="AM4397" s="10">
        <v>1.222295992487777</v>
      </c>
      <c r="AN4397" s="10">
        <v>1.3030152772363319</v>
      </c>
      <c r="BG4397" s="9">
        <v>50</v>
      </c>
      <c r="BH4397" s="11">
        <v>2102.4615944994248</v>
      </c>
      <c r="BI4397" s="11">
        <v>1525.705066460871</v>
      </c>
    </row>
    <row r="4398" spans="2:61" x14ac:dyDescent="0.25">
      <c r="B4398" s="9">
        <v>50</v>
      </c>
      <c r="C4398" s="10">
        <v>0.33836850101127919</v>
      </c>
      <c r="S4398" s="9">
        <v>50</v>
      </c>
      <c r="T4398" s="10">
        <v>0.5521397769607953</v>
      </c>
      <c r="U4398" s="10">
        <v>0.58462947849591373</v>
      </c>
      <c r="W4398" s="41"/>
      <c r="X4398" s="41"/>
      <c r="Y4398" s="41"/>
      <c r="Z4398" s="38"/>
      <c r="AA4398" s="38"/>
      <c r="AL4398" s="9">
        <v>50</v>
      </c>
      <c r="AM4398" s="10">
        <v>1.3843376461983949</v>
      </c>
      <c r="AN4398" s="10">
        <v>1.382729427999418</v>
      </c>
      <c r="BG4398" s="9">
        <v>50</v>
      </c>
      <c r="BH4398" s="11">
        <v>1433.059340851956</v>
      </c>
      <c r="BI4398" s="11">
        <v>1472.906530832408</v>
      </c>
    </row>
    <row r="4399" spans="2:61" x14ac:dyDescent="0.25">
      <c r="B4399" s="9">
        <v>50</v>
      </c>
      <c r="C4399" s="10">
        <v>0.33765278552345351</v>
      </c>
      <c r="S4399" s="9">
        <v>50</v>
      </c>
      <c r="T4399" s="10">
        <v>0.28308228084166631</v>
      </c>
      <c r="U4399" s="10">
        <v>0.32316566223742149</v>
      </c>
      <c r="W4399" s="41"/>
      <c r="X4399" s="41"/>
      <c r="Y4399" s="41"/>
      <c r="Z4399" s="38"/>
      <c r="AA4399" s="38"/>
      <c r="AL4399" s="9">
        <v>50</v>
      </c>
      <c r="AM4399" s="10">
        <v>1.2444270858110329</v>
      </c>
      <c r="AN4399" s="10">
        <v>1.4356817034403899</v>
      </c>
      <c r="BG4399" s="9">
        <v>50</v>
      </c>
      <c r="BH4399" s="11">
        <v>922.40877416525029</v>
      </c>
      <c r="BI4399" s="11">
        <v>1137.0207678861429</v>
      </c>
    </row>
    <row r="4400" spans="2:61" x14ac:dyDescent="0.25">
      <c r="B4400" s="9">
        <v>50</v>
      </c>
      <c r="C4400" s="10">
        <v>0.66363109727577485</v>
      </c>
      <c r="S4400" s="9">
        <v>50</v>
      </c>
      <c r="T4400" s="10">
        <v>0.48808796650692332</v>
      </c>
      <c r="U4400" s="10">
        <v>0.4289140276265071</v>
      </c>
      <c r="W4400" s="41"/>
      <c r="X4400" s="41"/>
      <c r="Y4400" s="41"/>
      <c r="Z4400" s="38"/>
      <c r="AA4400" s="38"/>
      <c r="AL4400" s="9">
        <v>50</v>
      </c>
      <c r="AM4400" s="10">
        <v>1.2538697434288559</v>
      </c>
      <c r="AN4400" s="10">
        <v>1.8067372925932801</v>
      </c>
      <c r="BG4400" s="9">
        <v>50</v>
      </c>
      <c r="BH4400" s="11">
        <v>1220.3912919794291</v>
      </c>
      <c r="BI4400" s="11">
        <v>1648.4575235336899</v>
      </c>
    </row>
    <row r="4401" spans="2:61" x14ac:dyDescent="0.25">
      <c r="B4401" s="9">
        <v>50</v>
      </c>
      <c r="C4401" s="10">
        <v>0.33964662289960978</v>
      </c>
      <c r="S4401" s="9">
        <v>50</v>
      </c>
      <c r="T4401" s="10">
        <v>0.2112471350599269</v>
      </c>
      <c r="U4401" s="10">
        <v>0.20709389621808399</v>
      </c>
      <c r="W4401" s="41"/>
      <c r="X4401" s="41"/>
      <c r="Y4401" s="41"/>
      <c r="Z4401" s="38"/>
      <c r="AA4401" s="38"/>
      <c r="AL4401" s="9">
        <v>50</v>
      </c>
      <c r="AM4401" s="10">
        <v>1.2176910887198971</v>
      </c>
      <c r="AN4401" s="10">
        <v>1.8470628549998731</v>
      </c>
      <c r="BG4401" s="9">
        <v>50</v>
      </c>
      <c r="BH4401" s="11">
        <v>779.70472988854658</v>
      </c>
      <c r="BI4401" s="11">
        <v>1171.0163292757391</v>
      </c>
    </row>
    <row r="4402" spans="2:61" x14ac:dyDescent="0.25">
      <c r="B4402" s="9">
        <v>50</v>
      </c>
      <c r="C4402" s="10">
        <v>0.34719324468305229</v>
      </c>
      <c r="S4402" s="9">
        <v>50</v>
      </c>
      <c r="T4402" s="10">
        <v>0.4600447358364757</v>
      </c>
      <c r="U4402" s="10">
        <v>0.21622376624078701</v>
      </c>
      <c r="W4402" s="41"/>
      <c r="X4402" s="41"/>
      <c r="Y4402" s="41"/>
      <c r="Z4402" s="38"/>
      <c r="AA4402" s="38"/>
      <c r="AL4402" s="9">
        <v>50</v>
      </c>
      <c r="AM4402" s="10">
        <v>1.246391136863924</v>
      </c>
      <c r="AN4402" s="10">
        <v>1.8338232261616609</v>
      </c>
      <c r="BG4402" s="9">
        <v>50</v>
      </c>
      <c r="BH4402" s="11">
        <v>1177.7470142754401</v>
      </c>
      <c r="BI4402" s="11">
        <v>1187.973655702106</v>
      </c>
    </row>
    <row r="4403" spans="2:61" x14ac:dyDescent="0.25">
      <c r="B4403" s="9">
        <v>50</v>
      </c>
      <c r="C4403" s="10">
        <v>0.52205078828589035</v>
      </c>
      <c r="S4403" s="9">
        <v>50</v>
      </c>
      <c r="T4403" s="10">
        <v>1.037031822065003</v>
      </c>
      <c r="U4403" s="10">
        <v>0.52569619486685015</v>
      </c>
      <c r="W4403" s="41"/>
      <c r="X4403" s="41"/>
      <c r="Y4403" s="41"/>
      <c r="Z4403" s="38"/>
      <c r="AA4403" s="38"/>
      <c r="AL4403" s="9">
        <v>50</v>
      </c>
      <c r="AM4403" s="10">
        <v>1.141949026723565</v>
      </c>
      <c r="AN4403" s="10">
        <v>1.2287860919398279</v>
      </c>
      <c r="BG4403" s="9">
        <v>50</v>
      </c>
      <c r="BH4403" s="11">
        <v>1620.0946483288101</v>
      </c>
      <c r="BI4403" s="11">
        <v>1241.198754101913</v>
      </c>
    </row>
    <row r="4404" spans="2:61" x14ac:dyDescent="0.25">
      <c r="B4404" s="9">
        <v>50</v>
      </c>
      <c r="C4404" s="10">
        <v>0.52299923250207203</v>
      </c>
      <c r="S4404" s="9">
        <v>50</v>
      </c>
      <c r="T4404" s="10">
        <v>0.28538642113214102</v>
      </c>
      <c r="U4404" s="10">
        <v>0.1135848722954773</v>
      </c>
      <c r="W4404" s="41"/>
      <c r="X4404" s="41"/>
      <c r="Y4404" s="41"/>
      <c r="Z4404" s="38"/>
      <c r="AA4404" s="38"/>
      <c r="AL4404" s="9">
        <v>50</v>
      </c>
      <c r="AM4404" s="10">
        <v>1.3579590362099769</v>
      </c>
      <c r="AN4404" s="10">
        <v>1.518073627749976</v>
      </c>
      <c r="BG4404" s="9">
        <v>50</v>
      </c>
      <c r="BH4404" s="11">
        <v>1010.650392662104</v>
      </c>
      <c r="BI4404" s="11">
        <v>712.77212959012786</v>
      </c>
    </row>
    <row r="4405" spans="2:61" x14ac:dyDescent="0.25">
      <c r="B4405" s="9">
        <v>50</v>
      </c>
      <c r="C4405" s="10">
        <v>0.39408810991546972</v>
      </c>
      <c r="S4405" s="9">
        <v>50</v>
      </c>
      <c r="T4405" s="10">
        <v>1.0144532043870811</v>
      </c>
      <c r="U4405" s="10">
        <v>0.2288110517074024</v>
      </c>
      <c r="W4405" s="41"/>
      <c r="X4405" s="41"/>
      <c r="Y4405" s="41"/>
      <c r="Z4405" s="38"/>
      <c r="AA4405" s="38"/>
      <c r="AL4405" s="9">
        <v>50</v>
      </c>
      <c r="AM4405" s="10">
        <v>1.384556732237687</v>
      </c>
      <c r="AN4405" s="10">
        <v>1.6261578219541899</v>
      </c>
      <c r="BG4405" s="9">
        <v>50</v>
      </c>
      <c r="BH4405" s="11">
        <v>1942.783435349636</v>
      </c>
      <c r="BI4405" s="11">
        <v>1083.674410512524</v>
      </c>
    </row>
    <row r="4406" spans="2:61" x14ac:dyDescent="0.25">
      <c r="B4406" s="9">
        <v>50</v>
      </c>
      <c r="C4406" s="10">
        <v>0.56103650688082696</v>
      </c>
      <c r="S4406" s="9">
        <v>50</v>
      </c>
      <c r="T4406" s="10">
        <v>0.16439749008379731</v>
      </c>
      <c r="U4406" s="10">
        <v>0.16016766044299019</v>
      </c>
      <c r="W4406" s="41"/>
      <c r="X4406" s="41"/>
      <c r="Y4406" s="41"/>
      <c r="Z4406" s="38"/>
      <c r="AA4406" s="38"/>
      <c r="AL4406" s="9">
        <v>50</v>
      </c>
      <c r="AM4406" s="10">
        <v>1.0474401132177129</v>
      </c>
      <c r="AN4406" s="10">
        <v>1.3441172685513589</v>
      </c>
      <c r="BG4406" s="9">
        <v>50</v>
      </c>
      <c r="BH4406" s="11">
        <v>591.66301226921519</v>
      </c>
      <c r="BI4406" s="11">
        <v>749.4146933026127</v>
      </c>
    </row>
    <row r="4407" spans="2:61" x14ac:dyDescent="0.25">
      <c r="B4407" s="9">
        <v>50</v>
      </c>
      <c r="C4407" s="10">
        <v>0.42282577502411672</v>
      </c>
      <c r="S4407" s="9">
        <v>50</v>
      </c>
      <c r="T4407" s="10">
        <v>0.68216876789444492</v>
      </c>
      <c r="U4407" s="10">
        <v>0.29732891993603222</v>
      </c>
      <c r="W4407" s="41"/>
      <c r="X4407" s="41"/>
      <c r="Y4407" s="41"/>
      <c r="Z4407" s="38"/>
      <c r="AA4407" s="38"/>
      <c r="AL4407" s="9">
        <v>50</v>
      </c>
      <c r="AM4407" s="10">
        <v>1.101783255385943</v>
      </c>
      <c r="AN4407" s="10">
        <v>1.6404925891910549</v>
      </c>
      <c r="BG4407" s="9">
        <v>50</v>
      </c>
      <c r="BH4407" s="11">
        <v>1267.767782298793</v>
      </c>
      <c r="BI4407" s="11">
        <v>1246.207832665312</v>
      </c>
    </row>
    <row r="4408" spans="2:61" x14ac:dyDescent="0.25">
      <c r="B4408" s="9">
        <v>50</v>
      </c>
      <c r="C4408" s="10">
        <v>0.47706033428159939</v>
      </c>
      <c r="S4408" s="9">
        <v>50</v>
      </c>
      <c r="T4408" s="10">
        <v>6.0622190371072832E-2</v>
      </c>
      <c r="U4408" s="10">
        <v>0.1819562638155019</v>
      </c>
      <c r="W4408" s="41"/>
      <c r="X4408" s="41"/>
      <c r="Y4408" s="41"/>
      <c r="Z4408" s="38"/>
      <c r="AA4408" s="38"/>
      <c r="AL4408" s="9">
        <v>50</v>
      </c>
      <c r="AM4408" s="10">
        <v>1.5321844404193341</v>
      </c>
      <c r="AN4408" s="10">
        <v>1.3700286073638399</v>
      </c>
      <c r="BG4408" s="9">
        <v>50</v>
      </c>
      <c r="BH4408" s="11">
        <v>525.56264156179225</v>
      </c>
      <c r="BI4408" s="11">
        <v>814.1618870889381</v>
      </c>
    </row>
    <row r="4409" spans="2:61" x14ac:dyDescent="0.25">
      <c r="B4409" s="9">
        <v>50</v>
      </c>
      <c r="C4409" s="10">
        <v>0.30884515889968311</v>
      </c>
      <c r="S4409" s="9">
        <v>50</v>
      </c>
      <c r="T4409" s="10">
        <v>0.33326311592979091</v>
      </c>
      <c r="U4409" s="10">
        <v>0.2352271722515383</v>
      </c>
      <c r="W4409" s="41"/>
      <c r="X4409" s="41"/>
      <c r="Y4409" s="41"/>
      <c r="Z4409" s="38"/>
      <c r="AA4409" s="38"/>
      <c r="AL4409" s="9">
        <v>50</v>
      </c>
      <c r="AM4409" s="10">
        <v>1.113300817474723</v>
      </c>
      <c r="AN4409" s="10">
        <v>1.0468195909678131</v>
      </c>
      <c r="BG4409" s="9">
        <v>50</v>
      </c>
      <c r="BH4409" s="11">
        <v>895.37255931484106</v>
      </c>
      <c r="BI4409" s="11">
        <v>707.31556107872075</v>
      </c>
    </row>
    <row r="4410" spans="2:61" x14ac:dyDescent="0.25">
      <c r="B4410" s="9">
        <v>50</v>
      </c>
      <c r="C4410" s="10">
        <v>0.36297983551491408</v>
      </c>
      <c r="S4410" s="9">
        <v>50</v>
      </c>
      <c r="T4410" s="10">
        <v>0.22102778803707501</v>
      </c>
      <c r="U4410" s="10">
        <v>0.1667658688527566</v>
      </c>
      <c r="W4410" s="41"/>
      <c r="X4410" s="41"/>
      <c r="Y4410" s="41"/>
      <c r="Z4410" s="38"/>
      <c r="AA4410" s="38"/>
      <c r="AL4410" s="9">
        <v>50</v>
      </c>
      <c r="AM4410" s="10">
        <v>1.3449802734805989</v>
      </c>
      <c r="AN4410" s="10">
        <v>1.1381240690660559</v>
      </c>
      <c r="BG4410" s="9">
        <v>50</v>
      </c>
      <c r="BH4410" s="11">
        <v>880.9210352650465</v>
      </c>
      <c r="BI4410" s="11">
        <v>647.50156172877382</v>
      </c>
    </row>
    <row r="4411" spans="2:61" x14ac:dyDescent="0.25">
      <c r="B4411" s="9">
        <v>50</v>
      </c>
      <c r="C4411" s="10">
        <v>0.34047616878008091</v>
      </c>
      <c r="S4411" s="9">
        <v>50</v>
      </c>
      <c r="T4411" s="10">
        <v>0.34093891226782358</v>
      </c>
      <c r="U4411" s="10">
        <v>0.18788604815877469</v>
      </c>
      <c r="W4411" s="41"/>
      <c r="X4411" s="41"/>
      <c r="Y4411" s="41"/>
      <c r="Z4411" s="38"/>
      <c r="AA4411" s="38"/>
      <c r="AL4411" s="9">
        <v>50</v>
      </c>
      <c r="AM4411" s="10">
        <v>1.333996861690887</v>
      </c>
      <c r="AN4411" s="10">
        <v>1.384689493898966</v>
      </c>
      <c r="BG4411" s="9">
        <v>50</v>
      </c>
      <c r="BH4411" s="11">
        <v>1085.152363342123</v>
      </c>
      <c r="BI4411" s="11">
        <v>836.1752142580923</v>
      </c>
    </row>
    <row r="4412" spans="2:61" x14ac:dyDescent="0.25">
      <c r="B4412" s="9">
        <v>50</v>
      </c>
      <c r="C4412" s="10">
        <v>0.36939264187632548</v>
      </c>
      <c r="S4412" s="9">
        <v>50</v>
      </c>
      <c r="T4412" s="10">
        <v>0.2027203569327243</v>
      </c>
      <c r="U4412" s="10">
        <v>0.37014338327231272</v>
      </c>
      <c r="W4412" s="41"/>
      <c r="X4412" s="41"/>
      <c r="Y4412" s="41"/>
      <c r="Z4412" s="38"/>
      <c r="AA4412" s="38"/>
      <c r="AL4412" s="9">
        <v>50</v>
      </c>
      <c r="AM4412" s="10">
        <v>1.2503105188743711</v>
      </c>
      <c r="AN4412" s="10">
        <v>1.374202882176657</v>
      </c>
      <c r="BG4412" s="9">
        <v>50</v>
      </c>
      <c r="BH4412" s="11">
        <v>784.26745461794428</v>
      </c>
      <c r="BI4412" s="11">
        <v>1164.752033410331</v>
      </c>
    </row>
    <row r="4413" spans="2:61" x14ac:dyDescent="0.25">
      <c r="B4413" s="9">
        <v>50</v>
      </c>
      <c r="C4413" s="10">
        <v>0.58905366226309941</v>
      </c>
      <c r="S4413" s="9">
        <v>50</v>
      </c>
      <c r="T4413" s="10">
        <v>0.37504053367530099</v>
      </c>
      <c r="U4413" s="10">
        <v>0.37917666336835509</v>
      </c>
      <c r="W4413" s="41"/>
      <c r="X4413" s="41"/>
      <c r="Y4413" s="41"/>
      <c r="Z4413" s="38"/>
      <c r="AA4413" s="38"/>
      <c r="AL4413" s="9">
        <v>50</v>
      </c>
      <c r="AM4413" s="10">
        <v>1.3267408181116449</v>
      </c>
      <c r="AN4413" s="10">
        <v>1.237664004368459</v>
      </c>
      <c r="BG4413" s="9">
        <v>50</v>
      </c>
      <c r="BH4413" s="11">
        <v>1131.93847450403</v>
      </c>
      <c r="BI4413" s="11">
        <v>1061.7473548636351</v>
      </c>
    </row>
    <row r="4414" spans="2:61" x14ac:dyDescent="0.25">
      <c r="B4414" s="9">
        <v>50</v>
      </c>
      <c r="C4414" s="10">
        <v>0.3496131927949982</v>
      </c>
      <c r="S4414" s="9">
        <v>50</v>
      </c>
      <c r="T4414" s="10">
        <v>1.042193357660705</v>
      </c>
      <c r="U4414" s="10">
        <v>0.44060408311489152</v>
      </c>
      <c r="W4414" s="41"/>
      <c r="X4414" s="41"/>
      <c r="Y4414" s="41"/>
      <c r="Z4414" s="38"/>
      <c r="AA4414" s="38"/>
      <c r="AL4414" s="9">
        <v>50</v>
      </c>
      <c r="AM4414" s="10">
        <v>1.415981959163144</v>
      </c>
      <c r="AN4414" s="10">
        <v>1.5490143674626451</v>
      </c>
      <c r="BG4414" s="9">
        <v>50</v>
      </c>
      <c r="BH4414" s="11">
        <v>2013.861028332143</v>
      </c>
      <c r="BI4414" s="11">
        <v>1432.442941690414</v>
      </c>
    </row>
    <row r="4415" spans="2:61" x14ac:dyDescent="0.25">
      <c r="B4415" s="9">
        <v>50</v>
      </c>
      <c r="C4415" s="10">
        <v>0.43432270577131482</v>
      </c>
      <c r="S4415" s="9">
        <v>50</v>
      </c>
      <c r="T4415" s="10">
        <v>0.65947875736501771</v>
      </c>
      <c r="U4415" s="10">
        <v>6.0846883882502832E-2</v>
      </c>
      <c r="W4415" s="41"/>
      <c r="X4415" s="41"/>
      <c r="Y4415" s="41"/>
      <c r="Z4415" s="38"/>
      <c r="AA4415" s="38"/>
      <c r="AL4415" s="9">
        <v>50</v>
      </c>
      <c r="AM4415" s="10">
        <v>1.2429949089711629</v>
      </c>
      <c r="AN4415" s="10">
        <v>1.4216211276815429</v>
      </c>
      <c r="BG4415" s="9">
        <v>50</v>
      </c>
      <c r="BH4415" s="11">
        <v>1406.2656946564271</v>
      </c>
      <c r="BI4415" s="11">
        <v>488.54060648209179</v>
      </c>
    </row>
    <row r="4416" spans="2:61" x14ac:dyDescent="0.25">
      <c r="B4416" s="9">
        <v>50</v>
      </c>
      <c r="C4416" s="10">
        <v>0.45013987949200329</v>
      </c>
      <c r="S4416" s="9">
        <v>50</v>
      </c>
      <c r="T4416" s="10">
        <v>0.25890819782929642</v>
      </c>
      <c r="U4416" s="10">
        <v>0.7265132844491432</v>
      </c>
      <c r="W4416" s="41"/>
      <c r="X4416" s="41"/>
      <c r="Y4416" s="41"/>
      <c r="Z4416" s="38"/>
      <c r="AA4416" s="38"/>
      <c r="AL4416" s="9">
        <v>50</v>
      </c>
      <c r="AM4416" s="10">
        <v>1.2727367336582729</v>
      </c>
      <c r="AN4416" s="10">
        <v>1.53837341275858</v>
      </c>
      <c r="BG4416" s="9">
        <v>50</v>
      </c>
      <c r="BH4416" s="11">
        <v>902.21305459528435</v>
      </c>
      <c r="BI4416" s="11">
        <v>1826.7586502828869</v>
      </c>
    </row>
    <row r="4417" spans="2:61" x14ac:dyDescent="0.25">
      <c r="B4417" s="9">
        <v>50</v>
      </c>
      <c r="C4417" s="10">
        <v>0.3792778179766147</v>
      </c>
      <c r="S4417" s="9">
        <v>50</v>
      </c>
      <c r="T4417" s="10">
        <v>0.14254383835106929</v>
      </c>
      <c r="U4417" s="10">
        <v>0.62722757930781659</v>
      </c>
      <c r="W4417" s="41"/>
      <c r="X4417" s="41"/>
      <c r="Y4417" s="41"/>
      <c r="Z4417" s="38"/>
      <c r="AA4417" s="38"/>
      <c r="AL4417" s="9">
        <v>50</v>
      </c>
      <c r="AM4417" s="10">
        <v>1.473149357660924</v>
      </c>
      <c r="AN4417" s="10">
        <v>1.211671535045717</v>
      </c>
      <c r="BG4417" s="9">
        <v>50</v>
      </c>
      <c r="BH4417" s="11">
        <v>774.85177523061816</v>
      </c>
      <c r="BI4417" s="11">
        <v>1336.8882478860869</v>
      </c>
    </row>
    <row r="4418" spans="2:61" x14ac:dyDescent="0.25">
      <c r="B4418" s="9">
        <v>50</v>
      </c>
      <c r="C4418" s="10">
        <v>0.45027553757209859</v>
      </c>
      <c r="S4418" s="9">
        <v>50</v>
      </c>
      <c r="T4418" s="10">
        <v>0.29302109696818313</v>
      </c>
      <c r="U4418" s="10">
        <v>9.852406386663333E-2</v>
      </c>
      <c r="W4418" s="41"/>
      <c r="X4418" s="41"/>
      <c r="Y4418" s="41"/>
      <c r="Z4418" s="38"/>
      <c r="AA4418" s="38"/>
      <c r="AL4418" s="9">
        <v>50</v>
      </c>
      <c r="AM4418" s="10">
        <v>1.2169576473543351</v>
      </c>
      <c r="AN4418" s="10">
        <v>1.3374322859470631</v>
      </c>
      <c r="BG4418" s="9">
        <v>50</v>
      </c>
      <c r="BH4418" s="11">
        <v>917.74607579135602</v>
      </c>
      <c r="BI4418" s="11">
        <v>584.84474042028216</v>
      </c>
    </row>
    <row r="4419" spans="2:61" x14ac:dyDescent="0.25">
      <c r="B4419" s="9">
        <v>50</v>
      </c>
      <c r="C4419" s="10">
        <v>0.35666640638363301</v>
      </c>
      <c r="S4419" s="9">
        <v>50</v>
      </c>
      <c r="T4419" s="10">
        <v>0.33515456649243852</v>
      </c>
      <c r="U4419" s="10">
        <v>0.14722352256154489</v>
      </c>
      <c r="W4419" s="41"/>
      <c r="X4419" s="41"/>
      <c r="Y4419" s="41"/>
      <c r="Z4419" s="38"/>
      <c r="AA4419" s="38"/>
      <c r="AL4419" s="9">
        <v>50</v>
      </c>
      <c r="AM4419" s="10">
        <v>1.234584079121267</v>
      </c>
      <c r="AN4419" s="10">
        <v>1.5556776791872811</v>
      </c>
      <c r="BG4419" s="9">
        <v>50</v>
      </c>
      <c r="BH4419" s="11">
        <v>995.72834395029702</v>
      </c>
      <c r="BI4419" s="11">
        <v>831.58347385461411</v>
      </c>
    </row>
    <row r="4420" spans="2:61" x14ac:dyDescent="0.25">
      <c r="B4420" s="9">
        <v>50</v>
      </c>
      <c r="C4420" s="10">
        <v>0.76961967914806528</v>
      </c>
      <c r="S4420" s="9">
        <v>50</v>
      </c>
      <c r="T4420" s="10">
        <v>0.1939195076169033</v>
      </c>
      <c r="U4420" s="10">
        <v>0.32185926124484371</v>
      </c>
      <c r="W4420" s="41"/>
      <c r="X4420" s="41"/>
      <c r="Y4420" s="41"/>
      <c r="Z4420" s="38"/>
      <c r="AA4420" s="38"/>
      <c r="AL4420" s="9">
        <v>50</v>
      </c>
      <c r="AM4420" s="10">
        <v>1.223616926610597</v>
      </c>
      <c r="AN4420" s="10">
        <v>1.949548737181338</v>
      </c>
      <c r="BG4420" s="9">
        <v>50</v>
      </c>
      <c r="BH4420" s="11">
        <v>750.67828482917946</v>
      </c>
      <c r="BI4420" s="11">
        <v>1540.865490848119</v>
      </c>
    </row>
    <row r="4421" spans="2:61" x14ac:dyDescent="0.25">
      <c r="B4421" s="9">
        <v>50</v>
      </c>
      <c r="C4421" s="10">
        <v>0.45077473432218079</v>
      </c>
      <c r="S4421" s="9">
        <v>50</v>
      </c>
      <c r="T4421" s="10">
        <v>0.56477410774513237</v>
      </c>
      <c r="U4421" s="10">
        <v>0.26032897146149031</v>
      </c>
      <c r="W4421" s="41"/>
      <c r="X4421" s="41"/>
      <c r="Y4421" s="41"/>
      <c r="Z4421" s="38"/>
      <c r="AA4421" s="38"/>
      <c r="AL4421" s="9">
        <v>50</v>
      </c>
      <c r="AM4421" s="10">
        <v>1.193692087695629</v>
      </c>
      <c r="AN4421" s="10">
        <v>1.3268909417466761</v>
      </c>
      <c r="BG4421" s="9">
        <v>50</v>
      </c>
      <c r="BH4421" s="11">
        <v>1249.762045684138</v>
      </c>
      <c r="BI4421" s="11">
        <v>943.17896761696181</v>
      </c>
    </row>
    <row r="4422" spans="2:61" x14ac:dyDescent="0.25">
      <c r="B4422" s="9">
        <v>50</v>
      </c>
      <c r="C4422" s="10">
        <v>0.49776993947612741</v>
      </c>
      <c r="S4422" s="9">
        <v>50</v>
      </c>
      <c r="T4422" s="10">
        <v>0.21314549856659529</v>
      </c>
      <c r="U4422" s="10">
        <v>0.35423154439421323</v>
      </c>
      <c r="W4422" s="41"/>
      <c r="X4422" s="41"/>
      <c r="Y4422" s="41"/>
      <c r="Z4422" s="38"/>
      <c r="AA4422" s="38"/>
      <c r="AL4422" s="9">
        <v>50</v>
      </c>
      <c r="AM4422" s="10">
        <v>1.443508926708635</v>
      </c>
      <c r="AN4422" s="10">
        <v>1.259253009399411</v>
      </c>
      <c r="BG4422" s="9">
        <v>50</v>
      </c>
      <c r="BH4422" s="11">
        <v>928.44286616461841</v>
      </c>
      <c r="BI4422" s="11">
        <v>1044.12919866845</v>
      </c>
    </row>
    <row r="4423" spans="2:61" x14ac:dyDescent="0.25">
      <c r="B4423" s="9">
        <v>50</v>
      </c>
      <c r="C4423" s="10">
        <v>0.74994042771509228</v>
      </c>
      <c r="S4423" s="9">
        <v>50</v>
      </c>
      <c r="T4423" s="10">
        <v>0.29093215292650859</v>
      </c>
      <c r="U4423" s="10">
        <v>0.31987589047221249</v>
      </c>
      <c r="W4423" s="41"/>
      <c r="X4423" s="41"/>
      <c r="Y4423" s="41"/>
      <c r="Z4423" s="38"/>
      <c r="AA4423" s="38"/>
      <c r="AL4423" s="9">
        <v>50</v>
      </c>
      <c r="AM4423" s="10">
        <v>1.190575691909741</v>
      </c>
      <c r="AN4423" s="10">
        <v>1.8528804989065359</v>
      </c>
      <c r="BG4423" s="9">
        <v>50</v>
      </c>
      <c r="BH4423" s="11">
        <v>894.64450493829736</v>
      </c>
      <c r="BI4423" s="11">
        <v>1459.942634982928</v>
      </c>
    </row>
    <row r="4424" spans="2:61" x14ac:dyDescent="0.25">
      <c r="B4424" s="9">
        <v>50</v>
      </c>
      <c r="C4424" s="10">
        <v>0.4217417992503415</v>
      </c>
      <c r="S4424" s="9">
        <v>50</v>
      </c>
      <c r="T4424" s="10">
        <v>0.30338870004168889</v>
      </c>
      <c r="U4424" s="10">
        <v>0.55289845032711338</v>
      </c>
      <c r="W4424" s="41"/>
      <c r="X4424" s="41"/>
      <c r="Y4424" s="41"/>
      <c r="Z4424" s="38"/>
      <c r="AA4424" s="38"/>
      <c r="AL4424" s="9">
        <v>50</v>
      </c>
      <c r="AM4424" s="10">
        <v>1.10634865637117</v>
      </c>
      <c r="AN4424" s="10">
        <v>1.301122006709496</v>
      </c>
      <c r="BG4424" s="9">
        <v>50</v>
      </c>
      <c r="BH4424" s="11">
        <v>848.96412873515544</v>
      </c>
      <c r="BI4424" s="11">
        <v>1347.839984596468</v>
      </c>
    </row>
    <row r="4425" spans="2:61" x14ac:dyDescent="0.25">
      <c r="B4425" s="9">
        <v>50</v>
      </c>
      <c r="C4425" s="10">
        <v>0.34941229462324092</v>
      </c>
      <c r="S4425" s="9">
        <v>50</v>
      </c>
      <c r="T4425" s="10">
        <v>0.33173543922526028</v>
      </c>
      <c r="U4425" s="10">
        <v>0.1109146951220133</v>
      </c>
      <c r="W4425" s="41"/>
      <c r="X4425" s="41"/>
      <c r="Y4425" s="41"/>
      <c r="Z4425" s="38"/>
      <c r="AA4425" s="38"/>
      <c r="AL4425" s="9">
        <v>50</v>
      </c>
      <c r="AM4425" s="10">
        <v>1.1721312534298081</v>
      </c>
      <c r="AN4425" s="10">
        <v>2.1398099659457488</v>
      </c>
      <c r="BG4425" s="9">
        <v>50</v>
      </c>
      <c r="BH4425" s="11">
        <v>940.5238390681825</v>
      </c>
      <c r="BI4425" s="11">
        <v>992.81282310932102</v>
      </c>
    </row>
    <row r="4426" spans="2:61" x14ac:dyDescent="0.25">
      <c r="B4426" s="9">
        <v>50</v>
      </c>
      <c r="C4426" s="10">
        <v>0.52030648193543261</v>
      </c>
      <c r="S4426" s="9">
        <v>50</v>
      </c>
      <c r="T4426" s="10">
        <v>0.33085202185732487</v>
      </c>
      <c r="U4426" s="10">
        <v>0.32411297980330062</v>
      </c>
      <c r="W4426" s="41"/>
      <c r="X4426" s="41"/>
      <c r="Y4426" s="41"/>
      <c r="Z4426" s="38"/>
      <c r="AA4426" s="38"/>
      <c r="AL4426" s="9">
        <v>50</v>
      </c>
      <c r="AM4426" s="10">
        <v>1.2931073289385999</v>
      </c>
      <c r="AN4426" s="10">
        <v>1.5522998308724081</v>
      </c>
      <c r="BG4426" s="9">
        <v>50</v>
      </c>
      <c r="BH4426" s="11">
        <v>1036.213143742636</v>
      </c>
      <c r="BI4426" s="11">
        <v>1231.1797083743199</v>
      </c>
    </row>
    <row r="4427" spans="2:61" x14ac:dyDescent="0.25">
      <c r="B4427" s="9">
        <v>50</v>
      </c>
      <c r="C4427" s="10">
        <v>0.46803526080221591</v>
      </c>
      <c r="S4427" s="9">
        <v>50</v>
      </c>
      <c r="T4427" s="10">
        <v>0.5120445134068371</v>
      </c>
      <c r="U4427" s="10">
        <v>0.51510991051170429</v>
      </c>
      <c r="W4427" s="41"/>
      <c r="X4427" s="41"/>
      <c r="Y4427" s="41"/>
      <c r="Z4427" s="38"/>
      <c r="AA4427" s="38"/>
      <c r="AL4427" s="9">
        <v>50</v>
      </c>
      <c r="AM4427" s="10">
        <v>1.3053688074532031</v>
      </c>
      <c r="AN4427" s="10">
        <v>1.886250995485544</v>
      </c>
      <c r="BG4427" s="9">
        <v>50</v>
      </c>
      <c r="BH4427" s="11">
        <v>1301.3218333363441</v>
      </c>
      <c r="BI4427" s="11">
        <v>1886.0233354483209</v>
      </c>
    </row>
    <row r="4428" spans="2:61" x14ac:dyDescent="0.25">
      <c r="B4428" s="9">
        <v>50</v>
      </c>
      <c r="C4428" s="10">
        <v>0.66476857685118829</v>
      </c>
      <c r="S4428" s="9">
        <v>50</v>
      </c>
      <c r="T4428" s="10">
        <v>0.1909140018913518</v>
      </c>
      <c r="U4428" s="10">
        <v>0.27932188549825659</v>
      </c>
      <c r="W4428" s="41"/>
      <c r="X4428" s="41"/>
      <c r="Y4428" s="41"/>
      <c r="Z4428" s="38"/>
      <c r="AA4428" s="38"/>
      <c r="AL4428" s="9">
        <v>50</v>
      </c>
      <c r="AM4428" s="10">
        <v>1.3818805641456171</v>
      </c>
      <c r="AN4428" s="10">
        <v>1.3377924729940129</v>
      </c>
      <c r="BG4428" s="9">
        <v>50</v>
      </c>
      <c r="BH4428" s="11">
        <v>841.17629679864228</v>
      </c>
      <c r="BI4428" s="11">
        <v>985.00595858316433</v>
      </c>
    </row>
    <row r="4429" spans="2:61" x14ac:dyDescent="0.25">
      <c r="B4429" s="9">
        <v>50</v>
      </c>
      <c r="C4429" s="10">
        <v>0.67484218715613631</v>
      </c>
      <c r="S4429" s="9">
        <v>50</v>
      </c>
      <c r="T4429" s="10">
        <v>0.4472222304047429</v>
      </c>
      <c r="U4429" s="10">
        <v>0.47279461338102757</v>
      </c>
      <c r="W4429" s="41"/>
      <c r="X4429" s="41"/>
      <c r="Y4429" s="41"/>
      <c r="Z4429" s="38"/>
      <c r="AA4429" s="38"/>
      <c r="AL4429" s="9">
        <v>50</v>
      </c>
      <c r="AM4429" s="10">
        <v>1.2988816375438199</v>
      </c>
      <c r="AN4429" s="10">
        <v>1.5120706319857631</v>
      </c>
      <c r="BG4429" s="9">
        <v>50</v>
      </c>
      <c r="BH4429" s="11">
        <v>1210.121273825129</v>
      </c>
      <c r="BI4429" s="11">
        <v>1448.4581958772201</v>
      </c>
    </row>
    <row r="4430" spans="2:61" x14ac:dyDescent="0.25">
      <c r="B4430" s="9">
        <v>50</v>
      </c>
      <c r="C4430" s="10">
        <v>0.77749824845834159</v>
      </c>
      <c r="S4430" s="9">
        <v>50</v>
      </c>
      <c r="T4430" s="10">
        <v>0.35501801110506609</v>
      </c>
      <c r="U4430" s="10">
        <v>0.47462762992058322</v>
      </c>
      <c r="W4430" s="41"/>
      <c r="X4430" s="41"/>
      <c r="Y4430" s="41"/>
      <c r="Z4430" s="38"/>
      <c r="AA4430" s="38"/>
      <c r="AL4430" s="9">
        <v>50</v>
      </c>
      <c r="AM4430" s="10">
        <v>1.289631034095494</v>
      </c>
      <c r="AN4430" s="10">
        <v>1.642032923875514</v>
      </c>
      <c r="BG4430" s="9">
        <v>50</v>
      </c>
      <c r="BH4430" s="11">
        <v>1070.504003955911</v>
      </c>
      <c r="BI4430" s="11">
        <v>1575.999212546599</v>
      </c>
    </row>
    <row r="4431" spans="2:61" x14ac:dyDescent="0.25">
      <c r="B4431" s="9">
        <v>50</v>
      </c>
      <c r="C4431" s="10">
        <v>0.47238034718284211</v>
      </c>
      <c r="S4431" s="9">
        <v>50</v>
      </c>
      <c r="T4431" s="10">
        <v>0.43444896495809182</v>
      </c>
      <c r="U4431" s="10">
        <v>7.0220397325655853E-2</v>
      </c>
      <c r="W4431" s="41"/>
      <c r="X4431" s="41"/>
      <c r="Y4431" s="41"/>
      <c r="Z4431" s="38"/>
      <c r="AA4431" s="38"/>
      <c r="AL4431" s="9">
        <v>50</v>
      </c>
      <c r="AM4431" s="10">
        <v>1.2663539809900619</v>
      </c>
      <c r="AN4431" s="10">
        <v>1.7599502728528511</v>
      </c>
      <c r="BG4431" s="9">
        <v>50</v>
      </c>
      <c r="BH4431" s="11">
        <v>1162.8458050881959</v>
      </c>
      <c r="BI4431" s="11">
        <v>649.72513106099336</v>
      </c>
    </row>
    <row r="4432" spans="2:61" x14ac:dyDescent="0.25">
      <c r="B4432" s="9">
        <v>50</v>
      </c>
      <c r="C4432" s="10">
        <v>0.64778545791106845</v>
      </c>
      <c r="S4432" s="9">
        <v>50</v>
      </c>
      <c r="T4432" s="10">
        <v>0.41844709807147379</v>
      </c>
      <c r="U4432" s="10">
        <v>0.53881288455906584</v>
      </c>
      <c r="W4432" s="41"/>
      <c r="X4432" s="41"/>
      <c r="Y4432" s="41"/>
      <c r="Z4432" s="38"/>
      <c r="AA4432" s="38"/>
      <c r="AL4432" s="9">
        <v>50</v>
      </c>
      <c r="AM4432" s="10">
        <v>1.231909291463231</v>
      </c>
      <c r="AN4432" s="10">
        <v>1.624684091522365</v>
      </c>
      <c r="BG4432" s="9">
        <v>50</v>
      </c>
      <c r="BH4432" s="11">
        <v>1110.188279570056</v>
      </c>
      <c r="BI4432" s="11">
        <v>1661.443363379143</v>
      </c>
    </row>
    <row r="4433" spans="2:61" x14ac:dyDescent="0.25">
      <c r="B4433" s="9">
        <v>50</v>
      </c>
      <c r="C4433" s="10">
        <v>0.44486010715195212</v>
      </c>
      <c r="S4433" s="9">
        <v>50</v>
      </c>
      <c r="T4433" s="10">
        <v>0.46778341021280972</v>
      </c>
      <c r="U4433" s="10">
        <v>0.54374374133440251</v>
      </c>
      <c r="W4433" s="41"/>
      <c r="X4433" s="41"/>
      <c r="Y4433" s="41"/>
      <c r="Z4433" s="38"/>
      <c r="AA4433" s="38"/>
      <c r="AL4433" s="9">
        <v>50</v>
      </c>
      <c r="AM4433" s="10">
        <v>1.228781988556235</v>
      </c>
      <c r="AN4433" s="10">
        <v>1.2491961495255921</v>
      </c>
      <c r="BG4433" s="9">
        <v>50</v>
      </c>
      <c r="BH4433" s="11">
        <v>1170.8327768268091</v>
      </c>
      <c r="BI4433" s="11">
        <v>1283.2917419318981</v>
      </c>
    </row>
    <row r="4434" spans="2:61" x14ac:dyDescent="0.25">
      <c r="B4434" s="9">
        <v>50</v>
      </c>
      <c r="C4434" s="10">
        <v>0.4701864475759201</v>
      </c>
      <c r="S4434" s="9">
        <v>50</v>
      </c>
      <c r="T4434" s="10">
        <v>0.35783037124294947</v>
      </c>
      <c r="U4434" s="10">
        <v>0.87094756183585498</v>
      </c>
      <c r="W4434" s="41"/>
      <c r="X4434" s="41"/>
      <c r="Y4434" s="41"/>
      <c r="Z4434" s="38"/>
      <c r="AA4434" s="38"/>
      <c r="AL4434" s="9">
        <v>50</v>
      </c>
      <c r="AM4434" s="10">
        <v>1.471126735473558</v>
      </c>
      <c r="AN4434" s="10">
        <v>1.3655451654563679</v>
      </c>
      <c r="BG4434" s="9">
        <v>50</v>
      </c>
      <c r="BH4434" s="11">
        <v>1225.9882695101819</v>
      </c>
      <c r="BI4434" s="11">
        <v>1775.414244422353</v>
      </c>
    </row>
    <row r="4435" spans="2:61" x14ac:dyDescent="0.25">
      <c r="B4435" s="9">
        <v>50</v>
      </c>
      <c r="C4435" s="10">
        <v>0.51474017650991499</v>
      </c>
      <c r="S4435" s="9">
        <v>50</v>
      </c>
      <c r="T4435" s="10">
        <v>0.26647221287489609</v>
      </c>
      <c r="U4435" s="10">
        <v>0.20002800338504759</v>
      </c>
      <c r="W4435" s="41"/>
      <c r="X4435" s="41"/>
      <c r="Y4435" s="41"/>
      <c r="Z4435" s="38"/>
      <c r="AA4435" s="38"/>
      <c r="AL4435" s="9">
        <v>50</v>
      </c>
      <c r="AM4435" s="10">
        <v>1.3067134149605271</v>
      </c>
      <c r="AN4435" s="10">
        <v>1.535776524711695</v>
      </c>
      <c r="BG4435" s="9">
        <v>50</v>
      </c>
      <c r="BH4435" s="11">
        <v>939.73183810500211</v>
      </c>
      <c r="BI4435" s="11">
        <v>956.9099092560964</v>
      </c>
    </row>
    <row r="4436" spans="2:61" x14ac:dyDescent="0.25">
      <c r="B4436" s="9">
        <v>50</v>
      </c>
      <c r="C4436" s="10">
        <v>0.44739271994738788</v>
      </c>
      <c r="S4436" s="9">
        <v>50</v>
      </c>
      <c r="T4436" s="10">
        <v>8.8227754573075842E-2</v>
      </c>
      <c r="U4436" s="10">
        <v>0.53609952819166329</v>
      </c>
      <c r="W4436" s="41"/>
      <c r="X4436" s="41"/>
      <c r="Y4436" s="41"/>
      <c r="Z4436" s="38"/>
      <c r="AA4436" s="38"/>
      <c r="AL4436" s="9">
        <v>50</v>
      </c>
      <c r="AM4436" s="10">
        <v>1.3334579729488569</v>
      </c>
      <c r="AN4436" s="10">
        <v>1.259495044133133</v>
      </c>
      <c r="BG4436" s="9">
        <v>50</v>
      </c>
      <c r="BH4436" s="11">
        <v>551.79730207868738</v>
      </c>
      <c r="BI4436" s="11">
        <v>1284.744604808104</v>
      </c>
    </row>
    <row r="4437" spans="2:61" x14ac:dyDescent="0.25">
      <c r="B4437" s="9">
        <v>50</v>
      </c>
      <c r="C4437" s="10">
        <v>0.53791458865355468</v>
      </c>
      <c r="S4437" s="9">
        <v>50</v>
      </c>
      <c r="T4437" s="10">
        <v>0.15734510596253079</v>
      </c>
      <c r="U4437" s="10">
        <v>0.26286959345515382</v>
      </c>
      <c r="W4437" s="41"/>
      <c r="X4437" s="41"/>
      <c r="Y4437" s="41"/>
      <c r="Z4437" s="38"/>
      <c r="AA4437" s="38"/>
      <c r="AL4437" s="9">
        <v>50</v>
      </c>
      <c r="AM4437" s="10">
        <v>1.3741728812388661</v>
      </c>
      <c r="AN4437" s="10">
        <v>1.4770839106766289</v>
      </c>
      <c r="BG4437" s="9">
        <v>50</v>
      </c>
      <c r="BH4437" s="11">
        <v>759.39130533127275</v>
      </c>
      <c r="BI4437" s="11">
        <v>1055.0498288939671</v>
      </c>
    </row>
    <row r="4438" spans="2:61" x14ac:dyDescent="0.25">
      <c r="B4438" s="9">
        <v>50</v>
      </c>
      <c r="C4438" s="10">
        <v>0.44773038389628311</v>
      </c>
      <c r="S4438" s="9">
        <v>50</v>
      </c>
      <c r="T4438" s="10">
        <v>0.18989286684530021</v>
      </c>
      <c r="U4438" s="10">
        <v>0.71795645800502128</v>
      </c>
      <c r="W4438" s="41"/>
      <c r="X4438" s="41"/>
      <c r="Y4438" s="41"/>
      <c r="Z4438" s="38"/>
      <c r="AA4438" s="38"/>
      <c r="AL4438" s="9">
        <v>50</v>
      </c>
      <c r="AM4438" s="10">
        <v>1.1901771645032111</v>
      </c>
      <c r="AN4438" s="10">
        <v>1.5966177892651039</v>
      </c>
      <c r="BG4438" s="9">
        <v>50</v>
      </c>
      <c r="BH4438" s="11">
        <v>722.54278053640849</v>
      </c>
      <c r="BI4438" s="11">
        <v>1884.723493034453</v>
      </c>
    </row>
    <row r="4439" spans="2:61" x14ac:dyDescent="0.25">
      <c r="B4439" s="9">
        <v>50</v>
      </c>
      <c r="C4439" s="10">
        <v>0.70951144711091285</v>
      </c>
      <c r="S4439" s="9">
        <v>50</v>
      </c>
      <c r="T4439" s="10">
        <v>0.1086067038266893</v>
      </c>
      <c r="U4439" s="10">
        <v>0.24752953428081201</v>
      </c>
      <c r="W4439" s="41"/>
      <c r="X4439" s="41"/>
      <c r="Y4439" s="41"/>
      <c r="Z4439" s="38"/>
      <c r="AA4439" s="38"/>
      <c r="AL4439" s="9">
        <v>50</v>
      </c>
      <c r="AM4439" s="10">
        <v>1.263687377433047</v>
      </c>
      <c r="AN4439" s="10">
        <v>1.3621315127941489</v>
      </c>
      <c r="BG4439" s="9">
        <v>50</v>
      </c>
      <c r="BH4439" s="11">
        <v>580.18379065025385</v>
      </c>
      <c r="BI4439" s="11">
        <v>944.12648297389512</v>
      </c>
    </row>
    <row r="4440" spans="2:61" x14ac:dyDescent="0.25">
      <c r="B4440" s="9">
        <v>50</v>
      </c>
      <c r="C4440" s="10">
        <v>0.51801107018620784</v>
      </c>
      <c r="S4440" s="9">
        <v>50</v>
      </c>
      <c r="T4440" s="10">
        <v>1.092038275579053</v>
      </c>
      <c r="U4440" s="10">
        <v>0.38171726350766139</v>
      </c>
      <c r="W4440" s="41"/>
      <c r="X4440" s="41"/>
      <c r="Y4440" s="41"/>
      <c r="Z4440" s="38"/>
      <c r="AA4440" s="38"/>
      <c r="AL4440" s="9">
        <v>50</v>
      </c>
      <c r="AM4440" s="10">
        <v>1.1236263161794859</v>
      </c>
      <c r="AN4440" s="10">
        <v>1.6362497151265969</v>
      </c>
      <c r="BG4440" s="9">
        <v>50</v>
      </c>
      <c r="BH4440" s="11">
        <v>1635.831095763155</v>
      </c>
      <c r="BI4440" s="11">
        <v>1408.3743663092921</v>
      </c>
    </row>
    <row r="4441" spans="2:61" x14ac:dyDescent="0.25">
      <c r="B4441" s="9">
        <v>50</v>
      </c>
      <c r="C4441" s="10">
        <v>0.48422579346201389</v>
      </c>
      <c r="S4441" s="9">
        <v>50</v>
      </c>
      <c r="T4441" s="10">
        <v>0.25024822244547501</v>
      </c>
      <c r="U4441" s="10">
        <v>0.49620576142710587</v>
      </c>
      <c r="W4441" s="41"/>
      <c r="X4441" s="41"/>
      <c r="Y4441" s="41"/>
      <c r="Z4441" s="38"/>
      <c r="AA4441" s="38"/>
      <c r="AL4441" s="9">
        <v>50</v>
      </c>
      <c r="AM4441" s="10">
        <v>1.1493033385136431</v>
      </c>
      <c r="AN4441" s="10">
        <v>1.928734044890579</v>
      </c>
      <c r="BG4441" s="9">
        <v>50</v>
      </c>
      <c r="BH4441" s="11">
        <v>800.97285115145417</v>
      </c>
      <c r="BI4441" s="11">
        <v>1892.783209781119</v>
      </c>
    </row>
    <row r="4442" spans="2:61" x14ac:dyDescent="0.25">
      <c r="B4442" s="9">
        <v>50</v>
      </c>
      <c r="C4442" s="10">
        <v>0.81321725092628161</v>
      </c>
      <c r="S4442" s="9">
        <v>50</v>
      </c>
      <c r="T4442" s="10">
        <v>0.28717096632460759</v>
      </c>
      <c r="U4442" s="10">
        <v>0.54537761992722067</v>
      </c>
      <c r="W4442" s="41"/>
      <c r="X4442" s="41"/>
      <c r="Y4442" s="41"/>
      <c r="Z4442" s="38"/>
      <c r="AA4442" s="38"/>
      <c r="AL4442" s="9">
        <v>50</v>
      </c>
      <c r="AM4442" s="10">
        <v>1.253938545189325</v>
      </c>
      <c r="AN4442" s="10">
        <v>1.56299972712279</v>
      </c>
      <c r="BG4442" s="9">
        <v>50</v>
      </c>
      <c r="BH4442" s="11">
        <v>936.14720366449717</v>
      </c>
      <c r="BI4442" s="11">
        <v>1608.070872300051</v>
      </c>
    </row>
    <row r="4443" spans="2:61" x14ac:dyDescent="0.25">
      <c r="B4443" s="9">
        <v>50</v>
      </c>
      <c r="C4443" s="10">
        <v>0.62907592070170648</v>
      </c>
      <c r="S4443" s="9">
        <v>50</v>
      </c>
      <c r="T4443" s="10">
        <v>0.37171350402031472</v>
      </c>
      <c r="U4443" s="10">
        <v>6.8388406957458958E-2</v>
      </c>
      <c r="W4443" s="41"/>
      <c r="X4443" s="41"/>
      <c r="Y4443" s="41"/>
      <c r="Z4443" s="38"/>
      <c r="AA4443" s="38"/>
      <c r="AL4443" s="9">
        <v>50</v>
      </c>
      <c r="AM4443" s="10">
        <v>1.2307909785423701</v>
      </c>
      <c r="AN4443" s="10">
        <v>1.8268568068031621</v>
      </c>
      <c r="BG4443" s="9">
        <v>50</v>
      </c>
      <c r="BH4443" s="11">
        <v>1045.408677907591</v>
      </c>
      <c r="BI4443" s="11">
        <v>665.56944860492115</v>
      </c>
    </row>
    <row r="4444" spans="2:61" x14ac:dyDescent="0.25">
      <c r="B4444" s="9">
        <v>50</v>
      </c>
      <c r="C4444" s="10">
        <v>0.91717281869779843</v>
      </c>
      <c r="S4444" s="9">
        <v>50</v>
      </c>
      <c r="T4444" s="10">
        <v>0.46984685039379209</v>
      </c>
      <c r="U4444" s="10">
        <v>7.5876376830045791E-2</v>
      </c>
      <c r="W4444" s="41"/>
      <c r="X4444" s="41"/>
      <c r="Y4444" s="41"/>
      <c r="Z4444" s="38"/>
      <c r="AA4444" s="38"/>
      <c r="AL4444" s="9">
        <v>50</v>
      </c>
      <c r="AM4444" s="10">
        <v>1.255308960488029</v>
      </c>
      <c r="AN4444" s="10">
        <v>2.1369199575140598</v>
      </c>
      <c r="BG4444" s="9">
        <v>50</v>
      </c>
      <c r="BH4444" s="11">
        <v>1198.743915751855</v>
      </c>
      <c r="BI4444" s="11">
        <v>820.0478127421519</v>
      </c>
    </row>
    <row r="4445" spans="2:61" x14ac:dyDescent="0.25">
      <c r="B4445" s="9">
        <v>50</v>
      </c>
      <c r="C4445" s="10">
        <v>0.453687527709908</v>
      </c>
      <c r="S4445" s="9">
        <v>50</v>
      </c>
      <c r="T4445" s="10">
        <v>0.3817154757530799</v>
      </c>
      <c r="U4445" s="10">
        <v>7.8036352766111358E-2</v>
      </c>
      <c r="W4445" s="41"/>
      <c r="X4445" s="41"/>
      <c r="Y4445" s="41"/>
      <c r="Z4445" s="38"/>
      <c r="AA4445" s="38"/>
      <c r="AL4445" s="9">
        <v>50</v>
      </c>
      <c r="AM4445" s="10">
        <v>1.2033425764975649</v>
      </c>
      <c r="AN4445" s="10">
        <v>1.250738094719992</v>
      </c>
      <c r="BG4445" s="9">
        <v>50</v>
      </c>
      <c r="BH4445" s="11">
        <v>1035.7544171279519</v>
      </c>
      <c r="BI4445" s="11">
        <v>486.75731456746871</v>
      </c>
    </row>
    <row r="4446" spans="2:61" x14ac:dyDescent="0.25">
      <c r="B4446" s="9">
        <v>50</v>
      </c>
      <c r="C4446" s="10">
        <v>0.6943077517828744</v>
      </c>
      <c r="S4446" s="9">
        <v>50</v>
      </c>
      <c r="T4446" s="10">
        <v>0.29318487515766961</v>
      </c>
      <c r="U4446" s="10">
        <v>0.1431176404795759</v>
      </c>
      <c r="W4446" s="41"/>
      <c r="X4446" s="41"/>
      <c r="Y4446" s="41"/>
      <c r="Z4446" s="38"/>
      <c r="AA4446" s="38"/>
      <c r="AL4446" s="9">
        <v>50</v>
      </c>
      <c r="AM4446" s="10">
        <v>1.1238376310966069</v>
      </c>
      <c r="AN4446" s="10">
        <v>1.539876185395832</v>
      </c>
      <c r="BG4446" s="9">
        <v>50</v>
      </c>
      <c r="BH4446" s="11">
        <v>847.75815913108295</v>
      </c>
      <c r="BI4446" s="11">
        <v>811.57752839532452</v>
      </c>
    </row>
    <row r="4447" spans="2:61" x14ac:dyDescent="0.25">
      <c r="B4447" s="9">
        <v>50</v>
      </c>
      <c r="C4447" s="10">
        <v>0.41619323167446298</v>
      </c>
      <c r="S4447" s="9">
        <v>50</v>
      </c>
      <c r="T4447" s="10">
        <v>0.77919468979369622</v>
      </c>
      <c r="U4447" s="10">
        <v>0.22271739269867641</v>
      </c>
      <c r="W4447" s="41"/>
      <c r="X4447" s="41"/>
      <c r="Y4447" s="41"/>
      <c r="Z4447" s="38"/>
      <c r="AA4447" s="38"/>
      <c r="AL4447" s="9">
        <v>50</v>
      </c>
      <c r="AM4447" s="10">
        <v>1.591884759330515</v>
      </c>
      <c r="AN4447" s="10">
        <v>1.8929703787145911</v>
      </c>
      <c r="BG4447" s="9">
        <v>50</v>
      </c>
      <c r="BH4447" s="11">
        <v>1957.6373573521969</v>
      </c>
      <c r="BI4447" s="11">
        <v>1244.5676612973321</v>
      </c>
    </row>
    <row r="4448" spans="2:61" x14ac:dyDescent="0.25">
      <c r="B4448" s="9">
        <v>50</v>
      </c>
      <c r="C4448" s="10">
        <v>0.39806600352674182</v>
      </c>
      <c r="S4448" s="9">
        <v>50</v>
      </c>
      <c r="T4448" s="10">
        <v>0.33530562365215039</v>
      </c>
      <c r="U4448" s="10">
        <v>0.2114469383758055</v>
      </c>
      <c r="W4448" s="41"/>
      <c r="X4448" s="41"/>
      <c r="Y4448" s="41"/>
      <c r="Z4448" s="38"/>
      <c r="AA4448" s="38"/>
      <c r="AL4448" s="9">
        <v>50</v>
      </c>
      <c r="AM4448" s="10">
        <v>1.2414586058558581</v>
      </c>
      <c r="AN4448" s="10">
        <v>1.332381873839231</v>
      </c>
      <c r="BG4448" s="9">
        <v>50</v>
      </c>
      <c r="BH4448" s="11">
        <v>1001.4984676968839</v>
      </c>
      <c r="BI4448" s="11">
        <v>853.54622018910209</v>
      </c>
    </row>
    <row r="4449" spans="2:61" x14ac:dyDescent="0.25">
      <c r="B4449" s="9">
        <v>50</v>
      </c>
      <c r="C4449" s="10">
        <v>0.53739801425829625</v>
      </c>
      <c r="S4449" s="9">
        <v>50</v>
      </c>
      <c r="T4449" s="10">
        <v>0.1583886610540908</v>
      </c>
      <c r="U4449" s="10">
        <v>0.19421219635438119</v>
      </c>
      <c r="W4449" s="41"/>
      <c r="X4449" s="41"/>
      <c r="Y4449" s="41"/>
      <c r="Z4449" s="38"/>
      <c r="AA4449" s="38"/>
      <c r="AL4449" s="9">
        <v>50</v>
      </c>
      <c r="AM4449" s="10">
        <v>1.0822822285166691</v>
      </c>
      <c r="AN4449" s="10">
        <v>1.780234744071481</v>
      </c>
      <c r="BG4449" s="9">
        <v>50</v>
      </c>
      <c r="BH4449" s="11">
        <v>600.06762753236717</v>
      </c>
      <c r="BI4449" s="11">
        <v>1092.982352190643</v>
      </c>
    </row>
    <row r="4450" spans="2:61" x14ac:dyDescent="0.25">
      <c r="B4450" s="9">
        <v>50</v>
      </c>
      <c r="C4450" s="10">
        <v>0.55366665131038806</v>
      </c>
      <c r="S4450" s="9">
        <v>50</v>
      </c>
      <c r="T4450" s="10">
        <v>0.1170734058861498</v>
      </c>
      <c r="U4450" s="10">
        <v>0.72155224566302489</v>
      </c>
      <c r="W4450" s="41"/>
      <c r="X4450" s="41"/>
      <c r="Y4450" s="41"/>
      <c r="Z4450" s="38"/>
      <c r="AA4450" s="38"/>
      <c r="AL4450" s="9">
        <v>50</v>
      </c>
      <c r="AM4450" s="10">
        <v>1.3905561082110289</v>
      </c>
      <c r="AN4450" s="10">
        <v>1.394715986814516</v>
      </c>
      <c r="BG4450" s="9">
        <v>50</v>
      </c>
      <c r="BH4450" s="11">
        <v>662.85001537735002</v>
      </c>
      <c r="BI4450" s="11">
        <v>1650.5067220190949</v>
      </c>
    </row>
    <row r="4451" spans="2:61" x14ac:dyDescent="0.25">
      <c r="B4451" s="9">
        <v>50</v>
      </c>
      <c r="C4451" s="10">
        <v>0.59551706484173372</v>
      </c>
      <c r="S4451" s="9">
        <v>50</v>
      </c>
      <c r="T4451" s="10">
        <v>0.34929845539571369</v>
      </c>
      <c r="U4451" s="10">
        <v>8.7805014364144437E-2</v>
      </c>
      <c r="W4451" s="41"/>
      <c r="X4451" s="41"/>
      <c r="Y4451" s="41"/>
      <c r="Z4451" s="38"/>
      <c r="AA4451" s="38"/>
      <c r="AL4451" s="9">
        <v>50</v>
      </c>
      <c r="AM4451" s="10">
        <v>1.1961699368866801</v>
      </c>
      <c r="AN4451" s="10">
        <v>1.504683491767163</v>
      </c>
      <c r="BG4451" s="9">
        <v>50</v>
      </c>
      <c r="BH4451" s="11">
        <v>984.89252849825425</v>
      </c>
      <c r="BI4451" s="11">
        <v>621.15851423656841</v>
      </c>
    </row>
    <row r="4452" spans="2:61" x14ac:dyDescent="0.25">
      <c r="B4452" s="9">
        <v>50</v>
      </c>
      <c r="C4452" s="10">
        <v>0.57787687601670346</v>
      </c>
      <c r="S4452" s="9">
        <v>50</v>
      </c>
      <c r="T4452" s="10">
        <v>0.48298522281250961</v>
      </c>
      <c r="U4452" s="10">
        <v>9.0316432058729745E-2</v>
      </c>
      <c r="W4452" s="41"/>
      <c r="X4452" s="41"/>
      <c r="Y4452" s="41"/>
      <c r="Z4452" s="38"/>
      <c r="AA4452" s="38"/>
      <c r="AL4452" s="9">
        <v>50</v>
      </c>
      <c r="AM4452" s="10">
        <v>1.2722566729069951</v>
      </c>
      <c r="AN4452" s="10">
        <v>1.5114434381796089</v>
      </c>
      <c r="BG4452" s="9">
        <v>50</v>
      </c>
      <c r="BH4452" s="11">
        <v>1231.797408964437</v>
      </c>
      <c r="BI4452" s="11">
        <v>632.80938703840593</v>
      </c>
    </row>
    <row r="4453" spans="2:61" x14ac:dyDescent="0.25">
      <c r="B4453" s="9">
        <v>50</v>
      </c>
      <c r="C4453" s="10">
        <v>0.73880126031905291</v>
      </c>
      <c r="S4453" s="9">
        <v>50</v>
      </c>
      <c r="T4453" s="10">
        <v>0.52137722405374076</v>
      </c>
      <c r="U4453" s="10">
        <v>0.28060821825575821</v>
      </c>
      <c r="W4453" s="41"/>
      <c r="X4453" s="41"/>
      <c r="Y4453" s="41"/>
      <c r="Z4453" s="38"/>
      <c r="AA4453" s="38"/>
      <c r="AL4453" s="9">
        <v>50</v>
      </c>
      <c r="AM4453" s="10">
        <v>1.487581100586459</v>
      </c>
      <c r="AN4453" s="10">
        <v>1.764735801299147</v>
      </c>
      <c r="BG4453" s="9">
        <v>50</v>
      </c>
      <c r="BH4453" s="11">
        <v>1496.422766505239</v>
      </c>
      <c r="BI4453" s="11">
        <v>1302.349406702941</v>
      </c>
    </row>
    <row r="4454" spans="2:61" x14ac:dyDescent="0.25">
      <c r="B4454" s="9">
        <v>50</v>
      </c>
      <c r="C4454" s="10">
        <v>0.51558057114536182</v>
      </c>
      <c r="S4454" s="9">
        <v>50</v>
      </c>
      <c r="T4454" s="10">
        <v>0.6842539544281977</v>
      </c>
      <c r="U4454" s="10">
        <v>0.33723355630913382</v>
      </c>
      <c r="W4454" s="41"/>
      <c r="X4454" s="41"/>
      <c r="Y4454" s="41"/>
      <c r="Z4454" s="38"/>
      <c r="AA4454" s="38"/>
      <c r="AL4454" s="9">
        <v>50</v>
      </c>
      <c r="AM4454" s="10">
        <v>1.340193515813314</v>
      </c>
      <c r="AN4454" s="10">
        <v>1.5353699403572321</v>
      </c>
      <c r="BG4454" s="9">
        <v>50</v>
      </c>
      <c r="BH4454" s="11">
        <v>1544.44980237904</v>
      </c>
      <c r="BI4454" s="11">
        <v>1242.1557440542199</v>
      </c>
    </row>
    <row r="4455" spans="2:61" x14ac:dyDescent="0.25">
      <c r="B4455" s="9">
        <v>50</v>
      </c>
      <c r="C4455" s="10">
        <v>0.48796791766381559</v>
      </c>
      <c r="S4455" s="9">
        <v>50</v>
      </c>
      <c r="T4455" s="10">
        <v>0.39718094451444153</v>
      </c>
      <c r="U4455" s="10">
        <v>0.59862695614249228</v>
      </c>
      <c r="W4455" s="41"/>
      <c r="X4455" s="41"/>
      <c r="Y4455" s="41"/>
      <c r="Z4455" s="38"/>
      <c r="AA4455" s="38"/>
      <c r="AL4455" s="9">
        <v>50</v>
      </c>
      <c r="AM4455" s="10">
        <v>1.4197285393058849</v>
      </c>
      <c r="AN4455" s="10">
        <v>1.5490140213408781</v>
      </c>
      <c r="BG4455" s="9">
        <v>50</v>
      </c>
      <c r="BH4455" s="11">
        <v>1246.513946137776</v>
      </c>
      <c r="BI4455" s="11">
        <v>1669.671793925763</v>
      </c>
    </row>
    <row r="4456" spans="2:61" x14ac:dyDescent="0.25">
      <c r="B4456" s="9">
        <v>50</v>
      </c>
      <c r="C4456" s="10">
        <v>0.43576001650537011</v>
      </c>
      <c r="S4456" s="9">
        <v>50</v>
      </c>
      <c r="T4456" s="10">
        <v>0.66330742401484188</v>
      </c>
      <c r="U4456" s="10">
        <v>0.27840353739556989</v>
      </c>
      <c r="W4456" s="41"/>
      <c r="X4456" s="41"/>
      <c r="Y4456" s="41"/>
      <c r="Z4456" s="38"/>
      <c r="AA4456" s="38"/>
      <c r="AL4456" s="9">
        <v>50</v>
      </c>
      <c r="AM4456" s="10">
        <v>1.364096244104122</v>
      </c>
      <c r="AN4456" s="10">
        <v>1.6154217562454429</v>
      </c>
      <c r="BG4456" s="9">
        <v>50</v>
      </c>
      <c r="BH4456" s="11">
        <v>1547.7473507093609</v>
      </c>
      <c r="BI4456" s="11">
        <v>1187.465304585626</v>
      </c>
    </row>
    <row r="4457" spans="2:61" x14ac:dyDescent="0.25">
      <c r="B4457" s="9">
        <v>50</v>
      </c>
      <c r="C4457" s="10">
        <v>0.42450629629656189</v>
      </c>
      <c r="S4457" s="9">
        <v>50</v>
      </c>
      <c r="T4457" s="10">
        <v>0.56685750735170071</v>
      </c>
      <c r="U4457" s="10">
        <v>0.22462705142660699</v>
      </c>
      <c r="W4457" s="41"/>
      <c r="X4457" s="41"/>
      <c r="Y4457" s="41"/>
      <c r="Z4457" s="38"/>
      <c r="AA4457" s="38"/>
      <c r="AL4457" s="9">
        <v>50</v>
      </c>
      <c r="AM4457" s="10">
        <v>1.167278537307163</v>
      </c>
      <c r="AN4457" s="10">
        <v>1.539093591398784</v>
      </c>
      <c r="BG4457" s="9">
        <v>50</v>
      </c>
      <c r="BH4457" s="11">
        <v>1224.359847763149</v>
      </c>
      <c r="BI4457" s="11">
        <v>1016.2339161403939</v>
      </c>
    </row>
    <row r="4458" spans="2:61" x14ac:dyDescent="0.25">
      <c r="B4458" s="9">
        <v>50</v>
      </c>
      <c r="C4458" s="10">
        <v>0.5820355752613311</v>
      </c>
      <c r="S4458" s="9">
        <v>50</v>
      </c>
      <c r="T4458" s="10">
        <v>0.17496287660225279</v>
      </c>
      <c r="U4458" s="10">
        <v>0.37887868309083439</v>
      </c>
      <c r="W4458" s="41"/>
      <c r="X4458" s="41"/>
      <c r="Y4458" s="41"/>
      <c r="Z4458" s="38"/>
      <c r="AA4458" s="38"/>
      <c r="AL4458" s="9">
        <v>50</v>
      </c>
      <c r="AM4458" s="10">
        <v>1.164209309789102</v>
      </c>
      <c r="AN4458" s="10">
        <v>1.7430015760126421</v>
      </c>
      <c r="BG4458" s="9">
        <v>50</v>
      </c>
      <c r="BH4458" s="11">
        <v>678.4246982750193</v>
      </c>
      <c r="BI4458" s="11">
        <v>1494.670601377778</v>
      </c>
    </row>
    <row r="4459" spans="2:61" x14ac:dyDescent="0.25">
      <c r="B4459" s="9">
        <v>50</v>
      </c>
      <c r="C4459" s="10">
        <v>0.586981074198765</v>
      </c>
      <c r="S4459" s="9">
        <v>50</v>
      </c>
      <c r="T4459" s="10">
        <v>0.4156348941385673</v>
      </c>
      <c r="U4459" s="10">
        <v>0.27231809760794551</v>
      </c>
      <c r="W4459" s="41"/>
      <c r="X4459" s="41"/>
      <c r="Y4459" s="41"/>
      <c r="Z4459" s="38"/>
      <c r="AA4459" s="38"/>
      <c r="AL4459" s="9">
        <v>50</v>
      </c>
      <c r="AM4459" s="10">
        <v>1.0918701308128751</v>
      </c>
      <c r="AN4459" s="10">
        <v>1.896310503001065</v>
      </c>
      <c r="BG4459" s="9">
        <v>50</v>
      </c>
      <c r="BH4459" s="11">
        <v>980.67389153663305</v>
      </c>
      <c r="BI4459" s="11">
        <v>1378.6223971724171</v>
      </c>
    </row>
    <row r="4460" spans="2:61" x14ac:dyDescent="0.25">
      <c r="B4460" s="9">
        <v>50</v>
      </c>
      <c r="C4460" s="10">
        <v>0.72447485922508614</v>
      </c>
      <c r="S4460" s="9">
        <v>50</v>
      </c>
      <c r="T4460" s="10">
        <v>0.36200622881450167</v>
      </c>
      <c r="U4460" s="10">
        <v>0.16543162356001159</v>
      </c>
      <c r="W4460" s="41"/>
      <c r="X4460" s="41"/>
      <c r="Y4460" s="41"/>
      <c r="Z4460" s="38"/>
      <c r="AA4460" s="38"/>
      <c r="AL4460" s="9">
        <v>50</v>
      </c>
      <c r="AM4460" s="10">
        <v>1.3170631508987809</v>
      </c>
      <c r="AN4460" s="10">
        <v>1.748295050550293</v>
      </c>
      <c r="BG4460" s="9">
        <v>50</v>
      </c>
      <c r="BH4460" s="11">
        <v>1103.9826492063009</v>
      </c>
      <c r="BI4460" s="11">
        <v>990.65314166036376</v>
      </c>
    </row>
    <row r="4461" spans="2:61" x14ac:dyDescent="0.25">
      <c r="B4461" s="9">
        <v>50</v>
      </c>
      <c r="C4461" s="10">
        <v>0.54499235662755174</v>
      </c>
      <c r="S4461" s="9">
        <v>50</v>
      </c>
      <c r="T4461" s="10">
        <v>0.3122541022139077</v>
      </c>
      <c r="U4461" s="10">
        <v>0.1179406525421591</v>
      </c>
      <c r="W4461" s="41"/>
      <c r="X4461" s="41"/>
      <c r="Y4461" s="41"/>
      <c r="Z4461" s="38"/>
      <c r="AA4461" s="38"/>
      <c r="AL4461" s="9">
        <v>50</v>
      </c>
      <c r="AM4461" s="10">
        <v>1.392768146252189</v>
      </c>
      <c r="AN4461" s="10">
        <v>1.9051765147058961</v>
      </c>
      <c r="BG4461" s="9">
        <v>50</v>
      </c>
      <c r="BH4461" s="11">
        <v>1084.252741548165</v>
      </c>
      <c r="BI4461" s="11">
        <v>911.51665741452825</v>
      </c>
    </row>
    <row r="4462" spans="2:61" x14ac:dyDescent="0.25">
      <c r="B4462" s="9">
        <v>50</v>
      </c>
      <c r="C4462" s="10">
        <v>0.61020332210159256</v>
      </c>
      <c r="S4462" s="9">
        <v>50</v>
      </c>
      <c r="T4462" s="10">
        <v>0.59760397117044328</v>
      </c>
      <c r="U4462" s="10">
        <v>9.8135495799129946E-2</v>
      </c>
      <c r="W4462" s="41"/>
      <c r="X4462" s="41"/>
      <c r="Y4462" s="41"/>
      <c r="Z4462" s="38"/>
      <c r="AA4462" s="38"/>
      <c r="AL4462" s="9">
        <v>50</v>
      </c>
      <c r="AM4462" s="10">
        <v>1.18648384273716</v>
      </c>
      <c r="AN4462" s="10">
        <v>1.5495286622691851</v>
      </c>
      <c r="BG4462" s="9">
        <v>50</v>
      </c>
      <c r="BH4462" s="11">
        <v>1277.8097363716149</v>
      </c>
      <c r="BI4462" s="11">
        <v>676.25470786510334</v>
      </c>
    </row>
    <row r="4463" spans="2:61" x14ac:dyDescent="0.25">
      <c r="B4463" s="9">
        <v>50</v>
      </c>
      <c r="C4463" s="10">
        <v>0.78677895777793949</v>
      </c>
      <c r="S4463" s="9">
        <v>50</v>
      </c>
      <c r="T4463" s="10">
        <v>0.52078077680822843</v>
      </c>
      <c r="U4463" s="10">
        <v>0.1249749362662209</v>
      </c>
      <c r="W4463" s="41"/>
      <c r="X4463" s="41"/>
      <c r="Y4463" s="41"/>
      <c r="Z4463" s="38"/>
      <c r="AA4463" s="38"/>
      <c r="AL4463" s="9">
        <v>50</v>
      </c>
      <c r="AM4463" s="10">
        <v>1.256863835703371</v>
      </c>
      <c r="AN4463" s="10">
        <v>1.3710278237585289</v>
      </c>
      <c r="BG4463" s="9">
        <v>50</v>
      </c>
      <c r="BH4463" s="11">
        <v>1263.6108022044691</v>
      </c>
      <c r="BI4463" s="11">
        <v>675.23564091107096</v>
      </c>
    </row>
    <row r="4464" spans="2:61" x14ac:dyDescent="0.25">
      <c r="B4464" s="9">
        <v>50</v>
      </c>
      <c r="C4464" s="10">
        <v>0.37037820497520951</v>
      </c>
      <c r="S4464" s="9">
        <v>50</v>
      </c>
      <c r="T4464" s="10">
        <v>0.27273787213647899</v>
      </c>
      <c r="U4464" s="10">
        <v>0.24639269289733581</v>
      </c>
      <c r="W4464" s="41"/>
      <c r="X4464" s="41"/>
      <c r="Y4464" s="41"/>
      <c r="Z4464" s="38"/>
      <c r="AA4464" s="38"/>
      <c r="AL4464" s="9">
        <v>50</v>
      </c>
      <c r="AM4464" s="10">
        <v>1.2877285748199061</v>
      </c>
      <c r="AN4464" s="10">
        <v>1.3356832787116939</v>
      </c>
      <c r="BG4464" s="9">
        <v>50</v>
      </c>
      <c r="BH4464" s="11">
        <v>936.90311711043591</v>
      </c>
      <c r="BI4464" s="11">
        <v>923.66615027107503</v>
      </c>
    </row>
    <row r="4465" spans="2:61" x14ac:dyDescent="0.25">
      <c r="B4465" s="9">
        <v>50</v>
      </c>
      <c r="C4465" s="10">
        <v>0.43259942216303909</v>
      </c>
      <c r="S4465" s="9">
        <v>50</v>
      </c>
      <c r="T4465" s="10">
        <v>0.28272152756994268</v>
      </c>
      <c r="U4465" s="10">
        <v>0.26108910638590899</v>
      </c>
      <c r="W4465" s="41"/>
      <c r="X4465" s="41"/>
      <c r="Y4465" s="41"/>
      <c r="Z4465" s="38"/>
      <c r="AA4465" s="38"/>
      <c r="AL4465" s="9">
        <v>50</v>
      </c>
      <c r="AM4465" s="10">
        <v>1.3863799962597321</v>
      </c>
      <c r="AN4465" s="10">
        <v>1.373057994201605</v>
      </c>
      <c r="BG4465" s="9">
        <v>50</v>
      </c>
      <c r="BH4465" s="11">
        <v>1026.9737663767289</v>
      </c>
      <c r="BI4465" s="11">
        <v>977.41924087140683</v>
      </c>
    </row>
    <row r="4466" spans="2:61" x14ac:dyDescent="0.25">
      <c r="B4466" s="9">
        <v>50</v>
      </c>
      <c r="C4466" s="10">
        <v>0.3039954789063915</v>
      </c>
      <c r="S4466" s="9">
        <v>50</v>
      </c>
      <c r="T4466" s="10">
        <v>0.31491165608616478</v>
      </c>
      <c r="U4466" s="10">
        <v>0.26823423535380547</v>
      </c>
      <c r="W4466" s="41"/>
      <c r="X4466" s="41"/>
      <c r="Y4466" s="41"/>
      <c r="Z4466" s="38"/>
      <c r="AA4466" s="38"/>
      <c r="AL4466" s="9">
        <v>50</v>
      </c>
      <c r="AM4466" s="10">
        <v>1.169233915218576</v>
      </c>
      <c r="AN4466" s="10">
        <v>1.521019719092958</v>
      </c>
      <c r="BG4466" s="9">
        <v>50</v>
      </c>
      <c r="BH4466" s="11">
        <v>914.09934801494501</v>
      </c>
      <c r="BI4466" s="11">
        <v>1097.4622109952161</v>
      </c>
    </row>
    <row r="4467" spans="2:61" x14ac:dyDescent="0.25">
      <c r="B4467" s="9">
        <v>50</v>
      </c>
      <c r="C4467" s="10">
        <v>0.52763146374383074</v>
      </c>
      <c r="S4467" s="9">
        <v>50</v>
      </c>
      <c r="T4467" s="10">
        <v>0.72419452387184502</v>
      </c>
      <c r="U4467" s="10">
        <v>0.1117719946561908</v>
      </c>
      <c r="W4467" s="41"/>
      <c r="X4467" s="41"/>
      <c r="Y4467" s="41"/>
      <c r="Z4467" s="38"/>
      <c r="AA4467" s="38"/>
      <c r="AL4467" s="9">
        <v>50</v>
      </c>
      <c r="AM4467" s="10">
        <v>1.216699149313468</v>
      </c>
      <c r="AN4467" s="10">
        <v>1.4114772301917471</v>
      </c>
      <c r="BG4467" s="9">
        <v>50</v>
      </c>
      <c r="BH4467" s="11">
        <v>1442.475513992368</v>
      </c>
      <c r="BI4467" s="11">
        <v>657.41257087806605</v>
      </c>
    </row>
    <row r="4468" spans="2:61" x14ac:dyDescent="0.25">
      <c r="B4468" s="9">
        <v>50</v>
      </c>
      <c r="C4468" s="10">
        <v>0.54769458792981873</v>
      </c>
      <c r="S4468" s="9">
        <v>50</v>
      </c>
      <c r="T4468" s="10">
        <v>0.69621618154509446</v>
      </c>
      <c r="U4468" s="10">
        <v>0.1376437616186772</v>
      </c>
      <c r="W4468" s="41"/>
      <c r="X4468" s="41"/>
      <c r="Y4468" s="41"/>
      <c r="Z4468" s="38"/>
      <c r="AA4468" s="38"/>
      <c r="AL4468" s="9">
        <v>50</v>
      </c>
      <c r="AM4468" s="10">
        <v>1.187970464329974</v>
      </c>
      <c r="AN4468" s="10">
        <v>2.3497415127878112</v>
      </c>
      <c r="BG4468" s="9">
        <v>50</v>
      </c>
      <c r="BH4468" s="11">
        <v>1380.9416449999969</v>
      </c>
      <c r="BI4468" s="11">
        <v>1214.4957044968801</v>
      </c>
    </row>
    <row r="4469" spans="2:61" x14ac:dyDescent="0.25">
      <c r="B4469" s="9">
        <v>50</v>
      </c>
      <c r="C4469" s="10">
        <v>0.64334773514729626</v>
      </c>
      <c r="S4469" s="9">
        <v>50</v>
      </c>
      <c r="T4469" s="10">
        <v>0.32193478921692031</v>
      </c>
      <c r="U4469" s="10">
        <v>0.53916426021022079</v>
      </c>
      <c r="W4469" s="41"/>
      <c r="X4469" s="41"/>
      <c r="Y4469" s="41"/>
      <c r="Z4469" s="38"/>
      <c r="AA4469" s="38"/>
      <c r="AL4469" s="9">
        <v>50</v>
      </c>
      <c r="AM4469" s="10">
        <v>1.34162244125967</v>
      </c>
      <c r="AN4469" s="10">
        <v>1.4387256695139801</v>
      </c>
      <c r="BG4469" s="9">
        <v>50</v>
      </c>
      <c r="BH4469" s="11">
        <v>1060.502987662408</v>
      </c>
      <c r="BI4469" s="11">
        <v>1471.7571945458239</v>
      </c>
    </row>
    <row r="4470" spans="2:61" x14ac:dyDescent="0.25">
      <c r="B4470" s="9">
        <v>50</v>
      </c>
      <c r="C4470" s="10">
        <v>0.55652023804555084</v>
      </c>
      <c r="S4470" s="9">
        <v>50</v>
      </c>
      <c r="T4470" s="10">
        <v>0.4251076255973909</v>
      </c>
      <c r="U4470" s="10">
        <v>0.51142999963193103</v>
      </c>
      <c r="W4470" s="41"/>
      <c r="X4470" s="41"/>
      <c r="Y4470" s="41"/>
      <c r="Z4470" s="38"/>
      <c r="AA4470" s="38"/>
      <c r="AL4470" s="9">
        <v>50</v>
      </c>
      <c r="AM4470" s="10">
        <v>1.328143565138842</v>
      </c>
      <c r="AN4470" s="10">
        <v>1.338957383825149</v>
      </c>
      <c r="BG4470" s="9">
        <v>50</v>
      </c>
      <c r="BH4470" s="11">
        <v>1206.4021354267579</v>
      </c>
      <c r="BI4470" s="11">
        <v>1334.0050737145309</v>
      </c>
    </row>
    <row r="4471" spans="2:61" x14ac:dyDescent="0.25">
      <c r="B4471" s="9">
        <v>50</v>
      </c>
      <c r="C4471" s="10">
        <v>0.44790599342231668</v>
      </c>
      <c r="S4471" s="9">
        <v>50</v>
      </c>
      <c r="T4471" s="10">
        <v>0.40988910539002948</v>
      </c>
      <c r="U4471" s="10">
        <v>0.15194070144051541</v>
      </c>
      <c r="W4471" s="41"/>
      <c r="X4471" s="41"/>
      <c r="Y4471" s="41"/>
      <c r="Z4471" s="38"/>
      <c r="AA4471" s="38"/>
      <c r="AL4471" s="9">
        <v>50</v>
      </c>
      <c r="AM4471" s="10">
        <v>1.297279403791582</v>
      </c>
      <c r="AN4471" s="10">
        <v>1.516329252285312</v>
      </c>
      <c r="BG4471" s="9">
        <v>50</v>
      </c>
      <c r="BH4471" s="11">
        <v>1157.082533318646</v>
      </c>
      <c r="BI4471" s="11">
        <v>823.43287865808384</v>
      </c>
    </row>
    <row r="4472" spans="2:61" x14ac:dyDescent="0.25">
      <c r="B4472" s="9">
        <v>50</v>
      </c>
      <c r="C4472" s="10">
        <v>0.56040865773326365</v>
      </c>
      <c r="S4472" s="9">
        <v>50</v>
      </c>
      <c r="T4472" s="10">
        <v>0.21168428627605659</v>
      </c>
      <c r="U4472" s="10">
        <v>0.2109811756763921</v>
      </c>
      <c r="W4472" s="41"/>
      <c r="X4472" s="41"/>
      <c r="Y4472" s="41"/>
      <c r="Z4472" s="38"/>
      <c r="AA4472" s="38"/>
      <c r="AL4472" s="9">
        <v>50</v>
      </c>
      <c r="AM4472" s="10">
        <v>1.2470839121990489</v>
      </c>
      <c r="AN4472" s="10">
        <v>1.4407361894118469</v>
      </c>
      <c r="BG4472" s="9">
        <v>50</v>
      </c>
      <c r="BH4472" s="11">
        <v>799.35116852816805</v>
      </c>
      <c r="BI4472" s="11">
        <v>921.94273492526565</v>
      </c>
    </row>
    <row r="4473" spans="2:61" x14ac:dyDescent="0.25">
      <c r="B4473" s="9">
        <v>50</v>
      </c>
      <c r="C4473" s="10">
        <v>0.5887331724147028</v>
      </c>
      <c r="S4473" s="9">
        <v>50</v>
      </c>
      <c r="T4473" s="10">
        <v>0.37561772970628371</v>
      </c>
      <c r="U4473" s="10">
        <v>0.4192067647851746</v>
      </c>
      <c r="W4473" s="41"/>
      <c r="X4473" s="41"/>
      <c r="Y4473" s="41"/>
      <c r="Z4473" s="38"/>
      <c r="AA4473" s="38"/>
      <c r="AL4473" s="9">
        <v>50</v>
      </c>
      <c r="AM4473" s="10">
        <v>1.3769590691540941</v>
      </c>
      <c r="AN4473" s="10">
        <v>1.321089385806441</v>
      </c>
      <c r="BG4473" s="9">
        <v>50</v>
      </c>
      <c r="BH4473" s="11">
        <v>1175.686955440307</v>
      </c>
      <c r="BI4473" s="11">
        <v>1191.636978131261</v>
      </c>
    </row>
    <row r="4474" spans="2:61" x14ac:dyDescent="0.25">
      <c r="B4474" s="9">
        <v>50</v>
      </c>
      <c r="C4474" s="10">
        <v>0.49267852956464397</v>
      </c>
      <c r="S4474" s="9">
        <v>50</v>
      </c>
      <c r="T4474" s="10">
        <v>0.2654557221746594</v>
      </c>
      <c r="U4474" s="10">
        <v>1.258599902421127</v>
      </c>
      <c r="W4474" s="41"/>
      <c r="X4474" s="41"/>
      <c r="Y4474" s="41"/>
      <c r="Z4474" s="38"/>
      <c r="AA4474" s="38"/>
      <c r="AL4474" s="9">
        <v>50</v>
      </c>
      <c r="AM4474" s="10">
        <v>1.283404170480815</v>
      </c>
      <c r="AN4474" s="10">
        <v>1.212495101363894</v>
      </c>
      <c r="BG4474" s="9">
        <v>50</v>
      </c>
      <c r="BH4474" s="11">
        <v>921.20676591816448</v>
      </c>
      <c r="BI4474" s="11">
        <v>1895.053462560669</v>
      </c>
    </row>
    <row r="4475" spans="2:61" x14ac:dyDescent="0.25">
      <c r="B4475" s="9">
        <v>50</v>
      </c>
      <c r="C4475" s="10">
        <v>0.56812216276731264</v>
      </c>
      <c r="S4475" s="9">
        <v>50</v>
      </c>
      <c r="T4475" s="10">
        <v>0.30787140855072581</v>
      </c>
      <c r="U4475" s="10">
        <v>0.1890863405598458</v>
      </c>
      <c r="W4475" s="41"/>
      <c r="X4475" s="41"/>
      <c r="Y4475" s="41"/>
      <c r="Z4475" s="38"/>
      <c r="AA4475" s="38"/>
      <c r="AL4475" s="9">
        <v>50</v>
      </c>
      <c r="AM4475" s="10">
        <v>1.265114026704182</v>
      </c>
      <c r="AN4475" s="10">
        <v>1.6993535886373841</v>
      </c>
      <c r="BG4475" s="9">
        <v>50</v>
      </c>
      <c r="BH4475" s="11">
        <v>977.93947577542383</v>
      </c>
      <c r="BI4475" s="11">
        <v>1029.4646979375291</v>
      </c>
    </row>
    <row r="4476" spans="2:61" x14ac:dyDescent="0.25">
      <c r="B4476" s="9">
        <v>50</v>
      </c>
      <c r="C4476" s="10">
        <v>0.53245977002568601</v>
      </c>
      <c r="S4476" s="9">
        <v>50</v>
      </c>
      <c r="T4476" s="10">
        <v>8.7765999253574103E-2</v>
      </c>
      <c r="U4476" s="10">
        <v>0.48330866749431561</v>
      </c>
      <c r="W4476" s="41"/>
      <c r="X4476" s="41"/>
      <c r="Y4476" s="41"/>
      <c r="Z4476" s="38"/>
      <c r="AA4476" s="38"/>
      <c r="AL4476" s="9">
        <v>50</v>
      </c>
      <c r="AM4476" s="10">
        <v>1.2712347828768971</v>
      </c>
      <c r="AN4476" s="10">
        <v>1.442363959414223</v>
      </c>
      <c r="BG4476" s="9">
        <v>50</v>
      </c>
      <c r="BH4476" s="11">
        <v>524.67037793931945</v>
      </c>
      <c r="BI4476" s="11">
        <v>1396.9626058775141</v>
      </c>
    </row>
    <row r="4477" spans="2:61" x14ac:dyDescent="0.25">
      <c r="B4477" s="9">
        <v>50</v>
      </c>
      <c r="C4477" s="10">
        <v>0.51999966871726144</v>
      </c>
      <c r="S4477" s="9">
        <v>50</v>
      </c>
      <c r="T4477" s="10">
        <v>0.35914636038688802</v>
      </c>
      <c r="U4477" s="10">
        <v>0.76626718438185304</v>
      </c>
      <c r="W4477" s="41"/>
      <c r="X4477" s="41"/>
      <c r="Y4477" s="41"/>
      <c r="Z4477" s="38"/>
      <c r="AA4477" s="38"/>
      <c r="AL4477" s="9">
        <v>50</v>
      </c>
      <c r="AM4477" s="10">
        <v>1.1616766623023089</v>
      </c>
      <c r="AN4477" s="10">
        <v>1.4132816833723301</v>
      </c>
      <c r="BG4477" s="9">
        <v>50</v>
      </c>
      <c r="BH4477" s="11">
        <v>969.88139069369936</v>
      </c>
      <c r="BI4477" s="11">
        <v>1723.520570142691</v>
      </c>
    </row>
    <row r="4478" spans="2:61" x14ac:dyDescent="0.25">
      <c r="B4478" s="9">
        <v>50</v>
      </c>
      <c r="C4478" s="10">
        <v>0.49767458401377163</v>
      </c>
      <c r="S4478" s="9">
        <v>50</v>
      </c>
      <c r="T4478" s="10">
        <v>0.34736477912665092</v>
      </c>
      <c r="U4478" s="10">
        <v>0.35269382521269049</v>
      </c>
      <c r="W4478" s="41"/>
      <c r="X4478" s="41"/>
      <c r="Y4478" s="41"/>
      <c r="Z4478" s="38"/>
      <c r="AA4478" s="38"/>
      <c r="AL4478" s="9">
        <v>50</v>
      </c>
      <c r="AM4478" s="10">
        <v>1.226737046563003</v>
      </c>
      <c r="AN4478" s="10">
        <v>1.4331971862174679</v>
      </c>
      <c r="BG4478" s="9">
        <v>50</v>
      </c>
      <c r="BH4478" s="11">
        <v>1007.260952898306</v>
      </c>
      <c r="BI4478" s="11">
        <v>1185.77557976189</v>
      </c>
    </row>
    <row r="4479" spans="2:61" x14ac:dyDescent="0.25">
      <c r="B4479" s="9">
        <v>50</v>
      </c>
      <c r="C4479" s="10">
        <v>0.77419799011296586</v>
      </c>
      <c r="S4479" s="9">
        <v>50</v>
      </c>
      <c r="T4479" s="10">
        <v>0.44438563137230169</v>
      </c>
      <c r="U4479" s="10">
        <v>0.37288675675843291</v>
      </c>
      <c r="W4479" s="41"/>
      <c r="X4479" s="41"/>
      <c r="Y4479" s="41"/>
      <c r="Z4479" s="38"/>
      <c r="AA4479" s="38"/>
      <c r="AL4479" s="9">
        <v>50</v>
      </c>
      <c r="AM4479" s="10">
        <v>1.2819479980450961</v>
      </c>
      <c r="AN4479" s="10">
        <v>1.421800783263198</v>
      </c>
      <c r="BG4479" s="9">
        <v>50</v>
      </c>
      <c r="BH4479" s="11">
        <v>1190.5510973101941</v>
      </c>
      <c r="BI4479" s="11">
        <v>1209.5528691278359</v>
      </c>
    </row>
    <row r="4480" spans="2:61" x14ac:dyDescent="0.25">
      <c r="B4480" s="9">
        <v>50</v>
      </c>
      <c r="C4480" s="10">
        <v>0.50753117264602299</v>
      </c>
      <c r="S4480" s="9">
        <v>50</v>
      </c>
      <c r="T4480" s="10">
        <v>0.10352893551980059</v>
      </c>
      <c r="U4480" s="10">
        <v>5.5006727476857649E-2</v>
      </c>
      <c r="W4480" s="41"/>
      <c r="X4480" s="41"/>
      <c r="Y4480" s="41"/>
      <c r="Z4480" s="38"/>
      <c r="AA4480" s="38"/>
      <c r="AL4480" s="9">
        <v>50</v>
      </c>
      <c r="AM4480" s="10">
        <v>1.383120643037256</v>
      </c>
      <c r="AN4480" s="10">
        <v>1.626290725169256</v>
      </c>
      <c r="BG4480" s="9">
        <v>50</v>
      </c>
      <c r="BH4480" s="11">
        <v>619.99553892403992</v>
      </c>
      <c r="BI4480" s="11">
        <v>531.37817925214847</v>
      </c>
    </row>
    <row r="4481" spans="2:61" x14ac:dyDescent="0.25">
      <c r="B4481" s="9">
        <v>50</v>
      </c>
      <c r="C4481" s="10">
        <v>0.36550681414801428</v>
      </c>
      <c r="S4481" s="9">
        <v>50</v>
      </c>
      <c r="T4481" s="10">
        <v>0.2260320489593062</v>
      </c>
      <c r="U4481" s="10">
        <v>0.23646938577755239</v>
      </c>
      <c r="W4481" s="41"/>
      <c r="X4481" s="41"/>
      <c r="Y4481" s="41"/>
      <c r="Z4481" s="38"/>
      <c r="AA4481" s="38"/>
      <c r="AL4481" s="9">
        <v>50</v>
      </c>
      <c r="AM4481" s="10">
        <v>1.114927772440538</v>
      </c>
      <c r="AN4481" s="10">
        <v>1.4440896046461691</v>
      </c>
      <c r="BG4481" s="9">
        <v>50</v>
      </c>
      <c r="BH4481" s="11">
        <v>738.46407374215005</v>
      </c>
      <c r="BI4481" s="11">
        <v>978.31616701447524</v>
      </c>
    </row>
    <row r="4482" spans="2:61" x14ac:dyDescent="0.25">
      <c r="B4482" s="9">
        <v>50</v>
      </c>
      <c r="C4482" s="10">
        <v>0.44758019566495411</v>
      </c>
      <c r="S4482" s="9">
        <v>50</v>
      </c>
      <c r="T4482" s="10">
        <v>0.57544302170832839</v>
      </c>
      <c r="U4482" s="10">
        <v>0.24534577602614649</v>
      </c>
      <c r="W4482" s="41"/>
      <c r="X4482" s="41"/>
      <c r="Y4482" s="41"/>
      <c r="Z4482" s="38"/>
      <c r="AA4482" s="38"/>
      <c r="AL4482" s="9">
        <v>50</v>
      </c>
      <c r="AM4482" s="10">
        <v>1.2335408215954939</v>
      </c>
      <c r="AN4482" s="10">
        <v>1.5648176437039421</v>
      </c>
      <c r="BG4482" s="9">
        <v>50</v>
      </c>
      <c r="BH4482" s="11">
        <v>1303.623909536434</v>
      </c>
      <c r="BI4482" s="11">
        <v>1079.818227200615</v>
      </c>
    </row>
    <row r="4483" spans="2:61" x14ac:dyDescent="0.25">
      <c r="B4483" s="9">
        <v>50</v>
      </c>
      <c r="C4483" s="10">
        <v>0.40582122592186098</v>
      </c>
      <c r="S4483" s="9">
        <v>50</v>
      </c>
      <c r="T4483" s="10">
        <v>0.5186224401911389</v>
      </c>
      <c r="U4483" s="10">
        <v>0.2319951540270658</v>
      </c>
      <c r="W4483" s="41"/>
      <c r="X4483" s="41"/>
      <c r="Y4483" s="41"/>
      <c r="Z4483" s="38"/>
      <c r="AA4483" s="38"/>
      <c r="AL4483" s="9">
        <v>50</v>
      </c>
      <c r="AM4483" s="10">
        <v>1.1320091252359421</v>
      </c>
      <c r="AN4483" s="10">
        <v>1.2721305499416631</v>
      </c>
      <c r="BG4483" s="9">
        <v>50</v>
      </c>
      <c r="BH4483" s="11">
        <v>1135.725055538373</v>
      </c>
      <c r="BI4483" s="11">
        <v>853.6282240196839</v>
      </c>
    </row>
    <row r="4484" spans="2:61" x14ac:dyDescent="0.25">
      <c r="B4484" s="9">
        <v>50</v>
      </c>
      <c r="C4484" s="10">
        <v>0.43424544576397589</v>
      </c>
      <c r="S4484" s="9">
        <v>50</v>
      </c>
      <c r="T4484" s="10">
        <v>0.29916354526742489</v>
      </c>
      <c r="U4484" s="10">
        <v>0.26405341917186298</v>
      </c>
      <c r="W4484" s="41"/>
      <c r="X4484" s="41"/>
      <c r="Y4484" s="41"/>
      <c r="Z4484" s="38"/>
      <c r="AA4484" s="38"/>
      <c r="AL4484" s="9">
        <v>50</v>
      </c>
      <c r="AM4484" s="10">
        <v>1.3572233492057451</v>
      </c>
      <c r="AN4484" s="10">
        <v>1.4247767447043129</v>
      </c>
      <c r="BG4484" s="9">
        <v>50</v>
      </c>
      <c r="BH4484" s="11">
        <v>1034.1970275366759</v>
      </c>
      <c r="BI4484" s="11">
        <v>1019.976915477267</v>
      </c>
    </row>
    <row r="4485" spans="2:61" x14ac:dyDescent="0.25">
      <c r="B4485" s="9">
        <v>50</v>
      </c>
      <c r="C4485" s="10">
        <v>0.55364031747875975</v>
      </c>
      <c r="S4485" s="9">
        <v>50</v>
      </c>
      <c r="T4485" s="10">
        <v>0.1752518555132617</v>
      </c>
      <c r="U4485" s="10">
        <v>0.21293439193621411</v>
      </c>
      <c r="W4485" s="41"/>
      <c r="X4485" s="41"/>
      <c r="Y4485" s="41"/>
      <c r="Z4485" s="38"/>
      <c r="AA4485" s="38"/>
      <c r="AL4485" s="9">
        <v>50</v>
      </c>
      <c r="AM4485" s="10">
        <v>1.307235354578363</v>
      </c>
      <c r="AN4485" s="10">
        <v>1.631164766145951</v>
      </c>
      <c r="BG4485" s="9">
        <v>50</v>
      </c>
      <c r="BH4485" s="11">
        <v>762.39971360296659</v>
      </c>
      <c r="BI4485" s="11">
        <v>1048.620551292616</v>
      </c>
    </row>
    <row r="4486" spans="2:61" x14ac:dyDescent="0.25">
      <c r="B4486" s="9">
        <v>50</v>
      </c>
      <c r="C4486" s="10">
        <v>0.35431277401279693</v>
      </c>
      <c r="S4486" s="9">
        <v>50</v>
      </c>
      <c r="T4486" s="10">
        <v>0.18717454047769039</v>
      </c>
      <c r="U4486" s="10">
        <v>7.5218423419351962E-2</v>
      </c>
      <c r="W4486" s="41"/>
      <c r="X4486" s="41"/>
      <c r="Y4486" s="41"/>
      <c r="Z4486" s="38"/>
      <c r="AA4486" s="38"/>
      <c r="AL4486" s="9">
        <v>50</v>
      </c>
      <c r="AM4486" s="10">
        <v>1.358381779371191</v>
      </c>
      <c r="AN4486" s="10">
        <v>1.4973422088687101</v>
      </c>
      <c r="BG4486" s="9">
        <v>50</v>
      </c>
      <c r="BH4486" s="11">
        <v>818.73406877937828</v>
      </c>
      <c r="BI4486" s="11">
        <v>572.11167104648359</v>
      </c>
    </row>
    <row r="4487" spans="2:61" x14ac:dyDescent="0.25">
      <c r="B4487" s="9">
        <v>50</v>
      </c>
      <c r="C4487" s="10">
        <v>0.72330977832195076</v>
      </c>
      <c r="S4487" s="9">
        <v>50</v>
      </c>
      <c r="T4487" s="10">
        <v>0.40616878519522548</v>
      </c>
      <c r="U4487" s="10">
        <v>0.1193578192393366</v>
      </c>
      <c r="W4487" s="41"/>
      <c r="X4487" s="41"/>
      <c r="Y4487" s="41"/>
      <c r="Z4487" s="38"/>
      <c r="AA4487" s="38"/>
      <c r="AL4487" s="9">
        <v>50</v>
      </c>
      <c r="AM4487" s="10">
        <v>1.296009586710434</v>
      </c>
      <c r="AN4487" s="10">
        <v>1.577256995412851</v>
      </c>
      <c r="BG4487" s="9">
        <v>50</v>
      </c>
      <c r="BH4487" s="11">
        <v>1150.692051491149</v>
      </c>
      <c r="BI4487" s="11">
        <v>759.14638274086849</v>
      </c>
    </row>
    <row r="4488" spans="2:61" x14ac:dyDescent="0.25">
      <c r="B4488" s="9">
        <v>50</v>
      </c>
      <c r="C4488" s="10">
        <v>0.49847936133364729</v>
      </c>
      <c r="S4488" s="9">
        <v>50</v>
      </c>
      <c r="T4488" s="10">
        <v>0.4963199955972839</v>
      </c>
      <c r="U4488" s="10">
        <v>0.26885378268969201</v>
      </c>
      <c r="W4488" s="41"/>
      <c r="X4488" s="41"/>
      <c r="Y4488" s="41"/>
      <c r="Z4488" s="38"/>
      <c r="AA4488" s="38"/>
      <c r="AL4488" s="9">
        <v>50</v>
      </c>
      <c r="AM4488" s="10">
        <v>1.321291336965825</v>
      </c>
      <c r="AN4488" s="10">
        <v>1.4330789136694111</v>
      </c>
      <c r="BG4488" s="9">
        <v>50</v>
      </c>
      <c r="BH4488" s="11">
        <v>1296.812239472996</v>
      </c>
      <c r="BI4488" s="11">
        <v>1035.2036832711319</v>
      </c>
    </row>
    <row r="4489" spans="2:61" x14ac:dyDescent="0.25">
      <c r="B4489" s="9">
        <v>50</v>
      </c>
      <c r="C4489" s="10">
        <v>0.43419582650481547</v>
      </c>
      <c r="S4489" s="9">
        <v>50</v>
      </c>
      <c r="T4489" s="10">
        <v>0.49119364626553391</v>
      </c>
      <c r="U4489" s="10">
        <v>0.53711013991707757</v>
      </c>
      <c r="W4489" s="41"/>
      <c r="X4489" s="41"/>
      <c r="Y4489" s="41"/>
      <c r="Z4489" s="38"/>
      <c r="AA4489" s="38"/>
      <c r="AL4489" s="9">
        <v>50</v>
      </c>
      <c r="AM4489" s="10">
        <v>1.2817106767028419</v>
      </c>
      <c r="AN4489" s="10">
        <v>1.966640901091768</v>
      </c>
      <c r="BG4489" s="9">
        <v>50</v>
      </c>
      <c r="BH4489" s="11">
        <v>1251.4514312659751</v>
      </c>
      <c r="BI4489" s="11">
        <v>2007.9568227206919</v>
      </c>
    </row>
    <row r="4490" spans="2:61" x14ac:dyDescent="0.25">
      <c r="B4490" s="9">
        <v>50</v>
      </c>
      <c r="C4490" s="10">
        <v>0.46350453903016359</v>
      </c>
      <c r="S4490" s="9">
        <v>50</v>
      </c>
      <c r="T4490" s="10">
        <v>0.1895209236560591</v>
      </c>
      <c r="U4490" s="10">
        <v>4.8012563689678552E-2</v>
      </c>
      <c r="W4490" s="41"/>
      <c r="X4490" s="41"/>
      <c r="Y4490" s="41"/>
      <c r="Z4490" s="38"/>
      <c r="AA4490" s="38"/>
      <c r="AL4490" s="9">
        <v>50</v>
      </c>
      <c r="AM4490" s="10">
        <v>1.1354066755795349</v>
      </c>
      <c r="AN4490" s="10">
        <v>1.542258418776284</v>
      </c>
      <c r="BG4490" s="9">
        <v>50</v>
      </c>
      <c r="BH4490" s="11">
        <v>688.6168613617026</v>
      </c>
      <c r="BI4490" s="11">
        <v>470.79541519629242</v>
      </c>
    </row>
    <row r="4491" spans="2:61" x14ac:dyDescent="0.25">
      <c r="B4491" s="9">
        <v>50</v>
      </c>
      <c r="C4491" s="10">
        <v>0.65180054876047477</v>
      </c>
      <c r="S4491" s="9">
        <v>50</v>
      </c>
      <c r="T4491" s="10">
        <v>0.27711581055813911</v>
      </c>
      <c r="U4491" s="10">
        <v>0.55853966797754273</v>
      </c>
      <c r="W4491" s="41"/>
      <c r="X4491" s="41"/>
      <c r="Y4491" s="41"/>
      <c r="Z4491" s="38"/>
      <c r="AA4491" s="38"/>
      <c r="AL4491" s="9">
        <v>50</v>
      </c>
      <c r="AM4491" s="10">
        <v>1.213193936430119</v>
      </c>
      <c r="AN4491" s="10">
        <v>1.4528665905690139</v>
      </c>
      <c r="BG4491" s="9">
        <v>50</v>
      </c>
      <c r="BH4491" s="11">
        <v>889.73056560642181</v>
      </c>
      <c r="BI4491" s="11">
        <v>1512.691530841947</v>
      </c>
    </row>
    <row r="4492" spans="2:61" x14ac:dyDescent="0.25">
      <c r="B4492" s="9">
        <v>50</v>
      </c>
      <c r="C4492" s="10">
        <v>0.52339772376748561</v>
      </c>
      <c r="S4492" s="9">
        <v>50</v>
      </c>
      <c r="T4492" s="10">
        <v>0.25519042530702429</v>
      </c>
      <c r="U4492" s="10">
        <v>0.18716171047381641</v>
      </c>
      <c r="W4492" s="41"/>
      <c r="X4492" s="41"/>
      <c r="Y4492" s="41"/>
      <c r="Z4492" s="38"/>
      <c r="AA4492" s="38"/>
      <c r="AL4492" s="9">
        <v>50</v>
      </c>
      <c r="AM4492" s="10">
        <v>1.443455170724659</v>
      </c>
      <c r="AN4492" s="10">
        <v>1.238000309473499</v>
      </c>
      <c r="BG4492" s="9">
        <v>50</v>
      </c>
      <c r="BH4492" s="11">
        <v>1015.858258372619</v>
      </c>
      <c r="BI4492" s="11">
        <v>746.15127103195903</v>
      </c>
    </row>
    <row r="4493" spans="2:61" x14ac:dyDescent="0.25">
      <c r="B4493" s="9">
        <v>50</v>
      </c>
      <c r="C4493" s="10">
        <v>0.67397578384722723</v>
      </c>
      <c r="S4493" s="9">
        <v>50</v>
      </c>
      <c r="T4493" s="10">
        <v>0.17814012179967029</v>
      </c>
      <c r="U4493" s="10">
        <v>0.24710001715979291</v>
      </c>
      <c r="W4493" s="41"/>
      <c r="X4493" s="41"/>
      <c r="Y4493" s="41"/>
      <c r="Z4493" s="38"/>
      <c r="AA4493" s="38"/>
      <c r="AL4493" s="9">
        <v>50</v>
      </c>
      <c r="AM4493" s="10">
        <v>1.273313703788318</v>
      </c>
      <c r="AN4493" s="10">
        <v>1.409423120778216</v>
      </c>
      <c r="BG4493" s="9">
        <v>50</v>
      </c>
      <c r="BH4493" s="11">
        <v>748.71048086231917</v>
      </c>
      <c r="BI4493" s="11">
        <v>976.05750794555888</v>
      </c>
    </row>
    <row r="4494" spans="2:61" x14ac:dyDescent="0.25">
      <c r="B4494" s="9">
        <v>50</v>
      </c>
      <c r="C4494" s="10">
        <v>0.39932546622036269</v>
      </c>
      <c r="S4494" s="9">
        <v>50</v>
      </c>
      <c r="T4494" s="10">
        <v>0.16428504765134641</v>
      </c>
      <c r="U4494" s="10">
        <v>0.14737673813130681</v>
      </c>
      <c r="W4494" s="41"/>
      <c r="X4494" s="41"/>
      <c r="Y4494" s="41"/>
      <c r="Z4494" s="38"/>
      <c r="AA4494" s="38"/>
      <c r="AL4494" s="9">
        <v>50</v>
      </c>
      <c r="AM4494" s="10">
        <v>1.0819807377566819</v>
      </c>
      <c r="AN4494" s="10">
        <v>1.375139344002259</v>
      </c>
      <c r="BG4494" s="9">
        <v>50</v>
      </c>
      <c r="BH4494" s="11">
        <v>610.96477990296228</v>
      </c>
      <c r="BI4494" s="11">
        <v>735.45957248387185</v>
      </c>
    </row>
    <row r="4495" spans="2:61" x14ac:dyDescent="0.25">
      <c r="B4495" s="9">
        <v>50</v>
      </c>
      <c r="C4495" s="10">
        <v>0.66618084127681798</v>
      </c>
      <c r="S4495" s="9">
        <v>50</v>
      </c>
      <c r="T4495" s="10">
        <v>0.36582522079898772</v>
      </c>
      <c r="U4495" s="10">
        <v>0.42474878705165298</v>
      </c>
      <c r="W4495" s="41"/>
      <c r="X4495" s="41"/>
      <c r="Y4495" s="41"/>
      <c r="Z4495" s="38"/>
      <c r="AA4495" s="38"/>
      <c r="AL4495" s="9">
        <v>50</v>
      </c>
      <c r="AM4495" s="10">
        <v>1.3610500824480809</v>
      </c>
      <c r="AN4495" s="10">
        <v>1.408582694680756</v>
      </c>
      <c r="BG4495" s="9">
        <v>50</v>
      </c>
      <c r="BH4495" s="11">
        <v>1146.855112618661</v>
      </c>
      <c r="BI4495" s="11">
        <v>1278.9278634894049</v>
      </c>
    </row>
    <row r="4496" spans="2:61" x14ac:dyDescent="0.25">
      <c r="B4496" s="9">
        <v>50</v>
      </c>
      <c r="C4496" s="10">
        <v>0.55179183633593543</v>
      </c>
      <c r="S4496" s="9">
        <v>50</v>
      </c>
      <c r="T4496" s="10">
        <v>0.27702656195677577</v>
      </c>
      <c r="U4496" s="10">
        <v>0.59008452795962218</v>
      </c>
      <c r="W4496" s="41"/>
      <c r="X4496" s="41"/>
      <c r="Y4496" s="41"/>
      <c r="Z4496" s="38"/>
      <c r="AA4496" s="38"/>
      <c r="AL4496" s="9">
        <v>50</v>
      </c>
      <c r="AM4496" s="10">
        <v>1.2404460255256189</v>
      </c>
      <c r="AN4496" s="10">
        <v>1.42535589504004</v>
      </c>
      <c r="BG4496" s="9">
        <v>50</v>
      </c>
      <c r="BH4496" s="11">
        <v>909.57016209441952</v>
      </c>
      <c r="BI4496" s="11">
        <v>1525.3800325794441</v>
      </c>
    </row>
    <row r="4497" spans="2:61" x14ac:dyDescent="0.25">
      <c r="B4497" s="9">
        <v>50</v>
      </c>
      <c r="C4497" s="10">
        <v>0.47071043177146299</v>
      </c>
      <c r="S4497" s="9">
        <v>50</v>
      </c>
      <c r="T4497" s="10">
        <v>0.48628533479543778</v>
      </c>
      <c r="U4497" s="10">
        <v>0.42789084407675237</v>
      </c>
      <c r="W4497" s="41"/>
      <c r="X4497" s="41"/>
      <c r="Y4497" s="41"/>
      <c r="Z4497" s="38"/>
      <c r="AA4497" s="38"/>
      <c r="AL4497" s="9">
        <v>50</v>
      </c>
      <c r="AM4497" s="10">
        <v>1.2093036332674301</v>
      </c>
      <c r="AN4497" s="10">
        <v>1.5474596902630191</v>
      </c>
      <c r="BG4497" s="9">
        <v>50</v>
      </c>
      <c r="BH4497" s="11">
        <v>1174.839584502221</v>
      </c>
      <c r="BI4497" s="11">
        <v>1410.208957115829</v>
      </c>
    </row>
    <row r="4498" spans="2:61" x14ac:dyDescent="0.25">
      <c r="B4498" s="9">
        <v>50</v>
      </c>
      <c r="C4498" s="10">
        <v>0.56024262998927965</v>
      </c>
      <c r="S4498" s="9">
        <v>50</v>
      </c>
      <c r="T4498" s="10">
        <v>1.9751813631554991</v>
      </c>
      <c r="U4498" s="10">
        <v>0.23574544952527149</v>
      </c>
      <c r="W4498" s="41"/>
      <c r="X4498" s="41"/>
      <c r="Y4498" s="41"/>
      <c r="Z4498" s="38"/>
      <c r="AA4498" s="38"/>
      <c r="AL4498" s="9">
        <v>50</v>
      </c>
      <c r="AM4498" s="10">
        <v>1.257228470321657</v>
      </c>
      <c r="AN4498" s="10">
        <v>1.4419890661473751</v>
      </c>
      <c r="BG4498" s="9">
        <v>50</v>
      </c>
      <c r="BH4498" s="11">
        <v>2461.5877605562418</v>
      </c>
      <c r="BI4498" s="11">
        <v>975.39663663223746</v>
      </c>
    </row>
    <row r="4499" spans="2:61" x14ac:dyDescent="0.25">
      <c r="B4499" s="9">
        <v>50</v>
      </c>
      <c r="C4499" s="10">
        <v>0.50539569262153783</v>
      </c>
      <c r="S4499" s="9">
        <v>50</v>
      </c>
      <c r="T4499" s="10">
        <v>0.1653484412093012</v>
      </c>
      <c r="U4499" s="10">
        <v>0.1030326531038499</v>
      </c>
      <c r="W4499" s="41"/>
      <c r="X4499" s="41"/>
      <c r="Y4499" s="41"/>
      <c r="Z4499" s="38"/>
      <c r="AA4499" s="38"/>
      <c r="AL4499" s="9">
        <v>50</v>
      </c>
      <c r="AM4499" s="10">
        <v>1.289193777853336</v>
      </c>
      <c r="AN4499" s="10">
        <v>2.3497630566057608</v>
      </c>
      <c r="BG4499" s="9">
        <v>50</v>
      </c>
      <c r="BH4499" s="11">
        <v>730.32451738724149</v>
      </c>
      <c r="BI4499" s="11">
        <v>1050.7735690908451</v>
      </c>
    </row>
    <row r="4500" spans="2:61" x14ac:dyDescent="0.25">
      <c r="B4500" s="9">
        <v>50</v>
      </c>
      <c r="C4500" s="10">
        <v>0.58968458081890007</v>
      </c>
      <c r="S4500" s="9">
        <v>50</v>
      </c>
      <c r="T4500" s="10">
        <v>0.58564672696666831</v>
      </c>
      <c r="U4500" s="10">
        <v>6.3404861208718577E-2</v>
      </c>
      <c r="W4500" s="41"/>
      <c r="X4500" s="41"/>
      <c r="Y4500" s="41"/>
      <c r="Z4500" s="38"/>
      <c r="AA4500" s="38"/>
      <c r="AL4500" s="9">
        <v>50</v>
      </c>
      <c r="AM4500" s="10">
        <v>1.278529682693988</v>
      </c>
      <c r="AN4500" s="10">
        <v>1.7155609610019691</v>
      </c>
      <c r="BG4500" s="9">
        <v>50</v>
      </c>
      <c r="BH4500" s="11">
        <v>1363.0955578909529</v>
      </c>
      <c r="BI4500" s="11">
        <v>601.81784352841873</v>
      </c>
    </row>
    <row r="4501" spans="2:61" x14ac:dyDescent="0.25">
      <c r="B4501" s="9">
        <v>50</v>
      </c>
      <c r="C4501" s="10">
        <v>0.28967857671682318</v>
      </c>
      <c r="S4501" s="9">
        <v>50</v>
      </c>
      <c r="T4501" s="10">
        <v>0.56076853773897239</v>
      </c>
      <c r="U4501" s="10">
        <v>0.2200244879504048</v>
      </c>
      <c r="W4501" s="41"/>
      <c r="X4501" s="41"/>
      <c r="Y4501" s="41"/>
      <c r="Z4501" s="38"/>
      <c r="AA4501" s="38"/>
      <c r="AL4501" s="9">
        <v>50</v>
      </c>
      <c r="AM4501" s="10">
        <v>1.333789246337572</v>
      </c>
      <c r="AN4501" s="10">
        <v>1.4992095365049951</v>
      </c>
      <c r="BG4501" s="9">
        <v>50</v>
      </c>
      <c r="BH4501" s="11">
        <v>1391.4790061743211</v>
      </c>
      <c r="BI4501" s="11">
        <v>979.70533425223016</v>
      </c>
    </row>
    <row r="4502" spans="2:61" x14ac:dyDescent="0.25">
      <c r="B4502" s="9">
        <v>50</v>
      </c>
      <c r="C4502" s="10">
        <v>0.60605299420172265</v>
      </c>
      <c r="S4502" s="9">
        <v>50</v>
      </c>
      <c r="T4502" s="10">
        <v>0.62473628165151218</v>
      </c>
      <c r="U4502" s="10">
        <v>0.49269078915851322</v>
      </c>
      <c r="W4502" s="41"/>
      <c r="X4502" s="41"/>
      <c r="Y4502" s="41"/>
      <c r="Z4502" s="38"/>
      <c r="AA4502" s="38"/>
      <c r="AL4502" s="9">
        <v>50</v>
      </c>
      <c r="AM4502" s="10">
        <v>1.4080038005892379</v>
      </c>
      <c r="AN4502" s="10">
        <v>1.3690848074387141</v>
      </c>
      <c r="BG4502" s="9">
        <v>50</v>
      </c>
      <c r="BH4502" s="11">
        <v>1550.421629169457</v>
      </c>
      <c r="BI4502" s="11">
        <v>1338.798446918627</v>
      </c>
    </row>
    <row r="4503" spans="2:61" x14ac:dyDescent="0.25">
      <c r="B4503" s="9">
        <v>50</v>
      </c>
      <c r="C4503" s="10">
        <v>0.50139932660028808</v>
      </c>
      <c r="S4503" s="9">
        <v>50</v>
      </c>
      <c r="T4503" s="10">
        <v>0.2303423972366129</v>
      </c>
      <c r="U4503" s="10">
        <v>0.1340536234897782</v>
      </c>
      <c r="W4503" s="41"/>
      <c r="X4503" s="41"/>
      <c r="Y4503" s="41"/>
      <c r="Z4503" s="38"/>
      <c r="AA4503" s="38"/>
      <c r="AL4503" s="9">
        <v>50</v>
      </c>
      <c r="AM4503" s="10">
        <v>1.212845809061319</v>
      </c>
      <c r="AN4503" s="10">
        <v>1.762724836723236</v>
      </c>
      <c r="BG4503" s="9">
        <v>50</v>
      </c>
      <c r="BH4503" s="11">
        <v>810.94268398951897</v>
      </c>
      <c r="BI4503" s="11">
        <v>899.1278079505737</v>
      </c>
    </row>
    <row r="4504" spans="2:61" x14ac:dyDescent="0.25">
      <c r="B4504" s="9">
        <v>50</v>
      </c>
      <c r="C4504" s="10">
        <v>0.39390018778467178</v>
      </c>
      <c r="S4504" s="9">
        <v>50</v>
      </c>
      <c r="T4504" s="10">
        <v>0.21961773285920541</v>
      </c>
      <c r="U4504" s="10">
        <v>0.10745192191689421</v>
      </c>
      <c r="W4504" s="41"/>
      <c r="X4504" s="41"/>
      <c r="Y4504" s="41"/>
      <c r="Z4504" s="38"/>
      <c r="AA4504" s="38"/>
      <c r="AL4504" s="9">
        <v>50</v>
      </c>
      <c r="AM4504" s="10">
        <v>1.1966955230312051</v>
      </c>
      <c r="AN4504" s="10">
        <v>1.406463513524322</v>
      </c>
      <c r="BG4504" s="9">
        <v>50</v>
      </c>
      <c r="BH4504" s="11">
        <v>781.29491070913809</v>
      </c>
      <c r="BI4504" s="11">
        <v>642.29300337066115</v>
      </c>
    </row>
    <row r="4505" spans="2:61" x14ac:dyDescent="0.25">
      <c r="B4505" s="9">
        <v>50</v>
      </c>
      <c r="C4505" s="10">
        <v>0.40874984322011593</v>
      </c>
      <c r="S4505" s="9">
        <v>50</v>
      </c>
      <c r="T4505" s="10">
        <v>0.28188714078049321</v>
      </c>
      <c r="U4505" s="10">
        <v>0.26553038326488082</v>
      </c>
      <c r="W4505" s="41"/>
      <c r="X4505" s="41"/>
      <c r="Y4505" s="41"/>
      <c r="Z4505" s="38"/>
      <c r="AA4505" s="38"/>
      <c r="AL4505" s="9">
        <v>50</v>
      </c>
      <c r="AM4505" s="10">
        <v>1.1528601121552009</v>
      </c>
      <c r="AN4505" s="10">
        <v>1.5771680403698609</v>
      </c>
      <c r="BG4505" s="9">
        <v>50</v>
      </c>
      <c r="BH4505" s="11">
        <v>852.73064876551803</v>
      </c>
      <c r="BI4505" s="11">
        <v>1132.2249118127561</v>
      </c>
    </row>
    <row r="4506" spans="2:61" x14ac:dyDescent="0.25">
      <c r="B4506" s="9">
        <v>50</v>
      </c>
      <c r="C4506" s="10">
        <v>0.5314591957647985</v>
      </c>
      <c r="S4506" s="9">
        <v>50</v>
      </c>
      <c r="T4506" s="10">
        <v>0.49544293730512129</v>
      </c>
      <c r="U4506" s="10">
        <v>0.20615241141442939</v>
      </c>
      <c r="W4506" s="41"/>
      <c r="X4506" s="41"/>
      <c r="Y4506" s="41"/>
      <c r="Z4506" s="38"/>
      <c r="AA4506" s="38"/>
      <c r="AL4506" s="9">
        <v>50</v>
      </c>
      <c r="AM4506" s="10">
        <v>1.1739795393879959</v>
      </c>
      <c r="AN4506" s="10">
        <v>1.225634953510411</v>
      </c>
      <c r="BG4506" s="9">
        <v>50</v>
      </c>
      <c r="BH4506" s="11">
        <v>1151.211119803736</v>
      </c>
      <c r="BI4506" s="11">
        <v>775.2699927290156</v>
      </c>
    </row>
    <row r="4507" spans="2:61" x14ac:dyDescent="0.25">
      <c r="B4507" s="9">
        <v>50</v>
      </c>
      <c r="C4507" s="10">
        <v>0.46864805876565718</v>
      </c>
      <c r="S4507" s="9">
        <v>50</v>
      </c>
      <c r="T4507" s="10">
        <v>0.17372740225789429</v>
      </c>
      <c r="U4507" s="10">
        <v>0.16580575776243561</v>
      </c>
      <c r="W4507" s="41"/>
      <c r="X4507" s="41"/>
      <c r="Y4507" s="41"/>
      <c r="Z4507" s="38"/>
      <c r="AA4507" s="38"/>
      <c r="AL4507" s="9">
        <v>50</v>
      </c>
      <c r="AM4507" s="10">
        <v>1.1914183321626051</v>
      </c>
      <c r="AN4507" s="10">
        <v>1.2540357382458389</v>
      </c>
      <c r="BG4507" s="9">
        <v>50</v>
      </c>
      <c r="BH4507" s="11">
        <v>691.82470755780605</v>
      </c>
      <c r="BI4507" s="11">
        <v>711.38932579118739</v>
      </c>
    </row>
    <row r="4508" spans="2:61" x14ac:dyDescent="0.25">
      <c r="B4508" s="9">
        <v>50</v>
      </c>
      <c r="C4508" s="10">
        <v>0.68737513218842605</v>
      </c>
      <c r="S4508" s="9">
        <v>50</v>
      </c>
      <c r="T4508" s="10">
        <v>0.39617567369142331</v>
      </c>
      <c r="U4508" s="10">
        <v>0.42922133131171442</v>
      </c>
      <c r="W4508" s="41"/>
      <c r="X4508" s="41"/>
      <c r="Y4508" s="41"/>
      <c r="Z4508" s="38"/>
      <c r="AA4508" s="38"/>
      <c r="AL4508" s="9">
        <v>50</v>
      </c>
      <c r="AM4508" s="10">
        <v>1.307151231919929</v>
      </c>
      <c r="AN4508" s="10">
        <v>1.507503514257059</v>
      </c>
      <c r="BG4508" s="9">
        <v>50</v>
      </c>
      <c r="BH4508" s="11">
        <v>1146.218374589112</v>
      </c>
      <c r="BI4508" s="11">
        <v>1375.9308525232821</v>
      </c>
    </row>
    <row r="4509" spans="2:61" x14ac:dyDescent="0.25">
      <c r="B4509" s="9">
        <v>50</v>
      </c>
      <c r="C4509" s="10">
        <v>0.57397225529149187</v>
      </c>
      <c r="S4509" s="9">
        <v>50</v>
      </c>
      <c r="T4509" s="10">
        <v>0.29413751314694581</v>
      </c>
      <c r="U4509" s="10">
        <v>1.23128690517044</v>
      </c>
      <c r="W4509" s="41"/>
      <c r="X4509" s="41"/>
      <c r="Y4509" s="41"/>
      <c r="Z4509" s="38"/>
      <c r="AA4509" s="38"/>
      <c r="AL4509" s="9">
        <v>50</v>
      </c>
      <c r="AM4509" s="10">
        <v>1.3011480625983649</v>
      </c>
      <c r="AN4509" s="10">
        <v>1.4662257469136799</v>
      </c>
      <c r="BG4509" s="9">
        <v>50</v>
      </c>
      <c r="BH4509" s="11">
        <v>983.10420708226457</v>
      </c>
      <c r="BI4509" s="11">
        <v>2266.6167765430009</v>
      </c>
    </row>
    <row r="4510" spans="2:61" x14ac:dyDescent="0.25">
      <c r="B4510" s="9">
        <v>50</v>
      </c>
      <c r="C4510" s="10">
        <v>0.47112976302539039</v>
      </c>
      <c r="S4510" s="9">
        <v>50</v>
      </c>
      <c r="T4510" s="10">
        <v>0.25351946534047631</v>
      </c>
      <c r="U4510" s="10">
        <v>0.59321771104540222</v>
      </c>
      <c r="W4510" s="41"/>
      <c r="X4510" s="41"/>
      <c r="Y4510" s="41"/>
      <c r="Z4510" s="38"/>
      <c r="AA4510" s="38"/>
      <c r="AL4510" s="9">
        <v>50</v>
      </c>
      <c r="AM4510" s="10">
        <v>1.361273645336341</v>
      </c>
      <c r="AN4510" s="10">
        <v>1.386609605917934</v>
      </c>
      <c r="BG4510" s="9">
        <v>50</v>
      </c>
      <c r="BH4510" s="11">
        <v>954.8798277104105</v>
      </c>
      <c r="BI4510" s="11">
        <v>1487.8490978912871</v>
      </c>
    </row>
    <row r="4511" spans="2:61" x14ac:dyDescent="0.25">
      <c r="B4511" s="9">
        <v>50</v>
      </c>
      <c r="C4511" s="10">
        <v>0.42307681626228549</v>
      </c>
      <c r="S4511" s="9">
        <v>50</v>
      </c>
      <c r="T4511" s="10">
        <v>0.29683997306277982</v>
      </c>
      <c r="U4511" s="10">
        <v>0.34709027920233759</v>
      </c>
      <c r="W4511" s="41"/>
      <c r="X4511" s="41"/>
      <c r="Y4511" s="41"/>
      <c r="Z4511" s="38"/>
      <c r="AA4511" s="38"/>
      <c r="AL4511" s="9">
        <v>50</v>
      </c>
      <c r="AM4511" s="10">
        <v>1.2881034851299791</v>
      </c>
      <c r="AN4511" s="10">
        <v>1.579905858095203</v>
      </c>
      <c r="BG4511" s="9">
        <v>50</v>
      </c>
      <c r="BH4511" s="11">
        <v>977.7089125381957</v>
      </c>
      <c r="BI4511" s="11">
        <v>1296.731503250069</v>
      </c>
    </row>
    <row r="4512" spans="2:61" x14ac:dyDescent="0.25">
      <c r="B4512" s="9">
        <v>50</v>
      </c>
      <c r="C4512" s="10">
        <v>0.53516646273201651</v>
      </c>
      <c r="S4512" s="9">
        <v>50</v>
      </c>
      <c r="T4512" s="10">
        <v>0.1243057035597612</v>
      </c>
      <c r="U4512" s="10">
        <v>0.24090225778292501</v>
      </c>
      <c r="W4512" s="41"/>
      <c r="X4512" s="41"/>
      <c r="Y4512" s="41"/>
      <c r="Z4512" s="38"/>
      <c r="AA4512" s="38"/>
      <c r="AL4512" s="9">
        <v>50</v>
      </c>
      <c r="AM4512" s="10">
        <v>1.3222011230223489</v>
      </c>
      <c r="AN4512" s="10">
        <v>1.846762296584274</v>
      </c>
      <c r="BG4512" s="9">
        <v>50</v>
      </c>
      <c r="BH4512" s="11">
        <v>649.44245663907907</v>
      </c>
      <c r="BI4512" s="11">
        <v>1262.783974173605</v>
      </c>
    </row>
    <row r="4513" spans="2:61" x14ac:dyDescent="0.25">
      <c r="B4513" s="9">
        <v>50</v>
      </c>
      <c r="C4513" s="10">
        <v>0.76299563823959837</v>
      </c>
      <c r="S4513" s="9">
        <v>50</v>
      </c>
      <c r="T4513" s="10">
        <v>0.69274780822270787</v>
      </c>
      <c r="U4513" s="10">
        <v>0.53414027080813775</v>
      </c>
      <c r="W4513" s="41"/>
      <c r="X4513" s="41"/>
      <c r="Y4513" s="41"/>
      <c r="Z4513" s="38"/>
      <c r="AA4513" s="38"/>
      <c r="AL4513" s="9">
        <v>50</v>
      </c>
      <c r="AM4513" s="10">
        <v>1.2037444604779211</v>
      </c>
      <c r="AN4513" s="10">
        <v>1.154497017444966</v>
      </c>
      <c r="BG4513" s="9">
        <v>50</v>
      </c>
      <c r="BH4513" s="11">
        <v>1395.7881561840561</v>
      </c>
      <c r="BI4513" s="11">
        <v>1175.4877389099031</v>
      </c>
    </row>
    <row r="4514" spans="2:61" x14ac:dyDescent="0.25">
      <c r="B4514" s="9">
        <v>50</v>
      </c>
      <c r="C4514" s="10">
        <v>0.42936152387205728</v>
      </c>
      <c r="S4514" s="9">
        <v>50</v>
      </c>
      <c r="T4514" s="10">
        <v>0.29896743949444787</v>
      </c>
      <c r="U4514" s="10">
        <v>0.25451891708873092</v>
      </c>
      <c r="W4514" s="41"/>
      <c r="X4514" s="41"/>
      <c r="Y4514" s="41"/>
      <c r="Z4514" s="38"/>
      <c r="AA4514" s="38"/>
      <c r="AL4514" s="9">
        <v>50</v>
      </c>
      <c r="AM4514" s="10">
        <v>1.171605742683848</v>
      </c>
      <c r="AN4514" s="10">
        <v>1.6354182106115349</v>
      </c>
      <c r="BG4514" s="9">
        <v>50</v>
      </c>
      <c r="BH4514" s="11">
        <v>892.46473593760481</v>
      </c>
      <c r="BI4514" s="11">
        <v>1149.4404857458339</v>
      </c>
    </row>
    <row r="4515" spans="2:61" x14ac:dyDescent="0.25">
      <c r="B4515" s="9">
        <v>50</v>
      </c>
      <c r="C4515" s="10">
        <v>0.50160516667190358</v>
      </c>
      <c r="S4515" s="9">
        <v>50</v>
      </c>
      <c r="T4515" s="10">
        <v>0.48849908634593181</v>
      </c>
      <c r="U4515" s="10">
        <v>0.61629575918716473</v>
      </c>
      <c r="W4515" s="41"/>
      <c r="X4515" s="41"/>
      <c r="Y4515" s="41"/>
      <c r="Z4515" s="38"/>
      <c r="AA4515" s="38"/>
      <c r="AL4515" s="9">
        <v>50</v>
      </c>
      <c r="AM4515" s="10">
        <v>1.1595703585748851</v>
      </c>
      <c r="AN4515" s="10">
        <v>1.62989103817396</v>
      </c>
      <c r="BG4515" s="9">
        <v>50</v>
      </c>
      <c r="BH4515" s="11">
        <v>1129.084928223208</v>
      </c>
      <c r="BI4515" s="11">
        <v>1782.587219930818</v>
      </c>
    </row>
    <row r="4516" spans="2:61" x14ac:dyDescent="0.25">
      <c r="B4516" s="9">
        <v>50</v>
      </c>
      <c r="C4516" s="10">
        <v>0.69388588120503958</v>
      </c>
      <c r="S4516" s="9">
        <v>50</v>
      </c>
      <c r="T4516" s="10">
        <v>0.80426632697973188</v>
      </c>
      <c r="U4516" s="10">
        <v>8.8971484096992196E-2</v>
      </c>
      <c r="W4516" s="41"/>
      <c r="X4516" s="41"/>
      <c r="Y4516" s="41"/>
      <c r="Z4516" s="38"/>
      <c r="AA4516" s="38"/>
      <c r="AL4516" s="9">
        <v>50</v>
      </c>
      <c r="AM4516" s="10">
        <v>1.4559387805963739</v>
      </c>
      <c r="AN4516" s="10">
        <v>2.349768536921133</v>
      </c>
      <c r="BG4516" s="9">
        <v>50</v>
      </c>
      <c r="BH4516" s="11">
        <v>1819.0334454134529</v>
      </c>
      <c r="BI4516" s="11">
        <v>976.44577120325005</v>
      </c>
    </row>
    <row r="4517" spans="2:61" x14ac:dyDescent="0.25">
      <c r="B4517" s="9">
        <v>50</v>
      </c>
      <c r="C4517" s="10">
        <v>0.61957893281343379</v>
      </c>
      <c r="S4517" s="9">
        <v>50</v>
      </c>
      <c r="T4517" s="10">
        <v>0.42311899618416171</v>
      </c>
      <c r="U4517" s="10">
        <v>0.26535372241305188</v>
      </c>
      <c r="W4517" s="41"/>
      <c r="X4517" s="41"/>
      <c r="Y4517" s="41"/>
      <c r="Z4517" s="38"/>
      <c r="AA4517" s="38"/>
      <c r="AL4517" s="9">
        <v>50</v>
      </c>
      <c r="AM4517" s="10">
        <v>1.352224592389051</v>
      </c>
      <c r="AN4517" s="10">
        <v>1.6227159794713599</v>
      </c>
      <c r="BG4517" s="9">
        <v>50</v>
      </c>
      <c r="BH4517" s="11">
        <v>1225.3995568898081</v>
      </c>
      <c r="BI4517" s="11">
        <v>1164.5354996887711</v>
      </c>
    </row>
    <row r="4518" spans="2:61" x14ac:dyDescent="0.25">
      <c r="B4518" s="9">
        <v>50</v>
      </c>
      <c r="C4518" s="10">
        <v>0.46543067483050959</v>
      </c>
      <c r="S4518" s="9">
        <v>50</v>
      </c>
      <c r="T4518" s="10">
        <v>1.074995094944118</v>
      </c>
      <c r="U4518" s="10">
        <v>0.91140281069530726</v>
      </c>
      <c r="W4518" s="41"/>
      <c r="X4518" s="41"/>
      <c r="Y4518" s="41"/>
      <c r="Z4518" s="38"/>
      <c r="AA4518" s="38"/>
      <c r="AL4518" s="9">
        <v>50</v>
      </c>
      <c r="AM4518" s="10">
        <v>1.2068117368251621</v>
      </c>
      <c r="AN4518" s="10">
        <v>1.0653970548068079</v>
      </c>
      <c r="BG4518" s="9">
        <v>50</v>
      </c>
      <c r="BH4518" s="11">
        <v>1743.1726112597059</v>
      </c>
      <c r="BI4518" s="11">
        <v>1416.981893468964</v>
      </c>
    </row>
    <row r="4519" spans="2:61" x14ac:dyDescent="0.25">
      <c r="B4519" s="9">
        <v>50</v>
      </c>
      <c r="C4519" s="10">
        <v>0.93742642055587344</v>
      </c>
      <c r="S4519" s="9">
        <v>50</v>
      </c>
      <c r="T4519" s="10">
        <v>0.49305228391528277</v>
      </c>
      <c r="U4519" s="10">
        <v>0.43744223654926512</v>
      </c>
      <c r="W4519" s="41"/>
      <c r="X4519" s="41"/>
      <c r="Y4519" s="41"/>
      <c r="Z4519" s="38"/>
      <c r="AA4519" s="38"/>
      <c r="AL4519" s="9">
        <v>50</v>
      </c>
      <c r="AM4519" s="10">
        <v>1.1594114854027651</v>
      </c>
      <c r="AN4519" s="10">
        <v>1.417744051888012</v>
      </c>
      <c r="BG4519" s="9">
        <v>50</v>
      </c>
      <c r="BH4519" s="11">
        <v>1134.1792899032</v>
      </c>
      <c r="BI4519" s="11">
        <v>1306.338774408257</v>
      </c>
    </row>
    <row r="4520" spans="2:61" x14ac:dyDescent="0.25">
      <c r="B4520" s="9">
        <v>50</v>
      </c>
      <c r="C4520" s="10">
        <v>0.44233014504407098</v>
      </c>
      <c r="S4520" s="9">
        <v>50</v>
      </c>
      <c r="T4520" s="10">
        <v>0.15111500416345949</v>
      </c>
      <c r="U4520" s="10">
        <v>0.14756466017364339</v>
      </c>
      <c r="W4520" s="41"/>
      <c r="X4520" s="41"/>
      <c r="Y4520" s="41"/>
      <c r="Z4520" s="38"/>
      <c r="AA4520" s="38"/>
      <c r="AL4520" s="9">
        <v>50</v>
      </c>
      <c r="AM4520" s="10">
        <v>1.270562865918079</v>
      </c>
      <c r="AN4520" s="10">
        <v>1.7785650529192121</v>
      </c>
      <c r="BG4520" s="9">
        <v>50</v>
      </c>
      <c r="BH4520" s="11">
        <v>688.093696071453</v>
      </c>
      <c r="BI4520" s="11">
        <v>951.82818931571569</v>
      </c>
    </row>
    <row r="4521" spans="2:61" x14ac:dyDescent="0.25">
      <c r="B4521" s="9">
        <v>50</v>
      </c>
      <c r="C4521" s="10">
        <v>0.35641981435038128</v>
      </c>
      <c r="S4521" s="9">
        <v>50</v>
      </c>
      <c r="T4521" s="10">
        <v>7.5104099017536605E-2</v>
      </c>
      <c r="U4521" s="10">
        <v>0.28773543283581238</v>
      </c>
      <c r="W4521" s="41"/>
      <c r="X4521" s="41"/>
      <c r="Y4521" s="41"/>
      <c r="Z4521" s="38"/>
      <c r="AA4521" s="38"/>
      <c r="AL4521" s="9">
        <v>50</v>
      </c>
      <c r="AM4521" s="10">
        <v>1.3444310503197261</v>
      </c>
      <c r="AN4521" s="10">
        <v>1.361656652505385</v>
      </c>
      <c r="BG4521" s="9">
        <v>50</v>
      </c>
      <c r="BH4521" s="11">
        <v>513.29612007038361</v>
      </c>
      <c r="BI4521" s="11">
        <v>1017.564417921035</v>
      </c>
    </row>
    <row r="4522" spans="2:61" x14ac:dyDescent="0.25">
      <c r="B4522" s="9">
        <v>50</v>
      </c>
      <c r="C4522" s="10">
        <v>0.35171592974424309</v>
      </c>
      <c r="S4522" s="9">
        <v>50</v>
      </c>
      <c r="T4522" s="10">
        <v>0.30530754301459512</v>
      </c>
      <c r="U4522" s="10">
        <v>0.24092632814554951</v>
      </c>
      <c r="W4522" s="41"/>
      <c r="X4522" s="41"/>
      <c r="Y4522" s="41"/>
      <c r="Z4522" s="38"/>
      <c r="AA4522" s="38"/>
      <c r="AL4522" s="9">
        <v>50</v>
      </c>
      <c r="AM4522" s="10">
        <v>1.267951750352531</v>
      </c>
      <c r="AN4522" s="10">
        <v>1.40669132897093</v>
      </c>
      <c r="BG4522" s="9">
        <v>50</v>
      </c>
      <c r="BH4522" s="11">
        <v>976.04338351128899</v>
      </c>
      <c r="BI4522" s="11">
        <v>961.91914467447384</v>
      </c>
    </row>
    <row r="4523" spans="2:61" x14ac:dyDescent="0.25">
      <c r="B4523" s="9">
        <v>50</v>
      </c>
      <c r="C4523" s="10">
        <v>0.33777395020468248</v>
      </c>
      <c r="S4523" s="9">
        <v>50</v>
      </c>
      <c r="T4523" s="10">
        <v>0.49676976851274107</v>
      </c>
      <c r="U4523" s="10">
        <v>0.55104861215386292</v>
      </c>
      <c r="W4523" s="41"/>
      <c r="X4523" s="41"/>
      <c r="Y4523" s="41"/>
      <c r="Z4523" s="38"/>
      <c r="AA4523" s="38"/>
      <c r="AL4523" s="9">
        <v>50</v>
      </c>
      <c r="AM4523" s="10">
        <v>1.276234391486041</v>
      </c>
      <c r="AN4523" s="10">
        <v>1.2423570282062151</v>
      </c>
      <c r="BG4523" s="9">
        <v>50</v>
      </c>
      <c r="BH4523" s="11">
        <v>1253.1574778811</v>
      </c>
      <c r="BI4523" s="11">
        <v>1284.810285748071</v>
      </c>
    </row>
    <row r="4524" spans="2:61" x14ac:dyDescent="0.25">
      <c r="B4524" s="9">
        <v>50</v>
      </c>
      <c r="C4524" s="10">
        <v>0.35412344043721189</v>
      </c>
      <c r="S4524" s="9">
        <v>50</v>
      </c>
      <c r="T4524" s="10">
        <v>0.33643581381690502</v>
      </c>
      <c r="U4524" s="10">
        <v>0.25826829118640671</v>
      </c>
      <c r="W4524" s="41"/>
      <c r="X4524" s="41"/>
      <c r="Y4524" s="41"/>
      <c r="Z4524" s="38"/>
      <c r="AA4524" s="38"/>
      <c r="AL4524" s="9">
        <v>50</v>
      </c>
      <c r="AM4524" s="10">
        <v>1.4120168360618719</v>
      </c>
      <c r="AN4524" s="10">
        <v>1.459465404620196</v>
      </c>
      <c r="BG4524" s="9">
        <v>50</v>
      </c>
      <c r="BH4524" s="11">
        <v>1141.0077975882959</v>
      </c>
      <c r="BI4524" s="11">
        <v>1033.301301704975</v>
      </c>
    </row>
    <row r="4525" spans="2:61" x14ac:dyDescent="0.25">
      <c r="B4525" s="9">
        <v>50</v>
      </c>
      <c r="C4525" s="10">
        <v>0.60655831892685408</v>
      </c>
      <c r="S4525" s="9">
        <v>50</v>
      </c>
      <c r="T4525" s="10">
        <v>0.20328054556712041</v>
      </c>
      <c r="U4525" s="10">
        <v>0.82430000217642441</v>
      </c>
      <c r="W4525" s="41"/>
      <c r="X4525" s="41"/>
      <c r="Y4525" s="41"/>
      <c r="Z4525" s="38"/>
      <c r="AA4525" s="38"/>
      <c r="AL4525" s="9">
        <v>50</v>
      </c>
      <c r="AM4525" s="10">
        <v>1.1999056997314199</v>
      </c>
      <c r="AN4525" s="10">
        <v>1.750668239445573</v>
      </c>
      <c r="BG4525" s="9">
        <v>50</v>
      </c>
      <c r="BH4525" s="11">
        <v>753.68982494920022</v>
      </c>
      <c r="BI4525" s="11">
        <v>2214.3391087743662</v>
      </c>
    </row>
    <row r="4526" spans="2:61" x14ac:dyDescent="0.25">
      <c r="B4526" s="9">
        <v>50</v>
      </c>
      <c r="C4526" s="10">
        <v>0.44462962683452351</v>
      </c>
      <c r="S4526" s="9">
        <v>50</v>
      </c>
      <c r="T4526" s="10">
        <v>0.41677994169108162</v>
      </c>
      <c r="U4526" s="10">
        <v>0.5052755584138835</v>
      </c>
      <c r="W4526" s="41"/>
      <c r="X4526" s="41"/>
      <c r="Y4526" s="41"/>
      <c r="Z4526" s="38"/>
      <c r="AA4526" s="38"/>
      <c r="AL4526" s="9">
        <v>50</v>
      </c>
      <c r="AM4526" s="10">
        <v>1.1879347606777211</v>
      </c>
      <c r="AN4526" s="10">
        <v>1.580063632833093</v>
      </c>
      <c r="BG4526" s="9">
        <v>50</v>
      </c>
      <c r="BH4526" s="11">
        <v>1068.4239691530611</v>
      </c>
      <c r="BI4526" s="11">
        <v>1564.718977214606</v>
      </c>
    </row>
    <row r="4527" spans="2:61" x14ac:dyDescent="0.25">
      <c r="B4527" s="9">
        <v>50</v>
      </c>
      <c r="C4527" s="10">
        <v>0.61577856214961246</v>
      </c>
      <c r="S4527" s="9">
        <v>50</v>
      </c>
      <c r="T4527" s="10">
        <v>6.6001984354074089E-2</v>
      </c>
      <c r="U4527" s="10">
        <v>0.23076765298544061</v>
      </c>
      <c r="W4527" s="41"/>
      <c r="X4527" s="41"/>
      <c r="Y4527" s="41"/>
      <c r="Z4527" s="38"/>
      <c r="AA4527" s="38"/>
      <c r="AL4527" s="9">
        <v>50</v>
      </c>
      <c r="AM4527" s="10">
        <v>1.2983019790268</v>
      </c>
      <c r="AN4527" s="10">
        <v>1.6972436241209869</v>
      </c>
      <c r="BG4527" s="9">
        <v>50</v>
      </c>
      <c r="BH4527" s="11">
        <v>464.67771233622449</v>
      </c>
      <c r="BI4527" s="11">
        <v>1135.871700509691</v>
      </c>
    </row>
    <row r="4528" spans="2:61" x14ac:dyDescent="0.25">
      <c r="B4528" s="9">
        <v>50</v>
      </c>
      <c r="C4528" s="10">
        <v>0.55034150080920907</v>
      </c>
      <c r="S4528" s="9">
        <v>50</v>
      </c>
      <c r="T4528" s="10">
        <v>1.199128344200207</v>
      </c>
      <c r="U4528" s="10">
        <v>0.23367261008276721</v>
      </c>
      <c r="W4528" s="41"/>
      <c r="X4528" s="41"/>
      <c r="Y4528" s="41"/>
      <c r="Z4528" s="38"/>
      <c r="AA4528" s="38"/>
      <c r="AL4528" s="9">
        <v>50</v>
      </c>
      <c r="AM4528" s="10">
        <v>1.2127640035404921</v>
      </c>
      <c r="AN4528" s="10">
        <v>1.564822596379507</v>
      </c>
      <c r="BG4528" s="9">
        <v>50</v>
      </c>
      <c r="BH4528" s="11">
        <v>1850.149230712449</v>
      </c>
      <c r="BI4528" s="11">
        <v>1053.8204951882451</v>
      </c>
    </row>
    <row r="4529" spans="2:61" x14ac:dyDescent="0.25">
      <c r="B4529" s="9">
        <v>50</v>
      </c>
      <c r="C4529" s="10">
        <v>0.47335794273202719</v>
      </c>
      <c r="S4529" s="9">
        <v>50</v>
      </c>
      <c r="T4529" s="10">
        <v>0.66294381257129242</v>
      </c>
      <c r="U4529" s="10">
        <v>0.32681813799797949</v>
      </c>
      <c r="W4529" s="41"/>
      <c r="X4529" s="41"/>
      <c r="Y4529" s="41"/>
      <c r="Z4529" s="38"/>
      <c r="AA4529" s="38"/>
      <c r="AL4529" s="9">
        <v>50</v>
      </c>
      <c r="AM4529" s="10">
        <v>1.199985303871089</v>
      </c>
      <c r="AN4529" s="10">
        <v>1.1927895468094269</v>
      </c>
      <c r="BG4529" s="9">
        <v>50</v>
      </c>
      <c r="BH4529" s="11">
        <v>1361.168578489828</v>
      </c>
      <c r="BI4529" s="11">
        <v>949.9801423200546</v>
      </c>
    </row>
    <row r="4530" spans="2:61" x14ac:dyDescent="0.25">
      <c r="B4530" s="9">
        <v>50</v>
      </c>
      <c r="C4530" s="10">
        <v>0.24139481893115541</v>
      </c>
      <c r="S4530" s="9">
        <v>50</v>
      </c>
      <c r="T4530" s="10">
        <v>0.39959487994897791</v>
      </c>
      <c r="U4530" s="10">
        <v>0.30176131321473759</v>
      </c>
      <c r="W4530" s="41"/>
      <c r="X4530" s="41"/>
      <c r="Y4530" s="41"/>
      <c r="Z4530" s="38"/>
      <c r="AA4530" s="38"/>
      <c r="AL4530" s="9">
        <v>50</v>
      </c>
      <c r="AM4530" s="10">
        <v>1.1928460602629229</v>
      </c>
      <c r="AN4530" s="10">
        <v>1.3145913786968559</v>
      </c>
      <c r="BG4530" s="9">
        <v>50</v>
      </c>
      <c r="BH4530" s="11">
        <v>1050.49015120798</v>
      </c>
      <c r="BI4530" s="11">
        <v>1006.051440863465</v>
      </c>
    </row>
    <row r="4531" spans="2:61" x14ac:dyDescent="0.25">
      <c r="B4531" s="9">
        <v>50</v>
      </c>
      <c r="C4531" s="10">
        <v>0.38108644212829129</v>
      </c>
      <c r="S4531" s="9">
        <v>50</v>
      </c>
      <c r="T4531" s="10">
        <v>0.43422242099518682</v>
      </c>
      <c r="U4531" s="10">
        <v>0.21440118582517559</v>
      </c>
      <c r="W4531" s="41"/>
      <c r="X4531" s="41"/>
      <c r="Y4531" s="41"/>
      <c r="Z4531" s="38"/>
      <c r="AA4531" s="38"/>
      <c r="AL4531" s="9">
        <v>50</v>
      </c>
      <c r="AM4531" s="10">
        <v>1.0723766007999751</v>
      </c>
      <c r="AN4531" s="10">
        <v>1.2463566606789831</v>
      </c>
      <c r="BG4531" s="9">
        <v>50</v>
      </c>
      <c r="BH4531" s="11">
        <v>984.46680858517982</v>
      </c>
      <c r="BI4531" s="11">
        <v>803.99538815182154</v>
      </c>
    </row>
    <row r="4532" spans="2:61" x14ac:dyDescent="0.25">
      <c r="B4532" s="9">
        <v>50</v>
      </c>
      <c r="C4532" s="10">
        <v>0.60454359632044463</v>
      </c>
      <c r="S4532" s="9">
        <v>50</v>
      </c>
      <c r="T4532" s="10">
        <v>0.24520850757211321</v>
      </c>
      <c r="U4532" s="10">
        <v>0.23449051830598339</v>
      </c>
      <c r="W4532" s="41"/>
      <c r="X4532" s="41"/>
      <c r="Y4532" s="41"/>
      <c r="Z4532" s="38"/>
      <c r="AA4532" s="38"/>
      <c r="AL4532" s="9">
        <v>50</v>
      </c>
      <c r="AM4532" s="10">
        <v>1.106420397918437</v>
      </c>
      <c r="AN4532" s="10">
        <v>1.9824306465299339</v>
      </c>
      <c r="BG4532" s="9">
        <v>50</v>
      </c>
      <c r="BH4532" s="11">
        <v>763.28296158760952</v>
      </c>
      <c r="BI4532" s="11">
        <v>1337.390621146342</v>
      </c>
    </row>
    <row r="4533" spans="2:61" x14ac:dyDescent="0.25">
      <c r="B4533" s="9">
        <v>50</v>
      </c>
      <c r="C4533" s="10">
        <v>0.54635043803973482</v>
      </c>
      <c r="S4533" s="9">
        <v>50</v>
      </c>
      <c r="T4533" s="10">
        <v>0.42261137736765142</v>
      </c>
      <c r="U4533" s="10">
        <v>0.20048319799265471</v>
      </c>
      <c r="W4533" s="41"/>
      <c r="X4533" s="41"/>
      <c r="Y4533" s="41"/>
      <c r="Z4533" s="38"/>
      <c r="AA4533" s="38"/>
      <c r="AL4533" s="9">
        <v>50</v>
      </c>
      <c r="AM4533" s="10">
        <v>1.3177869546800971</v>
      </c>
      <c r="AN4533" s="10">
        <v>1.403659637054375</v>
      </c>
      <c r="BG4533" s="9">
        <v>50</v>
      </c>
      <c r="BH4533" s="11">
        <v>1193.475267329309</v>
      </c>
      <c r="BI4533" s="11">
        <v>875.58523507952657</v>
      </c>
    </row>
    <row r="4534" spans="2:61" x14ac:dyDescent="0.25">
      <c r="B4534" s="9">
        <v>50</v>
      </c>
      <c r="C4534" s="10">
        <v>0.37901771271536527</v>
      </c>
      <c r="S4534" s="9">
        <v>50</v>
      </c>
      <c r="T4534" s="10">
        <v>0.17018875025845789</v>
      </c>
      <c r="U4534" s="10">
        <v>0.16032111923380499</v>
      </c>
      <c r="W4534" s="41"/>
      <c r="X4534" s="41"/>
      <c r="Y4534" s="41"/>
      <c r="Z4534" s="38"/>
      <c r="AA4534" s="38"/>
      <c r="AL4534" s="9">
        <v>50</v>
      </c>
      <c r="AM4534" s="10">
        <v>1.327676462877339</v>
      </c>
      <c r="AN4534" s="10">
        <v>1.5319465740974769</v>
      </c>
      <c r="BG4534" s="9">
        <v>50</v>
      </c>
      <c r="BH4534" s="11">
        <v>763.05406060268842</v>
      </c>
      <c r="BI4534" s="11">
        <v>854.54830067151613</v>
      </c>
    </row>
    <row r="4535" spans="2:61" x14ac:dyDescent="0.25">
      <c r="B4535" s="9">
        <v>50</v>
      </c>
      <c r="C4535" s="10">
        <v>0.53545598999491706</v>
      </c>
      <c r="S4535" s="9">
        <v>50</v>
      </c>
      <c r="T4535" s="10">
        <v>0.24061490234099389</v>
      </c>
      <c r="U4535" s="10">
        <v>0.21536977291532119</v>
      </c>
      <c r="W4535" s="41"/>
      <c r="X4535" s="41"/>
      <c r="Y4535" s="41"/>
      <c r="Z4535" s="38"/>
      <c r="AA4535" s="38"/>
      <c r="AL4535" s="9">
        <v>50</v>
      </c>
      <c r="AM4535" s="10">
        <v>1.192730680030943</v>
      </c>
      <c r="AN4535" s="10">
        <v>1.244451122732527</v>
      </c>
      <c r="BG4535" s="9">
        <v>50</v>
      </c>
      <c r="BH4535" s="11">
        <v>815.08195497757038</v>
      </c>
      <c r="BI4535" s="11">
        <v>804.57743081066292</v>
      </c>
    </row>
    <row r="4536" spans="2:61" x14ac:dyDescent="0.25">
      <c r="B4536" s="9">
        <v>50</v>
      </c>
      <c r="C4536" s="10">
        <v>0.42819193968575092</v>
      </c>
      <c r="S4536" s="9">
        <v>50</v>
      </c>
      <c r="T4536" s="10">
        <v>0.47642955910601309</v>
      </c>
      <c r="U4536" s="10">
        <v>0.33280051188409521</v>
      </c>
      <c r="W4536" s="41"/>
      <c r="X4536" s="41"/>
      <c r="Y4536" s="41"/>
      <c r="Z4536" s="38"/>
      <c r="AA4536" s="38"/>
      <c r="AL4536" s="9">
        <v>50</v>
      </c>
      <c r="AM4536" s="10">
        <v>1.267192072790803</v>
      </c>
      <c r="AN4536" s="10">
        <v>1.2980334744408559</v>
      </c>
      <c r="BG4536" s="9">
        <v>50</v>
      </c>
      <c r="BH4536" s="11">
        <v>1218.538972584118</v>
      </c>
      <c r="BI4536" s="11">
        <v>1043.219057991342</v>
      </c>
    </row>
    <row r="4537" spans="2:61" x14ac:dyDescent="0.25">
      <c r="B4537" s="9">
        <v>50</v>
      </c>
      <c r="C4537" s="10">
        <v>0.57683822642103244</v>
      </c>
      <c r="S4537" s="9">
        <v>50</v>
      </c>
      <c r="T4537" s="10">
        <v>0.24440563807560201</v>
      </c>
      <c r="U4537" s="10">
        <v>0.74124503728399704</v>
      </c>
      <c r="W4537" s="41"/>
      <c r="X4537" s="41"/>
      <c r="Y4537" s="41"/>
      <c r="Z4537" s="38"/>
      <c r="AA4537" s="38"/>
      <c r="AL4537" s="9">
        <v>50</v>
      </c>
      <c r="AM4537" s="10">
        <v>1.2182451173160569</v>
      </c>
      <c r="AN4537" s="10">
        <v>1.3593127697163261</v>
      </c>
      <c r="BG4537" s="9">
        <v>50</v>
      </c>
      <c r="BH4537" s="11">
        <v>839.05014468447314</v>
      </c>
      <c r="BI4537" s="11">
        <v>1630.414102781262</v>
      </c>
    </row>
    <row r="4538" spans="2:61" x14ac:dyDescent="0.25">
      <c r="B4538" s="9">
        <v>50</v>
      </c>
      <c r="C4538" s="10">
        <v>0.35355606852270172</v>
      </c>
      <c r="S4538" s="9">
        <v>50</v>
      </c>
      <c r="T4538" s="10">
        <v>0.91840240321790612</v>
      </c>
      <c r="U4538" s="10">
        <v>0.25488851276502789</v>
      </c>
      <c r="W4538" s="41"/>
      <c r="X4538" s="41"/>
      <c r="Y4538" s="41"/>
      <c r="Z4538" s="38"/>
      <c r="AA4538" s="38"/>
      <c r="AL4538" s="9">
        <v>50</v>
      </c>
      <c r="AM4538" s="10">
        <v>1.2423964814768289</v>
      </c>
      <c r="AN4538" s="10">
        <v>1.5419299762804479</v>
      </c>
      <c r="BG4538" s="9">
        <v>50</v>
      </c>
      <c r="BH4538" s="11">
        <v>1658.7248292877721</v>
      </c>
      <c r="BI4538" s="11">
        <v>1084.519612588058</v>
      </c>
    </row>
    <row r="4539" spans="2:61" x14ac:dyDescent="0.25">
      <c r="B4539" s="9">
        <v>50</v>
      </c>
      <c r="C4539" s="10">
        <v>0.47612475684595318</v>
      </c>
      <c r="S4539" s="9">
        <v>50</v>
      </c>
      <c r="T4539" s="10">
        <v>0.20895096112012801</v>
      </c>
      <c r="U4539" s="10">
        <v>0.1941736078229743</v>
      </c>
      <c r="W4539" s="41"/>
      <c r="X4539" s="41"/>
      <c r="Y4539" s="41"/>
      <c r="Z4539" s="38"/>
      <c r="AA4539" s="38"/>
      <c r="AL4539" s="9">
        <v>50</v>
      </c>
      <c r="AM4539" s="10">
        <v>1.2599792378989509</v>
      </c>
      <c r="AN4539" s="10">
        <v>1.4386727550467171</v>
      </c>
      <c r="BG4539" s="9">
        <v>50</v>
      </c>
      <c r="BH4539" s="11">
        <v>802.38574124217291</v>
      </c>
      <c r="BI4539" s="11">
        <v>883.19122678149608</v>
      </c>
    </row>
    <row r="4540" spans="2:61" x14ac:dyDescent="0.25">
      <c r="B4540" s="9">
        <v>50</v>
      </c>
      <c r="C4540" s="10">
        <v>0.3635362430960688</v>
      </c>
      <c r="S4540" s="9">
        <v>50</v>
      </c>
      <c r="T4540" s="10">
        <v>0.41521574559781421</v>
      </c>
      <c r="U4540" s="10">
        <v>0.45931493134135648</v>
      </c>
      <c r="W4540" s="41"/>
      <c r="X4540" s="41"/>
      <c r="Y4540" s="41"/>
      <c r="Z4540" s="38"/>
      <c r="AA4540" s="38"/>
      <c r="AL4540" s="9">
        <v>50</v>
      </c>
      <c r="AM4540" s="10">
        <v>1.425562966794524</v>
      </c>
      <c r="AN4540" s="10">
        <v>1.5819236951669371</v>
      </c>
      <c r="BG4540" s="9">
        <v>50</v>
      </c>
      <c r="BH4540" s="11">
        <v>1279.737625992937</v>
      </c>
      <c r="BI4540" s="11">
        <v>1493.61422172023</v>
      </c>
    </row>
    <row r="4541" spans="2:61" x14ac:dyDescent="0.25">
      <c r="B4541" s="9">
        <v>50</v>
      </c>
      <c r="C4541" s="10">
        <v>0.34685704175546189</v>
      </c>
      <c r="S4541" s="9">
        <v>50</v>
      </c>
      <c r="T4541" s="10">
        <v>0.30736309033107978</v>
      </c>
      <c r="U4541" s="10">
        <v>0.28097876587463111</v>
      </c>
      <c r="W4541" s="41"/>
      <c r="X4541" s="41"/>
      <c r="Y4541" s="41"/>
      <c r="Z4541" s="38"/>
      <c r="AA4541" s="38"/>
      <c r="AL4541" s="9">
        <v>50</v>
      </c>
      <c r="AM4541" s="10">
        <v>1.1427494717448949</v>
      </c>
      <c r="AN4541" s="10">
        <v>1.224913326102498</v>
      </c>
      <c r="BG4541" s="9">
        <v>50</v>
      </c>
      <c r="BH4541" s="11">
        <v>882.62152236706265</v>
      </c>
      <c r="BI4541" s="11">
        <v>904.56491070986908</v>
      </c>
    </row>
    <row r="4542" spans="2:61" x14ac:dyDescent="0.25">
      <c r="B4542" s="9">
        <v>50</v>
      </c>
      <c r="C4542" s="10">
        <v>0.55968017942559578</v>
      </c>
      <c r="S4542" s="9">
        <v>50</v>
      </c>
      <c r="T4542" s="10">
        <v>0.25117581464952038</v>
      </c>
      <c r="U4542" s="10">
        <v>0.57610914377833156</v>
      </c>
      <c r="W4542" s="41"/>
      <c r="X4542" s="41"/>
      <c r="Y4542" s="41"/>
      <c r="Z4542" s="38"/>
      <c r="AA4542" s="38"/>
      <c r="AL4542" s="9">
        <v>50</v>
      </c>
      <c r="AM4542" s="10">
        <v>1.3190586425167099</v>
      </c>
      <c r="AN4542" s="10">
        <v>1.6234508982182481</v>
      </c>
      <c r="BG4542" s="9">
        <v>50</v>
      </c>
      <c r="BH4542" s="11">
        <v>920.98093617144912</v>
      </c>
      <c r="BI4542" s="11">
        <v>1716.679294533229</v>
      </c>
    </row>
    <row r="4543" spans="2:61" x14ac:dyDescent="0.25">
      <c r="B4543" s="9">
        <v>50</v>
      </c>
      <c r="C4543" s="10">
        <v>0.39031972176307289</v>
      </c>
      <c r="S4543" s="9">
        <v>50</v>
      </c>
      <c r="T4543" s="10">
        <v>1.204808257661421</v>
      </c>
      <c r="U4543" s="10">
        <v>0.3604538536769607</v>
      </c>
      <c r="W4543" s="41"/>
      <c r="X4543" s="41"/>
      <c r="Y4543" s="41"/>
      <c r="Z4543" s="38"/>
      <c r="AA4543" s="38"/>
      <c r="AL4543" s="9">
        <v>50</v>
      </c>
      <c r="AM4543" s="10">
        <v>1.504905960381494</v>
      </c>
      <c r="AN4543" s="10">
        <v>1.372147354723122</v>
      </c>
      <c r="BG4543" s="9">
        <v>50</v>
      </c>
      <c r="BH4543" s="11">
        <v>2301.261422193701</v>
      </c>
      <c r="BI4543" s="11">
        <v>1147.686349746411</v>
      </c>
    </row>
    <row r="4544" spans="2:61" x14ac:dyDescent="0.25">
      <c r="B4544" s="9">
        <v>50</v>
      </c>
      <c r="C4544" s="10">
        <v>0.65322612655937951</v>
      </c>
      <c r="S4544" s="9">
        <v>50</v>
      </c>
      <c r="T4544" s="10">
        <v>0.1011943195288026</v>
      </c>
      <c r="U4544" s="10">
        <v>0.30645183494410672</v>
      </c>
      <c r="W4544" s="41"/>
      <c r="X4544" s="41"/>
      <c r="Y4544" s="41"/>
      <c r="Z4544" s="38"/>
      <c r="AA4544" s="38"/>
      <c r="AL4544" s="9">
        <v>50</v>
      </c>
      <c r="AM4544" s="10">
        <v>1.2830720862280931</v>
      </c>
      <c r="AN4544" s="10">
        <v>1.673654652018262</v>
      </c>
      <c r="BG4544" s="9">
        <v>50</v>
      </c>
      <c r="BH4544" s="11">
        <v>568.62604910060656</v>
      </c>
      <c r="BI4544" s="11">
        <v>1290.7572977275049</v>
      </c>
    </row>
    <row r="4545" spans="2:61" x14ac:dyDescent="0.25">
      <c r="B4545" s="9">
        <v>50</v>
      </c>
      <c r="C4545" s="10">
        <v>0.38860395652501312</v>
      </c>
      <c r="S4545" s="9">
        <v>50</v>
      </c>
      <c r="T4545" s="10">
        <v>0.34308034510733598</v>
      </c>
      <c r="U4545" s="10">
        <v>0.31748988158607661</v>
      </c>
      <c r="W4545" s="41"/>
      <c r="X4545" s="41"/>
      <c r="Y4545" s="41"/>
      <c r="Z4545" s="38"/>
      <c r="AA4545" s="38"/>
      <c r="AL4545" s="9">
        <v>50</v>
      </c>
      <c r="AM4545" s="10">
        <v>1.232173680280791</v>
      </c>
      <c r="AN4545" s="10">
        <v>1.656036140269521</v>
      </c>
      <c r="BG4545" s="9">
        <v>50</v>
      </c>
      <c r="BH4545" s="11">
        <v>1005.466195952877</v>
      </c>
      <c r="BI4545" s="11">
        <v>1299.967161859495</v>
      </c>
    </row>
    <row r="4546" spans="2:61" x14ac:dyDescent="0.25">
      <c r="B4546" s="9">
        <v>50</v>
      </c>
      <c r="C4546" s="10">
        <v>0.32575360748086568</v>
      </c>
      <c r="S4546" s="9">
        <v>50</v>
      </c>
      <c r="T4546" s="10">
        <v>0.34701137564237372</v>
      </c>
      <c r="U4546" s="10">
        <v>0.16086050944385499</v>
      </c>
      <c r="W4546" s="41"/>
      <c r="X4546" s="41"/>
      <c r="Y4546" s="41"/>
      <c r="Z4546" s="38"/>
      <c r="AA4546" s="38"/>
      <c r="AL4546" s="9">
        <v>50</v>
      </c>
      <c r="AM4546" s="10">
        <v>1.2524398650036299</v>
      </c>
      <c r="AN4546" s="10">
        <v>2.0325091155037089</v>
      </c>
      <c r="BG4546" s="9">
        <v>50</v>
      </c>
      <c r="BH4546" s="11">
        <v>1027.8420136989159</v>
      </c>
      <c r="BI4546" s="11">
        <v>1135.677048532187</v>
      </c>
    </row>
    <row r="4547" spans="2:61" x14ac:dyDescent="0.25">
      <c r="B4547" s="9">
        <v>50</v>
      </c>
      <c r="C4547" s="10">
        <v>0.62731200168648971</v>
      </c>
      <c r="S4547" s="9">
        <v>50</v>
      </c>
      <c r="T4547" s="10">
        <v>0.33838861507940249</v>
      </c>
      <c r="U4547" s="10">
        <v>0.14311928784603231</v>
      </c>
      <c r="W4547" s="41"/>
      <c r="X4547" s="41"/>
      <c r="Y4547" s="41"/>
      <c r="Z4547" s="38"/>
      <c r="AA4547" s="38"/>
      <c r="AL4547" s="9">
        <v>50</v>
      </c>
      <c r="AM4547" s="10">
        <v>1.3055251957016121</v>
      </c>
      <c r="AN4547" s="10">
        <v>2.048752211498658</v>
      </c>
      <c r="BG4547" s="9">
        <v>50</v>
      </c>
      <c r="BH4547" s="11">
        <v>1058.0123968299731</v>
      </c>
      <c r="BI4547" s="11">
        <v>1079.7821547497699</v>
      </c>
    </row>
    <row r="4548" spans="2:61" x14ac:dyDescent="0.25">
      <c r="B4548" s="9">
        <v>50</v>
      </c>
      <c r="C4548" s="10">
        <v>0.72891554581107876</v>
      </c>
      <c r="S4548" s="9">
        <v>50</v>
      </c>
      <c r="T4548" s="10">
        <v>0.69575023832036742</v>
      </c>
      <c r="U4548" s="10">
        <v>0.2131997572745194</v>
      </c>
      <c r="W4548" s="41"/>
      <c r="X4548" s="41"/>
      <c r="Y4548" s="41"/>
      <c r="Z4548" s="38"/>
      <c r="AA4548" s="38"/>
      <c r="AL4548" s="9">
        <v>50</v>
      </c>
      <c r="AM4548" s="10">
        <v>1.2711314414388051</v>
      </c>
      <c r="AN4548" s="10">
        <v>1.9178954609014169</v>
      </c>
      <c r="BG4548" s="9">
        <v>50</v>
      </c>
      <c r="BH4548" s="11">
        <v>1477.116570366951</v>
      </c>
      <c r="BI4548" s="11">
        <v>1233.718028978026</v>
      </c>
    </row>
    <row r="4549" spans="2:61" x14ac:dyDescent="0.25">
      <c r="B4549" s="9">
        <v>50</v>
      </c>
      <c r="C4549" s="10">
        <v>0.91873194578002959</v>
      </c>
      <c r="S4549" s="9">
        <v>50</v>
      </c>
      <c r="T4549" s="10">
        <v>0.31431457077571939</v>
      </c>
      <c r="U4549" s="10">
        <v>0.2018019823053735</v>
      </c>
      <c r="W4549" s="41"/>
      <c r="X4549" s="41"/>
      <c r="Y4549" s="41"/>
      <c r="Z4549" s="38"/>
      <c r="AA4549" s="38"/>
      <c r="AL4549" s="9">
        <v>50</v>
      </c>
      <c r="AM4549" s="10">
        <v>1.190914315412573</v>
      </c>
      <c r="AN4549" s="10">
        <v>1.367614204582815</v>
      </c>
      <c r="BG4549" s="9">
        <v>50</v>
      </c>
      <c r="BH4549" s="11">
        <v>930.16586949350358</v>
      </c>
      <c r="BI4549" s="11">
        <v>855.90180843428197</v>
      </c>
    </row>
    <row r="4550" spans="2:61" x14ac:dyDescent="0.25">
      <c r="B4550" s="9">
        <v>50</v>
      </c>
      <c r="C4550" s="10">
        <v>0.68275679252735644</v>
      </c>
      <c r="S4550" s="9">
        <v>50</v>
      </c>
      <c r="T4550" s="10">
        <v>0.48335671278769099</v>
      </c>
      <c r="U4550" s="10">
        <v>0.1464253978016494</v>
      </c>
      <c r="W4550" s="41"/>
      <c r="X4550" s="41"/>
      <c r="Y4550" s="41"/>
      <c r="Z4550" s="38"/>
      <c r="AA4550" s="38"/>
      <c r="AL4550" s="9">
        <v>50</v>
      </c>
      <c r="AM4550" s="10">
        <v>1.302936604000529</v>
      </c>
      <c r="AN4550" s="10">
        <v>1.3713967191051999</v>
      </c>
      <c r="BG4550" s="9">
        <v>50</v>
      </c>
      <c r="BH4550" s="11">
        <v>1261.986733262416</v>
      </c>
      <c r="BI4550" s="11">
        <v>731.08679471639437</v>
      </c>
    </row>
    <row r="4551" spans="2:61" x14ac:dyDescent="0.25">
      <c r="B4551" s="9">
        <v>50</v>
      </c>
      <c r="C4551" s="10">
        <v>0.76551453464437547</v>
      </c>
      <c r="S4551" s="9">
        <v>50</v>
      </c>
      <c r="T4551" s="10">
        <v>0.55867367977003168</v>
      </c>
      <c r="U4551" s="10">
        <v>0.15047950469051979</v>
      </c>
      <c r="W4551" s="41"/>
      <c r="X4551" s="41"/>
      <c r="Y4551" s="41"/>
      <c r="Z4551" s="38"/>
      <c r="AA4551" s="38"/>
      <c r="AL4551" s="9">
        <v>50</v>
      </c>
      <c r="AM4551" s="10">
        <v>1.3689955075057121</v>
      </c>
      <c r="AN4551" s="10">
        <v>1.456197717418209</v>
      </c>
      <c r="BG4551" s="9">
        <v>50</v>
      </c>
      <c r="BH4551" s="11">
        <v>1425.537859234418</v>
      </c>
      <c r="BI4551" s="11">
        <v>786.96723225094718</v>
      </c>
    </row>
    <row r="4552" spans="2:61" x14ac:dyDescent="0.25">
      <c r="B4552" s="9">
        <v>50</v>
      </c>
      <c r="C4552" s="10">
        <v>0.48175521160209522</v>
      </c>
      <c r="S4552" s="9">
        <v>50</v>
      </c>
      <c r="T4552" s="10">
        <v>0.45606816048679111</v>
      </c>
      <c r="U4552" s="10">
        <v>0.17978012425227691</v>
      </c>
      <c r="W4552" s="41"/>
      <c r="X4552" s="41"/>
      <c r="Y4552" s="41"/>
      <c r="Z4552" s="38"/>
      <c r="AA4552" s="38"/>
      <c r="AL4552" s="9">
        <v>50</v>
      </c>
      <c r="AM4552" s="10">
        <v>1.263554187394561</v>
      </c>
      <c r="AN4552" s="10">
        <v>1.574261497340973</v>
      </c>
      <c r="BG4552" s="9">
        <v>50</v>
      </c>
      <c r="BH4552" s="11">
        <v>1188.793372827947</v>
      </c>
      <c r="BI4552" s="11">
        <v>929.91946622241949</v>
      </c>
    </row>
    <row r="4553" spans="2:61" x14ac:dyDescent="0.25">
      <c r="B4553" s="9">
        <v>50</v>
      </c>
      <c r="C4553" s="10">
        <v>0.68438706482778322</v>
      </c>
      <c r="S4553" s="9">
        <v>50</v>
      </c>
      <c r="T4553" s="10">
        <v>0.44857700360130731</v>
      </c>
      <c r="U4553" s="10">
        <v>0.39932999492179683</v>
      </c>
      <c r="W4553" s="41"/>
      <c r="X4553" s="41"/>
      <c r="Y4553" s="41"/>
      <c r="Z4553" s="38"/>
      <c r="AA4553" s="38"/>
      <c r="AL4553" s="9">
        <v>50</v>
      </c>
      <c r="AM4553" s="10">
        <v>1.1844689595798641</v>
      </c>
      <c r="AN4553" s="10">
        <v>1.6202257855066671</v>
      </c>
      <c r="BG4553" s="9">
        <v>50</v>
      </c>
      <c r="BH4553" s="11">
        <v>1105.197296541158</v>
      </c>
      <c r="BI4553" s="11">
        <v>1426.3927836030191</v>
      </c>
    </row>
    <row r="4554" spans="2:61" x14ac:dyDescent="0.25">
      <c r="B4554" s="9">
        <v>50</v>
      </c>
      <c r="C4554" s="10">
        <v>0.52248250522000572</v>
      </c>
      <c r="S4554" s="9">
        <v>50</v>
      </c>
      <c r="T4554" s="10">
        <v>1.2056910586954011</v>
      </c>
      <c r="U4554" s="10">
        <v>0.12630563162162881</v>
      </c>
      <c r="W4554" s="41"/>
      <c r="X4554" s="41"/>
      <c r="Y4554" s="41"/>
      <c r="Z4554" s="38"/>
      <c r="AA4554" s="38"/>
      <c r="AL4554" s="9">
        <v>50</v>
      </c>
      <c r="AM4554" s="10">
        <v>1.282398639208967</v>
      </c>
      <c r="AN4554" s="10">
        <v>2.3497960908433768</v>
      </c>
      <c r="BG4554" s="9">
        <v>50</v>
      </c>
      <c r="BH4554" s="11">
        <v>1961.727570174429</v>
      </c>
      <c r="BI4554" s="11">
        <v>1163.4270620753659</v>
      </c>
    </row>
    <row r="4555" spans="2:61" x14ac:dyDescent="0.25">
      <c r="B4555" s="9">
        <v>50</v>
      </c>
      <c r="C4555" s="10">
        <v>0.35964675545876412</v>
      </c>
      <c r="S4555" s="9">
        <v>50</v>
      </c>
      <c r="T4555" s="10">
        <v>0.76787697309619019</v>
      </c>
      <c r="U4555" s="10">
        <v>0.1372155728658917</v>
      </c>
      <c r="W4555" s="41"/>
      <c r="X4555" s="41"/>
      <c r="Y4555" s="41"/>
      <c r="Z4555" s="38"/>
      <c r="AA4555" s="38"/>
      <c r="AL4555" s="9">
        <v>50</v>
      </c>
      <c r="AM4555" s="10">
        <v>1.196668481419622</v>
      </c>
      <c r="AN4555" s="10">
        <v>1.3896615180718439</v>
      </c>
      <c r="BG4555" s="9">
        <v>50</v>
      </c>
      <c r="BH4555" s="11">
        <v>1460.889278169084</v>
      </c>
      <c r="BI4555" s="11">
        <v>717.14728737302039</v>
      </c>
    </row>
    <row r="4556" spans="2:61" x14ac:dyDescent="0.25">
      <c r="B4556" s="9">
        <v>50</v>
      </c>
      <c r="C4556" s="10">
        <v>0.56186571245015382</v>
      </c>
      <c r="S4556" s="9">
        <v>50</v>
      </c>
      <c r="T4556" s="10">
        <v>0.1440839518901651</v>
      </c>
      <c r="U4556" s="10">
        <v>0.113761444498427</v>
      </c>
      <c r="W4556" s="41"/>
      <c r="X4556" s="41"/>
      <c r="Y4556" s="41"/>
      <c r="Z4556" s="38"/>
      <c r="AA4556" s="38"/>
      <c r="AL4556" s="9">
        <v>50</v>
      </c>
      <c r="AM4556" s="10">
        <v>1.2389244562876589</v>
      </c>
      <c r="AN4556" s="10">
        <v>1.5389983658876361</v>
      </c>
      <c r="BG4556" s="9">
        <v>50</v>
      </c>
      <c r="BH4556" s="11">
        <v>655.16435170728766</v>
      </c>
      <c r="BI4556" s="11">
        <v>723.15823272537318</v>
      </c>
    </row>
    <row r="4557" spans="2:61" x14ac:dyDescent="0.25">
      <c r="B4557" s="9">
        <v>50</v>
      </c>
      <c r="C4557" s="10">
        <v>0.42321721058607759</v>
      </c>
      <c r="S4557" s="9">
        <v>50</v>
      </c>
      <c r="T4557" s="10">
        <v>0.43072697792534809</v>
      </c>
      <c r="U4557" s="10">
        <v>0.64100882136599802</v>
      </c>
      <c r="W4557" s="41"/>
      <c r="X4557" s="41"/>
      <c r="Y4557" s="41"/>
      <c r="Z4557" s="38"/>
      <c r="AA4557" s="38"/>
      <c r="AL4557" s="9">
        <v>50</v>
      </c>
      <c r="AM4557" s="10">
        <v>1.3347204491511331</v>
      </c>
      <c r="AN4557" s="10">
        <v>1.2236800932951311</v>
      </c>
      <c r="BG4557" s="9">
        <v>50</v>
      </c>
      <c r="BH4557" s="11">
        <v>1220.362849763924</v>
      </c>
      <c r="BI4557" s="11">
        <v>1364.889601951282</v>
      </c>
    </row>
    <row r="4558" spans="2:61" x14ac:dyDescent="0.25">
      <c r="B4558" s="9">
        <v>50</v>
      </c>
      <c r="C4558" s="10">
        <v>0.65558841214321073</v>
      </c>
      <c r="S4558" s="9">
        <v>50</v>
      </c>
      <c r="T4558" s="10">
        <v>0.64995174775540376</v>
      </c>
      <c r="U4558" s="10">
        <v>0.30727235450204299</v>
      </c>
      <c r="W4558" s="41"/>
      <c r="X4558" s="41"/>
      <c r="Y4558" s="41"/>
      <c r="Z4558" s="38"/>
      <c r="AA4558" s="38"/>
      <c r="AL4558" s="9">
        <v>50</v>
      </c>
      <c r="AM4558" s="10">
        <v>1.327096540190901</v>
      </c>
      <c r="AN4558" s="10">
        <v>1.4308660275973031</v>
      </c>
      <c r="BG4558" s="9">
        <v>50</v>
      </c>
      <c r="BH4558" s="11">
        <v>1490.529932986042</v>
      </c>
      <c r="BI4558" s="11">
        <v>1104.989989888838</v>
      </c>
    </row>
    <row r="4559" spans="2:61" x14ac:dyDescent="0.25">
      <c r="B4559" s="9">
        <v>50</v>
      </c>
      <c r="C4559" s="10">
        <v>0.29826165085330952</v>
      </c>
      <c r="S4559" s="9">
        <v>50</v>
      </c>
      <c r="T4559" s="10">
        <v>0.33541004910025263</v>
      </c>
      <c r="U4559" s="10">
        <v>0.45354486774286729</v>
      </c>
      <c r="W4559" s="41"/>
      <c r="X4559" s="41"/>
      <c r="Y4559" s="41"/>
      <c r="Z4559" s="38"/>
      <c r="AA4559" s="38"/>
      <c r="AL4559" s="9">
        <v>50</v>
      </c>
      <c r="AM4559" s="10">
        <v>1.1628012646944501</v>
      </c>
      <c r="AN4559" s="10">
        <v>1.5092879592957711</v>
      </c>
      <c r="BG4559" s="9">
        <v>50</v>
      </c>
      <c r="BH4559" s="11">
        <v>938.19077353971079</v>
      </c>
      <c r="BI4559" s="11">
        <v>1416.0541558267901</v>
      </c>
    </row>
    <row r="4560" spans="2:61" x14ac:dyDescent="0.25">
      <c r="B4560" s="9">
        <v>50</v>
      </c>
      <c r="C4560" s="10">
        <v>0.45011580755600722</v>
      </c>
      <c r="S4560" s="9">
        <v>50</v>
      </c>
      <c r="T4560" s="10">
        <v>0.49061403700927941</v>
      </c>
      <c r="U4560" s="10">
        <v>0.34378862000701232</v>
      </c>
      <c r="W4560" s="41"/>
      <c r="X4560" s="41"/>
      <c r="Y4560" s="41"/>
      <c r="Z4560" s="38"/>
      <c r="AA4560" s="38"/>
      <c r="AL4560" s="9">
        <v>50</v>
      </c>
      <c r="AM4560" s="10">
        <v>1.285346121704259</v>
      </c>
      <c r="AN4560" s="10">
        <v>1.4454793932359919</v>
      </c>
      <c r="BG4560" s="9">
        <v>50</v>
      </c>
      <c r="BH4560" s="11">
        <v>1254.26037877971</v>
      </c>
      <c r="BI4560" s="11">
        <v>1180.7427298430309</v>
      </c>
    </row>
    <row r="4561" spans="2:61" x14ac:dyDescent="0.25">
      <c r="B4561" s="9">
        <v>50</v>
      </c>
      <c r="C4561" s="10">
        <v>0.43418256285627188</v>
      </c>
      <c r="S4561" s="9">
        <v>50</v>
      </c>
      <c r="T4561" s="10">
        <v>0.58229898509327604</v>
      </c>
      <c r="U4561" s="10">
        <v>0.21501309836302021</v>
      </c>
      <c r="W4561" s="41"/>
      <c r="X4561" s="41"/>
      <c r="Y4561" s="41"/>
      <c r="Z4561" s="38"/>
      <c r="AA4561" s="38"/>
      <c r="AL4561" s="9">
        <v>50</v>
      </c>
      <c r="AM4561" s="10">
        <v>1.297466281447323</v>
      </c>
      <c r="AN4561" s="10">
        <v>0.96449460113606844</v>
      </c>
      <c r="BG4561" s="9">
        <v>50</v>
      </c>
      <c r="BH4561" s="11">
        <v>1379.3253687780521</v>
      </c>
      <c r="BI4561" s="11">
        <v>623.0600230158517</v>
      </c>
    </row>
    <row r="4562" spans="2:61" x14ac:dyDescent="0.25">
      <c r="B4562" s="9">
        <v>50</v>
      </c>
      <c r="C4562" s="10">
        <v>0.52733217690825229</v>
      </c>
      <c r="S4562" s="9">
        <v>50</v>
      </c>
      <c r="T4562" s="10">
        <v>0.19015637122294751</v>
      </c>
      <c r="U4562" s="10">
        <v>0.44727276650691611</v>
      </c>
      <c r="W4562" s="41"/>
      <c r="X4562" s="41"/>
      <c r="Y4562" s="41"/>
      <c r="Z4562" s="38"/>
      <c r="AA4562" s="38"/>
      <c r="AL4562" s="9">
        <v>50</v>
      </c>
      <c r="AM4562" s="10">
        <v>1.2951338399037871</v>
      </c>
      <c r="AN4562" s="10">
        <v>1.616322190993889</v>
      </c>
      <c r="BG4562" s="9">
        <v>50</v>
      </c>
      <c r="BH4562" s="11">
        <v>786.80610062752191</v>
      </c>
      <c r="BI4562" s="11">
        <v>1505.954291704747</v>
      </c>
    </row>
    <row r="4563" spans="2:61" x14ac:dyDescent="0.25">
      <c r="B4563" s="9">
        <v>50</v>
      </c>
      <c r="C4563" s="10">
        <v>0.86813194768654944</v>
      </c>
      <c r="S4563" s="9">
        <v>50</v>
      </c>
      <c r="T4563" s="10">
        <v>0.24094285863473949</v>
      </c>
      <c r="U4563" s="10">
        <v>0.17763339999648531</v>
      </c>
      <c r="W4563" s="41"/>
      <c r="X4563" s="41"/>
      <c r="Y4563" s="41"/>
      <c r="Z4563" s="38"/>
      <c r="AA4563" s="38"/>
      <c r="AL4563" s="9">
        <v>50</v>
      </c>
      <c r="AM4563" s="10">
        <v>1.1822580422286679</v>
      </c>
      <c r="AN4563" s="10">
        <v>1.891668945520476</v>
      </c>
      <c r="BG4563" s="9">
        <v>50</v>
      </c>
      <c r="BH4563" s="11">
        <v>808.47562989592268</v>
      </c>
      <c r="BI4563" s="11">
        <v>1110.721237038952</v>
      </c>
    </row>
    <row r="4564" spans="2:61" x14ac:dyDescent="0.25">
      <c r="B4564" s="9">
        <v>50</v>
      </c>
      <c r="C4564" s="10">
        <v>0.44815411204618438</v>
      </c>
      <c r="S4564" s="9">
        <v>50</v>
      </c>
      <c r="T4564" s="10">
        <v>0.1882041383005616</v>
      </c>
      <c r="U4564" s="10">
        <v>0.2457684116354989</v>
      </c>
      <c r="W4564" s="41"/>
      <c r="X4564" s="41"/>
      <c r="Y4564" s="41"/>
      <c r="Z4564" s="38"/>
      <c r="AA4564" s="38"/>
      <c r="AL4564" s="9">
        <v>50</v>
      </c>
      <c r="AM4564" s="10">
        <v>1.2167810002865549</v>
      </c>
      <c r="AN4564" s="10">
        <v>1.7831212170575561</v>
      </c>
      <c r="BG4564" s="9">
        <v>50</v>
      </c>
      <c r="BH4564" s="11">
        <v>735.40170276204231</v>
      </c>
      <c r="BI4564" s="11">
        <v>1231.5201612520259</v>
      </c>
    </row>
    <row r="4565" spans="2:61" x14ac:dyDescent="0.25">
      <c r="B4565" s="9">
        <v>50</v>
      </c>
      <c r="C4565" s="10">
        <v>0.49803361074262148</v>
      </c>
      <c r="S4565" s="9">
        <v>50</v>
      </c>
      <c r="T4565" s="10">
        <v>0.19025282766400789</v>
      </c>
      <c r="U4565" s="10">
        <v>0.28494247470134598</v>
      </c>
      <c r="W4565" s="41"/>
      <c r="X4565" s="41"/>
      <c r="Y4565" s="41"/>
      <c r="Z4565" s="38"/>
      <c r="AA4565" s="38"/>
      <c r="AL4565" s="9">
        <v>50</v>
      </c>
      <c r="AM4565" s="10">
        <v>1.163553069740942</v>
      </c>
      <c r="AN4565" s="10">
        <v>1.5599050780329311</v>
      </c>
      <c r="BG4565" s="9">
        <v>50</v>
      </c>
      <c r="BH4565" s="11">
        <v>707.04879019572775</v>
      </c>
      <c r="BI4565" s="11">
        <v>1160.0438202071521</v>
      </c>
    </row>
    <row r="4566" spans="2:61" x14ac:dyDescent="0.25">
      <c r="B4566" s="9">
        <v>50</v>
      </c>
      <c r="C4566" s="10">
        <v>0.39799656432369529</v>
      </c>
      <c r="S4566" s="9">
        <v>50</v>
      </c>
      <c r="T4566" s="10">
        <v>0.84884003130321184</v>
      </c>
      <c r="U4566" s="10">
        <v>0.36284166089215192</v>
      </c>
      <c r="W4566" s="41"/>
      <c r="X4566" s="41"/>
      <c r="Y4566" s="41"/>
      <c r="Z4566" s="38"/>
      <c r="AA4566" s="38"/>
      <c r="AL4566" s="9">
        <v>50</v>
      </c>
      <c r="AM4566" s="10">
        <v>1.0275728050980011</v>
      </c>
      <c r="AN4566" s="10">
        <v>1.58300510935328</v>
      </c>
      <c r="BG4566" s="9">
        <v>50</v>
      </c>
      <c r="BH4566" s="11">
        <v>1318.9342784724511</v>
      </c>
      <c r="BI4566" s="11">
        <v>1328.4295169756861</v>
      </c>
    </row>
    <row r="4567" spans="2:61" x14ac:dyDescent="0.25">
      <c r="B4567" s="9">
        <v>50</v>
      </c>
      <c r="C4567" s="10">
        <v>0.39111974865990751</v>
      </c>
      <c r="S4567" s="9">
        <v>50</v>
      </c>
      <c r="T4567" s="10">
        <v>0.18205585283628101</v>
      </c>
      <c r="U4567" s="10">
        <v>0.1205249967772245</v>
      </c>
      <c r="W4567" s="41"/>
      <c r="X4567" s="41"/>
      <c r="Y4567" s="41"/>
      <c r="Z4567" s="38"/>
      <c r="AA4567" s="38"/>
      <c r="AL4567" s="9">
        <v>50</v>
      </c>
      <c r="AM4567" s="10">
        <v>1.1584200606062141</v>
      </c>
      <c r="AN4567" s="10">
        <v>1.2267356457734151</v>
      </c>
      <c r="BG4567" s="9">
        <v>50</v>
      </c>
      <c r="BH4567" s="11">
        <v>688.59841623898023</v>
      </c>
      <c r="BI4567" s="11">
        <v>593.31752484075366</v>
      </c>
    </row>
    <row r="4568" spans="2:61" x14ac:dyDescent="0.25">
      <c r="B4568" s="9">
        <v>50</v>
      </c>
      <c r="C4568" s="10">
        <v>0.7163053071938067</v>
      </c>
      <c r="S4568" s="9">
        <v>50</v>
      </c>
      <c r="T4568" s="10">
        <v>0.39560937364002208</v>
      </c>
      <c r="U4568" s="10">
        <v>0.13165054280125349</v>
      </c>
      <c r="W4568" s="41"/>
      <c r="X4568" s="41"/>
      <c r="Y4568" s="41"/>
      <c r="Z4568" s="38"/>
      <c r="AA4568" s="38"/>
      <c r="AL4568" s="9">
        <v>50</v>
      </c>
      <c r="AM4568" s="10">
        <v>1.2424262255264309</v>
      </c>
      <c r="AN4568" s="10">
        <v>1.855479058065443</v>
      </c>
      <c r="BG4568" s="9">
        <v>50</v>
      </c>
      <c r="BH4568" s="11">
        <v>1088.6832065736751</v>
      </c>
      <c r="BI4568" s="11">
        <v>937.91830338049624</v>
      </c>
    </row>
    <row r="4569" spans="2:61" x14ac:dyDescent="0.25">
      <c r="B4569" s="9">
        <v>50</v>
      </c>
      <c r="C4569" s="10">
        <v>0.56817965428300543</v>
      </c>
      <c r="S4569" s="9">
        <v>50</v>
      </c>
      <c r="T4569" s="10">
        <v>0.55837884181314335</v>
      </c>
      <c r="U4569" s="10">
        <v>0.44846497417504561</v>
      </c>
      <c r="W4569" s="41"/>
      <c r="X4569" s="41"/>
      <c r="Y4569" s="41"/>
      <c r="Z4569" s="38"/>
      <c r="AA4569" s="38"/>
      <c r="AL4569" s="9">
        <v>50</v>
      </c>
      <c r="AM4569" s="10">
        <v>1.2561417041694569</v>
      </c>
      <c r="AN4569" s="10">
        <v>1.7430860145979099</v>
      </c>
      <c r="BG4569" s="9">
        <v>50</v>
      </c>
      <c r="BH4569" s="11">
        <v>1307.677762252159</v>
      </c>
      <c r="BI4569" s="11">
        <v>1626.225288717156</v>
      </c>
    </row>
    <row r="4570" spans="2:61" x14ac:dyDescent="0.25">
      <c r="B4570" s="9">
        <v>50</v>
      </c>
      <c r="C4570" s="10">
        <v>0.33485735216367551</v>
      </c>
      <c r="S4570" s="9">
        <v>50</v>
      </c>
      <c r="T4570" s="10">
        <v>0.41053381794219568</v>
      </c>
      <c r="U4570" s="10">
        <v>0.20230699495576709</v>
      </c>
      <c r="W4570" s="41"/>
      <c r="X4570" s="41"/>
      <c r="Y4570" s="41"/>
      <c r="Z4570" s="38"/>
      <c r="AA4570" s="38"/>
      <c r="AL4570" s="9">
        <v>50</v>
      </c>
      <c r="AM4570" s="10">
        <v>1.237244651492448</v>
      </c>
      <c r="AN4570" s="10">
        <v>1.181407391676609</v>
      </c>
      <c r="BG4570" s="9">
        <v>50</v>
      </c>
      <c r="BH4570" s="11">
        <v>1104.403263347014</v>
      </c>
      <c r="BI4570" s="11">
        <v>740.29149589084716</v>
      </c>
    </row>
    <row r="4571" spans="2:61" x14ac:dyDescent="0.25">
      <c r="B4571" s="9">
        <v>50</v>
      </c>
      <c r="C4571" s="10">
        <v>0.57685505917010127</v>
      </c>
      <c r="S4571" s="9">
        <v>50</v>
      </c>
      <c r="T4571" s="10">
        <v>0.39575691864265272</v>
      </c>
      <c r="U4571" s="10">
        <v>0.21894331495172631</v>
      </c>
      <c r="W4571" s="41"/>
      <c r="X4571" s="41"/>
      <c r="Y4571" s="41"/>
      <c r="Z4571" s="38"/>
      <c r="AA4571" s="38"/>
      <c r="AL4571" s="9">
        <v>50</v>
      </c>
      <c r="AM4571" s="10">
        <v>1.2486241928572359</v>
      </c>
      <c r="AN4571" s="10">
        <v>1.293577714329718</v>
      </c>
      <c r="BG4571" s="9">
        <v>50</v>
      </c>
      <c r="BH4571" s="11">
        <v>1094.3182208636149</v>
      </c>
      <c r="BI4571" s="11">
        <v>843.24931431427171</v>
      </c>
    </row>
    <row r="4572" spans="2:61" x14ac:dyDescent="0.25">
      <c r="B4572" s="9">
        <v>50</v>
      </c>
      <c r="C4572" s="10">
        <v>0.34194942392294142</v>
      </c>
      <c r="S4572" s="9">
        <v>50</v>
      </c>
      <c r="T4572" s="10">
        <v>0.34249235472031109</v>
      </c>
      <c r="U4572" s="10">
        <v>0.20550008734927949</v>
      </c>
      <c r="W4572" s="41"/>
      <c r="X4572" s="41"/>
      <c r="Y4572" s="41"/>
      <c r="Z4572" s="38"/>
      <c r="AA4572" s="38"/>
      <c r="AL4572" s="9">
        <v>50</v>
      </c>
      <c r="AM4572" s="10">
        <v>1.203026230598027</v>
      </c>
      <c r="AN4572" s="10">
        <v>1.805164252954808</v>
      </c>
      <c r="BG4572" s="9">
        <v>50</v>
      </c>
      <c r="BH4572" s="11">
        <v>980.83999066870126</v>
      </c>
      <c r="BI4572" s="11">
        <v>1140.040702922759</v>
      </c>
    </row>
    <row r="4573" spans="2:61" x14ac:dyDescent="0.25">
      <c r="B4573" s="9">
        <v>50</v>
      </c>
      <c r="C4573" s="10">
        <v>0.7164999007008902</v>
      </c>
      <c r="S4573" s="9">
        <v>50</v>
      </c>
      <c r="T4573" s="10">
        <v>0.10506088851587859</v>
      </c>
      <c r="U4573" s="10">
        <v>3.0554437725640069E-2</v>
      </c>
      <c r="W4573" s="41"/>
      <c r="X4573" s="41"/>
      <c r="Y4573" s="41"/>
      <c r="Z4573" s="38"/>
      <c r="AA4573" s="38"/>
      <c r="AL4573" s="9">
        <v>50</v>
      </c>
      <c r="AM4573" s="10">
        <v>1.2932668601000059</v>
      </c>
      <c r="AN4573" s="10">
        <v>1.608583979725678</v>
      </c>
      <c r="BG4573" s="9">
        <v>50</v>
      </c>
      <c r="BH4573" s="11">
        <v>583.9912105190956</v>
      </c>
      <c r="BI4573" s="11">
        <v>391.72249705603991</v>
      </c>
    </row>
    <row r="4574" spans="2:61" x14ac:dyDescent="0.25">
      <c r="B4574" s="9">
        <v>50</v>
      </c>
      <c r="C4574" s="10">
        <v>0.50259590035042279</v>
      </c>
      <c r="S4574" s="9">
        <v>50</v>
      </c>
      <c r="T4574" s="10">
        <v>0.27995140116315931</v>
      </c>
      <c r="U4574" s="10">
        <v>0.70047975523612593</v>
      </c>
      <c r="W4574" s="41"/>
      <c r="X4574" s="41"/>
      <c r="Y4574" s="41"/>
      <c r="Z4574" s="38"/>
      <c r="AA4574" s="38"/>
      <c r="AL4574" s="9">
        <v>50</v>
      </c>
      <c r="AM4574" s="10">
        <v>1.402165153185758</v>
      </c>
      <c r="AN4574" s="10">
        <v>1.3361694933313719</v>
      </c>
      <c r="BG4574" s="9">
        <v>50</v>
      </c>
      <c r="BH4574" s="11">
        <v>1033.5657743502341</v>
      </c>
      <c r="BI4574" s="11">
        <v>1557.9624034513299</v>
      </c>
    </row>
    <row r="4575" spans="2:61" x14ac:dyDescent="0.25">
      <c r="B4575" s="9">
        <v>50</v>
      </c>
      <c r="C4575" s="10">
        <v>0.56158348040460959</v>
      </c>
      <c r="S4575" s="9">
        <v>50</v>
      </c>
      <c r="T4575" s="10">
        <v>0.2212880829856031</v>
      </c>
      <c r="U4575" s="10">
        <v>0.78009741092495732</v>
      </c>
      <c r="W4575" s="41"/>
      <c r="X4575" s="41"/>
      <c r="Y4575" s="41"/>
      <c r="Z4575" s="38"/>
      <c r="AA4575" s="38"/>
      <c r="AL4575" s="9">
        <v>50</v>
      </c>
      <c r="AM4575" s="10">
        <v>1.2946121515575191</v>
      </c>
      <c r="AN4575" s="10">
        <v>1.422499168792059</v>
      </c>
      <c r="BG4575" s="9">
        <v>50</v>
      </c>
      <c r="BH4575" s="11">
        <v>848.43059180182172</v>
      </c>
      <c r="BI4575" s="11">
        <v>1750.346645761326</v>
      </c>
    </row>
    <row r="4576" spans="2:61" x14ac:dyDescent="0.25">
      <c r="B4576" s="9">
        <v>50</v>
      </c>
      <c r="C4576" s="10">
        <v>0.36863186509089862</v>
      </c>
      <c r="S4576" s="9">
        <v>50</v>
      </c>
      <c r="T4576" s="10">
        <v>0.48663233549957968</v>
      </c>
      <c r="U4576" s="10">
        <v>0.85261659833194003</v>
      </c>
      <c r="W4576" s="41"/>
      <c r="X4576" s="41"/>
      <c r="Y4576" s="41"/>
      <c r="Z4576" s="38"/>
      <c r="AA4576" s="38"/>
      <c r="AL4576" s="9">
        <v>50</v>
      </c>
      <c r="AM4576" s="10">
        <v>1.3511921085734899</v>
      </c>
      <c r="AN4576" s="10">
        <v>1.4860872025109271</v>
      </c>
      <c r="BG4576" s="9">
        <v>50</v>
      </c>
      <c r="BH4576" s="11">
        <v>1313.1526332630131</v>
      </c>
      <c r="BI4576" s="11">
        <v>1911.695918206472</v>
      </c>
    </row>
    <row r="4577" spans="2:61" x14ac:dyDescent="0.25">
      <c r="B4577" s="9">
        <v>50</v>
      </c>
      <c r="C4577" s="10">
        <v>0.68938422504084029</v>
      </c>
      <c r="S4577" s="9">
        <v>50</v>
      </c>
      <c r="T4577" s="10">
        <v>0.3961980404408435</v>
      </c>
      <c r="U4577" s="10">
        <v>0.19741078248280869</v>
      </c>
      <c r="W4577" s="41"/>
      <c r="X4577" s="41"/>
      <c r="Y4577" s="41"/>
      <c r="Z4577" s="38"/>
      <c r="AA4577" s="38"/>
      <c r="AL4577" s="9">
        <v>50</v>
      </c>
      <c r="AM4577" s="10">
        <v>1.2821117958480741</v>
      </c>
      <c r="AN4577" s="10">
        <v>1.818730369406883</v>
      </c>
      <c r="BG4577" s="9">
        <v>50</v>
      </c>
      <c r="BH4577" s="11">
        <v>1124.293460455616</v>
      </c>
      <c r="BI4577" s="11">
        <v>1125.7744316434989</v>
      </c>
    </row>
    <row r="4578" spans="2:61" x14ac:dyDescent="0.25">
      <c r="B4578" s="9">
        <v>50</v>
      </c>
      <c r="C4578" s="10">
        <v>0.43160169816691257</v>
      </c>
      <c r="S4578" s="9">
        <v>50</v>
      </c>
      <c r="T4578" s="10">
        <v>0.75771372180366581</v>
      </c>
      <c r="U4578" s="10">
        <v>0.26556401608245639</v>
      </c>
      <c r="W4578" s="41"/>
      <c r="X4578" s="41"/>
      <c r="Y4578" s="41"/>
      <c r="Z4578" s="38"/>
      <c r="AA4578" s="38"/>
      <c r="AL4578" s="9">
        <v>50</v>
      </c>
      <c r="AM4578" s="10">
        <v>1.2273948315486789</v>
      </c>
      <c r="AN4578" s="10">
        <v>1.1748885355248431</v>
      </c>
      <c r="BG4578" s="9">
        <v>50</v>
      </c>
      <c r="BH4578" s="11">
        <v>1488.4508326312441</v>
      </c>
      <c r="BI4578" s="11">
        <v>843.48799724186904</v>
      </c>
    </row>
    <row r="4579" spans="2:61" x14ac:dyDescent="0.25">
      <c r="B4579" s="9">
        <v>50</v>
      </c>
      <c r="C4579" s="10">
        <v>0.4722720568257649</v>
      </c>
      <c r="S4579" s="9">
        <v>50</v>
      </c>
      <c r="T4579" s="10">
        <v>8.6193341505540519E-2</v>
      </c>
      <c r="U4579" s="10">
        <v>0.50612918639543236</v>
      </c>
      <c r="W4579" s="41"/>
      <c r="X4579" s="41"/>
      <c r="Y4579" s="41"/>
      <c r="Z4579" s="38"/>
      <c r="AA4579" s="38"/>
      <c r="AL4579" s="9">
        <v>50</v>
      </c>
      <c r="AM4579" s="10">
        <v>1.347717970311969</v>
      </c>
      <c r="AN4579" s="10">
        <v>1.4884834628614201</v>
      </c>
      <c r="BG4579" s="9">
        <v>50</v>
      </c>
      <c r="BH4579" s="11">
        <v>551.23083725628169</v>
      </c>
      <c r="BI4579" s="11">
        <v>1475.272789088915</v>
      </c>
    </row>
    <row r="4580" spans="2:61" x14ac:dyDescent="0.25">
      <c r="B4580" s="9">
        <v>50</v>
      </c>
      <c r="C4580" s="10">
        <v>0.4532217952184438</v>
      </c>
      <c r="S4580" s="9">
        <v>50</v>
      </c>
      <c r="T4580" s="10">
        <v>0.26204482590379252</v>
      </c>
      <c r="U4580" s="10">
        <v>0.40122255258214851</v>
      </c>
      <c r="W4580" s="41"/>
      <c r="X4580" s="41"/>
      <c r="Y4580" s="41"/>
      <c r="Z4580" s="38"/>
      <c r="AA4580" s="38"/>
      <c r="AL4580" s="9">
        <v>50</v>
      </c>
      <c r="AM4580" s="10">
        <v>1.3109047412594279</v>
      </c>
      <c r="AN4580" s="10">
        <v>1.39214902382365</v>
      </c>
      <c r="BG4580" s="9">
        <v>50</v>
      </c>
      <c r="BH4580" s="11">
        <v>934.88147846562663</v>
      </c>
      <c r="BI4580" s="11">
        <v>1228.5024377011241</v>
      </c>
    </row>
    <row r="4581" spans="2:61" x14ac:dyDescent="0.25">
      <c r="B4581" s="9">
        <v>50</v>
      </c>
      <c r="C4581" s="10">
        <v>0.51301171307397353</v>
      </c>
      <c r="S4581" s="9">
        <v>50</v>
      </c>
      <c r="T4581" s="10">
        <v>0.27111876105125271</v>
      </c>
      <c r="U4581" s="10">
        <v>0.45242067688043319</v>
      </c>
      <c r="W4581" s="41"/>
      <c r="X4581" s="41"/>
      <c r="Y4581" s="41"/>
      <c r="Z4581" s="38"/>
      <c r="AA4581" s="38"/>
      <c r="AL4581" s="9">
        <v>50</v>
      </c>
      <c r="AM4581" s="10">
        <v>1.262641128464568</v>
      </c>
      <c r="AN4581" s="10">
        <v>1.5246637330957311</v>
      </c>
      <c r="BG4581" s="9">
        <v>50</v>
      </c>
      <c r="BH4581" s="11">
        <v>915.91958239588939</v>
      </c>
      <c r="BI4581" s="11">
        <v>1428.7061678220521</v>
      </c>
    </row>
    <row r="4582" spans="2:61" x14ac:dyDescent="0.25">
      <c r="B4582" s="9">
        <v>50</v>
      </c>
      <c r="C4582" s="10">
        <v>0.57309713313013444</v>
      </c>
      <c r="S4582" s="9">
        <v>50</v>
      </c>
      <c r="T4582" s="10">
        <v>0.39907929253542462</v>
      </c>
      <c r="U4582" s="10">
        <v>0.1109869503341334</v>
      </c>
      <c r="W4582" s="41"/>
      <c r="X4582" s="41"/>
      <c r="Y4582" s="41"/>
      <c r="Z4582" s="38"/>
      <c r="AA4582" s="38"/>
      <c r="AL4582" s="9">
        <v>50</v>
      </c>
      <c r="AM4582" s="10">
        <v>1.3063072309096959</v>
      </c>
      <c r="AN4582" s="10">
        <v>1.524491284261607</v>
      </c>
      <c r="BG4582" s="9">
        <v>50</v>
      </c>
      <c r="BH4582" s="11">
        <v>1149.6682950011609</v>
      </c>
      <c r="BI4582" s="11">
        <v>707.55227541479042</v>
      </c>
    </row>
    <row r="4583" spans="2:61" x14ac:dyDescent="0.25">
      <c r="B4583" s="9">
        <v>50</v>
      </c>
      <c r="C4583" s="10">
        <v>0.63723092022612848</v>
      </c>
      <c r="S4583" s="9">
        <v>50</v>
      </c>
      <c r="T4583" s="10">
        <v>0.31091912263681998</v>
      </c>
      <c r="U4583" s="10">
        <v>0.23350914195368119</v>
      </c>
      <c r="W4583" s="41"/>
      <c r="X4583" s="41"/>
      <c r="Y4583" s="41"/>
      <c r="Z4583" s="38"/>
      <c r="AA4583" s="38"/>
      <c r="AL4583" s="9">
        <v>50</v>
      </c>
      <c r="AM4583" s="10">
        <v>1.227538778149472</v>
      </c>
      <c r="AN4583" s="10">
        <v>1.993636819371005</v>
      </c>
      <c r="BG4583" s="9">
        <v>50</v>
      </c>
      <c r="BH4583" s="11">
        <v>953.57874960622473</v>
      </c>
      <c r="BI4583" s="11">
        <v>1342.1331918486269</v>
      </c>
    </row>
    <row r="4584" spans="2:61" x14ac:dyDescent="0.25">
      <c r="B4584" s="9">
        <v>50</v>
      </c>
      <c r="C4584" s="10">
        <v>0.64254700412121868</v>
      </c>
      <c r="S4584" s="9">
        <v>50</v>
      </c>
      <c r="T4584" s="10">
        <v>0.18692742334093251</v>
      </c>
      <c r="U4584" s="10">
        <v>0.47377478633313608</v>
      </c>
      <c r="W4584" s="41"/>
      <c r="X4584" s="41"/>
      <c r="Y4584" s="41"/>
      <c r="Z4584" s="38"/>
      <c r="AA4584" s="38"/>
      <c r="AL4584" s="9">
        <v>50</v>
      </c>
      <c r="AM4584" s="10">
        <v>1.173958763464809</v>
      </c>
      <c r="AN4584" s="10">
        <v>1.457470143714525</v>
      </c>
      <c r="BG4584" s="9">
        <v>50</v>
      </c>
      <c r="BH4584" s="11">
        <v>707.10999983982879</v>
      </c>
      <c r="BI4584" s="11">
        <v>1397.601204618855</v>
      </c>
    </row>
    <row r="4585" spans="2:61" x14ac:dyDescent="0.25">
      <c r="B4585" s="9">
        <v>50</v>
      </c>
      <c r="C4585" s="10">
        <v>0.51739935495752021</v>
      </c>
      <c r="S4585" s="9">
        <v>50</v>
      </c>
      <c r="T4585" s="10">
        <v>0.1004751121617163</v>
      </c>
      <c r="U4585" s="10">
        <v>0.41837429196079151</v>
      </c>
      <c r="W4585" s="41"/>
      <c r="X4585" s="41"/>
      <c r="Y4585" s="41"/>
      <c r="Z4585" s="38"/>
      <c r="AA4585" s="38"/>
      <c r="AL4585" s="9">
        <v>50</v>
      </c>
      <c r="AM4585" s="10">
        <v>1.2464930396656759</v>
      </c>
      <c r="AN4585" s="10">
        <v>1.214175595193949</v>
      </c>
      <c r="BG4585" s="9">
        <v>50</v>
      </c>
      <c r="BH4585" s="11">
        <v>550.44855338226739</v>
      </c>
      <c r="BI4585" s="11">
        <v>1094.111597722107</v>
      </c>
    </row>
    <row r="4586" spans="2:61" x14ac:dyDescent="0.25">
      <c r="B4586" s="9">
        <v>50</v>
      </c>
      <c r="C4586" s="10">
        <v>0.43040218542506969</v>
      </c>
      <c r="S4586" s="9">
        <v>50</v>
      </c>
      <c r="T4586" s="10">
        <v>0.34243593690707008</v>
      </c>
      <c r="U4586" s="10">
        <v>0.21164275229330609</v>
      </c>
      <c r="W4586" s="41"/>
      <c r="X4586" s="41"/>
      <c r="Y4586" s="41"/>
      <c r="Z4586" s="38"/>
      <c r="AA4586" s="38"/>
      <c r="AL4586" s="9">
        <v>50</v>
      </c>
      <c r="AM4586" s="10">
        <v>1.300854434445917</v>
      </c>
      <c r="AN4586" s="10">
        <v>1.329199784628132</v>
      </c>
      <c r="BG4586" s="9">
        <v>50</v>
      </c>
      <c r="BH4586" s="11">
        <v>1060.5129999336559</v>
      </c>
      <c r="BI4586" s="11">
        <v>851.9019054932038</v>
      </c>
    </row>
    <row r="4587" spans="2:61" x14ac:dyDescent="0.25">
      <c r="B4587" s="9">
        <v>50</v>
      </c>
      <c r="C4587" s="10">
        <v>0.38352041967892159</v>
      </c>
      <c r="S4587" s="9">
        <v>50</v>
      </c>
      <c r="T4587" s="10">
        <v>0.30153006549376321</v>
      </c>
      <c r="U4587" s="10">
        <v>0.2222323612619814</v>
      </c>
      <c r="W4587" s="41"/>
      <c r="X4587" s="41"/>
      <c r="Y4587" s="41"/>
      <c r="Z4587" s="38"/>
      <c r="AA4587" s="38"/>
      <c r="AL4587" s="9">
        <v>50</v>
      </c>
      <c r="AM4587" s="10">
        <v>1.34655315563793</v>
      </c>
      <c r="AN4587" s="10">
        <v>1.474595753710523</v>
      </c>
      <c r="BG4587" s="9">
        <v>50</v>
      </c>
      <c r="BH4587" s="11">
        <v>1030.1167289706971</v>
      </c>
      <c r="BI4587" s="11">
        <v>968.44342825883336</v>
      </c>
    </row>
    <row r="4588" spans="2:61" x14ac:dyDescent="0.25">
      <c r="B4588" s="9">
        <v>50</v>
      </c>
      <c r="C4588" s="10">
        <v>0.36562115026714842</v>
      </c>
      <c r="S4588" s="9">
        <v>50</v>
      </c>
      <c r="T4588" s="10">
        <v>0.37428883453490569</v>
      </c>
      <c r="U4588" s="10">
        <v>0.53305602933478125</v>
      </c>
      <c r="W4588" s="41"/>
      <c r="X4588" s="41"/>
      <c r="Y4588" s="41"/>
      <c r="Z4588" s="38"/>
      <c r="AA4588" s="38"/>
      <c r="AL4588" s="9">
        <v>50</v>
      </c>
      <c r="AM4588" s="10">
        <v>1.5642425388371699</v>
      </c>
      <c r="AN4588" s="10">
        <v>1.786690122046747</v>
      </c>
      <c r="BG4588" s="9">
        <v>50</v>
      </c>
      <c r="BH4588" s="11">
        <v>1333.230238405049</v>
      </c>
      <c r="BI4588" s="11">
        <v>1817.3278975601379</v>
      </c>
    </row>
    <row r="4589" spans="2:61" x14ac:dyDescent="0.25">
      <c r="B4589" s="9">
        <v>50</v>
      </c>
      <c r="C4589" s="10">
        <v>0.53650926231338902</v>
      </c>
      <c r="S4589" s="9">
        <v>50</v>
      </c>
      <c r="T4589" s="10">
        <v>0.28433422926135798</v>
      </c>
      <c r="U4589" s="10">
        <v>0.2311585408145328</v>
      </c>
      <c r="W4589" s="41"/>
      <c r="X4589" s="41"/>
      <c r="Y4589" s="41"/>
      <c r="Z4589" s="38"/>
      <c r="AA4589" s="38"/>
      <c r="AL4589" s="9">
        <v>50</v>
      </c>
      <c r="AM4589" s="10">
        <v>1.2104640709994841</v>
      </c>
      <c r="AN4589" s="10">
        <v>1.5714456933034631</v>
      </c>
      <c r="BG4589" s="9">
        <v>50</v>
      </c>
      <c r="BH4589" s="11">
        <v>899.21615935485886</v>
      </c>
      <c r="BI4589" s="11">
        <v>1052.572395984241</v>
      </c>
    </row>
    <row r="4590" spans="2:61" x14ac:dyDescent="0.25">
      <c r="B4590" s="9">
        <v>50</v>
      </c>
      <c r="C4590" s="10">
        <v>0.44955260833632182</v>
      </c>
      <c r="S4590" s="9">
        <v>50</v>
      </c>
      <c r="T4590" s="10">
        <v>0.34156345569272628</v>
      </c>
      <c r="U4590" s="10">
        <v>0.67566080907620174</v>
      </c>
      <c r="W4590" s="41"/>
      <c r="X4590" s="41"/>
      <c r="Y4590" s="41"/>
      <c r="Z4590" s="38"/>
      <c r="AA4590" s="38"/>
      <c r="AL4590" s="9">
        <v>50</v>
      </c>
      <c r="AM4590" s="10">
        <v>1.242493878945816</v>
      </c>
      <c r="AN4590" s="10">
        <v>1.5328534533523159</v>
      </c>
      <c r="BG4590" s="9">
        <v>50</v>
      </c>
      <c r="BH4590" s="11">
        <v>1011.643707147104</v>
      </c>
      <c r="BI4590" s="11">
        <v>1755.345572454077</v>
      </c>
    </row>
    <row r="4591" spans="2:61" x14ac:dyDescent="0.25">
      <c r="B4591" s="9">
        <v>50</v>
      </c>
      <c r="C4591" s="10">
        <v>0.54832956588979254</v>
      </c>
      <c r="S4591" s="9">
        <v>50</v>
      </c>
      <c r="T4591" s="10">
        <v>0.65896040402092915</v>
      </c>
      <c r="U4591" s="10">
        <v>0.29126751112057292</v>
      </c>
      <c r="W4591" s="41"/>
      <c r="X4591" s="41"/>
      <c r="Y4591" s="41"/>
      <c r="Z4591" s="38"/>
      <c r="AA4591" s="38"/>
      <c r="AL4591" s="9">
        <v>50</v>
      </c>
      <c r="AM4591" s="10">
        <v>1.1719947595476981</v>
      </c>
      <c r="AN4591" s="10">
        <v>1.832100690734908</v>
      </c>
      <c r="BG4591" s="9">
        <v>50</v>
      </c>
      <c r="BH4591" s="11">
        <v>1325.4182814370929</v>
      </c>
      <c r="BI4591" s="11">
        <v>1377.504378408423</v>
      </c>
    </row>
    <row r="4592" spans="2:61" x14ac:dyDescent="0.25">
      <c r="B4592" s="9">
        <v>50</v>
      </c>
      <c r="C4592" s="10">
        <v>0.73461153962136949</v>
      </c>
      <c r="S4592" s="9">
        <v>50</v>
      </c>
      <c r="T4592" s="10">
        <v>0.28952542303702111</v>
      </c>
      <c r="U4592" s="10">
        <v>4.881074541607916E-2</v>
      </c>
      <c r="W4592" s="41"/>
      <c r="X4592" s="41"/>
      <c r="Y4592" s="41"/>
      <c r="Z4592" s="38"/>
      <c r="AA4592" s="38"/>
      <c r="AL4592" s="9">
        <v>50</v>
      </c>
      <c r="AM4592" s="10">
        <v>1.1119150112835581</v>
      </c>
      <c r="AN4592" s="10">
        <v>1.889682351780301</v>
      </c>
      <c r="BG4592" s="9">
        <v>50</v>
      </c>
      <c r="BH4592" s="11">
        <v>833.51337459945853</v>
      </c>
      <c r="BI4592" s="11">
        <v>581.62645801236374</v>
      </c>
    </row>
    <row r="4593" spans="2:61" x14ac:dyDescent="0.25">
      <c r="B4593" s="9">
        <v>50</v>
      </c>
      <c r="C4593" s="10">
        <v>0.41344810100664842</v>
      </c>
      <c r="S4593" s="9">
        <v>50</v>
      </c>
      <c r="T4593" s="10">
        <v>0.34632450185459329</v>
      </c>
      <c r="U4593" s="10">
        <v>0.1144185423216165</v>
      </c>
      <c r="W4593" s="41"/>
      <c r="X4593" s="41"/>
      <c r="Y4593" s="41"/>
      <c r="Z4593" s="38"/>
      <c r="AA4593" s="38"/>
      <c r="AL4593" s="9">
        <v>50</v>
      </c>
      <c r="AM4593" s="10">
        <v>1.427887406435812</v>
      </c>
      <c r="AN4593" s="10">
        <v>1.335231700367657</v>
      </c>
      <c r="BG4593" s="9">
        <v>50</v>
      </c>
      <c r="BH4593" s="11">
        <v>1170.666523649636</v>
      </c>
      <c r="BI4593" s="11">
        <v>629.21992551824064</v>
      </c>
    </row>
    <row r="4594" spans="2:61" x14ac:dyDescent="0.25">
      <c r="B4594" s="9">
        <v>50</v>
      </c>
      <c r="C4594" s="10">
        <v>0.66758171462330329</v>
      </c>
      <c r="S4594" s="9">
        <v>50</v>
      </c>
      <c r="T4594" s="10">
        <v>9.7650330818340389E-2</v>
      </c>
      <c r="U4594" s="10">
        <v>0.14479953837261669</v>
      </c>
      <c r="W4594" s="41"/>
      <c r="X4594" s="41"/>
      <c r="Y4594" s="41"/>
      <c r="Z4594" s="38"/>
      <c r="AA4594" s="38"/>
      <c r="AL4594" s="9">
        <v>50</v>
      </c>
      <c r="AM4594" s="10">
        <v>1.222464362260623</v>
      </c>
      <c r="AN4594" s="10">
        <v>1.757576299138083</v>
      </c>
      <c r="BG4594" s="9">
        <v>50</v>
      </c>
      <c r="BH4594" s="11">
        <v>532.19488211857174</v>
      </c>
      <c r="BI4594" s="11">
        <v>931.74142222585397</v>
      </c>
    </row>
    <row r="4595" spans="2:61" x14ac:dyDescent="0.25">
      <c r="B4595" s="9">
        <v>50</v>
      </c>
      <c r="C4595" s="10">
        <v>0.55232161320024464</v>
      </c>
      <c r="S4595" s="9">
        <v>50</v>
      </c>
      <c r="T4595" s="10">
        <v>0.55962843926450934</v>
      </c>
      <c r="U4595" s="10">
        <v>0.52822202350615099</v>
      </c>
      <c r="W4595" s="41"/>
      <c r="X4595" s="41"/>
      <c r="Y4595" s="41"/>
      <c r="Z4595" s="38"/>
      <c r="AA4595" s="38"/>
      <c r="AL4595" s="9">
        <v>50</v>
      </c>
      <c r="AM4595" s="10">
        <v>1.3547184564221719</v>
      </c>
      <c r="AN4595" s="10">
        <v>1.6261730095137401</v>
      </c>
      <c r="BG4595" s="9">
        <v>50</v>
      </c>
      <c r="BH4595" s="11">
        <v>1411.87602282378</v>
      </c>
      <c r="BI4595" s="11">
        <v>1646.5412977310129</v>
      </c>
    </row>
    <row r="4596" spans="2:61" x14ac:dyDescent="0.25">
      <c r="B4596" s="9">
        <v>50</v>
      </c>
      <c r="C4596" s="10">
        <v>0.72434973374250755</v>
      </c>
      <c r="S4596" s="9">
        <v>50</v>
      </c>
      <c r="T4596" s="10">
        <v>0.40211157152436222</v>
      </c>
      <c r="U4596" s="10">
        <v>0.19718183157226871</v>
      </c>
      <c r="W4596" s="41"/>
      <c r="X4596" s="41"/>
      <c r="Y4596" s="41"/>
      <c r="Z4596" s="38"/>
      <c r="AA4596" s="38"/>
      <c r="AL4596" s="9">
        <v>50</v>
      </c>
      <c r="AM4596" s="10">
        <v>1.319274704499092</v>
      </c>
      <c r="AN4596" s="10">
        <v>1.369746458706802</v>
      </c>
      <c r="BG4596" s="9">
        <v>50</v>
      </c>
      <c r="BH4596" s="11">
        <v>1165.483549656384</v>
      </c>
      <c r="BI4596" s="11">
        <v>847.36644355075703</v>
      </c>
    </row>
    <row r="4597" spans="2:61" x14ac:dyDescent="0.25">
      <c r="B4597" s="9">
        <v>50</v>
      </c>
      <c r="C4597" s="10">
        <v>0.48863723124496927</v>
      </c>
      <c r="S4597" s="9">
        <v>50</v>
      </c>
      <c r="T4597" s="10">
        <v>0.26038813980920938</v>
      </c>
      <c r="U4597" s="10">
        <v>0.46419469851216988</v>
      </c>
      <c r="W4597" s="41"/>
      <c r="X4597" s="41"/>
      <c r="Y4597" s="41"/>
      <c r="Z4597" s="38"/>
      <c r="AA4597" s="38"/>
      <c r="AL4597" s="9">
        <v>50</v>
      </c>
      <c r="AM4597" s="10">
        <v>1.247033667600858</v>
      </c>
      <c r="AN4597" s="10">
        <v>1.373391142880011</v>
      </c>
      <c r="BG4597" s="9">
        <v>50</v>
      </c>
      <c r="BH4597" s="11">
        <v>886.51564720256158</v>
      </c>
      <c r="BI4597" s="11">
        <v>1303.5928129781601</v>
      </c>
    </row>
    <row r="4598" spans="2:61" x14ac:dyDescent="0.25">
      <c r="B4598" s="9">
        <v>50</v>
      </c>
      <c r="C4598" s="10">
        <v>0.32495473059457058</v>
      </c>
      <c r="S4598" s="9">
        <v>50</v>
      </c>
      <c r="T4598" s="10">
        <v>0.65714017090732069</v>
      </c>
      <c r="U4598" s="10">
        <v>0.65058442028620556</v>
      </c>
      <c r="W4598" s="41"/>
      <c r="X4598" s="41"/>
      <c r="Y4598" s="41"/>
      <c r="Z4598" s="38"/>
      <c r="AA4598" s="38"/>
      <c r="AL4598" s="9">
        <v>50</v>
      </c>
      <c r="AM4598" s="10">
        <v>1.1702031476899759</v>
      </c>
      <c r="AN4598" s="10">
        <v>1.36033046180619</v>
      </c>
      <c r="BG4598" s="9">
        <v>50</v>
      </c>
      <c r="BH4598" s="11">
        <v>1321.5630794629301</v>
      </c>
      <c r="BI4598" s="11">
        <v>1528.6000865787421</v>
      </c>
    </row>
    <row r="4599" spans="2:61" x14ac:dyDescent="0.25">
      <c r="B4599" s="9">
        <v>50</v>
      </c>
      <c r="C4599" s="10">
        <v>0.74115167365604007</v>
      </c>
      <c r="S4599" s="9">
        <v>50</v>
      </c>
      <c r="T4599" s="10">
        <v>0.3185175405647514</v>
      </c>
      <c r="U4599" s="10">
        <v>0.25122494435493509</v>
      </c>
      <c r="W4599" s="41"/>
      <c r="X4599" s="41"/>
      <c r="Y4599" s="41"/>
      <c r="Z4599" s="38"/>
      <c r="AA4599" s="38"/>
      <c r="AL4599" s="9">
        <v>50</v>
      </c>
      <c r="AM4599" s="10">
        <v>1.2946828871032801</v>
      </c>
      <c r="AN4599" s="10">
        <v>1.2764505485505899</v>
      </c>
      <c r="BG4599" s="9">
        <v>50</v>
      </c>
      <c r="BH4599" s="11">
        <v>1017.952964648947</v>
      </c>
      <c r="BI4599" s="11">
        <v>891.31866421273207</v>
      </c>
    </row>
    <row r="4600" spans="2:61" x14ac:dyDescent="0.25">
      <c r="B4600" s="9">
        <v>50</v>
      </c>
      <c r="C4600" s="10">
        <v>0.50012118665540795</v>
      </c>
      <c r="S4600" s="9">
        <v>50</v>
      </c>
      <c r="T4600" s="10">
        <v>0.28952754023297628</v>
      </c>
      <c r="U4600" s="10">
        <v>0.16612200598408239</v>
      </c>
      <c r="W4600" s="41"/>
      <c r="X4600" s="41"/>
      <c r="Y4600" s="41"/>
      <c r="Z4600" s="38"/>
      <c r="AA4600" s="38"/>
      <c r="AL4600" s="9">
        <v>50</v>
      </c>
      <c r="AM4600" s="10">
        <v>0.89339863351769866</v>
      </c>
      <c r="AN4600" s="10">
        <v>1.503042124390789</v>
      </c>
      <c r="BG4600" s="9">
        <v>50</v>
      </c>
      <c r="BH4600" s="11">
        <v>669.71164615941848</v>
      </c>
      <c r="BI4600" s="11">
        <v>853.45841096451761</v>
      </c>
    </row>
    <row r="4601" spans="2:61" x14ac:dyDescent="0.25">
      <c r="B4601" s="9">
        <v>50</v>
      </c>
      <c r="C4601" s="10">
        <v>0.71282084814322455</v>
      </c>
      <c r="S4601" s="9">
        <v>50</v>
      </c>
      <c r="T4601" s="10">
        <v>0.32475660985962912</v>
      </c>
      <c r="U4601" s="10">
        <v>0.3926627028408492</v>
      </c>
      <c r="W4601" s="41"/>
      <c r="X4601" s="41"/>
      <c r="Y4601" s="41"/>
      <c r="Z4601" s="38"/>
      <c r="AA4601" s="38"/>
      <c r="AL4601" s="9">
        <v>50</v>
      </c>
      <c r="AM4601" s="10">
        <v>1.2189146664752131</v>
      </c>
      <c r="AN4601" s="10">
        <v>1.0884857919209689</v>
      </c>
      <c r="BG4601" s="9">
        <v>50</v>
      </c>
      <c r="BH4601" s="11">
        <v>967.72047369674556</v>
      </c>
      <c r="BI4601" s="11">
        <v>950.23323805249549</v>
      </c>
    </row>
    <row r="4602" spans="2:61" x14ac:dyDescent="0.25">
      <c r="B4602" s="9">
        <v>50</v>
      </c>
      <c r="C4602" s="10">
        <v>0.58523130673366508</v>
      </c>
      <c r="S4602" s="9">
        <v>50</v>
      </c>
      <c r="T4602" s="10">
        <v>0.81480039768254675</v>
      </c>
      <c r="U4602" s="10">
        <v>1.263079755057162</v>
      </c>
      <c r="W4602" s="41"/>
      <c r="X4602" s="41"/>
      <c r="Y4602" s="41"/>
      <c r="Z4602" s="38"/>
      <c r="AA4602" s="38"/>
      <c r="AL4602" s="9">
        <v>50</v>
      </c>
      <c r="AM4602" s="10">
        <v>1.3736622112759229</v>
      </c>
      <c r="AN4602" s="10">
        <v>1.435022584426904</v>
      </c>
      <c r="BG4602" s="9">
        <v>50</v>
      </c>
      <c r="BH4602" s="11">
        <v>1727.440885765069</v>
      </c>
      <c r="BI4602" s="11">
        <v>2246.8379478788061</v>
      </c>
    </row>
    <row r="4603" spans="2:61" x14ac:dyDescent="0.25">
      <c r="B4603" s="9">
        <v>50</v>
      </c>
      <c r="C4603" s="10">
        <v>0.69226443292195694</v>
      </c>
      <c r="S4603" s="9">
        <v>50</v>
      </c>
      <c r="T4603" s="10">
        <v>5.8210233455799378E-2</v>
      </c>
      <c r="U4603" s="10">
        <v>0.29337405129174288</v>
      </c>
      <c r="W4603" s="41"/>
      <c r="X4603" s="41"/>
      <c r="Y4603" s="41"/>
      <c r="Z4603" s="38"/>
      <c r="AA4603" s="38"/>
      <c r="AL4603" s="9">
        <v>50</v>
      </c>
      <c r="AM4603" s="10">
        <v>1.1292529327916849</v>
      </c>
      <c r="AN4603" s="10">
        <v>1.429637545269578</v>
      </c>
      <c r="BG4603" s="9">
        <v>50</v>
      </c>
      <c r="BH4603" s="11">
        <v>379.56706768043517</v>
      </c>
      <c r="BI4603" s="11">
        <v>1078.783813039679</v>
      </c>
    </row>
    <row r="4604" spans="2:61" x14ac:dyDescent="0.25">
      <c r="B4604" s="9">
        <v>50</v>
      </c>
      <c r="C4604" s="10">
        <v>0.58417662320289632</v>
      </c>
      <c r="S4604" s="9">
        <v>50</v>
      </c>
      <c r="T4604" s="10">
        <v>0.69184664450336031</v>
      </c>
      <c r="U4604" s="10">
        <v>0.55144185647033472</v>
      </c>
      <c r="W4604" s="41"/>
      <c r="X4604" s="41"/>
      <c r="Y4604" s="41"/>
      <c r="Z4604" s="38"/>
      <c r="AA4604" s="38"/>
      <c r="AL4604" s="9">
        <v>50</v>
      </c>
      <c r="AM4604" s="10">
        <v>1.403938753902664</v>
      </c>
      <c r="AN4604" s="10">
        <v>1.604946958599776</v>
      </c>
      <c r="BG4604" s="9">
        <v>50</v>
      </c>
      <c r="BH4604" s="11">
        <v>1626.861976791173</v>
      </c>
      <c r="BI4604" s="11">
        <v>1660.3826055673769</v>
      </c>
    </row>
    <row r="4605" spans="2:61" x14ac:dyDescent="0.25">
      <c r="B4605" s="9">
        <v>50</v>
      </c>
      <c r="C4605" s="10">
        <v>0.50488000350639028</v>
      </c>
      <c r="S4605" s="9">
        <v>50</v>
      </c>
      <c r="T4605" s="10">
        <v>5.1409608835267642E-2</v>
      </c>
      <c r="U4605" s="10">
        <v>0.57405420752305636</v>
      </c>
      <c r="W4605" s="41"/>
      <c r="X4605" s="41"/>
      <c r="Y4605" s="41"/>
      <c r="Z4605" s="38"/>
      <c r="AA4605" s="38"/>
      <c r="AL4605" s="9">
        <v>50</v>
      </c>
      <c r="AM4605" s="10">
        <v>1.5486094603581639</v>
      </c>
      <c r="AN4605" s="10">
        <v>1.1960363895165329</v>
      </c>
      <c r="BG4605" s="9">
        <v>50</v>
      </c>
      <c r="BH4605" s="11">
        <v>489.17210652781148</v>
      </c>
      <c r="BI4605" s="11">
        <v>1262.4624588849661</v>
      </c>
    </row>
    <row r="4606" spans="2:61" x14ac:dyDescent="0.25">
      <c r="B4606" s="9">
        <v>50</v>
      </c>
      <c r="C4606" s="10">
        <v>0.23228806054689741</v>
      </c>
      <c r="S4606" s="9">
        <v>50</v>
      </c>
      <c r="T4606" s="10">
        <v>0.30048886459575702</v>
      </c>
      <c r="U4606" s="10">
        <v>0.40274508716570839</v>
      </c>
      <c r="W4606" s="41"/>
      <c r="X4606" s="41"/>
      <c r="Y4606" s="41"/>
      <c r="Z4606" s="38"/>
      <c r="AA4606" s="38"/>
      <c r="AL4606" s="9">
        <v>50</v>
      </c>
      <c r="AM4606" s="10">
        <v>1.3781685922455349</v>
      </c>
      <c r="AN4606" s="10">
        <v>1.288648472715227</v>
      </c>
      <c r="BG4606" s="9">
        <v>50</v>
      </c>
      <c r="BH4606" s="11">
        <v>1052.480763355549</v>
      </c>
      <c r="BI4606" s="11">
        <v>1139.3239219328641</v>
      </c>
    </row>
    <row r="4607" spans="2:61" x14ac:dyDescent="0.25">
      <c r="B4607" s="9">
        <v>50</v>
      </c>
      <c r="C4607" s="10">
        <v>0.45457255375798472</v>
      </c>
      <c r="S4607" s="9">
        <v>50</v>
      </c>
      <c r="T4607" s="10">
        <v>0.31118136403668439</v>
      </c>
      <c r="U4607" s="10">
        <v>0.2496424174285074</v>
      </c>
      <c r="W4607" s="41"/>
      <c r="X4607" s="41"/>
      <c r="Y4607" s="41"/>
      <c r="Z4607" s="38"/>
      <c r="AA4607" s="38"/>
      <c r="AL4607" s="9">
        <v>50</v>
      </c>
      <c r="AM4607" s="10">
        <v>1.224464855986471</v>
      </c>
      <c r="AN4607" s="10">
        <v>1.512667027509826</v>
      </c>
      <c r="BG4607" s="9">
        <v>50</v>
      </c>
      <c r="BH4607" s="11">
        <v>951.59191151077903</v>
      </c>
      <c r="BI4607" s="11">
        <v>1052.93159408012</v>
      </c>
    </row>
    <row r="4608" spans="2:61" x14ac:dyDescent="0.25">
      <c r="B4608" s="9">
        <v>50</v>
      </c>
      <c r="C4608" s="10">
        <v>0.8460100235280702</v>
      </c>
      <c r="S4608" s="9">
        <v>50</v>
      </c>
      <c r="T4608" s="10">
        <v>0.51837131965217209</v>
      </c>
      <c r="U4608" s="10">
        <v>0.28961023997282381</v>
      </c>
      <c r="W4608" s="41"/>
      <c r="X4608" s="41"/>
      <c r="Y4608" s="41"/>
      <c r="Z4608" s="38"/>
      <c r="AA4608" s="38"/>
      <c r="AL4608" s="9">
        <v>50</v>
      </c>
      <c r="AM4608" s="10">
        <v>1.1983031758011371</v>
      </c>
      <c r="AN4608" s="10">
        <v>1.5068892864344079</v>
      </c>
      <c r="BG4608" s="9">
        <v>50</v>
      </c>
      <c r="BH4608" s="11">
        <v>1201.9456219151541</v>
      </c>
      <c r="BI4608" s="11">
        <v>1129.7593102719991</v>
      </c>
    </row>
    <row r="4609" spans="2:61" x14ac:dyDescent="0.25">
      <c r="B4609" s="9">
        <v>50</v>
      </c>
      <c r="C4609" s="10">
        <v>0.36356515326875283</v>
      </c>
      <c r="S4609" s="9">
        <v>50</v>
      </c>
      <c r="T4609" s="10">
        <v>1.0959303685441779</v>
      </c>
      <c r="U4609" s="10">
        <v>7.3330004183238789E-2</v>
      </c>
      <c r="W4609" s="41"/>
      <c r="X4609" s="41"/>
      <c r="Y4609" s="41"/>
      <c r="Z4609" s="38"/>
      <c r="AA4609" s="38"/>
      <c r="AL4609" s="9">
        <v>50</v>
      </c>
      <c r="AM4609" s="10">
        <v>1.180689102065867</v>
      </c>
      <c r="AN4609" s="10">
        <v>1.685450564526612</v>
      </c>
      <c r="BG4609" s="9">
        <v>50</v>
      </c>
      <c r="BH4609" s="11">
        <v>1721.9663584229929</v>
      </c>
      <c r="BI4609" s="11">
        <v>635.84974411853</v>
      </c>
    </row>
    <row r="4610" spans="2:61" x14ac:dyDescent="0.25">
      <c r="B4610" s="9">
        <v>50</v>
      </c>
      <c r="C4610" s="10">
        <v>0.54679759115553872</v>
      </c>
      <c r="S4610" s="9">
        <v>50</v>
      </c>
      <c r="T4610" s="10">
        <v>0.32651289625168928</v>
      </c>
      <c r="U4610" s="10">
        <v>0.25909225967404398</v>
      </c>
      <c r="W4610" s="41"/>
      <c r="X4610" s="41"/>
      <c r="Y4610" s="41"/>
      <c r="Z4610" s="38"/>
      <c r="AA4610" s="38"/>
      <c r="AL4610" s="9">
        <v>50</v>
      </c>
      <c r="AM4610" s="10">
        <v>1.361572873646149</v>
      </c>
      <c r="AN4610" s="10">
        <v>1.7661843554633969</v>
      </c>
      <c r="BG4610" s="9">
        <v>50</v>
      </c>
      <c r="BH4610" s="11">
        <v>1083.8986794557511</v>
      </c>
      <c r="BI4610" s="11">
        <v>1252.4513926598261</v>
      </c>
    </row>
    <row r="4611" spans="2:61" x14ac:dyDescent="0.25">
      <c r="B4611" s="9">
        <v>50</v>
      </c>
      <c r="C4611" s="10">
        <v>0.25959302394440292</v>
      </c>
      <c r="S4611" s="9">
        <v>50</v>
      </c>
      <c r="T4611" s="10">
        <v>0.51578075516052047</v>
      </c>
      <c r="U4611" s="10">
        <v>0.1239782253894946</v>
      </c>
      <c r="W4611" s="41"/>
      <c r="X4611" s="41"/>
      <c r="Y4611" s="41"/>
      <c r="Z4611" s="38"/>
      <c r="AA4611" s="38"/>
      <c r="AL4611" s="9">
        <v>50</v>
      </c>
      <c r="AM4611" s="10">
        <v>1.1835151011507421</v>
      </c>
      <c r="AN4611" s="10">
        <v>1.5979635696384129</v>
      </c>
      <c r="BG4611" s="9">
        <v>50</v>
      </c>
      <c r="BH4611" s="11">
        <v>1184.142579104403</v>
      </c>
      <c r="BI4611" s="11">
        <v>783.85766405374045</v>
      </c>
    </row>
    <row r="4612" spans="2:61" x14ac:dyDescent="0.25">
      <c r="B4612" s="9">
        <v>50</v>
      </c>
      <c r="C4612" s="10">
        <v>0.74109795729079941</v>
      </c>
      <c r="S4612" s="9">
        <v>50</v>
      </c>
      <c r="T4612" s="10">
        <v>0.51964002134248066</v>
      </c>
      <c r="U4612" s="10">
        <v>0.49692687952782061</v>
      </c>
      <c r="W4612" s="41"/>
      <c r="X4612" s="41"/>
      <c r="Y4612" s="41"/>
      <c r="Z4612" s="38"/>
      <c r="AA4612" s="38"/>
      <c r="AL4612" s="9">
        <v>50</v>
      </c>
      <c r="AM4612" s="10">
        <v>1.253366809217721</v>
      </c>
      <c r="AN4612" s="10">
        <v>1.3592863097747629</v>
      </c>
      <c r="BG4612" s="9">
        <v>50</v>
      </c>
      <c r="BH4612" s="11">
        <v>1258.7141456299501</v>
      </c>
      <c r="BI4612" s="11">
        <v>1334.918692702043</v>
      </c>
    </row>
    <row r="4613" spans="2:61" x14ac:dyDescent="0.25">
      <c r="B4613" s="9">
        <v>50</v>
      </c>
      <c r="C4613" s="10">
        <v>0.54323767555912716</v>
      </c>
      <c r="S4613" s="9">
        <v>50</v>
      </c>
      <c r="T4613" s="10">
        <v>0.20932076615817649</v>
      </c>
      <c r="U4613" s="10">
        <v>0.1695545325441353</v>
      </c>
      <c r="W4613" s="41"/>
      <c r="X4613" s="41"/>
      <c r="Y4613" s="41"/>
      <c r="Z4613" s="38"/>
      <c r="AA4613" s="38"/>
      <c r="AL4613" s="9">
        <v>50</v>
      </c>
      <c r="AM4613" s="10">
        <v>1.08339653678953</v>
      </c>
      <c r="AN4613" s="10">
        <v>1.3517220428981711</v>
      </c>
      <c r="BG4613" s="9">
        <v>50</v>
      </c>
      <c r="BH4613" s="11">
        <v>690.54379614152128</v>
      </c>
      <c r="BI4613" s="11">
        <v>775.42486843601864</v>
      </c>
    </row>
    <row r="4614" spans="2:61" x14ac:dyDescent="0.25">
      <c r="B4614" s="9">
        <v>50</v>
      </c>
      <c r="C4614" s="10">
        <v>0.63617013123459487</v>
      </c>
      <c r="S4614" s="9">
        <v>50</v>
      </c>
      <c r="T4614" s="10">
        <v>0.50383429488740128</v>
      </c>
      <c r="U4614" s="10">
        <v>5.5282585111740633E-2</v>
      </c>
      <c r="W4614" s="41"/>
      <c r="X4614" s="41"/>
      <c r="Y4614" s="41"/>
      <c r="Z4614" s="38"/>
      <c r="AA4614" s="38"/>
      <c r="AL4614" s="9">
        <v>50</v>
      </c>
      <c r="AM4614" s="10">
        <v>1.1785154537947959</v>
      </c>
      <c r="AN4614" s="10">
        <v>2.106383290354183</v>
      </c>
      <c r="BG4614" s="9">
        <v>50</v>
      </c>
      <c r="BH4614" s="11">
        <v>1165.404717290704</v>
      </c>
      <c r="BI4614" s="11">
        <v>689.96839803606224</v>
      </c>
    </row>
    <row r="4615" spans="2:61" x14ac:dyDescent="0.25">
      <c r="B4615" s="9">
        <v>50</v>
      </c>
      <c r="C4615" s="10">
        <v>0.40390963207843639</v>
      </c>
      <c r="S4615" s="9">
        <v>50</v>
      </c>
      <c r="T4615" s="10">
        <v>0.61338585882964425</v>
      </c>
      <c r="U4615" s="10">
        <v>0.45544239350793242</v>
      </c>
      <c r="W4615" s="41"/>
      <c r="X4615" s="41"/>
      <c r="Y4615" s="41"/>
      <c r="Z4615" s="38"/>
      <c r="AA4615" s="38"/>
      <c r="AL4615" s="9">
        <v>50</v>
      </c>
      <c r="AM4615" s="10">
        <v>1.24222684827263</v>
      </c>
      <c r="AN4615" s="10">
        <v>1.373863439814839</v>
      </c>
      <c r="BG4615" s="9">
        <v>50</v>
      </c>
      <c r="BH4615" s="11">
        <v>1355.393561305297</v>
      </c>
      <c r="BI4615" s="11">
        <v>1291.688878387743</v>
      </c>
    </row>
    <row r="4616" spans="2:61" x14ac:dyDescent="0.25">
      <c r="B4616" s="9">
        <v>50</v>
      </c>
      <c r="C4616" s="10">
        <v>0.47654094778038453</v>
      </c>
      <c r="S4616" s="9">
        <v>50</v>
      </c>
      <c r="T4616" s="10">
        <v>0.37888800613195961</v>
      </c>
      <c r="U4616" s="10">
        <v>0.72876628997350645</v>
      </c>
      <c r="W4616" s="41"/>
      <c r="X4616" s="41"/>
      <c r="Y4616" s="41"/>
      <c r="Z4616" s="38"/>
      <c r="AA4616" s="38"/>
      <c r="AL4616" s="9">
        <v>50</v>
      </c>
      <c r="AM4616" s="10">
        <v>1.257412164974258</v>
      </c>
      <c r="AN4616" s="10">
        <v>1.6098934442522981</v>
      </c>
      <c r="BG4616" s="9">
        <v>50</v>
      </c>
      <c r="BH4616" s="11">
        <v>1078.277923477277</v>
      </c>
      <c r="BI4616" s="11">
        <v>1914.647798628296</v>
      </c>
    </row>
    <row r="4617" spans="2:61" x14ac:dyDescent="0.25">
      <c r="B4617" s="9">
        <v>50</v>
      </c>
      <c r="C4617" s="10">
        <v>0.37413338925218997</v>
      </c>
      <c r="S4617" s="9">
        <v>50</v>
      </c>
      <c r="T4617" s="10">
        <v>0.14608896594441109</v>
      </c>
      <c r="U4617" s="10">
        <v>0.54361756490549529</v>
      </c>
      <c r="W4617" s="41"/>
      <c r="X4617" s="41"/>
      <c r="Y4617" s="41"/>
      <c r="Z4617" s="38"/>
      <c r="AA4617" s="38"/>
      <c r="AL4617" s="9">
        <v>50</v>
      </c>
      <c r="AM4617" s="10">
        <v>1.2162766800276239</v>
      </c>
      <c r="AN4617" s="10">
        <v>1.292230995068316</v>
      </c>
      <c r="BG4617" s="9">
        <v>50</v>
      </c>
      <c r="BH4617" s="11">
        <v>647.64753156413417</v>
      </c>
      <c r="BI4617" s="11">
        <v>1327.3471485675641</v>
      </c>
    </row>
    <row r="4618" spans="2:61" x14ac:dyDescent="0.25">
      <c r="B4618" s="9">
        <v>50</v>
      </c>
      <c r="C4618" s="10">
        <v>0.55627310681723574</v>
      </c>
      <c r="S4618" s="9">
        <v>50</v>
      </c>
      <c r="T4618" s="10">
        <v>0.19269224255582271</v>
      </c>
      <c r="U4618" s="10">
        <v>0.2401031788568937</v>
      </c>
      <c r="W4618" s="41"/>
      <c r="X4618" s="41"/>
      <c r="Y4618" s="41"/>
      <c r="Z4618" s="38"/>
      <c r="AA4618" s="38"/>
      <c r="AL4618" s="9">
        <v>50</v>
      </c>
      <c r="AM4618" s="10">
        <v>1.4003800283723811</v>
      </c>
      <c r="AN4618" s="10">
        <v>1.915144889132631</v>
      </c>
      <c r="BG4618" s="9">
        <v>50</v>
      </c>
      <c r="BH4618" s="11">
        <v>856.39801313749115</v>
      </c>
      <c r="BI4618" s="11">
        <v>1307.3691054628509</v>
      </c>
    </row>
    <row r="4619" spans="2:61" x14ac:dyDescent="0.25">
      <c r="B4619" s="9">
        <v>50</v>
      </c>
      <c r="C4619" s="10">
        <v>0.38345658281497591</v>
      </c>
      <c r="S4619" s="9">
        <v>50</v>
      </c>
      <c r="T4619" s="10">
        <v>0.29788934646550558</v>
      </c>
      <c r="U4619" s="10">
        <v>0.27272316366510407</v>
      </c>
      <c r="W4619" s="41"/>
      <c r="X4619" s="41"/>
      <c r="Y4619" s="41"/>
      <c r="Z4619" s="38"/>
      <c r="AA4619" s="38"/>
      <c r="AL4619" s="9">
        <v>50</v>
      </c>
      <c r="AM4619" s="10">
        <v>1.2925044863559829</v>
      </c>
      <c r="AN4619" s="10">
        <v>1.211716200881704</v>
      </c>
      <c r="BG4619" s="9">
        <v>50</v>
      </c>
      <c r="BH4619" s="11">
        <v>982.78195139604588</v>
      </c>
      <c r="BI4619" s="11">
        <v>881.57558644529308</v>
      </c>
    </row>
    <row r="4620" spans="2:61" x14ac:dyDescent="0.25">
      <c r="B4620" s="9">
        <v>50</v>
      </c>
      <c r="C4620" s="10">
        <v>0.43070936566743301</v>
      </c>
      <c r="S4620" s="9">
        <v>50</v>
      </c>
      <c r="T4620" s="10">
        <v>0.39635581610460069</v>
      </c>
      <c r="U4620" s="10">
        <v>0.24427949720804801</v>
      </c>
      <c r="W4620" s="41"/>
      <c r="X4620" s="41"/>
      <c r="Y4620" s="41"/>
      <c r="Z4620" s="38"/>
      <c r="AA4620" s="38"/>
      <c r="AL4620" s="9">
        <v>50</v>
      </c>
      <c r="AM4620" s="10">
        <v>1.111190068333604</v>
      </c>
      <c r="AN4620" s="10">
        <v>1.5820603508847779</v>
      </c>
      <c r="BG4620" s="9">
        <v>50</v>
      </c>
      <c r="BH4620" s="11">
        <v>974.60491195180452</v>
      </c>
      <c r="BI4620" s="11">
        <v>1089.341834400017</v>
      </c>
    </row>
    <row r="4621" spans="2:61" x14ac:dyDescent="0.25">
      <c r="B4621" s="9">
        <v>50</v>
      </c>
      <c r="C4621" s="10">
        <v>0.45918768858978098</v>
      </c>
      <c r="S4621" s="9">
        <v>50</v>
      </c>
      <c r="T4621" s="10">
        <v>0.40735842678488132</v>
      </c>
      <c r="U4621" s="10">
        <v>0.20981674797833619</v>
      </c>
      <c r="W4621" s="41"/>
      <c r="X4621" s="41"/>
      <c r="Y4621" s="41"/>
      <c r="Z4621" s="38"/>
      <c r="AA4621" s="38"/>
      <c r="AL4621" s="9">
        <v>50</v>
      </c>
      <c r="AM4621" s="10">
        <v>1.2032983852370409</v>
      </c>
      <c r="AN4621" s="10">
        <v>1.138570646843956</v>
      </c>
      <c r="BG4621" s="9">
        <v>50</v>
      </c>
      <c r="BH4621" s="11">
        <v>1069.9397273272671</v>
      </c>
      <c r="BI4621" s="11">
        <v>726.57037492372433</v>
      </c>
    </row>
    <row r="4622" spans="2:61" x14ac:dyDescent="0.25">
      <c r="B4622" s="9">
        <v>50</v>
      </c>
      <c r="C4622" s="10">
        <v>0.52835883559020447</v>
      </c>
      <c r="S4622" s="9">
        <v>50</v>
      </c>
      <c r="T4622" s="10">
        <v>0.34106033923082257</v>
      </c>
      <c r="U4622" s="10">
        <v>0.37669994065681439</v>
      </c>
      <c r="W4622" s="41"/>
      <c r="X4622" s="41"/>
      <c r="Y4622" s="41"/>
      <c r="Z4622" s="38"/>
      <c r="AA4622" s="38"/>
      <c r="AL4622" s="9">
        <v>50</v>
      </c>
      <c r="AM4622" s="10">
        <v>1.359368202973702</v>
      </c>
      <c r="AN4622" s="10">
        <v>1.7341151399661201</v>
      </c>
      <c r="BG4622" s="9">
        <v>50</v>
      </c>
      <c r="BH4622" s="11">
        <v>1105.9878195899089</v>
      </c>
      <c r="BI4622" s="11">
        <v>1482.768437284077</v>
      </c>
    </row>
    <row r="4623" spans="2:61" x14ac:dyDescent="0.25">
      <c r="B4623" s="9">
        <v>50</v>
      </c>
      <c r="C4623" s="10">
        <v>0.3790808978367769</v>
      </c>
      <c r="S4623" s="9">
        <v>50</v>
      </c>
      <c r="T4623" s="10">
        <v>1.4051403818200709</v>
      </c>
      <c r="U4623" s="10">
        <v>0.1849343500136649</v>
      </c>
      <c r="W4623" s="41"/>
      <c r="X4623" s="41"/>
      <c r="Y4623" s="41"/>
      <c r="Z4623" s="38"/>
      <c r="AA4623" s="38"/>
      <c r="AL4623" s="9">
        <v>50</v>
      </c>
      <c r="AM4623" s="10">
        <v>1.3829427235439009</v>
      </c>
      <c r="AN4623" s="10">
        <v>1.6050530282053159</v>
      </c>
      <c r="BG4623" s="9">
        <v>50</v>
      </c>
      <c r="BH4623" s="11">
        <v>2283.8189814334219</v>
      </c>
      <c r="BI4623" s="11">
        <v>961.60298995603409</v>
      </c>
    </row>
    <row r="4624" spans="2:61" x14ac:dyDescent="0.25">
      <c r="B4624" s="9">
        <v>50</v>
      </c>
      <c r="C4624" s="10">
        <v>0.54013090390478646</v>
      </c>
      <c r="S4624" s="9">
        <v>50</v>
      </c>
      <c r="T4624" s="10">
        <v>1.052585370760132</v>
      </c>
      <c r="U4624" s="10">
        <v>0.22557820630345199</v>
      </c>
      <c r="W4624" s="41"/>
      <c r="X4624" s="41"/>
      <c r="Y4624" s="41"/>
      <c r="Z4624" s="38"/>
      <c r="AA4624" s="38"/>
      <c r="AL4624" s="9">
        <v>50</v>
      </c>
      <c r="AM4624" s="10">
        <v>1.163784041334244</v>
      </c>
      <c r="AN4624" s="10">
        <v>1.515870039162563</v>
      </c>
      <c r="BG4624" s="9">
        <v>50</v>
      </c>
      <c r="BH4624" s="11">
        <v>1663.4076309263619</v>
      </c>
      <c r="BI4624" s="11">
        <v>1003.016704446929</v>
      </c>
    </row>
    <row r="4625" spans="2:61" x14ac:dyDescent="0.25">
      <c r="B4625" s="9">
        <v>50</v>
      </c>
      <c r="C4625" s="10">
        <v>0.53405407612060474</v>
      </c>
      <c r="S4625" s="9">
        <v>50</v>
      </c>
      <c r="T4625" s="10">
        <v>0.65815404657278465</v>
      </c>
      <c r="U4625" s="10">
        <v>0.15976121081556799</v>
      </c>
      <c r="W4625" s="41"/>
      <c r="X4625" s="41"/>
      <c r="Y4625" s="41"/>
      <c r="Z4625" s="38"/>
      <c r="AA4625" s="38"/>
      <c r="AL4625" s="9">
        <v>50</v>
      </c>
      <c r="AM4625" s="10">
        <v>1.2183452874036611</v>
      </c>
      <c r="AN4625" s="10">
        <v>1.4327899436386899</v>
      </c>
      <c r="BG4625" s="9">
        <v>50</v>
      </c>
      <c r="BH4625" s="11">
        <v>1376.9931911222941</v>
      </c>
      <c r="BI4625" s="11">
        <v>797.84003195489936</v>
      </c>
    </row>
    <row r="4626" spans="2:61" x14ac:dyDescent="0.25">
      <c r="B4626" s="9">
        <v>50</v>
      </c>
      <c r="C4626" s="10">
        <v>0.48227615450647809</v>
      </c>
      <c r="S4626" s="9">
        <v>50</v>
      </c>
      <c r="T4626" s="10">
        <v>0.13346194920164089</v>
      </c>
      <c r="U4626" s="10">
        <v>0.25347677396825019</v>
      </c>
      <c r="W4626" s="41"/>
      <c r="X4626" s="41"/>
      <c r="Y4626" s="41"/>
      <c r="Z4626" s="38"/>
      <c r="AA4626" s="38"/>
      <c r="AL4626" s="9">
        <v>50</v>
      </c>
      <c r="AM4626" s="10">
        <v>1.25594472212136</v>
      </c>
      <c r="AN4626" s="10">
        <v>1.389003891965489</v>
      </c>
      <c r="BG4626" s="9">
        <v>50</v>
      </c>
      <c r="BH4626" s="11">
        <v>639.21489154532708</v>
      </c>
      <c r="BI4626" s="11">
        <v>974.2494634853424</v>
      </c>
    </row>
    <row r="4627" spans="2:61" x14ac:dyDescent="0.25">
      <c r="B4627" s="9">
        <v>50</v>
      </c>
      <c r="C4627" s="10">
        <v>0.59280607638816551</v>
      </c>
      <c r="S4627" s="9">
        <v>50</v>
      </c>
      <c r="T4627" s="10">
        <v>0.28897057865717962</v>
      </c>
      <c r="U4627" s="10">
        <v>0.18812844515234389</v>
      </c>
      <c r="W4627" s="41"/>
      <c r="X4627" s="41"/>
      <c r="Y4627" s="41"/>
      <c r="Z4627" s="38"/>
      <c r="AA4627" s="38"/>
      <c r="AL4627" s="9">
        <v>50</v>
      </c>
      <c r="AM4627" s="10">
        <v>1.1850803519567179</v>
      </c>
      <c r="AN4627" s="10">
        <v>1.4325186251148101</v>
      </c>
      <c r="BG4627" s="9">
        <v>50</v>
      </c>
      <c r="BH4627" s="11">
        <v>887.50792278861434</v>
      </c>
      <c r="BI4627" s="11">
        <v>865.61572509566236</v>
      </c>
    </row>
    <row r="4628" spans="2:61" x14ac:dyDescent="0.25">
      <c r="B4628" s="9">
        <v>50</v>
      </c>
      <c r="C4628" s="10">
        <v>0.55175381748086882</v>
      </c>
      <c r="S4628" s="9">
        <v>50</v>
      </c>
      <c r="T4628" s="10">
        <v>0.44985403258026818</v>
      </c>
      <c r="U4628" s="10">
        <v>0.1946517907789439</v>
      </c>
      <c r="W4628" s="41"/>
      <c r="X4628" s="41"/>
      <c r="Y4628" s="41"/>
      <c r="Z4628" s="38"/>
      <c r="AA4628" s="38"/>
      <c r="AL4628" s="9">
        <v>50</v>
      </c>
      <c r="AM4628" s="10">
        <v>1.3665224057054099</v>
      </c>
      <c r="AN4628" s="10">
        <v>1.3466080936372331</v>
      </c>
      <c r="BG4628" s="9">
        <v>50</v>
      </c>
      <c r="BH4628" s="11">
        <v>1276.880318462416</v>
      </c>
      <c r="BI4628" s="11">
        <v>827.69065011289217</v>
      </c>
    </row>
    <row r="4629" spans="2:61" x14ac:dyDescent="0.25">
      <c r="B4629" s="9">
        <v>50</v>
      </c>
      <c r="C4629" s="10">
        <v>0.68709517466472492</v>
      </c>
      <c r="S4629" s="9">
        <v>50</v>
      </c>
      <c r="T4629" s="10">
        <v>0.76661097484680341</v>
      </c>
      <c r="U4629" s="10">
        <v>0.27763359244828428</v>
      </c>
      <c r="W4629" s="41"/>
      <c r="X4629" s="41"/>
      <c r="Y4629" s="41"/>
      <c r="Z4629" s="38"/>
      <c r="AA4629" s="38"/>
      <c r="AL4629" s="9">
        <v>50</v>
      </c>
      <c r="AM4629" s="10">
        <v>1.2411894702726529</v>
      </c>
      <c r="AN4629" s="10">
        <v>1.2774083283271891</v>
      </c>
      <c r="BG4629" s="9">
        <v>50</v>
      </c>
      <c r="BH4629" s="11">
        <v>1513.990764124236</v>
      </c>
      <c r="BI4629" s="11">
        <v>937.69883565328632</v>
      </c>
    </row>
    <row r="4630" spans="2:61" x14ac:dyDescent="0.25">
      <c r="B4630" s="9">
        <v>50</v>
      </c>
      <c r="C4630" s="10">
        <v>0.3501755967390987</v>
      </c>
      <c r="S4630" s="9">
        <v>50</v>
      </c>
      <c r="T4630" s="10">
        <v>0.85142377405374403</v>
      </c>
      <c r="U4630" s="10">
        <v>0.46096392907027772</v>
      </c>
      <c r="W4630" s="41"/>
      <c r="X4630" s="41"/>
      <c r="Y4630" s="41"/>
      <c r="Z4630" s="38"/>
      <c r="AA4630" s="38"/>
      <c r="AL4630" s="9">
        <v>50</v>
      </c>
      <c r="AM4630" s="10">
        <v>1.2816541934768111</v>
      </c>
      <c r="AN4630" s="10">
        <v>1.42850407378267</v>
      </c>
      <c r="BG4630" s="9">
        <v>50</v>
      </c>
      <c r="BH4630" s="11">
        <v>1647.560518996828</v>
      </c>
      <c r="BI4630" s="11">
        <v>1351.1780506459779</v>
      </c>
    </row>
    <row r="4631" spans="2:61" x14ac:dyDescent="0.25">
      <c r="B4631" s="9">
        <v>50</v>
      </c>
      <c r="C4631" s="10">
        <v>0.42477235362379417</v>
      </c>
      <c r="S4631" s="9">
        <v>50</v>
      </c>
      <c r="T4631" s="10">
        <v>0.56066292959512554</v>
      </c>
      <c r="U4631" s="10">
        <v>7.6010665364837568E-2</v>
      </c>
      <c r="W4631" s="41"/>
      <c r="X4631" s="41"/>
      <c r="Y4631" s="41"/>
      <c r="Z4631" s="38"/>
      <c r="AA4631" s="38"/>
      <c r="AL4631" s="9">
        <v>50</v>
      </c>
      <c r="AM4631" s="10">
        <v>1.2150709853887669</v>
      </c>
      <c r="AN4631" s="10">
        <v>1.225322634489618</v>
      </c>
      <c r="BG4631" s="9">
        <v>50</v>
      </c>
      <c r="BH4631" s="11">
        <v>1267.506510007727</v>
      </c>
      <c r="BI4631" s="11">
        <v>470.63622313483518</v>
      </c>
    </row>
    <row r="4632" spans="2:61" x14ac:dyDescent="0.25">
      <c r="B4632" s="9">
        <v>50</v>
      </c>
      <c r="C4632" s="10">
        <v>0.38895591475355268</v>
      </c>
      <c r="S4632" s="9">
        <v>50</v>
      </c>
      <c r="T4632" s="10">
        <v>0.86697972733297057</v>
      </c>
      <c r="U4632" s="10">
        <v>0.49032914835301011</v>
      </c>
      <c r="W4632" s="41"/>
      <c r="X4632" s="41"/>
      <c r="Y4632" s="41"/>
      <c r="Z4632" s="38"/>
      <c r="AA4632" s="38"/>
      <c r="AL4632" s="9">
        <v>50</v>
      </c>
      <c r="AM4632" s="10">
        <v>1.3122946290476489</v>
      </c>
      <c r="AN4632" s="10">
        <v>1.340244955154281</v>
      </c>
      <c r="BG4632" s="9">
        <v>50</v>
      </c>
      <c r="BH4632" s="11">
        <v>1702.2896149039241</v>
      </c>
      <c r="BI4632" s="11">
        <v>1307.451729554514</v>
      </c>
    </row>
    <row r="4633" spans="2:61" x14ac:dyDescent="0.25">
      <c r="B4633" s="9">
        <v>50</v>
      </c>
      <c r="C4633" s="10">
        <v>0.7030156303502153</v>
      </c>
      <c r="S4633" s="9">
        <v>50</v>
      </c>
      <c r="T4633" s="10">
        <v>0.32533235588294851</v>
      </c>
      <c r="U4633" s="10">
        <v>0.32983873928914681</v>
      </c>
      <c r="W4633" s="41"/>
      <c r="X4633" s="41"/>
      <c r="Y4633" s="41"/>
      <c r="Z4633" s="38"/>
      <c r="AA4633" s="38"/>
      <c r="AL4633" s="9">
        <v>50</v>
      </c>
      <c r="AM4633" s="10">
        <v>1.305697193146937</v>
      </c>
      <c r="AN4633" s="10">
        <v>1.206229301278491</v>
      </c>
      <c r="BG4633" s="9">
        <v>50</v>
      </c>
      <c r="BH4633" s="11">
        <v>1037.537318855876</v>
      </c>
      <c r="BI4633" s="11">
        <v>965.1133698265113</v>
      </c>
    </row>
    <row r="4634" spans="2:61" x14ac:dyDescent="0.25">
      <c r="B4634" s="9">
        <v>50</v>
      </c>
      <c r="C4634" s="10">
        <v>0.57343538271380967</v>
      </c>
      <c r="S4634" s="9">
        <v>50</v>
      </c>
      <c r="T4634" s="10">
        <v>0.5148852566775084</v>
      </c>
      <c r="U4634" s="10">
        <v>1.03294523127474</v>
      </c>
      <c r="W4634" s="41"/>
      <c r="X4634" s="41"/>
      <c r="Y4634" s="41"/>
      <c r="Z4634" s="38"/>
      <c r="AA4634" s="38"/>
      <c r="AL4634" s="9">
        <v>50</v>
      </c>
      <c r="AM4634" s="10">
        <v>1.2986042671373541</v>
      </c>
      <c r="AN4634" s="10">
        <v>1.172720833957438</v>
      </c>
      <c r="BG4634" s="9">
        <v>50</v>
      </c>
      <c r="BH4634" s="11">
        <v>1298.164357287091</v>
      </c>
      <c r="BI4634" s="11">
        <v>1660.4695478449321</v>
      </c>
    </row>
    <row r="4635" spans="2:61" x14ac:dyDescent="0.25">
      <c r="B4635" s="9">
        <v>50</v>
      </c>
      <c r="C4635" s="10">
        <v>0.55817814461899695</v>
      </c>
      <c r="S4635" s="9">
        <v>50</v>
      </c>
      <c r="T4635" s="10">
        <v>0.33362979128665582</v>
      </c>
      <c r="U4635" s="10">
        <v>0.44064059274300482</v>
      </c>
      <c r="W4635" s="41"/>
      <c r="X4635" s="41"/>
      <c r="Y4635" s="41"/>
      <c r="Z4635" s="38"/>
      <c r="AA4635" s="38"/>
      <c r="AL4635" s="9">
        <v>50</v>
      </c>
      <c r="AM4635" s="10">
        <v>1.2980352067824199</v>
      </c>
      <c r="AN4635" s="10">
        <v>1.435787122673355</v>
      </c>
      <c r="BG4635" s="9">
        <v>50</v>
      </c>
      <c r="BH4635" s="11">
        <v>1044.519401042237</v>
      </c>
      <c r="BI4635" s="11">
        <v>1327.79164751647</v>
      </c>
    </row>
    <row r="4636" spans="2:61" x14ac:dyDescent="0.25">
      <c r="B4636" s="9">
        <v>50</v>
      </c>
      <c r="C4636" s="10">
        <v>0.54879557232354148</v>
      </c>
      <c r="S4636" s="9">
        <v>50</v>
      </c>
      <c r="T4636" s="10">
        <v>0.19314068460554359</v>
      </c>
      <c r="U4636" s="10">
        <v>0.2639626338783615</v>
      </c>
      <c r="W4636" s="41"/>
      <c r="X4636" s="41"/>
      <c r="Y4636" s="41"/>
      <c r="Z4636" s="38"/>
      <c r="AA4636" s="38"/>
      <c r="AL4636" s="9">
        <v>50</v>
      </c>
      <c r="AM4636" s="10">
        <v>1.127650446206637</v>
      </c>
      <c r="AN4636" s="10">
        <v>1.669375639649656</v>
      </c>
      <c r="BG4636" s="9">
        <v>50</v>
      </c>
      <c r="BH4636" s="11">
        <v>690.41307339859748</v>
      </c>
      <c r="BI4636" s="11">
        <v>1194.8762404252991</v>
      </c>
    </row>
    <row r="4637" spans="2:61" x14ac:dyDescent="0.25">
      <c r="B4637" s="9">
        <v>50</v>
      </c>
      <c r="C4637" s="10">
        <v>0.30331382392567391</v>
      </c>
      <c r="S4637" s="9">
        <v>50</v>
      </c>
      <c r="T4637" s="10">
        <v>0.49600117202301108</v>
      </c>
      <c r="U4637" s="10">
        <v>0.33019834257454023</v>
      </c>
      <c r="W4637" s="41"/>
      <c r="X4637" s="41"/>
      <c r="Y4637" s="41"/>
      <c r="Z4637" s="38"/>
      <c r="AA4637" s="38"/>
      <c r="AL4637" s="9">
        <v>50</v>
      </c>
      <c r="AM4637" s="10">
        <v>1.22516199323191</v>
      </c>
      <c r="AN4637" s="10">
        <v>1.6811471547158829</v>
      </c>
      <c r="BG4637" s="9">
        <v>50</v>
      </c>
      <c r="BH4637" s="11">
        <v>1202.077571684046</v>
      </c>
      <c r="BI4637" s="11">
        <v>1345.8318485919419</v>
      </c>
    </row>
    <row r="4638" spans="2:61" x14ac:dyDescent="0.25">
      <c r="B4638" s="9">
        <v>50</v>
      </c>
      <c r="C4638" s="10">
        <v>0.46108240815006257</v>
      </c>
      <c r="S4638" s="9">
        <v>50</v>
      </c>
      <c r="T4638" s="10">
        <v>0.58181802246253256</v>
      </c>
      <c r="U4638" s="10">
        <v>0.23724721171392299</v>
      </c>
      <c r="W4638" s="41"/>
      <c r="X4638" s="41"/>
      <c r="Y4638" s="41"/>
      <c r="Z4638" s="38"/>
      <c r="AA4638" s="38"/>
      <c r="AL4638" s="9">
        <v>50</v>
      </c>
      <c r="AM4638" s="10">
        <v>1.296750844932598</v>
      </c>
      <c r="AN4638" s="10">
        <v>1.4448684756193291</v>
      </c>
      <c r="BG4638" s="9">
        <v>50</v>
      </c>
      <c r="BH4638" s="11">
        <v>1377.9953487645901</v>
      </c>
      <c r="BI4638" s="11">
        <v>980.45237137178981</v>
      </c>
    </row>
    <row r="4639" spans="2:61" x14ac:dyDescent="0.25">
      <c r="B4639" s="9">
        <v>50</v>
      </c>
      <c r="C4639" s="10">
        <v>0.37654839776358012</v>
      </c>
      <c r="S4639" s="9">
        <v>50</v>
      </c>
      <c r="T4639" s="10">
        <v>0.33075498072188142</v>
      </c>
      <c r="U4639" s="10">
        <v>0.72912193913738077</v>
      </c>
      <c r="W4639" s="41"/>
      <c r="X4639" s="41"/>
      <c r="Y4639" s="41"/>
      <c r="Z4639" s="38"/>
      <c r="AA4639" s="38"/>
      <c r="AL4639" s="9">
        <v>50</v>
      </c>
      <c r="AM4639" s="10">
        <v>1.3624960070961969</v>
      </c>
      <c r="AN4639" s="10">
        <v>1.4043988332810999</v>
      </c>
      <c r="BG4639" s="9">
        <v>50</v>
      </c>
      <c r="BH4639" s="11">
        <v>1091.656642500878</v>
      </c>
      <c r="BI4639" s="11">
        <v>1670.6603679320231</v>
      </c>
    </row>
    <row r="4640" spans="2:61" x14ac:dyDescent="0.25">
      <c r="B4640" s="9">
        <v>50</v>
      </c>
      <c r="C4640" s="10">
        <v>0.46638816947248712</v>
      </c>
      <c r="S4640" s="9">
        <v>50</v>
      </c>
      <c r="T4640" s="10">
        <v>1.122993086440313</v>
      </c>
      <c r="U4640" s="10">
        <v>0.47585516509149239</v>
      </c>
      <c r="W4640" s="41"/>
      <c r="X4640" s="41"/>
      <c r="Y4640" s="41"/>
      <c r="Z4640" s="38"/>
      <c r="AA4640" s="38"/>
      <c r="AL4640" s="9">
        <v>50</v>
      </c>
      <c r="AM4640" s="10">
        <v>1.207744063741645</v>
      </c>
      <c r="AN4640" s="10">
        <v>1.1667931245213681</v>
      </c>
      <c r="BG4640" s="9">
        <v>50</v>
      </c>
      <c r="BH4640" s="11">
        <v>1783.039974762574</v>
      </c>
      <c r="BI4640" s="11">
        <v>1121.3182285061191</v>
      </c>
    </row>
    <row r="4641" spans="2:61" x14ac:dyDescent="0.25">
      <c r="B4641" s="9">
        <v>50</v>
      </c>
      <c r="C4641" s="10">
        <v>0.49116668895438992</v>
      </c>
      <c r="S4641" s="9">
        <v>50</v>
      </c>
      <c r="T4641" s="10">
        <v>0.47290468047080542</v>
      </c>
      <c r="U4641" s="10">
        <v>0.13249222662335941</v>
      </c>
      <c r="W4641" s="41"/>
      <c r="X4641" s="41"/>
      <c r="Y4641" s="41"/>
      <c r="Z4641" s="38"/>
      <c r="AA4641" s="38"/>
      <c r="AL4641" s="9">
        <v>50</v>
      </c>
      <c r="AM4641" s="10">
        <v>1.3069056852164229</v>
      </c>
      <c r="AN4641" s="10">
        <v>1.6250812843660749</v>
      </c>
      <c r="BG4641" s="9">
        <v>50</v>
      </c>
      <c r="BH4641" s="11">
        <v>1252.070203682347</v>
      </c>
      <c r="BI4641" s="11">
        <v>824.07723152476206</v>
      </c>
    </row>
    <row r="4642" spans="2:61" x14ac:dyDescent="0.25">
      <c r="B4642" s="9">
        <v>50</v>
      </c>
      <c r="C4642" s="10">
        <v>0.48514043491030973</v>
      </c>
      <c r="S4642" s="9">
        <v>50</v>
      </c>
      <c r="T4642" s="10">
        <v>0.2235595889503815</v>
      </c>
      <c r="U4642" s="10">
        <v>0.14176211547658429</v>
      </c>
      <c r="W4642" s="41"/>
      <c r="X4642" s="41"/>
      <c r="Y4642" s="41"/>
      <c r="Z4642" s="38"/>
      <c r="AA4642" s="38"/>
      <c r="AL4642" s="9">
        <v>50</v>
      </c>
      <c r="AM4642" s="10">
        <v>1.2637742135623551</v>
      </c>
      <c r="AN4642" s="10">
        <v>1.2115481112263671</v>
      </c>
      <c r="BG4642" s="9">
        <v>50</v>
      </c>
      <c r="BH4642" s="11">
        <v>832.46075382557228</v>
      </c>
      <c r="BI4642" s="11">
        <v>635.50414085299553</v>
      </c>
    </row>
    <row r="4643" spans="2:61" x14ac:dyDescent="0.25">
      <c r="B4643" s="9">
        <v>50</v>
      </c>
      <c r="C4643" s="10">
        <v>0.67564022484749542</v>
      </c>
      <c r="S4643" s="9">
        <v>50</v>
      </c>
      <c r="T4643" s="10">
        <v>0.23136846007146611</v>
      </c>
      <c r="U4643" s="10">
        <v>0.30740580380255322</v>
      </c>
      <c r="W4643" s="41"/>
      <c r="X4643" s="41"/>
      <c r="Y4643" s="41"/>
      <c r="Z4643" s="38"/>
      <c r="AA4643" s="38"/>
      <c r="AL4643" s="9">
        <v>50</v>
      </c>
      <c r="AM4643" s="10">
        <v>1.1318471295470121</v>
      </c>
      <c r="AN4643" s="10">
        <v>1.4349489038359771</v>
      </c>
      <c r="BG4643" s="9">
        <v>50</v>
      </c>
      <c r="BH4643" s="11">
        <v>758.46837793303087</v>
      </c>
      <c r="BI4643" s="11">
        <v>1108.3836104068621</v>
      </c>
    </row>
    <row r="4644" spans="2:61" x14ac:dyDescent="0.25">
      <c r="B4644" s="9">
        <v>50</v>
      </c>
      <c r="C4644" s="10">
        <v>0.66561250098882974</v>
      </c>
      <c r="S4644" s="9">
        <v>50</v>
      </c>
      <c r="T4644" s="10">
        <v>0.43901508183652771</v>
      </c>
      <c r="U4644" s="10">
        <v>0.12927395978087169</v>
      </c>
      <c r="W4644" s="41"/>
      <c r="X4644" s="41"/>
      <c r="Y4644" s="41"/>
      <c r="Z4644" s="38"/>
      <c r="AA4644" s="38"/>
      <c r="AL4644" s="9">
        <v>50</v>
      </c>
      <c r="AM4644" s="10">
        <v>1.199449698825173</v>
      </c>
      <c r="AN4644" s="10">
        <v>1.8641130996039841</v>
      </c>
      <c r="BG4644" s="9">
        <v>50</v>
      </c>
      <c r="BH4644" s="11">
        <v>1107.182943970146</v>
      </c>
      <c r="BI4644" s="11">
        <v>933.73881246697783</v>
      </c>
    </row>
    <row r="4645" spans="2:61" x14ac:dyDescent="0.25">
      <c r="B4645" s="9">
        <v>50</v>
      </c>
      <c r="C4645" s="10">
        <v>0.46495392172586231</v>
      </c>
      <c r="S4645" s="9">
        <v>50</v>
      </c>
      <c r="T4645" s="10">
        <v>0.2112164229995539</v>
      </c>
      <c r="U4645" s="10">
        <v>0.18210385919773239</v>
      </c>
      <c r="W4645" s="41"/>
      <c r="X4645" s="41"/>
      <c r="Y4645" s="41"/>
      <c r="Z4645" s="38"/>
      <c r="AA4645" s="38"/>
      <c r="AL4645" s="9">
        <v>50</v>
      </c>
      <c r="AM4645" s="10">
        <v>1.3080933446344281</v>
      </c>
      <c r="AN4645" s="10">
        <v>1.2617081090980951</v>
      </c>
      <c r="BG4645" s="9">
        <v>50</v>
      </c>
      <c r="BH4645" s="11">
        <v>837.52967722238657</v>
      </c>
      <c r="BI4645" s="11">
        <v>750.09469888261674</v>
      </c>
    </row>
    <row r="4646" spans="2:61" x14ac:dyDescent="0.25">
      <c r="B4646" s="9">
        <v>50</v>
      </c>
      <c r="C4646" s="10">
        <v>0.28665838685144979</v>
      </c>
      <c r="S4646" s="9">
        <v>50</v>
      </c>
      <c r="T4646" s="10">
        <v>0.15276200145797089</v>
      </c>
      <c r="U4646" s="10">
        <v>0.1598624124836831</v>
      </c>
      <c r="W4646" s="41"/>
      <c r="X4646" s="41"/>
      <c r="Y4646" s="41"/>
      <c r="Z4646" s="38"/>
      <c r="AA4646" s="38"/>
      <c r="AL4646" s="9">
        <v>50</v>
      </c>
      <c r="AM4646" s="10">
        <v>1.1870819557195771</v>
      </c>
      <c r="AN4646" s="10">
        <v>1.499870135315061</v>
      </c>
      <c r="BG4646" s="9">
        <v>50</v>
      </c>
      <c r="BH4646" s="11">
        <v>646.37715768539454</v>
      </c>
      <c r="BI4646" s="11">
        <v>835.45770019461179</v>
      </c>
    </row>
    <row r="4647" spans="2:61" x14ac:dyDescent="0.25">
      <c r="B4647" s="9">
        <v>50</v>
      </c>
      <c r="C4647" s="10">
        <v>0.47730947756797248</v>
      </c>
      <c r="S4647" s="9">
        <v>50</v>
      </c>
      <c r="T4647" s="10">
        <v>0.40631005921417901</v>
      </c>
      <c r="U4647" s="10">
        <v>0.26658530087711468</v>
      </c>
      <c r="W4647" s="41"/>
      <c r="X4647" s="41"/>
      <c r="Y4647" s="41"/>
      <c r="Z4647" s="38"/>
      <c r="AA4647" s="38"/>
      <c r="AL4647" s="9">
        <v>50</v>
      </c>
      <c r="AM4647" s="10">
        <v>1.3854324516920771</v>
      </c>
      <c r="AN4647" s="10">
        <v>1.341752191868719</v>
      </c>
      <c r="BG4647" s="9">
        <v>50</v>
      </c>
      <c r="BH4647" s="11">
        <v>1230.302114614072</v>
      </c>
      <c r="BI4647" s="11">
        <v>965.13494417798449</v>
      </c>
    </row>
    <row r="4648" spans="2:61" x14ac:dyDescent="0.25">
      <c r="B4648" s="9">
        <v>50</v>
      </c>
      <c r="C4648" s="10">
        <v>0.45905939402361701</v>
      </c>
      <c r="S4648" s="9">
        <v>50</v>
      </c>
      <c r="T4648" s="10">
        <v>0.80677575508156418</v>
      </c>
      <c r="U4648" s="10">
        <v>0.1113730167466792</v>
      </c>
      <c r="W4648" s="41"/>
      <c r="X4648" s="41"/>
      <c r="Y4648" s="41"/>
      <c r="Z4648" s="38"/>
      <c r="AA4648" s="38"/>
      <c r="AL4648" s="9">
        <v>50</v>
      </c>
      <c r="AM4648" s="10">
        <v>1.2435062340210039</v>
      </c>
      <c r="AN4648" s="10">
        <v>1.2836003332701409</v>
      </c>
      <c r="BG4648" s="9">
        <v>50</v>
      </c>
      <c r="BH4648" s="11">
        <v>1556.0445011674931</v>
      </c>
      <c r="BI4648" s="11">
        <v>596.78436964511343</v>
      </c>
    </row>
    <row r="4649" spans="2:61" x14ac:dyDescent="0.25">
      <c r="B4649" s="9">
        <v>50</v>
      </c>
      <c r="C4649" s="10">
        <v>0.58218165437999136</v>
      </c>
      <c r="S4649" s="9">
        <v>50</v>
      </c>
      <c r="T4649" s="10">
        <v>0.69155471652029177</v>
      </c>
      <c r="U4649" s="10">
        <v>0.2372625597699379</v>
      </c>
      <c r="W4649" s="41"/>
      <c r="X4649" s="41"/>
      <c r="Y4649" s="41"/>
      <c r="Z4649" s="38"/>
      <c r="AA4649" s="38"/>
      <c r="AL4649" s="9">
        <v>50</v>
      </c>
      <c r="AM4649" s="10">
        <v>1.352725879019824</v>
      </c>
      <c r="AN4649" s="10">
        <v>2.2658443143983491</v>
      </c>
      <c r="BG4649" s="9">
        <v>50</v>
      </c>
      <c r="BH4649" s="11">
        <v>1567.1865634707401</v>
      </c>
      <c r="BI4649" s="11">
        <v>1537.596207647729</v>
      </c>
    </row>
    <row r="4650" spans="2:61" x14ac:dyDescent="0.25">
      <c r="B4650" s="9">
        <v>50</v>
      </c>
      <c r="C4650" s="10">
        <v>0.44326259755493153</v>
      </c>
      <c r="S4650" s="9">
        <v>50</v>
      </c>
      <c r="T4650" s="10">
        <v>0.16325304575538249</v>
      </c>
      <c r="U4650" s="10">
        <v>0.38193638178239192</v>
      </c>
      <c r="W4650" s="41"/>
      <c r="X4650" s="41"/>
      <c r="Y4650" s="41"/>
      <c r="Z4650" s="38"/>
      <c r="AA4650" s="38"/>
      <c r="AL4650" s="9">
        <v>50</v>
      </c>
      <c r="AM4650" s="10">
        <v>1.314002287639761</v>
      </c>
      <c r="AN4650" s="10">
        <v>1.362732064963905</v>
      </c>
      <c r="BG4650" s="9">
        <v>50</v>
      </c>
      <c r="BH4650" s="11">
        <v>739.6468204358315</v>
      </c>
      <c r="BI4650" s="11">
        <v>1173.285265841514</v>
      </c>
    </row>
    <row r="4651" spans="2:61" x14ac:dyDescent="0.25">
      <c r="B4651" s="9">
        <v>50</v>
      </c>
      <c r="C4651" s="10">
        <v>0.34561432240154361</v>
      </c>
      <c r="S4651" s="9">
        <v>50</v>
      </c>
      <c r="T4651" s="10">
        <v>0.1585848301263483</v>
      </c>
      <c r="U4651" s="10">
        <v>5.4544972866707217E-2</v>
      </c>
      <c r="W4651" s="41"/>
      <c r="X4651" s="41"/>
      <c r="Y4651" s="41"/>
      <c r="Z4651" s="38"/>
      <c r="AA4651" s="38"/>
      <c r="AL4651" s="9">
        <v>50</v>
      </c>
      <c r="AM4651" s="10">
        <v>1.333197415232737</v>
      </c>
      <c r="AN4651" s="10">
        <v>1.4328543366104951</v>
      </c>
      <c r="BG4651" s="9">
        <v>50</v>
      </c>
      <c r="BH4651" s="11">
        <v>739.64429317706833</v>
      </c>
      <c r="BI4651" s="11">
        <v>466.20511549131709</v>
      </c>
    </row>
    <row r="4652" spans="2:61" x14ac:dyDescent="0.25">
      <c r="B4652" s="9">
        <v>50</v>
      </c>
      <c r="C4652" s="10">
        <v>0.49373498498070101</v>
      </c>
      <c r="S4652" s="9">
        <v>50</v>
      </c>
      <c r="T4652" s="10">
        <v>0.43850668580540592</v>
      </c>
      <c r="U4652" s="10">
        <v>7.7983006786595768E-2</v>
      </c>
      <c r="W4652" s="41"/>
      <c r="X4652" s="41"/>
      <c r="Y4652" s="41"/>
      <c r="Z4652" s="38"/>
      <c r="AA4652" s="38"/>
      <c r="AL4652" s="9">
        <v>50</v>
      </c>
      <c r="AM4652" s="10">
        <v>1.2370038275620521</v>
      </c>
      <c r="AN4652" s="10">
        <v>1.3536114155240559</v>
      </c>
      <c r="BG4652" s="9">
        <v>50</v>
      </c>
      <c r="BH4652" s="11">
        <v>1141.1869067453349</v>
      </c>
      <c r="BI4652" s="11">
        <v>526.61305768785621</v>
      </c>
    </row>
    <row r="4653" spans="2:61" x14ac:dyDescent="0.25">
      <c r="B4653" s="9">
        <v>50</v>
      </c>
      <c r="C4653" s="10">
        <v>0.4776446203627232</v>
      </c>
      <c r="S4653" s="9">
        <v>50</v>
      </c>
      <c r="T4653" s="10">
        <v>0.32457269578484887</v>
      </c>
      <c r="U4653" s="10">
        <v>0.23669502235510409</v>
      </c>
      <c r="W4653" s="41"/>
      <c r="X4653" s="41"/>
      <c r="Y4653" s="41"/>
      <c r="Z4653" s="38"/>
      <c r="AA4653" s="38"/>
      <c r="AL4653" s="9">
        <v>50</v>
      </c>
      <c r="AM4653" s="10">
        <v>1.327879744163408</v>
      </c>
      <c r="AN4653" s="10">
        <v>1.1979678692679581</v>
      </c>
      <c r="BG4653" s="9">
        <v>50</v>
      </c>
      <c r="BH4653" s="11">
        <v>1053.931450429953</v>
      </c>
      <c r="BI4653" s="11">
        <v>811.96509400829939</v>
      </c>
    </row>
    <row r="4654" spans="2:61" x14ac:dyDescent="0.25">
      <c r="B4654" s="9">
        <v>50</v>
      </c>
      <c r="C4654" s="10">
        <v>0.43090829822975851</v>
      </c>
      <c r="S4654" s="9">
        <v>50</v>
      </c>
      <c r="T4654" s="10">
        <v>0.18092298251199451</v>
      </c>
      <c r="U4654" s="10">
        <v>0.2037230403340774</v>
      </c>
      <c r="W4654" s="41"/>
      <c r="X4654" s="41"/>
      <c r="Y4654" s="41"/>
      <c r="Z4654" s="38"/>
      <c r="AA4654" s="38"/>
      <c r="AL4654" s="9">
        <v>50</v>
      </c>
      <c r="AM4654" s="10">
        <v>1.065503807172925</v>
      </c>
      <c r="AN4654" s="10">
        <v>1.361307930704148</v>
      </c>
      <c r="BG4654" s="9">
        <v>50</v>
      </c>
      <c r="BH4654" s="11">
        <v>631.39262117654232</v>
      </c>
      <c r="BI4654" s="11">
        <v>856.00061397786521</v>
      </c>
    </row>
    <row r="4655" spans="2:61" x14ac:dyDescent="0.25">
      <c r="B4655" s="9">
        <v>50</v>
      </c>
      <c r="C4655" s="10">
        <v>0.32258739996668662</v>
      </c>
      <c r="S4655" s="9">
        <v>50</v>
      </c>
      <c r="T4655" s="10">
        <v>0.74200250173506144</v>
      </c>
      <c r="U4655" s="10">
        <v>0.3873791874670906</v>
      </c>
      <c r="W4655" s="41"/>
      <c r="X4655" s="41"/>
      <c r="Y4655" s="41"/>
      <c r="Z4655" s="38"/>
      <c r="AA4655" s="38"/>
      <c r="AL4655" s="9">
        <v>50</v>
      </c>
      <c r="AM4655" s="10">
        <v>1.349668711320068</v>
      </c>
      <c r="AN4655" s="10">
        <v>1.1712199004335211</v>
      </c>
      <c r="BG4655" s="9">
        <v>50</v>
      </c>
      <c r="BH4655" s="11">
        <v>1619.673556779328</v>
      </c>
      <c r="BI4655" s="11">
        <v>1015.556784857396</v>
      </c>
    </row>
    <row r="4656" spans="2:61" x14ac:dyDescent="0.25">
      <c r="B4656" s="9">
        <v>50</v>
      </c>
      <c r="C4656" s="10">
        <v>0.41075981267674189</v>
      </c>
      <c r="S4656" s="9">
        <v>50</v>
      </c>
      <c r="T4656" s="10">
        <v>0.30316437713628103</v>
      </c>
      <c r="U4656" s="10">
        <v>0.2087505858679744</v>
      </c>
      <c r="W4656" s="41"/>
      <c r="X4656" s="41"/>
      <c r="Y4656" s="41"/>
      <c r="Z4656" s="38"/>
      <c r="AA4656" s="38"/>
      <c r="AL4656" s="9">
        <v>50</v>
      </c>
      <c r="AM4656" s="10">
        <v>1.2232721694657649</v>
      </c>
      <c r="AN4656" s="10">
        <v>1.8149974186573259</v>
      </c>
      <c r="BG4656" s="9">
        <v>50</v>
      </c>
      <c r="BH4656" s="11">
        <v>938.33908551885031</v>
      </c>
      <c r="BI4656" s="11">
        <v>1155.280626013131</v>
      </c>
    </row>
    <row r="4657" spans="2:61" x14ac:dyDescent="0.25">
      <c r="B4657" s="9">
        <v>50</v>
      </c>
      <c r="C4657" s="10">
        <v>0.43550572181470021</v>
      </c>
      <c r="S4657" s="9">
        <v>50</v>
      </c>
      <c r="T4657" s="10">
        <v>0.89216892791491564</v>
      </c>
      <c r="U4657" s="10">
        <v>0.19401556267818981</v>
      </c>
      <c r="W4657" s="41"/>
      <c r="X4657" s="41"/>
      <c r="Y4657" s="41"/>
      <c r="Z4657" s="38"/>
      <c r="AA4657" s="38"/>
      <c r="AL4657" s="9">
        <v>50</v>
      </c>
      <c r="AM4657" s="10">
        <v>1.2106162246815551</v>
      </c>
      <c r="AN4657" s="10">
        <v>1.461853980200357</v>
      </c>
      <c r="BG4657" s="9">
        <v>50</v>
      </c>
      <c r="BH4657" s="11">
        <v>1593.043606707701</v>
      </c>
      <c r="BI4657" s="11">
        <v>897.05672315434083</v>
      </c>
    </row>
    <row r="4658" spans="2:61" x14ac:dyDescent="0.25">
      <c r="B4658" s="9">
        <v>50</v>
      </c>
      <c r="C4658" s="10">
        <v>0.51901312635991526</v>
      </c>
      <c r="S4658" s="9">
        <v>50</v>
      </c>
      <c r="T4658" s="10">
        <v>0.31888953712737639</v>
      </c>
      <c r="U4658" s="10">
        <v>0.18399425280807041</v>
      </c>
      <c r="W4658" s="41"/>
      <c r="X4658" s="41"/>
      <c r="Y4658" s="41"/>
      <c r="Z4658" s="38"/>
      <c r="AA4658" s="38"/>
      <c r="AL4658" s="9">
        <v>50</v>
      </c>
      <c r="AM4658" s="10">
        <v>1.321214826923274</v>
      </c>
      <c r="AN4658" s="10">
        <v>1.5005935254081719</v>
      </c>
      <c r="BG4658" s="9">
        <v>50</v>
      </c>
      <c r="BH4658" s="11">
        <v>1039.4203156698279</v>
      </c>
      <c r="BI4658" s="11">
        <v>896.73232280270372</v>
      </c>
    </row>
    <row r="4659" spans="2:61" x14ac:dyDescent="0.25">
      <c r="B4659" s="9">
        <v>50</v>
      </c>
      <c r="C4659" s="10">
        <v>0.62168603756739349</v>
      </c>
      <c r="S4659" s="9">
        <v>50</v>
      </c>
      <c r="T4659" s="10">
        <v>1.712935373951755</v>
      </c>
      <c r="U4659" s="10">
        <v>0.33995483204675753</v>
      </c>
      <c r="W4659" s="41"/>
      <c r="X4659" s="41"/>
      <c r="Y4659" s="41"/>
      <c r="Z4659" s="38"/>
      <c r="AA4659" s="38"/>
      <c r="AL4659" s="9">
        <v>50</v>
      </c>
      <c r="AM4659" s="10">
        <v>1.2836310886110669</v>
      </c>
      <c r="AN4659" s="10">
        <v>2.0310692682199729</v>
      </c>
      <c r="BG4659" s="9">
        <v>50</v>
      </c>
      <c r="BH4659" s="11">
        <v>2340.4983699236682</v>
      </c>
      <c r="BI4659" s="11">
        <v>1649.8063518381209</v>
      </c>
    </row>
    <row r="4660" spans="2:61" x14ac:dyDescent="0.25">
      <c r="B4660" s="9">
        <v>50</v>
      </c>
      <c r="C4660" s="10">
        <v>0.56683323701944477</v>
      </c>
      <c r="S4660" s="9">
        <v>50</v>
      </c>
      <c r="T4660" s="10">
        <v>0.49497508057560607</v>
      </c>
      <c r="U4660" s="10">
        <v>2.091393298349991</v>
      </c>
      <c r="W4660" s="41"/>
      <c r="X4660" s="41"/>
      <c r="Y4660" s="41"/>
      <c r="Z4660" s="38"/>
      <c r="AA4660" s="38"/>
      <c r="AL4660" s="9">
        <v>50</v>
      </c>
      <c r="AM4660" s="10">
        <v>1.4165301724226349</v>
      </c>
      <c r="AN4660" s="10">
        <v>1.1606519540585969</v>
      </c>
      <c r="BG4660" s="9">
        <v>50</v>
      </c>
      <c r="BH4660" s="11">
        <v>1388.401659606269</v>
      </c>
      <c r="BI4660" s="11">
        <v>2338.392933953025</v>
      </c>
    </row>
    <row r="4661" spans="2:61" x14ac:dyDescent="0.25">
      <c r="B4661" s="9">
        <v>50</v>
      </c>
      <c r="C4661" s="10">
        <v>0.38963636972861598</v>
      </c>
      <c r="S4661" s="9">
        <v>50</v>
      </c>
      <c r="T4661" s="10">
        <v>0.62245945643720146</v>
      </c>
      <c r="U4661" s="10">
        <v>0.44751973272232232</v>
      </c>
      <c r="W4661" s="41"/>
      <c r="X4661" s="41"/>
      <c r="Y4661" s="41"/>
      <c r="Z4661" s="38"/>
      <c r="AA4661" s="38"/>
      <c r="AL4661" s="9">
        <v>50</v>
      </c>
      <c r="AM4661" s="10">
        <v>1.418841998304202</v>
      </c>
      <c r="AN4661" s="10">
        <v>1.500423712977724</v>
      </c>
      <c r="BG4661" s="9">
        <v>50</v>
      </c>
      <c r="BH4661" s="11">
        <v>1559.5065277317931</v>
      </c>
      <c r="BI4661" s="11">
        <v>1398.35564877417</v>
      </c>
    </row>
    <row r="4662" spans="2:61" x14ac:dyDescent="0.25">
      <c r="B4662" s="9">
        <v>50</v>
      </c>
      <c r="C4662" s="10">
        <v>0.35696002656415132</v>
      </c>
      <c r="S4662" s="9">
        <v>50</v>
      </c>
      <c r="T4662" s="10">
        <v>0.29574419921294748</v>
      </c>
      <c r="U4662" s="10">
        <v>0.2752248437071817</v>
      </c>
      <c r="W4662" s="41"/>
      <c r="X4662" s="41"/>
      <c r="Y4662" s="41"/>
      <c r="Z4662" s="38"/>
      <c r="AA4662" s="38"/>
      <c r="AL4662" s="9">
        <v>50</v>
      </c>
      <c r="AM4662" s="10">
        <v>1.12085815416941</v>
      </c>
      <c r="AN4662" s="10">
        <v>1.3889196731897731</v>
      </c>
      <c r="BG4662" s="9">
        <v>50</v>
      </c>
      <c r="BH4662" s="11">
        <v>849.19298958896047</v>
      </c>
      <c r="BI4662" s="11">
        <v>1015.122779338476</v>
      </c>
    </row>
    <row r="4663" spans="2:61" x14ac:dyDescent="0.25">
      <c r="B4663" s="9">
        <v>50</v>
      </c>
      <c r="C4663" s="10">
        <v>0.45994432638518429</v>
      </c>
      <c r="S4663" s="9">
        <v>50</v>
      </c>
      <c r="T4663" s="10">
        <v>0.40456651118286208</v>
      </c>
      <c r="U4663" s="10">
        <v>0.20497328441541421</v>
      </c>
      <c r="W4663" s="41"/>
      <c r="X4663" s="41"/>
      <c r="Y4663" s="41"/>
      <c r="Z4663" s="38"/>
      <c r="AA4663" s="38"/>
      <c r="AL4663" s="9">
        <v>50</v>
      </c>
      <c r="AM4663" s="10">
        <v>1.335269151285662</v>
      </c>
      <c r="AN4663" s="10">
        <v>1.517398397329905</v>
      </c>
      <c r="BG4663" s="9">
        <v>50</v>
      </c>
      <c r="BH4663" s="11">
        <v>1183.2088458809831</v>
      </c>
      <c r="BI4663" s="11">
        <v>957.07479313768738</v>
      </c>
    </row>
    <row r="4664" spans="2:61" x14ac:dyDescent="0.25">
      <c r="B4664" s="9">
        <v>50</v>
      </c>
      <c r="C4664" s="10">
        <v>0.7189580434233771</v>
      </c>
      <c r="S4664" s="9">
        <v>50</v>
      </c>
      <c r="T4664" s="10">
        <v>0.49816468224572968</v>
      </c>
      <c r="U4664" s="10">
        <v>0.21027216679693489</v>
      </c>
      <c r="W4664" s="41"/>
      <c r="X4664" s="41"/>
      <c r="Y4664" s="41"/>
      <c r="Z4664" s="38"/>
      <c r="AA4664" s="38"/>
      <c r="AL4664" s="9">
        <v>50</v>
      </c>
      <c r="AM4664" s="10">
        <v>1.2638591093908369</v>
      </c>
      <c r="AN4664" s="10">
        <v>1.383395511822229</v>
      </c>
      <c r="BG4664" s="9">
        <v>50</v>
      </c>
      <c r="BH4664" s="11">
        <v>1242.747097323153</v>
      </c>
      <c r="BI4664" s="11">
        <v>883.7611058901872</v>
      </c>
    </row>
    <row r="4665" spans="2:61" x14ac:dyDescent="0.25">
      <c r="B4665" s="9">
        <v>50</v>
      </c>
      <c r="C4665" s="10">
        <v>0.8796891917792613</v>
      </c>
      <c r="S4665" s="9">
        <v>50</v>
      </c>
      <c r="T4665" s="10">
        <v>0.53775230631416193</v>
      </c>
      <c r="U4665" s="10">
        <v>0.1402786623768417</v>
      </c>
      <c r="W4665" s="41"/>
      <c r="X4665" s="41"/>
      <c r="Y4665" s="41"/>
      <c r="Z4665" s="38"/>
      <c r="AA4665" s="38"/>
      <c r="AL4665" s="9">
        <v>50</v>
      </c>
      <c r="AM4665" s="10">
        <v>1.2514362381538311</v>
      </c>
      <c r="AN4665" s="10">
        <v>1.9521519725314651</v>
      </c>
      <c r="BG4665" s="9">
        <v>50</v>
      </c>
      <c r="BH4665" s="11">
        <v>1278.4904688986151</v>
      </c>
      <c r="BI4665" s="11">
        <v>1018.6079443718691</v>
      </c>
    </row>
    <row r="4666" spans="2:61" x14ac:dyDescent="0.25">
      <c r="B4666" s="9">
        <v>50</v>
      </c>
      <c r="C4666" s="10">
        <v>0.55358872101139855</v>
      </c>
      <c r="S4666" s="9">
        <v>50</v>
      </c>
      <c r="T4666" s="10">
        <v>0.67452035386498055</v>
      </c>
      <c r="U4666" s="10">
        <v>0.4932173565083261</v>
      </c>
      <c r="W4666" s="41"/>
      <c r="X4666" s="41"/>
      <c r="Y4666" s="41"/>
      <c r="Z4666" s="38"/>
      <c r="AA4666" s="38"/>
      <c r="AL4666" s="9">
        <v>50</v>
      </c>
      <c r="AM4666" s="10">
        <v>1.267247616451433</v>
      </c>
      <c r="AN4666" s="10">
        <v>1.2920072979251109</v>
      </c>
      <c r="BG4666" s="9">
        <v>50</v>
      </c>
      <c r="BH4666" s="11">
        <v>1449.9620639170209</v>
      </c>
      <c r="BI4666" s="11">
        <v>1264.1009842281651</v>
      </c>
    </row>
    <row r="4667" spans="2:61" x14ac:dyDescent="0.25">
      <c r="B4667" s="9">
        <v>50</v>
      </c>
      <c r="C4667" s="10">
        <v>0.68992758057763848</v>
      </c>
      <c r="S4667" s="9">
        <v>50</v>
      </c>
      <c r="T4667" s="10">
        <v>0.55330377073642956</v>
      </c>
      <c r="U4667" s="10">
        <v>0.39553220944686279</v>
      </c>
      <c r="W4667" s="41"/>
      <c r="X4667" s="41"/>
      <c r="Y4667" s="41"/>
      <c r="Z4667" s="38"/>
      <c r="AA4667" s="38"/>
      <c r="AL4667" s="9">
        <v>50</v>
      </c>
      <c r="AM4667" s="10">
        <v>1.191965806788666</v>
      </c>
      <c r="AN4667" s="10">
        <v>1.350480926794859</v>
      </c>
      <c r="BG4667" s="9">
        <v>50</v>
      </c>
      <c r="BH4667" s="11">
        <v>1235.2169407357651</v>
      </c>
      <c r="BI4667" s="11">
        <v>1183.251352703363</v>
      </c>
    </row>
    <row r="4668" spans="2:61" x14ac:dyDescent="0.25">
      <c r="B4668" s="9">
        <v>50</v>
      </c>
      <c r="C4668" s="10">
        <v>0.58728841504877405</v>
      </c>
      <c r="S4668" s="9">
        <v>50</v>
      </c>
      <c r="T4668" s="10">
        <v>0.64144474921147376</v>
      </c>
      <c r="U4668" s="10">
        <v>0.2117496419765427</v>
      </c>
      <c r="W4668" s="41"/>
      <c r="X4668" s="41"/>
      <c r="Y4668" s="41"/>
      <c r="Z4668" s="38"/>
      <c r="AA4668" s="38"/>
      <c r="AL4668" s="9">
        <v>50</v>
      </c>
      <c r="AM4668" s="10">
        <v>1.141567191160759</v>
      </c>
      <c r="AN4668" s="10">
        <v>1.9050248109997161</v>
      </c>
      <c r="BG4668" s="9">
        <v>50</v>
      </c>
      <c r="BH4668" s="11">
        <v>1273.733974248722</v>
      </c>
      <c r="BI4668" s="11">
        <v>1221.2641418126891</v>
      </c>
    </row>
    <row r="4669" spans="2:61" x14ac:dyDescent="0.25">
      <c r="B4669" s="9">
        <v>50</v>
      </c>
      <c r="C4669" s="10">
        <v>0.71108384019408877</v>
      </c>
      <c r="S4669" s="9">
        <v>50</v>
      </c>
      <c r="T4669" s="10">
        <v>0.70124352229587172</v>
      </c>
      <c r="U4669" s="10">
        <v>0.52457918039366469</v>
      </c>
      <c r="W4669" s="41"/>
      <c r="X4669" s="41"/>
      <c r="Y4669" s="41"/>
      <c r="Z4669" s="38"/>
      <c r="AA4669" s="38"/>
      <c r="AL4669" s="9">
        <v>50</v>
      </c>
      <c r="AM4669" s="10">
        <v>1.1534102951964751</v>
      </c>
      <c r="AN4669" s="10">
        <v>1.302916809504348</v>
      </c>
      <c r="BG4669" s="9">
        <v>50</v>
      </c>
      <c r="BH4669" s="11">
        <v>1345.599700832604</v>
      </c>
      <c r="BI4669" s="11">
        <v>1314.6793437494159</v>
      </c>
    </row>
    <row r="4670" spans="2:61" x14ac:dyDescent="0.25">
      <c r="B4670" s="9">
        <v>50</v>
      </c>
      <c r="C4670" s="10">
        <v>0.54517346539789513</v>
      </c>
      <c r="S4670" s="9">
        <v>50</v>
      </c>
      <c r="T4670" s="10">
        <v>0.2289160618984388</v>
      </c>
      <c r="U4670" s="10">
        <v>0.14435654186392599</v>
      </c>
      <c r="W4670" s="41"/>
      <c r="X4670" s="41"/>
      <c r="Y4670" s="41"/>
      <c r="Z4670" s="38"/>
      <c r="AA4670" s="38"/>
      <c r="AL4670" s="9">
        <v>50</v>
      </c>
      <c r="AM4670" s="10">
        <v>1.3781287342945441</v>
      </c>
      <c r="AN4670" s="10">
        <v>1.6889348131605559</v>
      </c>
      <c r="BG4670" s="9">
        <v>50</v>
      </c>
      <c r="BH4670" s="11">
        <v>918.59811110995952</v>
      </c>
      <c r="BI4670" s="11">
        <v>893.98194880899757</v>
      </c>
    </row>
    <row r="4671" spans="2:61" x14ac:dyDescent="0.25">
      <c r="B4671" s="9">
        <v>50</v>
      </c>
      <c r="C4671" s="10">
        <v>0.42368127060412042</v>
      </c>
      <c r="S4671" s="9">
        <v>50</v>
      </c>
      <c r="T4671" s="10">
        <v>0.2426946642167086</v>
      </c>
      <c r="U4671" s="10">
        <v>0.49879388070010272</v>
      </c>
      <c r="W4671" s="41"/>
      <c r="X4671" s="41"/>
      <c r="Y4671" s="41"/>
      <c r="Z4671" s="38"/>
      <c r="AA4671" s="38"/>
      <c r="AL4671" s="9">
        <v>50</v>
      </c>
      <c r="AM4671" s="10">
        <v>1.18307988591646</v>
      </c>
      <c r="AN4671" s="10">
        <v>1.3365635635507629</v>
      </c>
      <c r="BG4671" s="9">
        <v>50</v>
      </c>
      <c r="BH4671" s="11">
        <v>811.97341844521929</v>
      </c>
      <c r="BI4671" s="11">
        <v>1315.066767489792</v>
      </c>
    </row>
    <row r="4672" spans="2:61" x14ac:dyDescent="0.25">
      <c r="B4672" s="9">
        <v>50</v>
      </c>
      <c r="C4672" s="10">
        <v>0.49496540033685021</v>
      </c>
      <c r="S4672" s="9">
        <v>50</v>
      </c>
      <c r="T4672" s="10">
        <v>0.23362185681070011</v>
      </c>
      <c r="U4672" s="10">
        <v>0.60657919966024365</v>
      </c>
      <c r="W4672" s="41"/>
      <c r="X4672" s="41"/>
      <c r="Y4672" s="41"/>
      <c r="Z4672" s="38"/>
      <c r="AA4672" s="38"/>
      <c r="AL4672" s="9">
        <v>50</v>
      </c>
      <c r="AM4672" s="10">
        <v>1.307985471098027</v>
      </c>
      <c r="AN4672" s="10">
        <v>1.2502403437084071</v>
      </c>
      <c r="BG4672" s="9">
        <v>50</v>
      </c>
      <c r="BH4672" s="11">
        <v>880.75939143045946</v>
      </c>
      <c r="BI4672" s="11">
        <v>1356.5471487882421</v>
      </c>
    </row>
    <row r="4673" spans="2:61" x14ac:dyDescent="0.25">
      <c r="B4673" s="9">
        <v>50</v>
      </c>
      <c r="C4673" s="10">
        <v>0.52153359106126795</v>
      </c>
      <c r="S4673" s="9">
        <v>50</v>
      </c>
      <c r="T4673" s="10">
        <v>0.41742023891447461</v>
      </c>
      <c r="U4673" s="10">
        <v>0.1419958416962365</v>
      </c>
      <c r="W4673" s="41"/>
      <c r="X4673" s="41"/>
      <c r="Y4673" s="41"/>
      <c r="Z4673" s="38"/>
      <c r="AA4673" s="38"/>
      <c r="AL4673" s="9">
        <v>50</v>
      </c>
      <c r="AM4673" s="10">
        <v>1.247736094652895</v>
      </c>
      <c r="AN4673" s="10">
        <v>1.751376684729443</v>
      </c>
      <c r="BG4673" s="9">
        <v>50</v>
      </c>
      <c r="BH4673" s="11">
        <v>1123.070751287268</v>
      </c>
      <c r="BI4673" s="11">
        <v>919.42223873081934</v>
      </c>
    </row>
    <row r="4674" spans="2:61" x14ac:dyDescent="0.25">
      <c r="B4674" s="9">
        <v>50</v>
      </c>
      <c r="C4674" s="10">
        <v>0.5163674207927067</v>
      </c>
      <c r="S4674" s="9">
        <v>50</v>
      </c>
      <c r="T4674" s="10">
        <v>0.21684418287973559</v>
      </c>
      <c r="U4674" s="10">
        <v>0.2027326227443309</v>
      </c>
      <c r="W4674" s="41"/>
      <c r="X4674" s="41"/>
      <c r="Y4674" s="41"/>
      <c r="Z4674" s="38"/>
      <c r="AA4674" s="38"/>
      <c r="AL4674" s="9">
        <v>50</v>
      </c>
      <c r="AM4674" s="10">
        <v>1.3299919449544659</v>
      </c>
      <c r="AN4674" s="10">
        <v>1.328207120607245</v>
      </c>
      <c r="BG4674" s="9">
        <v>50</v>
      </c>
      <c r="BH4674" s="11">
        <v>862.82064059925767</v>
      </c>
      <c r="BI4674" s="11">
        <v>833.15393668073341</v>
      </c>
    </row>
    <row r="4675" spans="2:61" x14ac:dyDescent="0.25">
      <c r="B4675" s="9">
        <v>50</v>
      </c>
      <c r="C4675" s="10">
        <v>0.42969137734868462</v>
      </c>
      <c r="S4675" s="9">
        <v>50</v>
      </c>
      <c r="T4675" s="10">
        <v>0.3595044088617802</v>
      </c>
      <c r="U4675" s="10">
        <v>0.17652850140546561</v>
      </c>
      <c r="W4675" s="41"/>
      <c r="X4675" s="41"/>
      <c r="Y4675" s="41"/>
      <c r="Z4675" s="38"/>
      <c r="AA4675" s="38"/>
      <c r="AL4675" s="9">
        <v>50</v>
      </c>
      <c r="AM4675" s="10">
        <v>1.2351972486557981</v>
      </c>
      <c r="AN4675" s="10">
        <v>1.5288484023560449</v>
      </c>
      <c r="BG4675" s="9">
        <v>50</v>
      </c>
      <c r="BH4675" s="11">
        <v>1031.777500367378</v>
      </c>
      <c r="BI4675" s="11">
        <v>894.88961462686325</v>
      </c>
    </row>
    <row r="4676" spans="2:61" x14ac:dyDescent="0.25">
      <c r="B4676" s="9">
        <v>50</v>
      </c>
      <c r="C4676" s="10">
        <v>0.39716570423885939</v>
      </c>
      <c r="S4676" s="9">
        <v>50</v>
      </c>
      <c r="T4676" s="10">
        <v>0.37628364261588138</v>
      </c>
      <c r="U4676" s="10">
        <v>0.67754119922354072</v>
      </c>
      <c r="W4676" s="41"/>
      <c r="X4676" s="41"/>
      <c r="Y4676" s="41"/>
      <c r="Z4676" s="38"/>
      <c r="AA4676" s="38"/>
      <c r="AL4676" s="9">
        <v>50</v>
      </c>
      <c r="AM4676" s="10">
        <v>1.255617520432881</v>
      </c>
      <c r="AN4676" s="10">
        <v>1.3603755336286789</v>
      </c>
      <c r="BG4676" s="9">
        <v>50</v>
      </c>
      <c r="BH4676" s="11">
        <v>1073.031975854748</v>
      </c>
      <c r="BI4676" s="11">
        <v>1559.9989062856041</v>
      </c>
    </row>
    <row r="4677" spans="2:61" x14ac:dyDescent="0.25">
      <c r="B4677" s="9">
        <v>50</v>
      </c>
      <c r="C4677" s="10">
        <v>0.61382856791157603</v>
      </c>
      <c r="S4677" s="9">
        <v>50</v>
      </c>
      <c r="T4677" s="10">
        <v>0.2480259454585681</v>
      </c>
      <c r="U4677" s="10">
        <v>0.14572207156870021</v>
      </c>
      <c r="W4677" s="41"/>
      <c r="X4677" s="41"/>
      <c r="Y4677" s="41"/>
      <c r="Z4677" s="38"/>
      <c r="AA4677" s="38"/>
      <c r="AL4677" s="9">
        <v>50</v>
      </c>
      <c r="AM4677" s="10">
        <v>1.1288570667026061</v>
      </c>
      <c r="AN4677" s="10">
        <v>1.279316430049745</v>
      </c>
      <c r="BG4677" s="9">
        <v>50</v>
      </c>
      <c r="BH4677" s="11">
        <v>783.22247272356628</v>
      </c>
      <c r="BI4677" s="11">
        <v>680.35921727228072</v>
      </c>
    </row>
    <row r="4678" spans="2:61" x14ac:dyDescent="0.25">
      <c r="B4678" s="9">
        <v>50</v>
      </c>
      <c r="C4678" s="10">
        <v>0.82245940054812861</v>
      </c>
      <c r="S4678" s="9">
        <v>50</v>
      </c>
      <c r="T4678" s="10">
        <v>0.47982035348928048</v>
      </c>
      <c r="U4678" s="10">
        <v>0.16099597944322919</v>
      </c>
      <c r="W4678" s="41"/>
      <c r="X4678" s="41"/>
      <c r="Y4678" s="41"/>
      <c r="Z4678" s="38"/>
      <c r="AA4678" s="38"/>
      <c r="AL4678" s="9">
        <v>50</v>
      </c>
      <c r="AM4678" s="10">
        <v>1.3562754762861351</v>
      </c>
      <c r="AN4678" s="10">
        <v>1.4618590790230519</v>
      </c>
      <c r="BG4678" s="9">
        <v>50</v>
      </c>
      <c r="BH4678" s="11">
        <v>1308.834907264911</v>
      </c>
      <c r="BI4678" s="11">
        <v>817.16668323693148</v>
      </c>
    </row>
    <row r="4679" spans="2:61" x14ac:dyDescent="0.25">
      <c r="B4679" s="9">
        <v>50</v>
      </c>
      <c r="C4679" s="10">
        <v>0.40624006049911532</v>
      </c>
      <c r="S4679" s="9">
        <v>50</v>
      </c>
      <c r="T4679" s="10">
        <v>0.64906611807689929</v>
      </c>
      <c r="U4679" s="10">
        <v>0.1197630133195772</v>
      </c>
      <c r="W4679" s="41"/>
      <c r="X4679" s="41"/>
      <c r="Y4679" s="41"/>
      <c r="Z4679" s="38"/>
      <c r="AA4679" s="38"/>
      <c r="AL4679" s="9">
        <v>50</v>
      </c>
      <c r="AM4679" s="10">
        <v>1.336951192870778</v>
      </c>
      <c r="AN4679" s="10">
        <v>1.830900526301346</v>
      </c>
      <c r="BG4679" s="9">
        <v>50</v>
      </c>
      <c r="BH4679" s="11">
        <v>1500.5748030787429</v>
      </c>
      <c r="BI4679" s="11">
        <v>882.72155957801374</v>
      </c>
    </row>
    <row r="4680" spans="2:61" x14ac:dyDescent="0.25">
      <c r="B4680" s="9">
        <v>50</v>
      </c>
      <c r="C4680" s="10">
        <v>0.60653015880614214</v>
      </c>
      <c r="S4680" s="9">
        <v>50</v>
      </c>
      <c r="T4680" s="10">
        <v>0.24012116595143801</v>
      </c>
      <c r="U4680" s="10">
        <v>0.2776505303833941</v>
      </c>
      <c r="W4680" s="41"/>
      <c r="X4680" s="41"/>
      <c r="Y4680" s="41"/>
      <c r="Z4680" s="38"/>
      <c r="AA4680" s="38"/>
      <c r="AL4680" s="9">
        <v>50</v>
      </c>
      <c r="AM4680" s="10">
        <v>1.3245560341693221</v>
      </c>
      <c r="AN4680" s="10">
        <v>1.396692392006353</v>
      </c>
      <c r="BG4680" s="9">
        <v>50</v>
      </c>
      <c r="BH4680" s="11">
        <v>904.23889588269049</v>
      </c>
      <c r="BI4680" s="11">
        <v>1025.292187808941</v>
      </c>
    </row>
    <row r="4681" spans="2:61" x14ac:dyDescent="0.25">
      <c r="B4681" s="9">
        <v>50</v>
      </c>
      <c r="C4681" s="10">
        <v>0.61869738699720056</v>
      </c>
      <c r="S4681" s="9">
        <v>50</v>
      </c>
      <c r="T4681" s="10">
        <v>0.82511873977680406</v>
      </c>
      <c r="U4681" s="10">
        <v>0.3641314685780746</v>
      </c>
      <c r="W4681" s="41"/>
      <c r="X4681" s="41"/>
      <c r="Y4681" s="41"/>
      <c r="Z4681" s="38"/>
      <c r="AA4681" s="38"/>
      <c r="AL4681" s="9">
        <v>50</v>
      </c>
      <c r="AM4681" s="10">
        <v>1.143186680741848</v>
      </c>
      <c r="AN4681" s="10">
        <v>1.705799368607078</v>
      </c>
      <c r="BG4681" s="9">
        <v>50</v>
      </c>
      <c r="BH4681" s="11">
        <v>1446.681768259898</v>
      </c>
      <c r="BI4681" s="11">
        <v>1434.0182643713849</v>
      </c>
    </row>
    <row r="4682" spans="2:61" x14ac:dyDescent="0.25">
      <c r="B4682" s="9">
        <v>50</v>
      </c>
      <c r="C4682" s="10">
        <v>0.49996329199010803</v>
      </c>
      <c r="S4682" s="9">
        <v>50</v>
      </c>
      <c r="T4682" s="10">
        <v>0.31915094927278093</v>
      </c>
      <c r="U4682" s="10">
        <v>7.9867311744192995E-2</v>
      </c>
      <c r="W4682" s="41"/>
      <c r="X4682" s="41"/>
      <c r="Y4682" s="41"/>
      <c r="Z4682" s="38"/>
      <c r="AA4682" s="38"/>
      <c r="AL4682" s="9">
        <v>50</v>
      </c>
      <c r="AM4682" s="10">
        <v>1.182101107223001</v>
      </c>
      <c r="AN4682" s="10">
        <v>1.720295217937474</v>
      </c>
      <c r="BG4682" s="9">
        <v>50</v>
      </c>
      <c r="BH4682" s="11">
        <v>930.35848212950202</v>
      </c>
      <c r="BI4682" s="11">
        <v>677.30634261140449</v>
      </c>
    </row>
    <row r="4683" spans="2:61" x14ac:dyDescent="0.25">
      <c r="B4683" s="9">
        <v>50</v>
      </c>
      <c r="C4683" s="10">
        <v>0.63654162992800944</v>
      </c>
      <c r="S4683" s="9">
        <v>50</v>
      </c>
      <c r="T4683" s="10">
        <v>0.1429839384156997</v>
      </c>
      <c r="U4683" s="10">
        <v>0.74546150527398802</v>
      </c>
      <c r="W4683" s="41"/>
      <c r="X4683" s="41"/>
      <c r="Y4683" s="41"/>
      <c r="Z4683" s="38"/>
      <c r="AA4683" s="38"/>
      <c r="AL4683" s="9">
        <v>50</v>
      </c>
      <c r="AM4683" s="10">
        <v>1.4323637230569159</v>
      </c>
      <c r="AN4683" s="10">
        <v>1.428751315265665</v>
      </c>
      <c r="BG4683" s="9">
        <v>50</v>
      </c>
      <c r="BH4683" s="11">
        <v>754.56137071767682</v>
      </c>
      <c r="BI4683" s="11">
        <v>1718.5686345575541</v>
      </c>
    </row>
    <row r="4684" spans="2:61" x14ac:dyDescent="0.25">
      <c r="B4684" s="9">
        <v>50</v>
      </c>
      <c r="C4684" s="10">
        <v>0.71176710638991814</v>
      </c>
      <c r="S4684" s="9">
        <v>50</v>
      </c>
      <c r="T4684" s="10">
        <v>0.27890111248131799</v>
      </c>
      <c r="U4684" s="10">
        <v>0.34037988353512971</v>
      </c>
      <c r="W4684" s="41"/>
      <c r="X4684" s="41"/>
      <c r="Y4684" s="41"/>
      <c r="Z4684" s="38"/>
      <c r="AA4684" s="38"/>
      <c r="AL4684" s="9">
        <v>50</v>
      </c>
      <c r="AM4684" s="10">
        <v>1.2677169473941561</v>
      </c>
      <c r="AN4684" s="10">
        <v>1.6529137676295931</v>
      </c>
      <c r="BG4684" s="9">
        <v>50</v>
      </c>
      <c r="BH4684" s="11">
        <v>932.70659284941758</v>
      </c>
      <c r="BI4684" s="11">
        <v>1343.4755491847241</v>
      </c>
    </row>
    <row r="4685" spans="2:61" x14ac:dyDescent="0.25">
      <c r="B4685" s="9">
        <v>50</v>
      </c>
      <c r="C4685" s="10">
        <v>0.43435802419040459</v>
      </c>
      <c r="S4685" s="9">
        <v>50</v>
      </c>
      <c r="T4685" s="10">
        <v>0.18848664956446831</v>
      </c>
      <c r="U4685" s="10">
        <v>0.26572478202882488</v>
      </c>
      <c r="W4685" s="41"/>
      <c r="X4685" s="41"/>
      <c r="Y4685" s="41"/>
      <c r="Z4685" s="38"/>
      <c r="AA4685" s="38"/>
      <c r="AL4685" s="9">
        <v>50</v>
      </c>
      <c r="AM4685" s="10">
        <v>1.2248546745685109</v>
      </c>
      <c r="AN4685" s="10">
        <v>1.397057151194433</v>
      </c>
      <c r="BG4685" s="9">
        <v>50</v>
      </c>
      <c r="BH4685" s="11">
        <v>740.83669982772096</v>
      </c>
      <c r="BI4685" s="11">
        <v>1003.293109438256</v>
      </c>
    </row>
    <row r="4686" spans="2:61" x14ac:dyDescent="0.25">
      <c r="B4686" s="9">
        <v>50</v>
      </c>
      <c r="C4686" s="10">
        <v>0.40691118481246241</v>
      </c>
      <c r="S4686" s="9">
        <v>50</v>
      </c>
      <c r="T4686" s="10">
        <v>0.14951431366754289</v>
      </c>
      <c r="U4686" s="10">
        <v>0.23077143941946929</v>
      </c>
      <c r="W4686" s="41"/>
      <c r="X4686" s="41"/>
      <c r="Y4686" s="41"/>
      <c r="Z4686" s="38"/>
      <c r="AA4686" s="38"/>
      <c r="AL4686" s="9">
        <v>50</v>
      </c>
      <c r="AM4686" s="10">
        <v>1.299021745355468</v>
      </c>
      <c r="AN4686" s="10">
        <v>1.5575238490955019</v>
      </c>
      <c r="BG4686" s="9">
        <v>50</v>
      </c>
      <c r="BH4686" s="11">
        <v>699.77018402625015</v>
      </c>
      <c r="BI4686" s="11">
        <v>1042.3735001456621</v>
      </c>
    </row>
    <row r="4687" spans="2:61" x14ac:dyDescent="0.25">
      <c r="B4687" s="9">
        <v>50</v>
      </c>
      <c r="C4687" s="10">
        <v>0.5400849497925575</v>
      </c>
      <c r="S4687" s="9">
        <v>50</v>
      </c>
      <c r="T4687" s="10">
        <v>0.37134699152459649</v>
      </c>
      <c r="U4687" s="10">
        <v>0.51112366578783408</v>
      </c>
      <c r="W4687" s="41"/>
      <c r="X4687" s="41"/>
      <c r="Y4687" s="41"/>
      <c r="Z4687" s="38"/>
      <c r="AA4687" s="38"/>
      <c r="AL4687" s="9">
        <v>50</v>
      </c>
      <c r="AM4687" s="10">
        <v>1.2841926713675631</v>
      </c>
      <c r="AN4687" s="10">
        <v>1.3434273140221309</v>
      </c>
      <c r="BG4687" s="9">
        <v>50</v>
      </c>
      <c r="BH4687" s="11">
        <v>1090.2290981939259</v>
      </c>
      <c r="BI4687" s="11">
        <v>1338.057559583325</v>
      </c>
    </row>
    <row r="4688" spans="2:61" x14ac:dyDescent="0.25">
      <c r="B4688" s="9">
        <v>50</v>
      </c>
      <c r="C4688" s="10">
        <v>0.44072355260820562</v>
      </c>
      <c r="S4688" s="9">
        <v>50</v>
      </c>
      <c r="T4688" s="10">
        <v>0.54373288045445434</v>
      </c>
      <c r="U4688" s="10">
        <v>0.47340081946709278</v>
      </c>
      <c r="W4688" s="41"/>
      <c r="X4688" s="41"/>
      <c r="Y4688" s="41"/>
      <c r="Z4688" s="38"/>
      <c r="AA4688" s="38"/>
      <c r="AL4688" s="9">
        <v>50</v>
      </c>
      <c r="AM4688" s="10">
        <v>1.3311641950715409</v>
      </c>
      <c r="AN4688" s="10">
        <v>1.4571312792007569</v>
      </c>
      <c r="BG4688" s="9">
        <v>50</v>
      </c>
      <c r="BH4688" s="11">
        <v>1367.4833680185859</v>
      </c>
      <c r="BI4688" s="11">
        <v>1396.7246915803139</v>
      </c>
    </row>
    <row r="4689" spans="2:61" x14ac:dyDescent="0.25">
      <c r="B4689" s="9">
        <v>50</v>
      </c>
      <c r="C4689" s="10">
        <v>0.36791913711143492</v>
      </c>
      <c r="S4689" s="9">
        <v>50</v>
      </c>
      <c r="T4689" s="10">
        <v>0.1449657001695227</v>
      </c>
      <c r="U4689" s="10">
        <v>0.84859692314448221</v>
      </c>
      <c r="W4689" s="41"/>
      <c r="X4689" s="41"/>
      <c r="Y4689" s="41"/>
      <c r="Z4689" s="38"/>
      <c r="AA4689" s="38"/>
      <c r="AL4689" s="9">
        <v>50</v>
      </c>
      <c r="AM4689" s="10">
        <v>1.2579288964502271</v>
      </c>
      <c r="AN4689" s="10">
        <v>1.2617772716728179</v>
      </c>
      <c r="BG4689" s="9">
        <v>50</v>
      </c>
      <c r="BH4689" s="11">
        <v>667.24656920549137</v>
      </c>
      <c r="BI4689" s="11">
        <v>1619.313936777826</v>
      </c>
    </row>
    <row r="4690" spans="2:61" x14ac:dyDescent="0.25">
      <c r="B4690" s="9">
        <v>50</v>
      </c>
      <c r="C4690" s="10">
        <v>0.64441180044468183</v>
      </c>
      <c r="S4690" s="9">
        <v>50</v>
      </c>
      <c r="T4690" s="10">
        <v>0.75436168788850555</v>
      </c>
      <c r="U4690" s="10">
        <v>0.13120586125205341</v>
      </c>
      <c r="W4690" s="41"/>
      <c r="X4690" s="41"/>
      <c r="Y4690" s="41"/>
      <c r="Z4690" s="38"/>
      <c r="AA4690" s="38"/>
      <c r="AL4690" s="9">
        <v>50</v>
      </c>
      <c r="AM4690" s="10">
        <v>1.3371866255839771</v>
      </c>
      <c r="AN4690" s="10">
        <v>2.0262703889399818</v>
      </c>
      <c r="BG4690" s="9">
        <v>50</v>
      </c>
      <c r="BH4690" s="11">
        <v>1618.0035235640009</v>
      </c>
      <c r="BI4690" s="11">
        <v>1022.519603973885</v>
      </c>
    </row>
    <row r="4691" spans="2:61" x14ac:dyDescent="0.25">
      <c r="B4691" s="9">
        <v>50</v>
      </c>
      <c r="C4691" s="10">
        <v>0.53716635129713197</v>
      </c>
      <c r="S4691" s="9">
        <v>50</v>
      </c>
      <c r="T4691" s="10">
        <v>0.5748164767223265</v>
      </c>
      <c r="U4691" s="10">
        <v>0.42709914848285052</v>
      </c>
      <c r="W4691" s="41"/>
      <c r="X4691" s="41"/>
      <c r="Y4691" s="41"/>
      <c r="Z4691" s="38"/>
      <c r="AA4691" s="38"/>
      <c r="AL4691" s="9">
        <v>50</v>
      </c>
      <c r="AM4691" s="10">
        <v>1.277517324204027</v>
      </c>
      <c r="AN4691" s="10">
        <v>1.2865221160333591</v>
      </c>
      <c r="BG4691" s="9">
        <v>50</v>
      </c>
      <c r="BH4691" s="11">
        <v>1349.363721003838</v>
      </c>
      <c r="BI4691" s="11">
        <v>1171.3299183056661</v>
      </c>
    </row>
    <row r="4692" spans="2:61" x14ac:dyDescent="0.25">
      <c r="B4692" s="9">
        <v>50</v>
      </c>
      <c r="C4692" s="10">
        <v>0.40716772396463768</v>
      </c>
      <c r="S4692" s="9">
        <v>50</v>
      </c>
      <c r="T4692" s="10">
        <v>0.25376986448538452</v>
      </c>
      <c r="U4692" s="10">
        <v>0.23058924062244751</v>
      </c>
      <c r="W4692" s="41"/>
      <c r="X4692" s="41"/>
      <c r="Y4692" s="41"/>
      <c r="Z4692" s="38"/>
      <c r="AA4692" s="38"/>
      <c r="AL4692" s="9">
        <v>50</v>
      </c>
      <c r="AM4692" s="10">
        <v>1.2354229393531291</v>
      </c>
      <c r="AN4692" s="10">
        <v>1.494450451794801</v>
      </c>
      <c r="BG4692" s="9">
        <v>50</v>
      </c>
      <c r="BH4692" s="11">
        <v>867.02837758055955</v>
      </c>
      <c r="BI4692" s="11">
        <v>999.76670006991355</v>
      </c>
    </row>
    <row r="4693" spans="2:61" x14ac:dyDescent="0.25">
      <c r="B4693" s="9">
        <v>50</v>
      </c>
      <c r="C4693" s="10">
        <v>0.55609868547379082</v>
      </c>
      <c r="S4693" s="9">
        <v>50</v>
      </c>
      <c r="T4693" s="10">
        <v>0.57315819325973716</v>
      </c>
      <c r="U4693" s="10">
        <v>0.17189073913786551</v>
      </c>
      <c r="W4693" s="41"/>
      <c r="X4693" s="41"/>
      <c r="Y4693" s="41"/>
      <c r="Z4693" s="38"/>
      <c r="AA4693" s="38"/>
      <c r="AL4693" s="9">
        <v>50</v>
      </c>
      <c r="AM4693" s="10">
        <v>1.3094746454427779</v>
      </c>
      <c r="AN4693" s="10">
        <v>1.6692869504375309</v>
      </c>
      <c r="BG4693" s="9">
        <v>50</v>
      </c>
      <c r="BH4693" s="11">
        <v>1381.1217781036801</v>
      </c>
      <c r="BI4693" s="11">
        <v>964.1727764375197</v>
      </c>
    </row>
    <row r="4694" spans="2:61" x14ac:dyDescent="0.25">
      <c r="B4694" s="9">
        <v>50</v>
      </c>
      <c r="C4694" s="10">
        <v>0.54049553993804245</v>
      </c>
      <c r="S4694" s="9">
        <v>50</v>
      </c>
      <c r="T4694" s="10">
        <v>0.14146898916778089</v>
      </c>
      <c r="U4694" s="10">
        <v>0.15493167252457499</v>
      </c>
      <c r="W4694" s="41"/>
      <c r="X4694" s="41"/>
      <c r="Y4694" s="41"/>
      <c r="Z4694" s="38"/>
      <c r="AA4694" s="38"/>
      <c r="AL4694" s="9">
        <v>50</v>
      </c>
      <c r="AM4694" s="10">
        <v>1.4414660656090941</v>
      </c>
      <c r="AN4694" s="10">
        <v>1.556199374274978</v>
      </c>
      <c r="BG4694" s="9">
        <v>50</v>
      </c>
      <c r="BH4694" s="11">
        <v>755.32294043582431</v>
      </c>
      <c r="BI4694" s="11">
        <v>853.36134789370851</v>
      </c>
    </row>
    <row r="4695" spans="2:61" x14ac:dyDescent="0.25">
      <c r="B4695" s="9">
        <v>50</v>
      </c>
      <c r="C4695" s="10">
        <v>0.51154493340524565</v>
      </c>
      <c r="S4695" s="9">
        <v>50</v>
      </c>
      <c r="T4695" s="10">
        <v>0.37558293604513621</v>
      </c>
      <c r="U4695" s="10">
        <v>0.15107994553050669</v>
      </c>
      <c r="W4695" s="41"/>
      <c r="X4695" s="41"/>
      <c r="Y4695" s="41"/>
      <c r="Z4695" s="38"/>
      <c r="AA4695" s="38"/>
      <c r="AL4695" s="9">
        <v>50</v>
      </c>
      <c r="AM4695" s="10">
        <v>1.141375328576119</v>
      </c>
      <c r="AN4695" s="10">
        <v>1.583148208545698</v>
      </c>
      <c r="BG4695" s="9">
        <v>50</v>
      </c>
      <c r="BH4695" s="11">
        <v>974.49369646841114</v>
      </c>
      <c r="BI4695" s="11">
        <v>857.27983967487467</v>
      </c>
    </row>
    <row r="4696" spans="2:61" x14ac:dyDescent="0.25">
      <c r="B4696" s="9">
        <v>50</v>
      </c>
      <c r="C4696" s="10">
        <v>0.55002666422545266</v>
      </c>
      <c r="S4696" s="9">
        <v>50</v>
      </c>
      <c r="T4696" s="10">
        <v>0.22271589005230469</v>
      </c>
      <c r="U4696" s="10">
        <v>0.49239475785924891</v>
      </c>
      <c r="W4696" s="41"/>
      <c r="X4696" s="41"/>
      <c r="Y4696" s="41"/>
      <c r="Z4696" s="38"/>
      <c r="AA4696" s="38"/>
      <c r="AL4696" s="9">
        <v>50</v>
      </c>
      <c r="AM4696" s="10">
        <v>1.1212203031683561</v>
      </c>
      <c r="AN4696" s="10">
        <v>1.591207469902457</v>
      </c>
      <c r="BG4696" s="9">
        <v>50</v>
      </c>
      <c r="BH4696" s="11">
        <v>737.16410926719664</v>
      </c>
      <c r="BI4696" s="11">
        <v>1555.53986774944</v>
      </c>
    </row>
    <row r="4697" spans="2:61" x14ac:dyDescent="0.25">
      <c r="B4697" s="9">
        <v>50</v>
      </c>
      <c r="C4697" s="10">
        <v>0.465936582104509</v>
      </c>
      <c r="S4697" s="9">
        <v>50</v>
      </c>
      <c r="T4697" s="10">
        <v>7.1505413355677894E-2</v>
      </c>
      <c r="U4697" s="10">
        <v>0.98890052224167446</v>
      </c>
      <c r="W4697" s="41"/>
      <c r="X4697" s="41"/>
      <c r="Y4697" s="41"/>
      <c r="Z4697" s="38"/>
      <c r="AA4697" s="38"/>
      <c r="AL4697" s="9">
        <v>50</v>
      </c>
      <c r="AM4697" s="10">
        <v>1.3597500500170181</v>
      </c>
      <c r="AN4697" s="10">
        <v>1.154812114968516</v>
      </c>
      <c r="BG4697" s="9">
        <v>50</v>
      </c>
      <c r="BH4697" s="11">
        <v>506.55449246868022</v>
      </c>
      <c r="BI4697" s="11">
        <v>1599.872087899294</v>
      </c>
    </row>
    <row r="4698" spans="2:61" x14ac:dyDescent="0.25">
      <c r="B4698" s="9">
        <v>50</v>
      </c>
      <c r="C4698" s="10">
        <v>0.47274118637812901</v>
      </c>
      <c r="S4698" s="9">
        <v>50</v>
      </c>
      <c r="T4698" s="10">
        <v>0.49835807066731841</v>
      </c>
      <c r="U4698" s="10">
        <v>0.1789498119480607</v>
      </c>
      <c r="W4698" s="41"/>
      <c r="X4698" s="41"/>
      <c r="Y4698" s="41"/>
      <c r="Z4698" s="38"/>
      <c r="AA4698" s="38"/>
      <c r="AL4698" s="9">
        <v>50</v>
      </c>
      <c r="AM4698" s="10">
        <v>1.2974843908610421</v>
      </c>
      <c r="AN4698" s="10">
        <v>1.2349074725361651</v>
      </c>
      <c r="BG4698" s="9">
        <v>50</v>
      </c>
      <c r="BH4698" s="11">
        <v>1276.0583005044541</v>
      </c>
      <c r="BI4698" s="11">
        <v>727.77589806993774</v>
      </c>
    </row>
    <row r="4699" spans="2:61" x14ac:dyDescent="0.25">
      <c r="B4699" s="9">
        <v>50</v>
      </c>
      <c r="C4699" s="10">
        <v>0.51166220431241805</v>
      </c>
      <c r="S4699" s="9">
        <v>50</v>
      </c>
      <c r="T4699" s="10">
        <v>0.21114608865382431</v>
      </c>
      <c r="U4699" s="10">
        <v>0.2267608925713861</v>
      </c>
      <c r="W4699" s="41"/>
      <c r="X4699" s="41"/>
      <c r="Y4699" s="41"/>
      <c r="Z4699" s="38"/>
      <c r="AA4699" s="38"/>
      <c r="AL4699" s="9">
        <v>50</v>
      </c>
      <c r="AM4699" s="10">
        <v>1.376200883400361</v>
      </c>
      <c r="AN4699" s="10">
        <v>1.463725550669509</v>
      </c>
      <c r="BG4699" s="9">
        <v>50</v>
      </c>
      <c r="BH4699" s="11">
        <v>880.99000195716485</v>
      </c>
      <c r="BI4699" s="11">
        <v>971.04947969832426</v>
      </c>
    </row>
    <row r="4700" spans="2:61" x14ac:dyDescent="0.25">
      <c r="B4700" s="9">
        <v>50</v>
      </c>
      <c r="C4700" s="10">
        <v>0.65224452456236681</v>
      </c>
      <c r="S4700" s="9">
        <v>50</v>
      </c>
      <c r="T4700" s="10">
        <v>0.30697217675742661</v>
      </c>
      <c r="U4700" s="10">
        <v>0.1524059593296708</v>
      </c>
      <c r="W4700" s="41"/>
      <c r="X4700" s="41"/>
      <c r="Y4700" s="41"/>
      <c r="Z4700" s="38"/>
      <c r="AA4700" s="38"/>
      <c r="AL4700" s="9">
        <v>50</v>
      </c>
      <c r="AM4700" s="10">
        <v>1.4164557902969039</v>
      </c>
      <c r="AN4700" s="10">
        <v>1.445720499297106</v>
      </c>
      <c r="BG4700" s="9">
        <v>50</v>
      </c>
      <c r="BH4700" s="11">
        <v>1093.327213574498</v>
      </c>
      <c r="BI4700" s="11">
        <v>786.29034086832451</v>
      </c>
    </row>
    <row r="4701" spans="2:61" x14ac:dyDescent="0.25">
      <c r="B4701" s="9">
        <v>50</v>
      </c>
      <c r="C4701" s="10">
        <v>0.4206824196684199</v>
      </c>
      <c r="S4701" s="9">
        <v>50</v>
      </c>
      <c r="T4701" s="10">
        <v>0.44068852493175198</v>
      </c>
      <c r="U4701" s="10">
        <v>0.39120317817490918</v>
      </c>
      <c r="W4701" s="41"/>
      <c r="X4701" s="41"/>
      <c r="Y4701" s="41"/>
      <c r="Z4701" s="38"/>
      <c r="AA4701" s="38"/>
      <c r="AL4701" s="9">
        <v>50</v>
      </c>
      <c r="AM4701" s="10">
        <v>1.194039178573467</v>
      </c>
      <c r="AN4701" s="10">
        <v>1.1650178174192309</v>
      </c>
      <c r="BG4701" s="9">
        <v>50</v>
      </c>
      <c r="BH4701" s="11">
        <v>1104.2872939222359</v>
      </c>
      <c r="BI4701" s="11">
        <v>1015.152717787434</v>
      </c>
    </row>
    <row r="4702" spans="2:61" x14ac:dyDescent="0.25">
      <c r="B4702" s="9">
        <v>50</v>
      </c>
      <c r="C4702" s="10">
        <v>0.67020804169492032</v>
      </c>
      <c r="S4702" s="9">
        <v>50</v>
      </c>
      <c r="T4702" s="10">
        <v>0.55120506478640308</v>
      </c>
      <c r="U4702" s="10">
        <v>3.8933477014193432E-2</v>
      </c>
      <c r="W4702" s="41"/>
      <c r="X4702" s="41"/>
      <c r="Y4702" s="41"/>
      <c r="Z4702" s="38"/>
      <c r="AA4702" s="38"/>
      <c r="AL4702" s="9">
        <v>50</v>
      </c>
      <c r="AM4702" s="10">
        <v>1.2439479432890801</v>
      </c>
      <c r="AN4702" s="10">
        <v>1.610422881439256</v>
      </c>
      <c r="BG4702" s="9">
        <v>50</v>
      </c>
      <c r="BH4702" s="11">
        <v>1286.6381758549001</v>
      </c>
      <c r="BI4702" s="11">
        <v>442.68943251655548</v>
      </c>
    </row>
    <row r="4703" spans="2:61" x14ac:dyDescent="0.25">
      <c r="B4703" s="9">
        <v>50</v>
      </c>
      <c r="C4703" s="10">
        <v>0.44635270452653741</v>
      </c>
      <c r="S4703" s="9">
        <v>50</v>
      </c>
      <c r="T4703" s="10">
        <v>0.28647138036713832</v>
      </c>
      <c r="U4703" s="10">
        <v>0.13820676637707799</v>
      </c>
      <c r="W4703" s="41"/>
      <c r="X4703" s="41"/>
      <c r="Y4703" s="41"/>
      <c r="Z4703" s="38"/>
      <c r="AA4703" s="38"/>
      <c r="AL4703" s="9">
        <v>50</v>
      </c>
      <c r="AM4703" s="10">
        <v>1.188167097085413</v>
      </c>
      <c r="AN4703" s="10">
        <v>1.446550842708177</v>
      </c>
      <c r="BG4703" s="9">
        <v>50</v>
      </c>
      <c r="BH4703" s="11">
        <v>885.96337546359666</v>
      </c>
      <c r="BI4703" s="11">
        <v>749.19691894653033</v>
      </c>
    </row>
    <row r="4704" spans="2:61" x14ac:dyDescent="0.25">
      <c r="B4704" s="9">
        <v>50</v>
      </c>
      <c r="C4704" s="10">
        <v>0.60583433773343054</v>
      </c>
      <c r="S4704" s="9">
        <v>50</v>
      </c>
      <c r="T4704" s="10">
        <v>0.70527538277937962</v>
      </c>
      <c r="U4704" s="10">
        <v>5.7784194839594218E-2</v>
      </c>
      <c r="W4704" s="41"/>
      <c r="X4704" s="41"/>
      <c r="Y4704" s="41"/>
      <c r="Z4704" s="38"/>
      <c r="AA4704" s="38"/>
      <c r="AL4704" s="9">
        <v>50</v>
      </c>
      <c r="AM4704" s="10">
        <v>1.189894331667658</v>
      </c>
      <c r="AN4704" s="10">
        <v>1.8686672890464371</v>
      </c>
      <c r="BG4704" s="9">
        <v>50</v>
      </c>
      <c r="BH4704" s="11">
        <v>1392.147928233547</v>
      </c>
      <c r="BI4704" s="11">
        <v>625.79796068586654</v>
      </c>
    </row>
    <row r="4705" spans="2:61" x14ac:dyDescent="0.25">
      <c r="B4705" s="9">
        <v>50</v>
      </c>
      <c r="C4705" s="10">
        <v>0.5673190330798189</v>
      </c>
      <c r="S4705" s="9">
        <v>50</v>
      </c>
      <c r="T4705" s="10">
        <v>0.28531426608505922</v>
      </c>
      <c r="U4705" s="10">
        <v>0.52705814713897436</v>
      </c>
      <c r="W4705" s="41"/>
      <c r="X4705" s="41"/>
      <c r="Y4705" s="41"/>
      <c r="Z4705" s="38"/>
      <c r="AA4705" s="38"/>
      <c r="AL4705" s="9">
        <v>50</v>
      </c>
      <c r="AM4705" s="10">
        <v>1.235815117284917</v>
      </c>
      <c r="AN4705" s="10">
        <v>1.4211242253383951</v>
      </c>
      <c r="BG4705" s="9">
        <v>50</v>
      </c>
      <c r="BH4705" s="11">
        <v>919.62945794558777</v>
      </c>
      <c r="BI4705" s="11">
        <v>1437.338092055345</v>
      </c>
    </row>
    <row r="4706" spans="2:61" x14ac:dyDescent="0.25">
      <c r="B4706" s="9">
        <v>50</v>
      </c>
      <c r="C4706" s="10">
        <v>0.46682194345972572</v>
      </c>
      <c r="S4706" s="9">
        <v>50</v>
      </c>
      <c r="T4706" s="10">
        <v>0.1205207629994476</v>
      </c>
      <c r="U4706" s="10">
        <v>0.20413158679197271</v>
      </c>
      <c r="W4706" s="41"/>
      <c r="X4706" s="41"/>
      <c r="Y4706" s="41"/>
      <c r="Z4706" s="38"/>
      <c r="AA4706" s="38"/>
      <c r="AL4706" s="9">
        <v>50</v>
      </c>
      <c r="AM4706" s="10">
        <v>1.218419018589753</v>
      </c>
      <c r="AN4706" s="10">
        <v>1.9077989797625921</v>
      </c>
      <c r="BG4706" s="9">
        <v>50</v>
      </c>
      <c r="BH4706" s="11">
        <v>589.28479138981413</v>
      </c>
      <c r="BI4706" s="11">
        <v>1200.8405508549549</v>
      </c>
    </row>
    <row r="4707" spans="2:61" x14ac:dyDescent="0.25">
      <c r="B4707" s="9">
        <v>50</v>
      </c>
      <c r="C4707" s="10">
        <v>0.4496849338478926</v>
      </c>
      <c r="S4707" s="9">
        <v>50</v>
      </c>
      <c r="T4707" s="10">
        <v>0.53709230493188442</v>
      </c>
      <c r="U4707" s="10">
        <v>0.26770384476274528</v>
      </c>
      <c r="W4707" s="41"/>
      <c r="X4707" s="41"/>
      <c r="Y4707" s="41"/>
      <c r="Z4707" s="38"/>
      <c r="AA4707" s="38"/>
      <c r="AL4707" s="9">
        <v>50</v>
      </c>
      <c r="AM4707" s="10">
        <v>1.137496007677802</v>
      </c>
      <c r="AN4707" s="10">
        <v>1.3205855225416541</v>
      </c>
      <c r="BG4707" s="9">
        <v>50</v>
      </c>
      <c r="BH4707" s="11">
        <v>1161.373663342926</v>
      </c>
      <c r="BI4707" s="11">
        <v>951.90029894284282</v>
      </c>
    </row>
    <row r="4708" spans="2:61" x14ac:dyDescent="0.25">
      <c r="B4708" s="9">
        <v>50</v>
      </c>
      <c r="C4708" s="10">
        <v>0.31893307616022781</v>
      </c>
      <c r="S4708" s="9">
        <v>50</v>
      </c>
      <c r="T4708" s="10">
        <v>0.33680505110160708</v>
      </c>
      <c r="U4708" s="10">
        <v>0.43275175974948049</v>
      </c>
      <c r="W4708" s="41"/>
      <c r="X4708" s="41"/>
      <c r="Y4708" s="41"/>
      <c r="Z4708" s="38"/>
      <c r="AA4708" s="38"/>
      <c r="AL4708" s="9">
        <v>50</v>
      </c>
      <c r="AM4708" s="10">
        <v>1.207901517240237</v>
      </c>
      <c r="AN4708" s="10">
        <v>1.3858831466674379</v>
      </c>
      <c r="BG4708" s="9">
        <v>50</v>
      </c>
      <c r="BH4708" s="11">
        <v>976.60389464307434</v>
      </c>
      <c r="BI4708" s="11">
        <v>1270.1168038410319</v>
      </c>
    </row>
    <row r="4709" spans="2:61" x14ac:dyDescent="0.25">
      <c r="B4709" s="9">
        <v>50</v>
      </c>
      <c r="C4709" s="10">
        <v>0.41898749597504642</v>
      </c>
      <c r="S4709" s="9">
        <v>50</v>
      </c>
      <c r="T4709" s="10">
        <v>0.36492409494857381</v>
      </c>
      <c r="U4709" s="10">
        <v>9.4041434844335609E-2</v>
      </c>
      <c r="W4709" s="41"/>
      <c r="X4709" s="41"/>
      <c r="Y4709" s="41"/>
      <c r="Z4709" s="38"/>
      <c r="AA4709" s="38"/>
      <c r="AL4709" s="9">
        <v>50</v>
      </c>
      <c r="AM4709" s="10">
        <v>1.246452829168655</v>
      </c>
      <c r="AN4709" s="10">
        <v>1.1401489695383591</v>
      </c>
      <c r="BG4709" s="9">
        <v>50</v>
      </c>
      <c r="BH4709" s="11">
        <v>1048.9982038630219</v>
      </c>
      <c r="BI4709" s="11">
        <v>487.10080753132303</v>
      </c>
    </row>
    <row r="4710" spans="2:61" x14ac:dyDescent="0.25">
      <c r="B4710" s="9">
        <v>50</v>
      </c>
      <c r="C4710" s="10">
        <v>0.49802894771614359</v>
      </c>
      <c r="S4710" s="9">
        <v>50</v>
      </c>
      <c r="T4710" s="10">
        <v>0.33965760890660229</v>
      </c>
      <c r="U4710" s="10">
        <v>0.26615492335447272</v>
      </c>
      <c r="W4710" s="41"/>
      <c r="X4710" s="41"/>
      <c r="Y4710" s="41"/>
      <c r="Z4710" s="38"/>
      <c r="AA4710" s="38"/>
      <c r="AL4710" s="9">
        <v>50</v>
      </c>
      <c r="AM4710" s="10">
        <v>1.288088793866685</v>
      </c>
      <c r="AN4710" s="10">
        <v>1.319212561158281</v>
      </c>
      <c r="BG4710" s="9">
        <v>50</v>
      </c>
      <c r="BH4710" s="11">
        <v>1045.8372423777839</v>
      </c>
      <c r="BI4710" s="11">
        <v>948.15569311368643</v>
      </c>
    </row>
    <row r="4711" spans="2:61" x14ac:dyDescent="0.25">
      <c r="B4711" s="9">
        <v>50</v>
      </c>
      <c r="C4711" s="10">
        <v>0.46717831689817241</v>
      </c>
      <c r="S4711" s="9">
        <v>50</v>
      </c>
      <c r="T4711" s="10">
        <v>0.3241172544311593</v>
      </c>
      <c r="U4711" s="10">
        <v>0.16267321796954859</v>
      </c>
      <c r="W4711" s="41"/>
      <c r="X4711" s="41"/>
      <c r="Y4711" s="41"/>
      <c r="Z4711" s="38"/>
      <c r="AA4711" s="38"/>
      <c r="AL4711" s="9">
        <v>50</v>
      </c>
      <c r="AM4711" s="10">
        <v>1.249834405675776</v>
      </c>
      <c r="AN4711" s="10">
        <v>1.6602388787412199</v>
      </c>
      <c r="BG4711" s="9">
        <v>50</v>
      </c>
      <c r="BH4711" s="11">
        <v>991.29103517869487</v>
      </c>
      <c r="BI4711" s="11">
        <v>932.88097402890401</v>
      </c>
    </row>
    <row r="4712" spans="2:61" x14ac:dyDescent="0.25">
      <c r="B4712" s="9">
        <v>50</v>
      </c>
      <c r="C4712" s="10">
        <v>0.5032501847405435</v>
      </c>
      <c r="S4712" s="9">
        <v>50</v>
      </c>
      <c r="T4712" s="10">
        <v>0.53931699283706203</v>
      </c>
      <c r="U4712" s="10">
        <v>0.3065898327738471</v>
      </c>
      <c r="W4712" s="41"/>
      <c r="X4712" s="41"/>
      <c r="Y4712" s="41"/>
      <c r="Z4712" s="38"/>
      <c r="AA4712" s="38"/>
      <c r="AL4712" s="9">
        <v>50</v>
      </c>
      <c r="AM4712" s="10">
        <v>1.134110774882658</v>
      </c>
      <c r="AN4712" s="10">
        <v>1.58759967854796</v>
      </c>
      <c r="BG4712" s="9">
        <v>50</v>
      </c>
      <c r="BH4712" s="11">
        <v>1160.312994015095</v>
      </c>
      <c r="BI4712" s="11">
        <v>1224.665556806076</v>
      </c>
    </row>
    <row r="4713" spans="2:61" x14ac:dyDescent="0.25">
      <c r="B4713" s="9">
        <v>50</v>
      </c>
      <c r="C4713" s="10">
        <v>0.33654754368376721</v>
      </c>
      <c r="S4713" s="9">
        <v>50</v>
      </c>
      <c r="T4713" s="10">
        <v>0.80082223120592011</v>
      </c>
      <c r="U4713" s="10">
        <v>0.25981607820423991</v>
      </c>
      <c r="W4713" s="41"/>
      <c r="X4713" s="41"/>
      <c r="Y4713" s="41"/>
      <c r="Z4713" s="38"/>
      <c r="AA4713" s="38"/>
      <c r="AL4713" s="9">
        <v>50</v>
      </c>
      <c r="AM4713" s="10">
        <v>1.3029429231424661</v>
      </c>
      <c r="AN4713" s="10">
        <v>1.747216210563826</v>
      </c>
      <c r="BG4713" s="9">
        <v>50</v>
      </c>
      <c r="BH4713" s="11">
        <v>1624.3928862393791</v>
      </c>
      <c r="BI4713" s="11">
        <v>1240.730016306394</v>
      </c>
    </row>
    <row r="4714" spans="2:61" x14ac:dyDescent="0.25">
      <c r="B4714" s="9">
        <v>50</v>
      </c>
      <c r="C4714" s="10">
        <v>0.71536842351998942</v>
      </c>
      <c r="S4714" s="9">
        <v>50</v>
      </c>
      <c r="T4714" s="10">
        <v>0.51729660689950308</v>
      </c>
      <c r="U4714" s="10">
        <v>0.57648758491760965</v>
      </c>
      <c r="W4714" s="41"/>
      <c r="X4714" s="41"/>
      <c r="Y4714" s="41"/>
      <c r="Z4714" s="38"/>
      <c r="AA4714" s="38"/>
      <c r="AL4714" s="9">
        <v>50</v>
      </c>
      <c r="AM4714" s="10">
        <v>1.2089607839870311</v>
      </c>
      <c r="AN4714" s="10">
        <v>1.562457211018377</v>
      </c>
      <c r="BG4714" s="9">
        <v>50</v>
      </c>
      <c r="BH4714" s="11">
        <v>1211.377925772239</v>
      </c>
      <c r="BI4714" s="11">
        <v>1652.7255432108359</v>
      </c>
    </row>
    <row r="4715" spans="2:61" x14ac:dyDescent="0.25">
      <c r="B4715" s="9">
        <v>50</v>
      </c>
      <c r="C4715" s="10">
        <v>0.50411941571436925</v>
      </c>
      <c r="S4715" s="9">
        <v>50</v>
      </c>
      <c r="T4715" s="10">
        <v>0.36145491141321562</v>
      </c>
      <c r="U4715" s="10">
        <v>0.29689003544913639</v>
      </c>
      <c r="W4715" s="41"/>
      <c r="X4715" s="41"/>
      <c r="Y4715" s="41"/>
      <c r="Z4715" s="38"/>
      <c r="AA4715" s="38"/>
      <c r="AL4715" s="9">
        <v>50</v>
      </c>
      <c r="AM4715" s="10">
        <v>1.2118256333213051</v>
      </c>
      <c r="AN4715" s="10">
        <v>1.285385019271438</v>
      </c>
      <c r="BG4715" s="9">
        <v>50</v>
      </c>
      <c r="BH4715" s="11">
        <v>1014.997159734662</v>
      </c>
      <c r="BI4715" s="11">
        <v>975.727784353159</v>
      </c>
    </row>
    <row r="4716" spans="2:61" x14ac:dyDescent="0.25">
      <c r="B4716" s="9">
        <v>50</v>
      </c>
      <c r="C4716" s="10">
        <v>0.42849213998226299</v>
      </c>
      <c r="S4716" s="9">
        <v>50</v>
      </c>
      <c r="T4716" s="10">
        <v>0.27532858624971718</v>
      </c>
      <c r="U4716" s="10">
        <v>0.1607680990402244</v>
      </c>
      <c r="W4716" s="41"/>
      <c r="X4716" s="41"/>
      <c r="Y4716" s="41"/>
      <c r="Z4716" s="38"/>
      <c r="AA4716" s="38"/>
      <c r="AL4716" s="9">
        <v>50</v>
      </c>
      <c r="AM4716" s="10">
        <v>1.392378617612313</v>
      </c>
      <c r="AN4716" s="10">
        <v>1.1969373613217189</v>
      </c>
      <c r="BG4716" s="9">
        <v>50</v>
      </c>
      <c r="BH4716" s="11">
        <v>1017.842602931754</v>
      </c>
      <c r="BI4716" s="11">
        <v>668.6040280353609</v>
      </c>
    </row>
    <row r="4717" spans="2:61" x14ac:dyDescent="0.25">
      <c r="B4717" s="9">
        <v>50</v>
      </c>
      <c r="C4717" s="10">
        <v>0.37545025874821852</v>
      </c>
      <c r="S4717" s="9">
        <v>50</v>
      </c>
      <c r="T4717" s="10">
        <v>0.45979995566647719</v>
      </c>
      <c r="U4717" s="10">
        <v>9.0593915244241707E-2</v>
      </c>
      <c r="W4717" s="41"/>
      <c r="X4717" s="41"/>
      <c r="Y4717" s="41"/>
      <c r="Z4717" s="38"/>
      <c r="AA4717" s="38"/>
      <c r="AL4717" s="9">
        <v>50</v>
      </c>
      <c r="AM4717" s="10">
        <v>1.1979288478361809</v>
      </c>
      <c r="AN4717" s="10">
        <v>2.140564292056506</v>
      </c>
      <c r="BG4717" s="9">
        <v>50</v>
      </c>
      <c r="BH4717" s="11">
        <v>1131.6525675044511</v>
      </c>
      <c r="BI4717" s="11">
        <v>897.58465252714825</v>
      </c>
    </row>
    <row r="4718" spans="2:61" x14ac:dyDescent="0.25">
      <c r="B4718" s="9">
        <v>50</v>
      </c>
      <c r="C4718" s="10">
        <v>0.4310389822454711</v>
      </c>
      <c r="S4718" s="9">
        <v>50</v>
      </c>
      <c r="T4718" s="10">
        <v>0.2654818260066793</v>
      </c>
      <c r="U4718" s="10">
        <v>0.19533227504943881</v>
      </c>
      <c r="W4718" s="41"/>
      <c r="X4718" s="41"/>
      <c r="Y4718" s="41"/>
      <c r="Z4718" s="38"/>
      <c r="AA4718" s="38"/>
      <c r="AL4718" s="9">
        <v>50</v>
      </c>
      <c r="AM4718" s="10">
        <v>1.1896704124788899</v>
      </c>
      <c r="AN4718" s="10">
        <v>1.8008937171104069</v>
      </c>
      <c r="BG4718" s="9">
        <v>50</v>
      </c>
      <c r="BH4718" s="11">
        <v>853.96817451020729</v>
      </c>
      <c r="BI4718" s="11">
        <v>1108.849778855498</v>
      </c>
    </row>
    <row r="4719" spans="2:61" x14ac:dyDescent="0.25">
      <c r="B4719" s="9">
        <v>50</v>
      </c>
      <c r="C4719" s="10">
        <v>0.76578123542759635</v>
      </c>
      <c r="S4719" s="9">
        <v>50</v>
      </c>
      <c r="T4719" s="10">
        <v>0.56261437106843637</v>
      </c>
      <c r="U4719" s="10">
        <v>0.1545466234367438</v>
      </c>
      <c r="W4719" s="41"/>
      <c r="X4719" s="41"/>
      <c r="Y4719" s="41"/>
      <c r="Z4719" s="38"/>
      <c r="AA4719" s="38"/>
      <c r="AL4719" s="9">
        <v>50</v>
      </c>
      <c r="AM4719" s="10">
        <v>1.058686843099482</v>
      </c>
      <c r="AN4719" s="10">
        <v>1.577004730350601</v>
      </c>
      <c r="BG4719" s="9">
        <v>50</v>
      </c>
      <c r="BH4719" s="11">
        <v>1106.2939914530459</v>
      </c>
      <c r="BI4719" s="11">
        <v>863.69495657255845</v>
      </c>
    </row>
    <row r="4720" spans="2:61" x14ac:dyDescent="0.25">
      <c r="B4720" s="9">
        <v>50</v>
      </c>
      <c r="C4720" s="10">
        <v>0.390005557605486</v>
      </c>
      <c r="S4720" s="9">
        <v>50</v>
      </c>
      <c r="T4720" s="10">
        <v>0.50500981038845716</v>
      </c>
      <c r="U4720" s="10">
        <v>0.13409976945234561</v>
      </c>
      <c r="W4720" s="41"/>
      <c r="X4720" s="41"/>
      <c r="Y4720" s="41"/>
      <c r="Z4720" s="38"/>
      <c r="AA4720" s="38"/>
      <c r="AL4720" s="9">
        <v>50</v>
      </c>
      <c r="AM4720" s="10">
        <v>1.3481097088105789</v>
      </c>
      <c r="AN4720" s="10">
        <v>1.5690345622656729</v>
      </c>
      <c r="BG4720" s="9">
        <v>50</v>
      </c>
      <c r="BH4720" s="11">
        <v>1334.666534040354</v>
      </c>
      <c r="BI4720" s="11">
        <v>800.46832794534464</v>
      </c>
    </row>
    <row r="4721" spans="2:61" x14ac:dyDescent="0.25">
      <c r="B4721" s="9">
        <v>50</v>
      </c>
      <c r="C4721" s="10">
        <v>0.41440108171685491</v>
      </c>
      <c r="S4721" s="9">
        <v>50</v>
      </c>
      <c r="T4721" s="10">
        <v>0.19707485427066379</v>
      </c>
      <c r="U4721" s="10">
        <v>0.1207856944521946</v>
      </c>
      <c r="W4721" s="41"/>
      <c r="X4721" s="41"/>
      <c r="Y4721" s="41"/>
      <c r="Z4721" s="38"/>
      <c r="AA4721" s="38"/>
      <c r="AL4721" s="9">
        <v>50</v>
      </c>
      <c r="AM4721" s="10">
        <v>1.283360792080356</v>
      </c>
      <c r="AN4721" s="10">
        <v>1.6099791915016151</v>
      </c>
      <c r="BG4721" s="9">
        <v>50</v>
      </c>
      <c r="BH4721" s="11">
        <v>793.71027255672902</v>
      </c>
      <c r="BI4721" s="11">
        <v>779.51708876234397</v>
      </c>
    </row>
    <row r="4722" spans="2:61" x14ac:dyDescent="0.25">
      <c r="B4722" s="9">
        <v>50</v>
      </c>
      <c r="C4722" s="10">
        <v>0.63458505952051425</v>
      </c>
      <c r="S4722" s="9">
        <v>50</v>
      </c>
      <c r="T4722" s="10">
        <v>0.54707751615659728</v>
      </c>
      <c r="U4722" s="10">
        <v>0.17983937638325639</v>
      </c>
      <c r="W4722" s="41"/>
      <c r="X4722" s="41"/>
      <c r="Y4722" s="41"/>
      <c r="Z4722" s="38"/>
      <c r="AA4722" s="38"/>
      <c r="AL4722" s="9">
        <v>50</v>
      </c>
      <c r="AM4722" s="10">
        <v>1.386779041748565</v>
      </c>
      <c r="AN4722" s="10">
        <v>1.656138581997441</v>
      </c>
      <c r="BG4722" s="9">
        <v>50</v>
      </c>
      <c r="BH4722" s="11">
        <v>1428.990461578438</v>
      </c>
      <c r="BI4722" s="11">
        <v>978.44562529454754</v>
      </c>
    </row>
    <row r="4723" spans="2:61" x14ac:dyDescent="0.25">
      <c r="B4723" s="9">
        <v>50</v>
      </c>
      <c r="C4723" s="10">
        <v>0.56128706459571232</v>
      </c>
      <c r="S4723" s="9">
        <v>50</v>
      </c>
      <c r="T4723" s="10">
        <v>0.4278527105317797</v>
      </c>
      <c r="U4723" s="10">
        <v>0.17172185542416191</v>
      </c>
      <c r="W4723" s="41"/>
      <c r="X4723" s="41"/>
      <c r="Y4723" s="41"/>
      <c r="Z4723" s="38"/>
      <c r="AA4723" s="38"/>
      <c r="AL4723" s="9">
        <v>50</v>
      </c>
      <c r="AM4723" s="10">
        <v>1.1170710966270121</v>
      </c>
      <c r="AN4723" s="10">
        <v>1.6822437809775439</v>
      </c>
      <c r="BG4723" s="9">
        <v>50</v>
      </c>
      <c r="BH4723" s="11">
        <v>1017.947982215765</v>
      </c>
      <c r="BI4723" s="11">
        <v>971.17913797967674</v>
      </c>
    </row>
    <row r="4724" spans="2:61" x14ac:dyDescent="0.25">
      <c r="B4724" s="9">
        <v>50</v>
      </c>
      <c r="C4724" s="10">
        <v>0.41069565420144111</v>
      </c>
      <c r="S4724" s="9">
        <v>50</v>
      </c>
      <c r="T4724" s="10">
        <v>0.30062726838690562</v>
      </c>
      <c r="U4724" s="10">
        <v>0.48303201722331779</v>
      </c>
      <c r="W4724" s="41"/>
      <c r="X4724" s="41"/>
      <c r="Y4724" s="41"/>
      <c r="Z4724" s="38"/>
      <c r="AA4724" s="38"/>
      <c r="AL4724" s="9">
        <v>50</v>
      </c>
      <c r="AM4724" s="10">
        <v>1.3423061287910809</v>
      </c>
      <c r="AN4724" s="10">
        <v>1.6442788051913759</v>
      </c>
      <c r="BG4724" s="9">
        <v>50</v>
      </c>
      <c r="BH4724" s="11">
        <v>1025.3293414036109</v>
      </c>
      <c r="BI4724" s="11">
        <v>1592.0659170034421</v>
      </c>
    </row>
    <row r="4725" spans="2:61" x14ac:dyDescent="0.25">
      <c r="B4725" s="9">
        <v>50</v>
      </c>
      <c r="C4725" s="10">
        <v>0.41180273136358431</v>
      </c>
      <c r="S4725" s="9">
        <v>50</v>
      </c>
      <c r="T4725" s="10">
        <v>0.96695177365314977</v>
      </c>
      <c r="U4725" s="10">
        <v>0.34608516437802062</v>
      </c>
      <c r="W4725" s="41"/>
      <c r="X4725" s="41"/>
      <c r="Y4725" s="41"/>
      <c r="Z4725" s="38"/>
      <c r="AA4725" s="38"/>
      <c r="AL4725" s="9">
        <v>50</v>
      </c>
      <c r="AM4725" s="10">
        <v>1.3567883495205271</v>
      </c>
      <c r="AN4725" s="10">
        <v>1.5808636752613039</v>
      </c>
      <c r="BG4725" s="9">
        <v>50</v>
      </c>
      <c r="BH4725" s="11">
        <v>1858.71215923418</v>
      </c>
      <c r="BI4725" s="11">
        <v>1295.6375880555261</v>
      </c>
    </row>
    <row r="4726" spans="2:61" x14ac:dyDescent="0.25">
      <c r="B4726" s="9">
        <v>50</v>
      </c>
      <c r="C4726" s="10">
        <v>0.503394349801081</v>
      </c>
      <c r="S4726" s="9">
        <v>50</v>
      </c>
      <c r="T4726" s="10">
        <v>0.45554089912887452</v>
      </c>
      <c r="U4726" s="10">
        <v>0.2373462711049526</v>
      </c>
      <c r="W4726" s="41"/>
      <c r="X4726" s="41"/>
      <c r="Y4726" s="41"/>
      <c r="Z4726" s="38"/>
      <c r="AA4726" s="38"/>
      <c r="AL4726" s="9">
        <v>50</v>
      </c>
      <c r="AM4726" s="10">
        <v>1.247048903825301</v>
      </c>
      <c r="AN4726" s="10">
        <v>1.769177383394555</v>
      </c>
      <c r="BG4726" s="9">
        <v>50</v>
      </c>
      <c r="BH4726" s="11">
        <v>1172.586255729449</v>
      </c>
      <c r="BI4726" s="11">
        <v>1200.77106025384</v>
      </c>
    </row>
    <row r="4727" spans="2:61" x14ac:dyDescent="0.25">
      <c r="B4727" s="9">
        <v>50</v>
      </c>
      <c r="C4727" s="10">
        <v>0.46567609727089698</v>
      </c>
      <c r="S4727" s="9">
        <v>50</v>
      </c>
      <c r="T4727" s="10">
        <v>0.22705631176377489</v>
      </c>
      <c r="U4727" s="10">
        <v>8.9190770526578339E-2</v>
      </c>
      <c r="W4727" s="41"/>
      <c r="X4727" s="41"/>
      <c r="Y4727" s="41"/>
      <c r="Z4727" s="38"/>
      <c r="AA4727" s="38"/>
      <c r="AL4727" s="9">
        <v>50</v>
      </c>
      <c r="AM4727" s="10">
        <v>1.3879358241304589</v>
      </c>
      <c r="AN4727" s="10">
        <v>1.4730973245770209</v>
      </c>
      <c r="BG4727" s="9">
        <v>50</v>
      </c>
      <c r="BH4727" s="11">
        <v>921.36943715125722</v>
      </c>
      <c r="BI4727" s="11">
        <v>612.89915948217003</v>
      </c>
    </row>
    <row r="4728" spans="2:61" x14ac:dyDescent="0.25">
      <c r="B4728" s="9">
        <v>50</v>
      </c>
      <c r="C4728" s="10">
        <v>0.53129837838800376</v>
      </c>
      <c r="S4728" s="9">
        <v>50</v>
      </c>
      <c r="T4728" s="10">
        <v>0.45568204051336891</v>
      </c>
      <c r="U4728" s="10">
        <v>0.15334786850298401</v>
      </c>
      <c r="W4728" s="41"/>
      <c r="X4728" s="41"/>
      <c r="Y4728" s="41"/>
      <c r="Z4728" s="38"/>
      <c r="AA4728" s="38"/>
      <c r="AL4728" s="9">
        <v>50</v>
      </c>
      <c r="AM4728" s="10">
        <v>1.3149536792283101</v>
      </c>
      <c r="AN4728" s="10">
        <v>1.6188184539476931</v>
      </c>
      <c r="BG4728" s="9">
        <v>50</v>
      </c>
      <c r="BH4728" s="11">
        <v>1236.627892306587</v>
      </c>
      <c r="BI4728" s="11">
        <v>883.15035029058913</v>
      </c>
    </row>
    <row r="4729" spans="2:61" x14ac:dyDescent="0.25">
      <c r="B4729" s="9">
        <v>50</v>
      </c>
      <c r="C4729" s="10">
        <v>0.42672297614098592</v>
      </c>
      <c r="S4729" s="9">
        <v>50</v>
      </c>
      <c r="T4729" s="10">
        <v>0.30930346996408709</v>
      </c>
      <c r="U4729" s="10">
        <v>0.24325383661131439</v>
      </c>
      <c r="W4729" s="41"/>
      <c r="X4729" s="41"/>
      <c r="Y4729" s="41"/>
      <c r="Z4729" s="38"/>
      <c r="AA4729" s="38"/>
      <c r="AL4729" s="9">
        <v>50</v>
      </c>
      <c r="AM4729" s="10">
        <v>1.2349222327656211</v>
      </c>
      <c r="AN4729" s="10">
        <v>1.0940130786258331</v>
      </c>
      <c r="BG4729" s="9">
        <v>50</v>
      </c>
      <c r="BH4729" s="11">
        <v>956.81865179032354</v>
      </c>
      <c r="BI4729" s="11">
        <v>751.70941607388431</v>
      </c>
    </row>
    <row r="4730" spans="2:61" x14ac:dyDescent="0.25">
      <c r="B4730" s="9">
        <v>50</v>
      </c>
      <c r="C4730" s="10">
        <v>0.34909445680956908</v>
      </c>
      <c r="S4730" s="9">
        <v>50</v>
      </c>
      <c r="T4730" s="10">
        <v>0.44692469758299891</v>
      </c>
      <c r="U4730" s="10">
        <v>0.35477323994942561</v>
      </c>
      <c r="W4730" s="41"/>
      <c r="X4730" s="41"/>
      <c r="Y4730" s="41"/>
      <c r="Z4730" s="38"/>
      <c r="AA4730" s="38"/>
      <c r="AL4730" s="9">
        <v>50</v>
      </c>
      <c r="AM4730" s="10">
        <v>1.2798073238809571</v>
      </c>
      <c r="AN4730" s="10">
        <v>1.3393091207759369</v>
      </c>
      <c r="BG4730" s="9">
        <v>50</v>
      </c>
      <c r="BH4730" s="11">
        <v>1191.9537264311</v>
      </c>
      <c r="BI4730" s="11">
        <v>1111.3577454276681</v>
      </c>
    </row>
    <row r="4731" spans="2:61" x14ac:dyDescent="0.25">
      <c r="B4731" s="9">
        <v>50</v>
      </c>
      <c r="C4731" s="10">
        <v>0.62272242370181141</v>
      </c>
      <c r="S4731" s="9">
        <v>50</v>
      </c>
      <c r="T4731" s="10">
        <v>0.56255290980273864</v>
      </c>
      <c r="U4731" s="10">
        <v>0.48073012697753542</v>
      </c>
      <c r="W4731" s="41"/>
      <c r="X4731" s="41"/>
      <c r="Y4731" s="41"/>
      <c r="Z4731" s="38"/>
      <c r="AA4731" s="38"/>
      <c r="AL4731" s="9">
        <v>50</v>
      </c>
      <c r="AM4731" s="10">
        <v>1.2740227185292241</v>
      </c>
      <c r="AN4731" s="10">
        <v>1.378752224158561</v>
      </c>
      <c r="BG4731" s="9">
        <v>50</v>
      </c>
      <c r="BH4731" s="11">
        <v>1331.240394797022</v>
      </c>
      <c r="BI4731" s="11">
        <v>1331.7862388163039</v>
      </c>
    </row>
    <row r="4732" spans="2:61" x14ac:dyDescent="0.25">
      <c r="B4732" s="9">
        <v>50</v>
      </c>
      <c r="C4732" s="10">
        <v>0.41720387473754178</v>
      </c>
      <c r="S4732" s="9">
        <v>50</v>
      </c>
      <c r="T4732" s="10">
        <v>0.48298287019910352</v>
      </c>
      <c r="U4732" s="10">
        <v>0.1591882623021961</v>
      </c>
      <c r="W4732" s="41"/>
      <c r="X4732" s="41"/>
      <c r="Y4732" s="41"/>
      <c r="Z4732" s="38"/>
      <c r="AA4732" s="38"/>
      <c r="AL4732" s="9">
        <v>50</v>
      </c>
      <c r="AM4732" s="10">
        <v>1.2219992694374919</v>
      </c>
      <c r="AN4732" s="10">
        <v>1.6772346242173239</v>
      </c>
      <c r="BG4732" s="9">
        <v>50</v>
      </c>
      <c r="BH4732" s="11">
        <v>1183.1353687206199</v>
      </c>
      <c r="BI4732" s="11">
        <v>932.28128765601434</v>
      </c>
    </row>
    <row r="4733" spans="2:61" x14ac:dyDescent="0.25">
      <c r="B4733" s="9">
        <v>50</v>
      </c>
      <c r="C4733" s="10">
        <v>0.43938224936075398</v>
      </c>
      <c r="S4733" s="9">
        <v>50</v>
      </c>
      <c r="T4733" s="10">
        <v>0.47270604943501621</v>
      </c>
      <c r="U4733" s="10">
        <v>0.34175886554284168</v>
      </c>
      <c r="W4733" s="41"/>
      <c r="X4733" s="41"/>
      <c r="Y4733" s="41"/>
      <c r="Z4733" s="38"/>
      <c r="AA4733" s="38"/>
      <c r="AL4733" s="9">
        <v>50</v>
      </c>
      <c r="AM4733" s="10">
        <v>1.207299578788638</v>
      </c>
      <c r="AN4733" s="10">
        <v>1.477124763980558</v>
      </c>
      <c r="BG4733" s="9">
        <v>50</v>
      </c>
      <c r="BH4733" s="11">
        <v>1156.400461469093</v>
      </c>
      <c r="BI4733" s="11">
        <v>1203.025134199497</v>
      </c>
    </row>
    <row r="4734" spans="2:61" x14ac:dyDescent="0.25">
      <c r="B4734" s="9">
        <v>50</v>
      </c>
      <c r="C4734" s="10">
        <v>0.33161953426959268</v>
      </c>
      <c r="S4734" s="9">
        <v>50</v>
      </c>
      <c r="T4734" s="10">
        <v>0.33858557098549052</v>
      </c>
      <c r="U4734" s="10">
        <v>0.27766423687938208</v>
      </c>
      <c r="W4734" s="41"/>
      <c r="X4734" s="41"/>
      <c r="Y4734" s="41"/>
      <c r="Z4734" s="38"/>
      <c r="AA4734" s="38"/>
      <c r="AL4734" s="9">
        <v>50</v>
      </c>
      <c r="AM4734" s="10">
        <v>1.0633453922566809</v>
      </c>
      <c r="AN4734" s="10">
        <v>1.96137144466852</v>
      </c>
      <c r="BG4734" s="9">
        <v>50</v>
      </c>
      <c r="BH4734" s="11">
        <v>861.99789212315375</v>
      </c>
      <c r="BI4734" s="11">
        <v>1439.8506553748771</v>
      </c>
    </row>
    <row r="4735" spans="2:61" x14ac:dyDescent="0.25">
      <c r="B4735" s="9">
        <v>50</v>
      </c>
      <c r="C4735" s="10">
        <v>0.32814456091679578</v>
      </c>
      <c r="S4735" s="9">
        <v>50</v>
      </c>
      <c r="T4735" s="10">
        <v>0.68827617657733842</v>
      </c>
      <c r="U4735" s="10">
        <v>0.37424724103966889</v>
      </c>
      <c r="W4735" s="41"/>
      <c r="X4735" s="41"/>
      <c r="Y4735" s="41"/>
      <c r="Z4735" s="38"/>
      <c r="AA4735" s="38"/>
      <c r="AL4735" s="9">
        <v>50</v>
      </c>
      <c r="AM4735" s="10">
        <v>1.254877068082032</v>
      </c>
      <c r="AN4735" s="10">
        <v>1.2408771363690621</v>
      </c>
      <c r="BG4735" s="9">
        <v>50</v>
      </c>
      <c r="BH4735" s="11">
        <v>1450.374577759206</v>
      </c>
      <c r="BI4735" s="11">
        <v>1057.5616978098831</v>
      </c>
    </row>
    <row r="4736" spans="2:61" x14ac:dyDescent="0.25">
      <c r="B4736" s="9">
        <v>50</v>
      </c>
      <c r="C4736" s="10">
        <v>0.87679226336400284</v>
      </c>
      <c r="S4736" s="9">
        <v>50</v>
      </c>
      <c r="T4736" s="10">
        <v>0.62699640318692718</v>
      </c>
      <c r="U4736" s="10">
        <v>0.31065738742008059</v>
      </c>
      <c r="W4736" s="41"/>
      <c r="X4736" s="41"/>
      <c r="Y4736" s="41"/>
      <c r="Z4736" s="38"/>
      <c r="AA4736" s="38"/>
      <c r="AL4736" s="9">
        <v>50</v>
      </c>
      <c r="AM4736" s="10">
        <v>1.112203847094444</v>
      </c>
      <c r="AN4736" s="10">
        <v>1.6195360964993879</v>
      </c>
      <c r="BG4736" s="9">
        <v>50</v>
      </c>
      <c r="BH4736" s="11">
        <v>1226.915194098051</v>
      </c>
      <c r="BI4736" s="11">
        <v>1257.5611204027491</v>
      </c>
    </row>
    <row r="4737" spans="2:61" x14ac:dyDescent="0.25">
      <c r="B4737" s="9">
        <v>50</v>
      </c>
      <c r="C4737" s="10">
        <v>0.58515374515830232</v>
      </c>
      <c r="S4737" s="9">
        <v>50</v>
      </c>
      <c r="T4737" s="10">
        <v>0.33986174310532768</v>
      </c>
      <c r="U4737" s="10">
        <v>0.22703980090270101</v>
      </c>
      <c r="W4737" s="41"/>
      <c r="X4737" s="41"/>
      <c r="Y4737" s="41"/>
      <c r="Z4737" s="38"/>
      <c r="AA4737" s="38"/>
      <c r="AL4737" s="9">
        <v>50</v>
      </c>
      <c r="AM4737" s="10">
        <v>1.1105763746484629</v>
      </c>
      <c r="AN4737" s="10">
        <v>1.5100675491842539</v>
      </c>
      <c r="BG4737" s="9">
        <v>50</v>
      </c>
      <c r="BH4737" s="11">
        <v>901.98060223695393</v>
      </c>
      <c r="BI4737" s="11">
        <v>1002.409099935893</v>
      </c>
    </row>
    <row r="4738" spans="2:61" x14ac:dyDescent="0.25">
      <c r="B4738" s="9">
        <v>50</v>
      </c>
      <c r="C4738" s="10">
        <v>0.55391868323435722</v>
      </c>
      <c r="S4738" s="9">
        <v>50</v>
      </c>
      <c r="T4738" s="10">
        <v>0.30922527314796772</v>
      </c>
      <c r="U4738" s="10">
        <v>2.718284861659935E-2</v>
      </c>
      <c r="W4738" s="41"/>
      <c r="X4738" s="41"/>
      <c r="Y4738" s="41"/>
      <c r="Z4738" s="38"/>
      <c r="AA4738" s="38"/>
      <c r="AL4738" s="9">
        <v>50</v>
      </c>
      <c r="AM4738" s="10">
        <v>1.225045442911523</v>
      </c>
      <c r="AN4738" s="10">
        <v>1.515227632261269</v>
      </c>
      <c r="BG4738" s="9">
        <v>50</v>
      </c>
      <c r="BH4738" s="11">
        <v>949.04611806949538</v>
      </c>
      <c r="BI4738" s="11">
        <v>348.03505709384018</v>
      </c>
    </row>
    <row r="4739" spans="2:61" x14ac:dyDescent="0.25">
      <c r="B4739" s="9">
        <v>50</v>
      </c>
      <c r="C4739" s="10">
        <v>0.54407451952547237</v>
      </c>
      <c r="S4739" s="9">
        <v>50</v>
      </c>
      <c r="T4739" s="10">
        <v>0.65596823379012359</v>
      </c>
      <c r="U4739" s="10">
        <v>0.37372120591984598</v>
      </c>
      <c r="W4739" s="41"/>
      <c r="X4739" s="41"/>
      <c r="Y4739" s="41"/>
      <c r="Z4739" s="38"/>
      <c r="AA4739" s="38"/>
      <c r="AL4739" s="9">
        <v>50</v>
      </c>
      <c r="AM4739" s="10">
        <v>1.227244885458574</v>
      </c>
      <c r="AN4739" s="10">
        <v>1.36073711423832</v>
      </c>
      <c r="BG4739" s="9">
        <v>50</v>
      </c>
      <c r="BH4739" s="11">
        <v>1384.746455666839</v>
      </c>
      <c r="BI4739" s="11">
        <v>1158.8993739222749</v>
      </c>
    </row>
    <row r="4740" spans="2:61" x14ac:dyDescent="0.25">
      <c r="B4740" s="9">
        <v>50</v>
      </c>
      <c r="C4740" s="10">
        <v>0.54851220862634764</v>
      </c>
      <c r="S4740" s="9">
        <v>50</v>
      </c>
      <c r="T4740" s="10">
        <v>0.1175478329590899</v>
      </c>
      <c r="U4740" s="10">
        <v>0.67785321458635006</v>
      </c>
      <c r="W4740" s="41"/>
      <c r="X4740" s="41"/>
      <c r="Y4740" s="41"/>
      <c r="Z4740" s="38"/>
      <c r="AA4740" s="38"/>
      <c r="AL4740" s="9">
        <v>50</v>
      </c>
      <c r="AM4740" s="10">
        <v>1.359884437315364</v>
      </c>
      <c r="AN4740" s="10">
        <v>1.397243547945948</v>
      </c>
      <c r="BG4740" s="9">
        <v>50</v>
      </c>
      <c r="BH4740" s="11">
        <v>649.54156049996402</v>
      </c>
      <c r="BI4740" s="11">
        <v>1602.645874463135</v>
      </c>
    </row>
    <row r="4741" spans="2:61" x14ac:dyDescent="0.25">
      <c r="B4741" s="9">
        <v>50</v>
      </c>
      <c r="C4741" s="10">
        <v>0.35377965373422121</v>
      </c>
      <c r="S4741" s="9">
        <v>50</v>
      </c>
      <c r="T4741" s="10">
        <v>0.54376894308316703</v>
      </c>
      <c r="U4741" s="10">
        <v>0.35869828512508101</v>
      </c>
      <c r="W4741" s="41"/>
      <c r="X4741" s="41"/>
      <c r="Y4741" s="41"/>
      <c r="Z4741" s="38"/>
      <c r="AA4741" s="38"/>
      <c r="AL4741" s="9">
        <v>50</v>
      </c>
      <c r="AM4741" s="10">
        <v>1.4823246817322899</v>
      </c>
      <c r="AN4741" s="10">
        <v>1.2536501231107511</v>
      </c>
      <c r="BG4741" s="9">
        <v>50</v>
      </c>
      <c r="BH4741" s="11">
        <v>1522.8185794099711</v>
      </c>
      <c r="BI4741" s="11">
        <v>1046.0167161484189</v>
      </c>
    </row>
    <row r="4742" spans="2:61" x14ac:dyDescent="0.25">
      <c r="B4742" s="9">
        <v>50</v>
      </c>
      <c r="C4742" s="10">
        <v>0.31591470022917673</v>
      </c>
      <c r="S4742" s="9">
        <v>50</v>
      </c>
      <c r="T4742" s="10">
        <v>0.42488679568141963</v>
      </c>
      <c r="U4742" s="10">
        <v>0.1409352249705948</v>
      </c>
      <c r="W4742" s="41"/>
      <c r="X4742" s="41"/>
      <c r="Y4742" s="41"/>
      <c r="Z4742" s="38"/>
      <c r="AA4742" s="38"/>
      <c r="AL4742" s="9">
        <v>50</v>
      </c>
      <c r="AM4742" s="10">
        <v>1.262919154532478</v>
      </c>
      <c r="AN4742" s="10">
        <v>1.940891013237114</v>
      </c>
      <c r="BG4742" s="9">
        <v>50</v>
      </c>
      <c r="BH4742" s="11">
        <v>1146.858386081911</v>
      </c>
      <c r="BI4742" s="11">
        <v>1015.099357245022</v>
      </c>
    </row>
    <row r="4743" spans="2:61" x14ac:dyDescent="0.25">
      <c r="B4743" s="9">
        <v>50</v>
      </c>
      <c r="C4743" s="10">
        <v>0.69701487189957489</v>
      </c>
      <c r="S4743" s="9">
        <v>50</v>
      </c>
      <c r="T4743" s="10">
        <v>0.57544821893887177</v>
      </c>
      <c r="U4743" s="10">
        <v>0.28845498500392741</v>
      </c>
      <c r="W4743" s="41"/>
      <c r="X4743" s="41"/>
      <c r="Y4743" s="41"/>
      <c r="Z4743" s="38"/>
      <c r="AA4743" s="38"/>
      <c r="AL4743" s="9">
        <v>50</v>
      </c>
      <c r="AM4743" s="10">
        <v>1.241286546897389</v>
      </c>
      <c r="AN4743" s="10">
        <v>1.4775799431458589</v>
      </c>
      <c r="BG4743" s="9">
        <v>50</v>
      </c>
      <c r="BH4743" s="11">
        <v>1311.8156287937841</v>
      </c>
      <c r="BI4743" s="11">
        <v>1105.573546861835</v>
      </c>
    </row>
    <row r="4744" spans="2:61" x14ac:dyDescent="0.25">
      <c r="B4744" s="9">
        <v>50</v>
      </c>
      <c r="C4744" s="10">
        <v>0.41395494259071403</v>
      </c>
      <c r="S4744" s="9">
        <v>50</v>
      </c>
      <c r="T4744" s="10">
        <v>0.6591016712687271</v>
      </c>
      <c r="U4744" s="10">
        <v>8.9737973546788627E-2</v>
      </c>
      <c r="W4744" s="41"/>
      <c r="X4744" s="41"/>
      <c r="Y4744" s="41"/>
      <c r="Z4744" s="38"/>
      <c r="AA4744" s="38"/>
      <c r="AL4744" s="9">
        <v>50</v>
      </c>
      <c r="AM4744" s="10">
        <v>1.3519520760394981</v>
      </c>
      <c r="AN4744" s="10">
        <v>1.822222951786892</v>
      </c>
      <c r="BG4744" s="9">
        <v>50</v>
      </c>
      <c r="BH4744" s="11">
        <v>1529.097332016911</v>
      </c>
      <c r="BI4744" s="11">
        <v>760.47907488841247</v>
      </c>
    </row>
    <row r="4745" spans="2:61" x14ac:dyDescent="0.25">
      <c r="B4745" s="9">
        <v>50</v>
      </c>
      <c r="C4745" s="10">
        <v>0.53674893457394046</v>
      </c>
      <c r="S4745" s="9">
        <v>50</v>
      </c>
      <c r="T4745" s="10">
        <v>0.3098472807432478</v>
      </c>
      <c r="U4745" s="10">
        <v>0.32641687281369969</v>
      </c>
      <c r="W4745" s="41"/>
      <c r="X4745" s="41"/>
      <c r="Y4745" s="41"/>
      <c r="Z4745" s="38"/>
      <c r="AA4745" s="38"/>
      <c r="AL4745" s="9">
        <v>50</v>
      </c>
      <c r="AM4745" s="10">
        <v>1.2464930615227809</v>
      </c>
      <c r="AN4745" s="10">
        <v>1.801620213920881</v>
      </c>
      <c r="BG4745" s="9">
        <v>50</v>
      </c>
      <c r="BH4745" s="11">
        <v>966.6323757574869</v>
      </c>
      <c r="BI4745" s="11">
        <v>1433.993467422262</v>
      </c>
    </row>
    <row r="4746" spans="2:61" x14ac:dyDescent="0.25">
      <c r="B4746" s="9">
        <v>50</v>
      </c>
      <c r="C4746" s="10">
        <v>0.43188699799733138</v>
      </c>
      <c r="S4746" s="9">
        <v>50</v>
      </c>
      <c r="T4746" s="10">
        <v>0.25217889692699402</v>
      </c>
      <c r="U4746" s="10">
        <v>0.5158762500767895</v>
      </c>
      <c r="W4746" s="41"/>
      <c r="X4746" s="41"/>
      <c r="Y4746" s="41"/>
      <c r="Z4746" s="38"/>
      <c r="AA4746" s="38"/>
      <c r="AL4746" s="9">
        <v>50</v>
      </c>
      <c r="AM4746" s="10">
        <v>1.243986368751836</v>
      </c>
      <c r="AN4746" s="10">
        <v>1.4644432814830319</v>
      </c>
      <c r="BG4746" s="9">
        <v>50</v>
      </c>
      <c r="BH4746" s="11">
        <v>870.29726549603311</v>
      </c>
      <c r="BI4746" s="11">
        <v>1465.3553361453551</v>
      </c>
    </row>
    <row r="4747" spans="2:61" x14ac:dyDescent="0.25">
      <c r="B4747" s="9">
        <v>50</v>
      </c>
      <c r="C4747" s="10">
        <v>0.57147705087513345</v>
      </c>
      <c r="S4747" s="9">
        <v>50</v>
      </c>
      <c r="T4747" s="10">
        <v>0.8561554057581281</v>
      </c>
      <c r="U4747" s="10">
        <v>0.28544549134354619</v>
      </c>
      <c r="W4747" s="41"/>
      <c r="X4747" s="41"/>
      <c r="Y4747" s="41"/>
      <c r="Z4747" s="38"/>
      <c r="AA4747" s="38"/>
      <c r="AL4747" s="9">
        <v>50</v>
      </c>
      <c r="AM4747" s="10">
        <v>1.3481869197684651</v>
      </c>
      <c r="AN4747" s="10">
        <v>1.754776964123377</v>
      </c>
      <c r="BG4747" s="9">
        <v>50</v>
      </c>
      <c r="BH4747" s="11">
        <v>1737.8970176051309</v>
      </c>
      <c r="BI4747" s="11">
        <v>1306.1141830671461</v>
      </c>
    </row>
    <row r="4748" spans="2:61" x14ac:dyDescent="0.25">
      <c r="B4748" s="9">
        <v>50</v>
      </c>
      <c r="C4748" s="10">
        <v>0.49757935447552731</v>
      </c>
      <c r="S4748" s="9">
        <v>50</v>
      </c>
      <c r="T4748" s="10">
        <v>0.1168515111793525</v>
      </c>
      <c r="U4748" s="10">
        <v>0.5521328481721256</v>
      </c>
      <c r="W4748" s="41"/>
      <c r="X4748" s="41"/>
      <c r="Y4748" s="41"/>
      <c r="Z4748" s="38"/>
      <c r="AA4748" s="38"/>
      <c r="AL4748" s="9">
        <v>50</v>
      </c>
      <c r="AM4748" s="10">
        <v>1.4515962504925981</v>
      </c>
      <c r="AN4748" s="10">
        <v>1.204523340982703</v>
      </c>
      <c r="BG4748" s="9">
        <v>50</v>
      </c>
      <c r="BH4748" s="11">
        <v>691.29056811815849</v>
      </c>
      <c r="BI4748" s="11">
        <v>1246.9086563144549</v>
      </c>
    </row>
    <row r="4749" spans="2:61" x14ac:dyDescent="0.25">
      <c r="B4749" s="9">
        <v>50</v>
      </c>
      <c r="C4749" s="10">
        <v>0.77454280035818179</v>
      </c>
      <c r="S4749" s="9">
        <v>50</v>
      </c>
      <c r="T4749" s="10">
        <v>0.46255635319574812</v>
      </c>
      <c r="U4749" s="10">
        <v>0.5665335350956735</v>
      </c>
      <c r="W4749" s="41"/>
      <c r="X4749" s="41"/>
      <c r="Y4749" s="41"/>
      <c r="Z4749" s="38"/>
      <c r="AA4749" s="38"/>
      <c r="AL4749" s="9">
        <v>50</v>
      </c>
      <c r="AM4749" s="10">
        <v>1.1856177076823391</v>
      </c>
      <c r="AN4749" s="10">
        <v>1.469510241777682</v>
      </c>
      <c r="BG4749" s="9">
        <v>50</v>
      </c>
      <c r="BH4749" s="11">
        <v>1123.374675680428</v>
      </c>
      <c r="BI4749" s="11">
        <v>1540.9305148153469</v>
      </c>
    </row>
    <row r="4750" spans="2:61" x14ac:dyDescent="0.25">
      <c r="B4750" s="9">
        <v>50</v>
      </c>
      <c r="C4750" s="10">
        <v>0.31543009376162029</v>
      </c>
      <c r="S4750" s="9">
        <v>50</v>
      </c>
      <c r="T4750" s="10">
        <v>0.24863788091389169</v>
      </c>
      <c r="U4750" s="10">
        <v>0.14186543311897881</v>
      </c>
      <c r="W4750" s="41"/>
      <c r="X4750" s="41"/>
      <c r="Y4750" s="41"/>
      <c r="Z4750" s="38"/>
      <c r="AA4750" s="38"/>
      <c r="AL4750" s="9">
        <v>50</v>
      </c>
      <c r="AM4750" s="10">
        <v>1.228256954615522</v>
      </c>
      <c r="AN4750" s="10">
        <v>1.5239122886299361</v>
      </c>
      <c r="BG4750" s="9">
        <v>50</v>
      </c>
      <c r="BH4750" s="11">
        <v>853.23862433967133</v>
      </c>
      <c r="BI4750" s="11">
        <v>799.64254445050926</v>
      </c>
    </row>
    <row r="4751" spans="2:61" x14ac:dyDescent="0.25">
      <c r="B4751" s="9">
        <v>50</v>
      </c>
      <c r="C4751" s="10">
        <v>0.63780068726409689</v>
      </c>
      <c r="S4751" s="9">
        <v>50</v>
      </c>
      <c r="T4751" s="10">
        <v>0.1211483988588257</v>
      </c>
      <c r="U4751" s="10">
        <v>0.37567006345787157</v>
      </c>
      <c r="W4751" s="41"/>
      <c r="X4751" s="41"/>
      <c r="Y4751" s="41"/>
      <c r="Z4751" s="38"/>
      <c r="AA4751" s="38"/>
      <c r="AL4751" s="9">
        <v>50</v>
      </c>
      <c r="AM4751" s="10">
        <v>1.3450579805728611</v>
      </c>
      <c r="AN4751" s="10">
        <v>1.6453417395324199</v>
      </c>
      <c r="BG4751" s="9">
        <v>50</v>
      </c>
      <c r="BH4751" s="11">
        <v>652.22504597614488</v>
      </c>
      <c r="BI4751" s="11">
        <v>1404.937602545511</v>
      </c>
    </row>
    <row r="4752" spans="2:61" x14ac:dyDescent="0.25">
      <c r="B4752" s="9">
        <v>50</v>
      </c>
      <c r="C4752" s="10">
        <v>0.37023145889513009</v>
      </c>
      <c r="S4752" s="9">
        <v>50</v>
      </c>
      <c r="T4752" s="10">
        <v>0.2003283575065323</v>
      </c>
      <c r="U4752" s="10">
        <v>0.23060030767817971</v>
      </c>
      <c r="W4752" s="41"/>
      <c r="X4752" s="41"/>
      <c r="Y4752" s="41"/>
      <c r="Z4752" s="38"/>
      <c r="AA4752" s="38"/>
      <c r="AL4752" s="9">
        <v>50</v>
      </c>
      <c r="AM4752" s="10">
        <v>1.2254904292961351</v>
      </c>
      <c r="AN4752" s="10">
        <v>1.8886029068354679</v>
      </c>
      <c r="BG4752" s="9">
        <v>50</v>
      </c>
      <c r="BH4752" s="11">
        <v>764.15026158480612</v>
      </c>
      <c r="BI4752" s="11">
        <v>1263.4795646561231</v>
      </c>
    </row>
    <row r="4753" spans="2:61" x14ac:dyDescent="0.25">
      <c r="B4753" s="9">
        <v>50</v>
      </c>
      <c r="C4753" s="10">
        <v>0.82203732949150021</v>
      </c>
      <c r="S4753" s="9">
        <v>50</v>
      </c>
      <c r="T4753" s="10">
        <v>5.2522284640072629E-2</v>
      </c>
      <c r="U4753" s="10">
        <v>0.234552325105743</v>
      </c>
      <c r="W4753" s="41"/>
      <c r="X4753" s="41"/>
      <c r="Y4753" s="41"/>
      <c r="Z4753" s="38"/>
      <c r="AA4753" s="38"/>
      <c r="AL4753" s="9">
        <v>50</v>
      </c>
      <c r="AM4753" s="10">
        <v>1.184145553727864</v>
      </c>
      <c r="AN4753" s="10">
        <v>1.4930018083089791</v>
      </c>
      <c r="BG4753" s="9">
        <v>50</v>
      </c>
      <c r="BH4753" s="11">
        <v>378.07200477216702</v>
      </c>
      <c r="BI4753" s="11">
        <v>1007.344065048047</v>
      </c>
    </row>
    <row r="4754" spans="2:61" x14ac:dyDescent="0.25">
      <c r="B4754" s="9">
        <v>50</v>
      </c>
      <c r="C4754" s="10">
        <v>0.31825554355475572</v>
      </c>
      <c r="S4754" s="9">
        <v>50</v>
      </c>
      <c r="T4754" s="10">
        <v>0.55829883730415353</v>
      </c>
      <c r="U4754" s="10">
        <v>0.15796201891856201</v>
      </c>
      <c r="W4754" s="41"/>
      <c r="X4754" s="41"/>
      <c r="Y4754" s="41"/>
      <c r="Z4754" s="38"/>
      <c r="AA4754" s="38"/>
      <c r="AL4754" s="9">
        <v>50</v>
      </c>
      <c r="AM4754" s="10">
        <v>1.465301360338007</v>
      </c>
      <c r="AN4754" s="10">
        <v>1.222191352502064</v>
      </c>
      <c r="BG4754" s="9">
        <v>50</v>
      </c>
      <c r="BH4754" s="11">
        <v>1525.309382087388</v>
      </c>
      <c r="BI4754" s="11">
        <v>676.72648161032714</v>
      </c>
    </row>
    <row r="4755" spans="2:61" x14ac:dyDescent="0.25">
      <c r="B4755" s="9">
        <v>50</v>
      </c>
      <c r="C4755" s="10">
        <v>0.32539011254066469</v>
      </c>
      <c r="S4755" s="9">
        <v>50</v>
      </c>
      <c r="T4755" s="10">
        <v>0.49634112447023437</v>
      </c>
      <c r="U4755" s="10">
        <v>0.37676733041093879</v>
      </c>
      <c r="W4755" s="41"/>
      <c r="X4755" s="41"/>
      <c r="Y4755" s="41"/>
      <c r="Z4755" s="38"/>
      <c r="AA4755" s="38"/>
      <c r="AL4755" s="9">
        <v>50</v>
      </c>
      <c r="AM4755" s="10">
        <v>1.1969169117972609</v>
      </c>
      <c r="AN4755" s="10">
        <v>1.637141644296755</v>
      </c>
      <c r="BG4755" s="9">
        <v>50</v>
      </c>
      <c r="BH4755" s="11">
        <v>1174.767060056919</v>
      </c>
      <c r="BI4755" s="11">
        <v>1399.9757143599761</v>
      </c>
    </row>
    <row r="4756" spans="2:61" x14ac:dyDescent="0.25">
      <c r="B4756" s="9">
        <v>50</v>
      </c>
      <c r="C4756" s="10">
        <v>0.41977651387992848</v>
      </c>
      <c r="S4756" s="9">
        <v>50</v>
      </c>
      <c r="T4756" s="10">
        <v>0.73223675799692334</v>
      </c>
      <c r="U4756" s="10">
        <v>0.78707678169915074</v>
      </c>
      <c r="W4756" s="41"/>
      <c r="X4756" s="41"/>
      <c r="Y4756" s="41"/>
      <c r="Z4756" s="38"/>
      <c r="AA4756" s="38"/>
      <c r="AL4756" s="9">
        <v>50</v>
      </c>
      <c r="AM4756" s="10">
        <v>1.2324085255865489</v>
      </c>
      <c r="AN4756" s="10">
        <v>1.643498556661914</v>
      </c>
      <c r="BG4756" s="9">
        <v>50</v>
      </c>
      <c r="BH4756" s="11">
        <v>1469.1904083312099</v>
      </c>
      <c r="BI4756" s="11">
        <v>2031.3067173164641</v>
      </c>
    </row>
    <row r="4757" spans="2:61" x14ac:dyDescent="0.25">
      <c r="B4757" s="9">
        <v>50</v>
      </c>
      <c r="C4757" s="10">
        <v>0.66392603765909508</v>
      </c>
      <c r="S4757" s="9">
        <v>50</v>
      </c>
      <c r="T4757" s="10">
        <v>0.2792453016959327</v>
      </c>
      <c r="U4757" s="10">
        <v>0.46396260840358361</v>
      </c>
      <c r="W4757" s="41"/>
      <c r="X4757" s="41"/>
      <c r="Y4757" s="41"/>
      <c r="Z4757" s="38"/>
      <c r="AA4757" s="38"/>
      <c r="AL4757" s="9">
        <v>50</v>
      </c>
      <c r="AM4757" s="10">
        <v>1.3724094760835359</v>
      </c>
      <c r="AN4757" s="10">
        <v>1.433918623755907</v>
      </c>
      <c r="BG4757" s="9">
        <v>50</v>
      </c>
      <c r="BH4757" s="11">
        <v>1010.355645725537</v>
      </c>
      <c r="BI4757" s="11">
        <v>1360.7038800727109</v>
      </c>
    </row>
    <row r="4758" spans="2:61" x14ac:dyDescent="0.25">
      <c r="B4758" s="9">
        <v>50</v>
      </c>
      <c r="C4758" s="10">
        <v>0.91973642600797212</v>
      </c>
      <c r="S4758" s="9">
        <v>50</v>
      </c>
      <c r="T4758" s="10">
        <v>0.3233522607791644</v>
      </c>
      <c r="U4758" s="10">
        <v>0.30472055301052919</v>
      </c>
      <c r="W4758" s="41"/>
      <c r="X4758" s="41"/>
      <c r="Y4758" s="41"/>
      <c r="Z4758" s="38"/>
      <c r="AA4758" s="38"/>
      <c r="AL4758" s="9">
        <v>50</v>
      </c>
      <c r="AM4758" s="10">
        <v>1.431681713506854</v>
      </c>
      <c r="AN4758" s="10">
        <v>1.563969068759824</v>
      </c>
      <c r="BG4758" s="9">
        <v>50</v>
      </c>
      <c r="BH4758" s="11">
        <v>1134.180185715516</v>
      </c>
      <c r="BI4758" s="11">
        <v>1202.7535864773949</v>
      </c>
    </row>
    <row r="4759" spans="2:61" x14ac:dyDescent="0.25">
      <c r="B4759" s="9">
        <v>50</v>
      </c>
      <c r="C4759" s="10">
        <v>0.54922114149692303</v>
      </c>
      <c r="S4759" s="9">
        <v>50</v>
      </c>
      <c r="T4759" s="10">
        <v>0.31566636352061822</v>
      </c>
      <c r="U4759" s="10">
        <v>0.29614081514160379</v>
      </c>
      <c r="W4759" s="41"/>
      <c r="X4759" s="41"/>
      <c r="Y4759" s="41"/>
      <c r="Z4759" s="38"/>
      <c r="AA4759" s="38"/>
      <c r="AL4759" s="9">
        <v>50</v>
      </c>
      <c r="AM4759" s="10">
        <v>1.355195057826784</v>
      </c>
      <c r="AN4759" s="10">
        <v>1.219189452304086</v>
      </c>
      <c r="BG4759" s="9">
        <v>50</v>
      </c>
      <c r="BH4759" s="11">
        <v>1060.7513420153889</v>
      </c>
      <c r="BI4759" s="11">
        <v>924.31065113399393</v>
      </c>
    </row>
    <row r="4760" spans="2:61" x14ac:dyDescent="0.25">
      <c r="B4760" s="9">
        <v>50</v>
      </c>
      <c r="C4760" s="10">
        <v>0.59134693849090714</v>
      </c>
      <c r="S4760" s="9">
        <v>50</v>
      </c>
      <c r="T4760" s="10">
        <v>0.13046813474118071</v>
      </c>
      <c r="U4760" s="10">
        <v>0.3497489305423262</v>
      </c>
      <c r="W4760" s="41"/>
      <c r="X4760" s="41"/>
      <c r="Y4760" s="41"/>
      <c r="Z4760" s="38"/>
      <c r="AA4760" s="38"/>
      <c r="AL4760" s="9">
        <v>50</v>
      </c>
      <c r="AM4760" s="10">
        <v>1.159388736676783</v>
      </c>
      <c r="AN4760" s="10">
        <v>1.431326544648776</v>
      </c>
      <c r="BG4760" s="9">
        <v>50</v>
      </c>
      <c r="BH4760" s="11">
        <v>583.41679987281282</v>
      </c>
      <c r="BI4760" s="11">
        <v>1179.2735293925221</v>
      </c>
    </row>
    <row r="4761" spans="2:61" x14ac:dyDescent="0.25">
      <c r="B4761" s="9">
        <v>50</v>
      </c>
      <c r="C4761" s="10">
        <v>0.5231185697688655</v>
      </c>
      <c r="S4761" s="9">
        <v>50</v>
      </c>
      <c r="T4761" s="10">
        <v>0.39008453457891618</v>
      </c>
      <c r="U4761" s="10">
        <v>0.51234980834284438</v>
      </c>
      <c r="W4761" s="41"/>
      <c r="X4761" s="41"/>
      <c r="Y4761" s="41"/>
      <c r="Z4761" s="38"/>
      <c r="AA4761" s="38"/>
      <c r="AL4761" s="9">
        <v>50</v>
      </c>
      <c r="AM4761" s="10">
        <v>1.342854431950995</v>
      </c>
      <c r="AN4761" s="10">
        <v>1.396060158798915</v>
      </c>
      <c r="BG4761" s="9">
        <v>50</v>
      </c>
      <c r="BH4761" s="11">
        <v>1168.438692778248</v>
      </c>
      <c r="BI4761" s="11">
        <v>1392.1468510217021</v>
      </c>
    </row>
    <row r="4762" spans="2:61" x14ac:dyDescent="0.25">
      <c r="B4762" s="9">
        <v>50</v>
      </c>
      <c r="C4762" s="10">
        <v>0.4089222495764509</v>
      </c>
      <c r="S4762" s="9">
        <v>50</v>
      </c>
      <c r="T4762" s="10">
        <v>0.48889403859566288</v>
      </c>
      <c r="U4762" s="10">
        <v>0.19340988729587241</v>
      </c>
      <c r="W4762" s="41"/>
      <c r="X4762" s="41"/>
      <c r="Y4762" s="41"/>
      <c r="Z4762" s="38"/>
      <c r="AA4762" s="38"/>
      <c r="AL4762" s="9">
        <v>50</v>
      </c>
      <c r="AM4762" s="10">
        <v>1.3642519661820609</v>
      </c>
      <c r="AN4762" s="10">
        <v>1.5944168265016789</v>
      </c>
      <c r="BG4762" s="9">
        <v>50</v>
      </c>
      <c r="BH4762" s="11">
        <v>1328.9222911925949</v>
      </c>
      <c r="BI4762" s="11">
        <v>976.87463257919376</v>
      </c>
    </row>
    <row r="4763" spans="2:61" x14ac:dyDescent="0.25">
      <c r="B4763" s="9">
        <v>50</v>
      </c>
      <c r="C4763" s="10">
        <v>0.46428993510856947</v>
      </c>
      <c r="S4763" s="9">
        <v>50</v>
      </c>
      <c r="T4763" s="10">
        <v>0.36319081447038049</v>
      </c>
      <c r="U4763" s="10">
        <v>0.85876873116017094</v>
      </c>
      <c r="W4763" s="41"/>
      <c r="X4763" s="41"/>
      <c r="Y4763" s="41"/>
      <c r="Z4763" s="38"/>
      <c r="AA4763" s="38"/>
      <c r="AL4763" s="9">
        <v>50</v>
      </c>
      <c r="AM4763" s="10">
        <v>1.076684743202253</v>
      </c>
      <c r="AN4763" s="10">
        <v>1.4212575800573</v>
      </c>
      <c r="BG4763" s="9">
        <v>50</v>
      </c>
      <c r="BH4763" s="11">
        <v>903.96915999867883</v>
      </c>
      <c r="BI4763" s="11">
        <v>1834.8836568435911</v>
      </c>
    </row>
    <row r="4764" spans="2:61" x14ac:dyDescent="0.25">
      <c r="B4764" s="9">
        <v>50</v>
      </c>
      <c r="C4764" s="10">
        <v>0.38383886327284827</v>
      </c>
      <c r="S4764" s="9">
        <v>50</v>
      </c>
      <c r="T4764" s="10">
        <v>0.2368436830929212</v>
      </c>
      <c r="U4764" s="10">
        <v>0.2176183164642258</v>
      </c>
      <c r="W4764" s="41"/>
      <c r="X4764" s="41"/>
      <c r="Y4764" s="41"/>
      <c r="Z4764" s="38"/>
      <c r="AA4764" s="38"/>
      <c r="AL4764" s="9">
        <v>50</v>
      </c>
      <c r="AM4764" s="10">
        <v>1.0816862305262409</v>
      </c>
      <c r="AN4764" s="10">
        <v>1.4635384007073411</v>
      </c>
      <c r="BG4764" s="9">
        <v>50</v>
      </c>
      <c r="BH4764" s="11">
        <v>733.38129911053466</v>
      </c>
      <c r="BI4764" s="11">
        <v>951.15100744770712</v>
      </c>
    </row>
    <row r="4765" spans="2:61" x14ac:dyDescent="0.25">
      <c r="B4765" s="9">
        <v>50</v>
      </c>
      <c r="C4765" s="10">
        <v>0.70525789302094344</v>
      </c>
      <c r="S4765" s="9">
        <v>50</v>
      </c>
      <c r="T4765" s="10">
        <v>0.14326465022481699</v>
      </c>
      <c r="U4765" s="10">
        <v>0.1256497549493332</v>
      </c>
      <c r="W4765" s="41"/>
      <c r="X4765" s="41"/>
      <c r="Y4765" s="41"/>
      <c r="Z4765" s="38"/>
      <c r="AA4765" s="38"/>
      <c r="AL4765" s="9">
        <v>50</v>
      </c>
      <c r="AM4765" s="10">
        <v>1.252637289262226</v>
      </c>
      <c r="AN4765" s="10">
        <v>1.340349392006682</v>
      </c>
      <c r="BG4765" s="9">
        <v>50</v>
      </c>
      <c r="BH4765" s="11">
        <v>660.52990521201673</v>
      </c>
      <c r="BI4765" s="11">
        <v>661.90623451671854</v>
      </c>
    </row>
    <row r="4766" spans="2:61" x14ac:dyDescent="0.25">
      <c r="B4766" s="9">
        <v>50</v>
      </c>
      <c r="C4766" s="10">
        <v>0.86165905089005257</v>
      </c>
      <c r="S4766" s="9">
        <v>50</v>
      </c>
      <c r="T4766" s="10">
        <v>0.18011696460869989</v>
      </c>
      <c r="U4766" s="10">
        <v>0.1500152216578878</v>
      </c>
      <c r="W4766" s="41"/>
      <c r="X4766" s="41"/>
      <c r="Y4766" s="41"/>
      <c r="Z4766" s="38"/>
      <c r="AA4766" s="38"/>
      <c r="AL4766" s="9">
        <v>50</v>
      </c>
      <c r="AM4766" s="10">
        <v>1.4411900025360129</v>
      </c>
      <c r="AN4766" s="10">
        <v>1.332737542097993</v>
      </c>
      <c r="BG4766" s="9">
        <v>50</v>
      </c>
      <c r="BH4766" s="11">
        <v>852.11101159991449</v>
      </c>
      <c r="BI4766" s="11">
        <v>719.13416629319636</v>
      </c>
    </row>
    <row r="4767" spans="2:61" x14ac:dyDescent="0.25">
      <c r="B4767" s="9">
        <v>50</v>
      </c>
      <c r="C4767" s="10">
        <v>0.4360907807798845</v>
      </c>
      <c r="S4767" s="9">
        <v>50</v>
      </c>
      <c r="T4767" s="10">
        <v>0.24784490192665309</v>
      </c>
      <c r="U4767" s="10">
        <v>0.29171758947914139</v>
      </c>
      <c r="W4767" s="41"/>
      <c r="X4767" s="41"/>
      <c r="Y4767" s="41"/>
      <c r="Z4767" s="38"/>
      <c r="AA4767" s="38"/>
      <c r="AL4767" s="9">
        <v>50</v>
      </c>
      <c r="AM4767" s="10">
        <v>1.489433657304571</v>
      </c>
      <c r="AN4767" s="10">
        <v>1.6539464162740749</v>
      </c>
      <c r="BG4767" s="9">
        <v>50</v>
      </c>
      <c r="BH4767" s="11">
        <v>1033.02013275524</v>
      </c>
      <c r="BI4767" s="11">
        <v>1244.515673775305</v>
      </c>
    </row>
    <row r="4768" spans="2:61" x14ac:dyDescent="0.25">
      <c r="B4768" s="9">
        <v>50</v>
      </c>
      <c r="C4768" s="10">
        <v>0.6801714224779648</v>
      </c>
      <c r="S4768" s="9">
        <v>50</v>
      </c>
      <c r="T4768" s="10">
        <v>0.130447794088247</v>
      </c>
      <c r="U4768" s="10">
        <v>0.29811997711745791</v>
      </c>
      <c r="W4768" s="41"/>
      <c r="X4768" s="41"/>
      <c r="Y4768" s="41"/>
      <c r="Z4768" s="38"/>
      <c r="AA4768" s="38"/>
      <c r="AL4768" s="9">
        <v>50</v>
      </c>
      <c r="AM4768" s="10">
        <v>1.485390675520547</v>
      </c>
      <c r="AN4768" s="10">
        <v>1.4943152372445689</v>
      </c>
      <c r="BG4768" s="9">
        <v>50</v>
      </c>
      <c r="BH4768" s="11">
        <v>747.40618964439648</v>
      </c>
      <c r="BI4768" s="11">
        <v>1136.672600883199</v>
      </c>
    </row>
    <row r="4769" spans="2:61" x14ac:dyDescent="0.25">
      <c r="B4769" s="9">
        <v>50</v>
      </c>
      <c r="C4769" s="10">
        <v>0.45967307520301243</v>
      </c>
      <c r="S4769" s="9">
        <v>50</v>
      </c>
      <c r="T4769" s="10">
        <v>2.0483949379209658</v>
      </c>
      <c r="U4769" s="10">
        <v>0.20290437200977329</v>
      </c>
      <c r="W4769" s="41"/>
      <c r="X4769" s="41"/>
      <c r="Y4769" s="41"/>
      <c r="Z4769" s="38"/>
      <c r="AA4769" s="38"/>
      <c r="AL4769" s="9">
        <v>50</v>
      </c>
      <c r="AM4769" s="10">
        <v>1.3039491541418931</v>
      </c>
      <c r="AN4769" s="10">
        <v>1.3214618900275239</v>
      </c>
      <c r="BG4769" s="9">
        <v>50</v>
      </c>
      <c r="BH4769" s="11">
        <v>2599.9508078102672</v>
      </c>
      <c r="BI4769" s="11">
        <v>829.27385335770634</v>
      </c>
    </row>
    <row r="4770" spans="2:61" x14ac:dyDescent="0.25">
      <c r="B4770" s="9">
        <v>50</v>
      </c>
      <c r="C4770" s="10">
        <v>0.46267165114449899</v>
      </c>
      <c r="S4770" s="9">
        <v>50</v>
      </c>
      <c r="T4770" s="10">
        <v>0.19786589165274579</v>
      </c>
      <c r="U4770" s="10">
        <v>0.31112041856974237</v>
      </c>
      <c r="W4770" s="41"/>
      <c r="X4770" s="41"/>
      <c r="Y4770" s="41"/>
      <c r="Z4770" s="38"/>
      <c r="AA4770" s="38"/>
      <c r="AL4770" s="9">
        <v>50</v>
      </c>
      <c r="AM4770" s="10">
        <v>1.243663743298667</v>
      </c>
      <c r="AN4770" s="10">
        <v>1.403729095537817</v>
      </c>
      <c r="BG4770" s="9">
        <v>50</v>
      </c>
      <c r="BH4770" s="11">
        <v>770.70125963702628</v>
      </c>
      <c r="BI4770" s="11">
        <v>1090.8001426601311</v>
      </c>
    </row>
    <row r="4771" spans="2:61" x14ac:dyDescent="0.25">
      <c r="B4771" s="9">
        <v>50</v>
      </c>
      <c r="C4771" s="10">
        <v>0.51489939032562548</v>
      </c>
      <c r="S4771" s="9">
        <v>50</v>
      </c>
      <c r="T4771" s="10">
        <v>0.20921631373748109</v>
      </c>
      <c r="U4771" s="10">
        <v>0.45260030331388279</v>
      </c>
      <c r="W4771" s="41"/>
      <c r="X4771" s="41"/>
      <c r="Y4771" s="41"/>
      <c r="Z4771" s="38"/>
      <c r="AA4771" s="38"/>
      <c r="AL4771" s="9">
        <v>50</v>
      </c>
      <c r="AM4771" s="10">
        <v>1.1510387661738459</v>
      </c>
      <c r="AN4771" s="10">
        <v>1.2878253236399899</v>
      </c>
      <c r="BG4771" s="9">
        <v>50</v>
      </c>
      <c r="BH4771" s="11">
        <v>733.47505880040194</v>
      </c>
      <c r="BI4771" s="11">
        <v>1207.0131682435231</v>
      </c>
    </row>
    <row r="4772" spans="2:61" x14ac:dyDescent="0.25">
      <c r="B4772" s="9">
        <v>50</v>
      </c>
      <c r="C4772" s="10">
        <v>0.45987518821964601</v>
      </c>
      <c r="S4772" s="9">
        <v>50</v>
      </c>
      <c r="T4772" s="10">
        <v>0.28670236338510091</v>
      </c>
      <c r="U4772" s="10">
        <v>0.15300306129103039</v>
      </c>
      <c r="W4772" s="41"/>
      <c r="X4772" s="41"/>
      <c r="Y4772" s="41"/>
      <c r="Z4772" s="38"/>
      <c r="AA4772" s="38"/>
      <c r="AL4772" s="9">
        <v>50</v>
      </c>
      <c r="AM4772" s="10">
        <v>1.2933163132048739</v>
      </c>
      <c r="AN4772" s="10">
        <v>1.735635541513737</v>
      </c>
      <c r="BG4772" s="9">
        <v>50</v>
      </c>
      <c r="BH4772" s="11">
        <v>964.75717946690543</v>
      </c>
      <c r="BI4772" s="11">
        <v>945.81505379360294</v>
      </c>
    </row>
    <row r="4773" spans="2:61" x14ac:dyDescent="0.25">
      <c r="B4773" s="9">
        <v>50</v>
      </c>
      <c r="C4773" s="10">
        <v>0.5093333166220857</v>
      </c>
      <c r="S4773" s="9">
        <v>50</v>
      </c>
      <c r="T4773" s="10">
        <v>0.32108691691372532</v>
      </c>
      <c r="U4773" s="10">
        <v>0.24817338419637419</v>
      </c>
      <c r="W4773" s="41"/>
      <c r="X4773" s="41"/>
      <c r="Y4773" s="41"/>
      <c r="Z4773" s="38"/>
      <c r="AA4773" s="38"/>
      <c r="AL4773" s="9">
        <v>50</v>
      </c>
      <c r="AM4773" s="10">
        <v>1.2728468186369739</v>
      </c>
      <c r="AN4773" s="10">
        <v>1.770430100642584</v>
      </c>
      <c r="BG4773" s="9">
        <v>50</v>
      </c>
      <c r="BH4773" s="11">
        <v>1004.812602805223</v>
      </c>
      <c r="BI4773" s="11">
        <v>1228.723072528868</v>
      </c>
    </row>
    <row r="4774" spans="2:61" x14ac:dyDescent="0.25">
      <c r="B4774" s="9">
        <v>50</v>
      </c>
      <c r="C4774" s="10">
        <v>0.57497812980800311</v>
      </c>
      <c r="S4774" s="9">
        <v>50</v>
      </c>
      <c r="T4774" s="10">
        <v>0.1527847048389106</v>
      </c>
      <c r="U4774" s="10">
        <v>0.77081800484124952</v>
      </c>
      <c r="W4774" s="41"/>
      <c r="X4774" s="41"/>
      <c r="Y4774" s="41"/>
      <c r="Z4774" s="38"/>
      <c r="AA4774" s="38"/>
      <c r="AL4774" s="9">
        <v>50</v>
      </c>
      <c r="AM4774" s="10">
        <v>1.518505586336812</v>
      </c>
      <c r="AN4774" s="10">
        <v>1.3705497047640689</v>
      </c>
      <c r="BG4774" s="9">
        <v>50</v>
      </c>
      <c r="BH4774" s="11">
        <v>826.9018447597075</v>
      </c>
      <c r="BI4774" s="11">
        <v>1676.3640653784089</v>
      </c>
    </row>
    <row r="4775" spans="2:61" x14ac:dyDescent="0.25">
      <c r="B4775" s="9">
        <v>50</v>
      </c>
      <c r="C4775" s="10">
        <v>0.33664498978792112</v>
      </c>
      <c r="S4775" s="9">
        <v>50</v>
      </c>
      <c r="T4775" s="10">
        <v>0.1889570096811842</v>
      </c>
      <c r="U4775" s="10">
        <v>0.31899607464863172</v>
      </c>
      <c r="W4775" s="41"/>
      <c r="X4775" s="41"/>
      <c r="Y4775" s="41"/>
      <c r="Z4775" s="38"/>
      <c r="AA4775" s="38"/>
      <c r="AL4775" s="9">
        <v>50</v>
      </c>
      <c r="AM4775" s="10">
        <v>1.063764205507973</v>
      </c>
      <c r="AN4775" s="10">
        <v>1.675149555850679</v>
      </c>
      <c r="BG4775" s="9">
        <v>50</v>
      </c>
      <c r="BH4775" s="11">
        <v>644.20561148970512</v>
      </c>
      <c r="BI4775" s="11">
        <v>1318.08641240321</v>
      </c>
    </row>
    <row r="4776" spans="2:61" x14ac:dyDescent="0.25">
      <c r="B4776" s="9">
        <v>50</v>
      </c>
      <c r="C4776" s="10">
        <v>0.5179471085687728</v>
      </c>
      <c r="S4776" s="9">
        <v>50</v>
      </c>
      <c r="T4776" s="10">
        <v>0.36254084638994188</v>
      </c>
      <c r="U4776" s="10">
        <v>0.32052592344091962</v>
      </c>
      <c r="W4776" s="41"/>
      <c r="X4776" s="41"/>
      <c r="Y4776" s="41"/>
      <c r="Z4776" s="38"/>
      <c r="AA4776" s="38"/>
      <c r="AL4776" s="9">
        <v>50</v>
      </c>
      <c r="AM4776" s="10">
        <v>1.2548566361186131</v>
      </c>
      <c r="AN4776" s="10">
        <v>1.29500723311085</v>
      </c>
      <c r="BG4776" s="9">
        <v>50</v>
      </c>
      <c r="BH4776" s="11">
        <v>1052.6165910572331</v>
      </c>
      <c r="BI4776" s="11">
        <v>1021.413047577189</v>
      </c>
    </row>
    <row r="4777" spans="2:61" x14ac:dyDescent="0.25">
      <c r="B4777" s="9">
        <v>50</v>
      </c>
      <c r="C4777" s="10">
        <v>0.33188630538530878</v>
      </c>
      <c r="S4777" s="9">
        <v>50</v>
      </c>
      <c r="T4777" s="10">
        <v>0.79195242687850342</v>
      </c>
      <c r="U4777" s="10">
        <v>0.11404977580616291</v>
      </c>
      <c r="W4777" s="41"/>
      <c r="X4777" s="41"/>
      <c r="Y4777" s="41"/>
      <c r="Z4777" s="38"/>
      <c r="AA4777" s="38"/>
      <c r="AL4777" s="9">
        <v>50</v>
      </c>
      <c r="AM4777" s="10">
        <v>1.1356215185811771</v>
      </c>
      <c r="AN4777" s="10">
        <v>1.707335074891017</v>
      </c>
      <c r="BG4777" s="9">
        <v>50</v>
      </c>
      <c r="BH4777" s="11">
        <v>1407.929106639403</v>
      </c>
      <c r="BI4777" s="11">
        <v>803.27381005501911</v>
      </c>
    </row>
    <row r="4778" spans="2:61" x14ac:dyDescent="0.25">
      <c r="B4778" s="9">
        <v>50</v>
      </c>
      <c r="C4778" s="10">
        <v>0.53881239271829207</v>
      </c>
      <c r="S4778" s="9">
        <v>50</v>
      </c>
      <c r="T4778" s="10">
        <v>0.50057269015690087</v>
      </c>
      <c r="U4778" s="10">
        <v>0.1638361940514276</v>
      </c>
      <c r="W4778" s="41"/>
      <c r="X4778" s="41"/>
      <c r="Y4778" s="41"/>
      <c r="Z4778" s="38"/>
      <c r="AA4778" s="38"/>
      <c r="AL4778" s="9">
        <v>50</v>
      </c>
      <c r="AM4778" s="10">
        <v>1.3234141224287479</v>
      </c>
      <c r="AN4778" s="10">
        <v>1.3434657327423249</v>
      </c>
      <c r="BG4778" s="9">
        <v>50</v>
      </c>
      <c r="BH4778" s="11">
        <v>1304.448590655242</v>
      </c>
      <c r="BI4778" s="11">
        <v>757.58112533895098</v>
      </c>
    </row>
    <row r="4779" spans="2:61" x14ac:dyDescent="0.25">
      <c r="B4779" s="9">
        <v>50</v>
      </c>
      <c r="C4779" s="10">
        <v>0.58781733304140205</v>
      </c>
      <c r="S4779" s="9">
        <v>50</v>
      </c>
      <c r="T4779" s="10">
        <v>0.25574973151778319</v>
      </c>
      <c r="U4779" s="10">
        <v>0.18838469977835401</v>
      </c>
      <c r="W4779" s="41"/>
      <c r="X4779" s="41"/>
      <c r="Y4779" s="41"/>
      <c r="Z4779" s="38"/>
      <c r="AA4779" s="38"/>
      <c r="AL4779" s="9">
        <v>50</v>
      </c>
      <c r="AM4779" s="10">
        <v>1.3141975711680789</v>
      </c>
      <c r="AN4779" s="10">
        <v>1.1564725241869001</v>
      </c>
      <c r="BG4779" s="9">
        <v>50</v>
      </c>
      <c r="BH4779" s="11">
        <v>925.90382996156313</v>
      </c>
      <c r="BI4779" s="11">
        <v>699.28749157064817</v>
      </c>
    </row>
    <row r="4780" spans="2:61" x14ac:dyDescent="0.25">
      <c r="B4780" s="9">
        <v>50</v>
      </c>
      <c r="C4780" s="10">
        <v>0.33294571815787338</v>
      </c>
      <c r="S4780" s="9">
        <v>50</v>
      </c>
      <c r="T4780" s="10">
        <v>0.44259384481165381</v>
      </c>
      <c r="U4780" s="10">
        <v>0.27058467955912452</v>
      </c>
      <c r="W4780" s="41"/>
      <c r="X4780" s="41"/>
      <c r="Y4780" s="41"/>
      <c r="Z4780" s="38"/>
      <c r="AA4780" s="38"/>
      <c r="AL4780" s="9">
        <v>50</v>
      </c>
      <c r="AM4780" s="10">
        <v>1.3013238856487419</v>
      </c>
      <c r="AN4780" s="10">
        <v>1.581209125827209</v>
      </c>
      <c r="BG4780" s="9">
        <v>50</v>
      </c>
      <c r="BH4780" s="11">
        <v>1206.1066536391579</v>
      </c>
      <c r="BI4780" s="11">
        <v>1145.8784209539981</v>
      </c>
    </row>
    <row r="4781" spans="2:61" x14ac:dyDescent="0.25">
      <c r="B4781" s="9">
        <v>50</v>
      </c>
      <c r="C4781" s="10">
        <v>0.55386777234664053</v>
      </c>
      <c r="S4781" s="9">
        <v>50</v>
      </c>
      <c r="T4781" s="10">
        <v>0.26044847938306548</v>
      </c>
      <c r="U4781" s="10">
        <v>0.1056184381201052</v>
      </c>
      <c r="W4781" s="41"/>
      <c r="X4781" s="41"/>
      <c r="Y4781" s="41"/>
      <c r="Z4781" s="38"/>
      <c r="AA4781" s="38"/>
      <c r="AL4781" s="9">
        <v>50</v>
      </c>
      <c r="AM4781" s="10">
        <v>1.5124030618502631</v>
      </c>
      <c r="AN4781" s="10">
        <v>1.447506849057359</v>
      </c>
      <c r="BG4781" s="9">
        <v>50</v>
      </c>
      <c r="BH4781" s="11">
        <v>1075.2911912547991</v>
      </c>
      <c r="BI4781" s="11">
        <v>655.3723653901726</v>
      </c>
    </row>
    <row r="4782" spans="2:61" x14ac:dyDescent="0.25">
      <c r="B4782" s="9">
        <v>50</v>
      </c>
      <c r="C4782" s="10">
        <v>0.37050430681079938</v>
      </c>
      <c r="S4782" s="9">
        <v>50</v>
      </c>
      <c r="T4782" s="10">
        <v>1.2736852010071751</v>
      </c>
      <c r="U4782" s="10">
        <v>0.24045067230813519</v>
      </c>
      <c r="W4782" s="41"/>
      <c r="X4782" s="41"/>
      <c r="Y4782" s="41"/>
      <c r="Z4782" s="38"/>
      <c r="AA4782" s="38"/>
      <c r="AL4782" s="9">
        <v>50</v>
      </c>
      <c r="AM4782" s="10">
        <v>1.3506668274077189</v>
      </c>
      <c r="AN4782" s="10">
        <v>1.7132192691580219</v>
      </c>
      <c r="BG4782" s="9">
        <v>50</v>
      </c>
      <c r="BH4782" s="11">
        <v>2123.620514908831</v>
      </c>
      <c r="BI4782" s="11">
        <v>1170.371062682389</v>
      </c>
    </row>
    <row r="4783" spans="2:61" x14ac:dyDescent="0.25">
      <c r="B4783" s="9">
        <v>50</v>
      </c>
      <c r="C4783" s="10">
        <v>0.65433600470745124</v>
      </c>
      <c r="S4783" s="9">
        <v>50</v>
      </c>
      <c r="T4783" s="10">
        <v>0.52538862506013917</v>
      </c>
      <c r="U4783" s="10">
        <v>0.78765711290939178</v>
      </c>
      <c r="W4783" s="41"/>
      <c r="X4783" s="41"/>
      <c r="Y4783" s="41"/>
      <c r="Z4783" s="38"/>
      <c r="AA4783" s="38"/>
      <c r="AL4783" s="9">
        <v>50</v>
      </c>
      <c r="AM4783" s="10">
        <v>1.0763224774421709</v>
      </c>
      <c r="AN4783" s="10">
        <v>1.2594690545800249</v>
      </c>
      <c r="BG4783" s="9">
        <v>50</v>
      </c>
      <c r="BH4783" s="11">
        <v>1086.876928657126</v>
      </c>
      <c r="BI4783" s="11">
        <v>1557.2334643616171</v>
      </c>
    </row>
    <row r="4784" spans="2:61" x14ac:dyDescent="0.25">
      <c r="B4784" s="9">
        <v>50</v>
      </c>
      <c r="C4784" s="10">
        <v>0.52302603189715335</v>
      </c>
      <c r="S4784" s="9">
        <v>50</v>
      </c>
      <c r="T4784" s="10">
        <v>0.176132506571645</v>
      </c>
      <c r="U4784" s="10">
        <v>0.1527634561415642</v>
      </c>
      <c r="W4784" s="41"/>
      <c r="X4784" s="41"/>
      <c r="Y4784" s="41"/>
      <c r="Z4784" s="38"/>
      <c r="AA4784" s="38"/>
      <c r="AL4784" s="9">
        <v>50</v>
      </c>
      <c r="AM4784" s="10">
        <v>1.1722895487849421</v>
      </c>
      <c r="AN4784" s="10">
        <v>1.4271828441867369</v>
      </c>
      <c r="BG4784" s="9">
        <v>50</v>
      </c>
      <c r="BH4784" s="11">
        <v>685.41290657853813</v>
      </c>
      <c r="BI4784" s="11">
        <v>777.11802301049727</v>
      </c>
    </row>
    <row r="4785" spans="2:61" x14ac:dyDescent="0.25">
      <c r="B4785" s="9">
        <v>50</v>
      </c>
      <c r="C4785" s="10">
        <v>0.51998673382147065</v>
      </c>
      <c r="S4785" s="9">
        <v>50</v>
      </c>
      <c r="T4785" s="10">
        <v>0.2592872617035139</v>
      </c>
      <c r="U4785" s="10">
        <v>0.1550258249581046</v>
      </c>
      <c r="W4785" s="41"/>
      <c r="X4785" s="41"/>
      <c r="Y4785" s="41"/>
      <c r="Z4785" s="38"/>
      <c r="AA4785" s="38"/>
      <c r="AL4785" s="9">
        <v>50</v>
      </c>
      <c r="AM4785" s="10">
        <v>1.4919167535710001</v>
      </c>
      <c r="AN4785" s="10">
        <v>1.725707676718919</v>
      </c>
      <c r="BG4785" s="9">
        <v>50</v>
      </c>
      <c r="BH4785" s="11">
        <v>1058.358515878454</v>
      </c>
      <c r="BI4785" s="11">
        <v>946.60083599386348</v>
      </c>
    </row>
    <row r="4786" spans="2:61" x14ac:dyDescent="0.25">
      <c r="B4786" s="9">
        <v>50</v>
      </c>
      <c r="C4786" s="10">
        <v>0.45019124620231049</v>
      </c>
      <c r="S4786" s="9">
        <v>50</v>
      </c>
      <c r="T4786" s="10">
        <v>0.16760632745942591</v>
      </c>
      <c r="U4786" s="10">
        <v>0.20564604548410539</v>
      </c>
      <c r="W4786" s="41"/>
      <c r="X4786" s="41"/>
      <c r="Y4786" s="41"/>
      <c r="Z4786" s="38"/>
      <c r="AA4786" s="38"/>
      <c r="AL4786" s="9">
        <v>50</v>
      </c>
      <c r="AM4786" s="10">
        <v>1.217653888222324</v>
      </c>
      <c r="AN4786" s="10">
        <v>1.985630040590002</v>
      </c>
      <c r="BG4786" s="9">
        <v>50</v>
      </c>
      <c r="BH4786" s="11">
        <v>694.49111190668691</v>
      </c>
      <c r="BI4786" s="11">
        <v>1254.4580507285771</v>
      </c>
    </row>
    <row r="4787" spans="2:61" x14ac:dyDescent="0.25">
      <c r="B4787" s="9">
        <v>50</v>
      </c>
      <c r="C4787" s="10">
        <v>0.6257396409465662</v>
      </c>
      <c r="S4787" s="9">
        <v>50</v>
      </c>
      <c r="T4787" s="10">
        <v>0.39452090588356581</v>
      </c>
      <c r="U4787" s="10">
        <v>0.28824719337215532</v>
      </c>
      <c r="W4787" s="41"/>
      <c r="X4787" s="41"/>
      <c r="Y4787" s="41"/>
      <c r="Z4787" s="38"/>
      <c r="AA4787" s="38"/>
      <c r="AL4787" s="9">
        <v>50</v>
      </c>
      <c r="AM4787" s="10">
        <v>1.361286239670719</v>
      </c>
      <c r="AN4787" s="10">
        <v>1.32875976363218</v>
      </c>
      <c r="BG4787" s="9">
        <v>50</v>
      </c>
      <c r="BH4787" s="11">
        <v>1191.1928898368719</v>
      </c>
      <c r="BI4787" s="11">
        <v>993.86326700547102</v>
      </c>
    </row>
    <row r="4788" spans="2:61" x14ac:dyDescent="0.25">
      <c r="B4788" s="9">
        <v>50</v>
      </c>
      <c r="C4788" s="10">
        <v>0.40435050636076347</v>
      </c>
      <c r="S4788" s="9">
        <v>50</v>
      </c>
      <c r="T4788" s="10">
        <v>0.29345692760133429</v>
      </c>
      <c r="U4788" s="10">
        <v>0.48879052407471479</v>
      </c>
      <c r="W4788" s="41"/>
      <c r="X4788" s="41"/>
      <c r="Y4788" s="41"/>
      <c r="Z4788" s="38"/>
      <c r="AA4788" s="38"/>
      <c r="AL4788" s="9">
        <v>50</v>
      </c>
      <c r="AM4788" s="10">
        <v>1.396513122833275</v>
      </c>
      <c r="AN4788" s="10">
        <v>1.4512666574045869</v>
      </c>
      <c r="BG4788" s="9">
        <v>50</v>
      </c>
      <c r="BH4788" s="11">
        <v>1053.9374367782659</v>
      </c>
      <c r="BI4788" s="11">
        <v>1413.53391684044</v>
      </c>
    </row>
    <row r="4789" spans="2:61" x14ac:dyDescent="0.25">
      <c r="B4789" s="9">
        <v>50</v>
      </c>
      <c r="C4789" s="10">
        <v>0.44927357655664152</v>
      </c>
      <c r="S4789" s="9">
        <v>50</v>
      </c>
      <c r="T4789" s="10">
        <v>0.36209469245753362</v>
      </c>
      <c r="U4789" s="10">
        <v>0.22967280251287309</v>
      </c>
      <c r="W4789" s="41"/>
      <c r="X4789" s="41"/>
      <c r="Y4789" s="41"/>
      <c r="Z4789" s="38"/>
      <c r="AA4789" s="38"/>
      <c r="AL4789" s="9">
        <v>50</v>
      </c>
      <c r="AM4789" s="10">
        <v>1.241081292913784</v>
      </c>
      <c r="AN4789" s="10">
        <v>1.475941114444155</v>
      </c>
      <c r="BG4789" s="9">
        <v>50</v>
      </c>
      <c r="BH4789" s="11">
        <v>1040.4205845534591</v>
      </c>
      <c r="BI4789" s="11">
        <v>985.42015963825384</v>
      </c>
    </row>
    <row r="4790" spans="2:61" x14ac:dyDescent="0.25">
      <c r="B4790" s="9">
        <v>50</v>
      </c>
      <c r="C4790" s="10">
        <v>0.48309791208489228</v>
      </c>
      <c r="S4790" s="9">
        <v>50</v>
      </c>
      <c r="T4790" s="10">
        <v>0.70370260623565406</v>
      </c>
      <c r="U4790" s="10">
        <v>0.62080515193268859</v>
      </c>
      <c r="W4790" s="41"/>
      <c r="X4790" s="41"/>
      <c r="Y4790" s="41"/>
      <c r="Z4790" s="38"/>
      <c r="AA4790" s="38"/>
      <c r="AL4790" s="9">
        <v>50</v>
      </c>
      <c r="AM4790" s="10">
        <v>1.3128585633326859</v>
      </c>
      <c r="AN4790" s="10">
        <v>1.3065845347603859</v>
      </c>
      <c r="BG4790" s="9">
        <v>50</v>
      </c>
      <c r="BH4790" s="11">
        <v>1534.29951621345</v>
      </c>
      <c r="BI4790" s="11">
        <v>1434.210166460439</v>
      </c>
    </row>
    <row r="4791" spans="2:61" x14ac:dyDescent="0.25">
      <c r="B4791" s="9">
        <v>50</v>
      </c>
      <c r="C4791" s="10">
        <v>0.32076329049586561</v>
      </c>
      <c r="S4791" s="9">
        <v>50</v>
      </c>
      <c r="T4791" s="10">
        <v>0.63012637254327819</v>
      </c>
      <c r="U4791" s="10">
        <v>8.6977855505734697E-2</v>
      </c>
      <c r="W4791" s="41"/>
      <c r="X4791" s="41"/>
      <c r="Y4791" s="41"/>
      <c r="Z4791" s="38"/>
      <c r="AA4791" s="38"/>
      <c r="AL4791" s="9">
        <v>50</v>
      </c>
      <c r="AM4791" s="10">
        <v>1.289665153395962</v>
      </c>
      <c r="AN4791" s="10">
        <v>1.325099561798013</v>
      </c>
      <c r="BG4791" s="9">
        <v>50</v>
      </c>
      <c r="BH4791" s="11">
        <v>1426.2262343905691</v>
      </c>
      <c r="BI4791" s="11">
        <v>544.44057662278578</v>
      </c>
    </row>
    <row r="4792" spans="2:61" x14ac:dyDescent="0.25">
      <c r="B4792" s="9">
        <v>50</v>
      </c>
      <c r="C4792" s="10">
        <v>0.36801317414135709</v>
      </c>
      <c r="S4792" s="9">
        <v>50</v>
      </c>
      <c r="T4792" s="10">
        <v>0.83417116003328973</v>
      </c>
      <c r="U4792" s="10">
        <v>0.17524367541766919</v>
      </c>
      <c r="W4792" s="41"/>
      <c r="X4792" s="41"/>
      <c r="Y4792" s="41"/>
      <c r="Z4792" s="38"/>
      <c r="AA4792" s="38"/>
      <c r="AL4792" s="9">
        <v>50</v>
      </c>
      <c r="AM4792" s="10">
        <v>1.3401874212136271</v>
      </c>
      <c r="AN4792" s="10">
        <v>1.3953758201126281</v>
      </c>
      <c r="BG4792" s="9">
        <v>50</v>
      </c>
      <c r="BH4792" s="11">
        <v>1705.2605689435991</v>
      </c>
      <c r="BI4792" s="11">
        <v>813.78559241429502</v>
      </c>
    </row>
    <row r="4793" spans="2:61" x14ac:dyDescent="0.25">
      <c r="B4793" s="9">
        <v>50</v>
      </c>
      <c r="C4793" s="10">
        <v>0.4034510074805111</v>
      </c>
      <c r="S4793" s="9">
        <v>50</v>
      </c>
      <c r="T4793" s="10">
        <v>0.42723238394040819</v>
      </c>
      <c r="U4793" s="10">
        <v>0.59255729986128358</v>
      </c>
      <c r="W4793" s="41"/>
      <c r="X4793" s="41"/>
      <c r="Y4793" s="41"/>
      <c r="Z4793" s="38"/>
      <c r="AA4793" s="38"/>
      <c r="AL4793" s="9">
        <v>50</v>
      </c>
      <c r="AM4793" s="10">
        <v>1.2040040107070249</v>
      </c>
      <c r="AN4793" s="10">
        <v>1.4239740474154849</v>
      </c>
      <c r="BG4793" s="9">
        <v>50</v>
      </c>
      <c r="BH4793" s="11">
        <v>1096.3712611055539</v>
      </c>
      <c r="BI4793" s="11">
        <v>1527.0908592281539</v>
      </c>
    </row>
    <row r="4794" spans="2:61" x14ac:dyDescent="0.25">
      <c r="B4794" s="9">
        <v>50</v>
      </c>
      <c r="C4794" s="10">
        <v>0.39498964523360203</v>
      </c>
      <c r="S4794" s="9">
        <v>50</v>
      </c>
      <c r="T4794" s="10">
        <v>0.21443787568048009</v>
      </c>
      <c r="U4794" s="10">
        <v>0.1060501559863348</v>
      </c>
      <c r="W4794" s="41"/>
      <c r="X4794" s="41"/>
      <c r="Y4794" s="41"/>
      <c r="Z4794" s="38"/>
      <c r="AA4794" s="38"/>
      <c r="AL4794" s="9">
        <v>50</v>
      </c>
      <c r="AM4794" s="10">
        <v>1.288610291644942</v>
      </c>
      <c r="AN4794" s="10">
        <v>1.809308004346436</v>
      </c>
      <c r="BG4794" s="9">
        <v>50</v>
      </c>
      <c r="BH4794" s="11">
        <v>831.32333423464274</v>
      </c>
      <c r="BI4794" s="11">
        <v>820.85375161966147</v>
      </c>
    </row>
    <row r="4795" spans="2:61" x14ac:dyDescent="0.25">
      <c r="B4795" s="9">
        <v>50</v>
      </c>
      <c r="C4795" s="10">
        <v>0.71711304494868677</v>
      </c>
      <c r="S4795" s="9">
        <v>50</v>
      </c>
      <c r="T4795" s="10">
        <v>0.192099958527472</v>
      </c>
      <c r="U4795" s="10">
        <v>0.31453859880248369</v>
      </c>
      <c r="W4795" s="41"/>
      <c r="X4795" s="41"/>
      <c r="Y4795" s="41"/>
      <c r="Z4795" s="38"/>
      <c r="AA4795" s="38"/>
      <c r="AL4795" s="9">
        <v>50</v>
      </c>
      <c r="AM4795" s="10">
        <v>1.1232151289742081</v>
      </c>
      <c r="AN4795" s="10">
        <v>1.4586464979042131</v>
      </c>
      <c r="BG4795" s="9">
        <v>50</v>
      </c>
      <c r="BH4795" s="11">
        <v>685.8422052257622</v>
      </c>
      <c r="BI4795" s="11">
        <v>1139.6845336439851</v>
      </c>
    </row>
    <row r="4796" spans="2:61" x14ac:dyDescent="0.25">
      <c r="B4796" s="9">
        <v>50</v>
      </c>
      <c r="C4796" s="10">
        <v>0.64581561175935098</v>
      </c>
      <c r="S4796" s="9">
        <v>50</v>
      </c>
      <c r="T4796" s="10">
        <v>0.2023403224707222</v>
      </c>
      <c r="U4796" s="10">
        <v>0.46758841515163457</v>
      </c>
      <c r="W4796" s="41"/>
      <c r="X4796" s="41"/>
      <c r="Y4796" s="41"/>
      <c r="Z4796" s="38"/>
      <c r="AA4796" s="38"/>
      <c r="AL4796" s="9">
        <v>50</v>
      </c>
      <c r="AM4796" s="10">
        <v>1.1240160115699369</v>
      </c>
      <c r="AN4796" s="10">
        <v>1.389741014006421</v>
      </c>
      <c r="BG4796" s="9">
        <v>50</v>
      </c>
      <c r="BH4796" s="11">
        <v>704.38701888684307</v>
      </c>
      <c r="BI4796" s="11">
        <v>1323.9249691542641</v>
      </c>
    </row>
    <row r="4797" spans="2:61" x14ac:dyDescent="0.25">
      <c r="B4797" s="9">
        <v>50</v>
      </c>
      <c r="C4797" s="10">
        <v>0.60903574526616489</v>
      </c>
      <c r="S4797" s="9">
        <v>50</v>
      </c>
      <c r="T4797" s="10">
        <v>0.38978488693699648</v>
      </c>
      <c r="U4797" s="10">
        <v>0.29113322171230238</v>
      </c>
      <c r="W4797" s="41"/>
      <c r="X4797" s="41"/>
      <c r="Y4797" s="41"/>
      <c r="Z4797" s="38"/>
      <c r="AA4797" s="38"/>
      <c r="AL4797" s="9">
        <v>50</v>
      </c>
      <c r="AM4797" s="10">
        <v>1.05496903862267</v>
      </c>
      <c r="AN4797" s="10">
        <v>1.257265018827791</v>
      </c>
      <c r="BG4797" s="9">
        <v>50</v>
      </c>
      <c r="BH4797" s="11">
        <v>917.59246650177136</v>
      </c>
      <c r="BI4797" s="11">
        <v>945.08385152240669</v>
      </c>
    </row>
    <row r="4798" spans="2:61" x14ac:dyDescent="0.25">
      <c r="B4798" s="9">
        <v>50</v>
      </c>
      <c r="C4798" s="10">
        <v>0.54616264550408311</v>
      </c>
      <c r="S4798" s="9">
        <v>50</v>
      </c>
      <c r="T4798" s="10">
        <v>0.33254171311429859</v>
      </c>
      <c r="U4798" s="10">
        <v>0.33169467122360241</v>
      </c>
      <c r="W4798" s="41"/>
      <c r="X4798" s="41"/>
      <c r="Y4798" s="41"/>
      <c r="Z4798" s="38"/>
      <c r="AA4798" s="38"/>
      <c r="AL4798" s="9">
        <v>50</v>
      </c>
      <c r="AM4798" s="10">
        <v>1.2185430638909089</v>
      </c>
      <c r="AN4798" s="10">
        <v>1.3490769447850439</v>
      </c>
      <c r="BG4798" s="9">
        <v>50</v>
      </c>
      <c r="BH4798" s="11">
        <v>978.95239661137941</v>
      </c>
      <c r="BI4798" s="11">
        <v>1082.4394071985939</v>
      </c>
    </row>
    <row r="4799" spans="2:61" x14ac:dyDescent="0.25">
      <c r="B4799" s="9">
        <v>50</v>
      </c>
      <c r="C4799" s="10">
        <v>0.4864647325017184</v>
      </c>
      <c r="S4799" s="9">
        <v>50</v>
      </c>
      <c r="T4799" s="10">
        <v>0.39941662394155503</v>
      </c>
      <c r="U4799" s="10">
        <v>0.32184939955944131</v>
      </c>
      <c r="W4799" s="41"/>
      <c r="X4799" s="41"/>
      <c r="Y4799" s="41"/>
      <c r="Z4799" s="38"/>
      <c r="AA4799" s="38"/>
      <c r="AL4799" s="9">
        <v>50</v>
      </c>
      <c r="AM4799" s="10">
        <v>1.3075115881552</v>
      </c>
      <c r="AN4799" s="10">
        <v>2.303144949911474</v>
      </c>
      <c r="BG4799" s="9">
        <v>50</v>
      </c>
      <c r="BH4799" s="11">
        <v>1151.2144757871661</v>
      </c>
      <c r="BI4799" s="11">
        <v>1820.3095608329561</v>
      </c>
    </row>
    <row r="4800" spans="2:61" x14ac:dyDescent="0.25">
      <c r="B4800" s="9">
        <v>50</v>
      </c>
      <c r="C4800" s="10">
        <v>0.5180784951553139</v>
      </c>
      <c r="S4800" s="9">
        <v>50</v>
      </c>
      <c r="T4800" s="10">
        <v>0.60281640259637459</v>
      </c>
      <c r="U4800" s="10">
        <v>0.1694338732163202</v>
      </c>
      <c r="W4800" s="41"/>
      <c r="X4800" s="41"/>
      <c r="Y4800" s="41"/>
      <c r="Z4800" s="38"/>
      <c r="AA4800" s="38"/>
      <c r="AL4800" s="9">
        <v>50</v>
      </c>
      <c r="AM4800" s="10">
        <v>1.288084433433601</v>
      </c>
      <c r="AN4800" s="10">
        <v>1.257104998757592</v>
      </c>
      <c r="BG4800" s="9">
        <v>50</v>
      </c>
      <c r="BH4800" s="11">
        <v>1393.267444411202</v>
      </c>
      <c r="BI4800" s="11">
        <v>720.89049578398078</v>
      </c>
    </row>
    <row r="4801" spans="2:61" x14ac:dyDescent="0.25">
      <c r="B4801" s="9">
        <v>50</v>
      </c>
      <c r="C4801" s="10">
        <v>0.37252211841234889</v>
      </c>
      <c r="S4801" s="9">
        <v>50</v>
      </c>
      <c r="T4801" s="10">
        <v>0.21913418969644149</v>
      </c>
      <c r="U4801" s="10">
        <v>0.44849702792359408</v>
      </c>
      <c r="W4801" s="41"/>
      <c r="X4801" s="41"/>
      <c r="Y4801" s="41"/>
      <c r="Z4801" s="38"/>
      <c r="AA4801" s="38"/>
      <c r="AL4801" s="9">
        <v>50</v>
      </c>
      <c r="AM4801" s="10">
        <v>1.204386349761509</v>
      </c>
      <c r="AN4801" s="10">
        <v>1.292772991059542</v>
      </c>
      <c r="BG4801" s="9">
        <v>50</v>
      </c>
      <c r="BH4801" s="11">
        <v>785.44996173967456</v>
      </c>
      <c r="BI4801" s="11">
        <v>1206.1454474381439</v>
      </c>
    </row>
    <row r="4802" spans="2:61" x14ac:dyDescent="0.25">
      <c r="B4802" s="9">
        <v>50</v>
      </c>
      <c r="C4802" s="10">
        <v>0.44299187527686618</v>
      </c>
      <c r="S4802" s="9">
        <v>50</v>
      </c>
      <c r="T4802" s="10">
        <v>0.49906650934552638</v>
      </c>
      <c r="U4802" s="10">
        <v>0.40808037347718867</v>
      </c>
      <c r="W4802" s="41"/>
      <c r="X4802" s="41"/>
      <c r="Y4802" s="41"/>
      <c r="Z4802" s="38"/>
      <c r="AA4802" s="38"/>
      <c r="AL4802" s="9">
        <v>50</v>
      </c>
      <c r="AM4802" s="10">
        <v>1.240783318503563</v>
      </c>
      <c r="AN4802" s="10">
        <v>1.1415978573212471</v>
      </c>
      <c r="BG4802" s="9">
        <v>50</v>
      </c>
      <c r="BH4802" s="11">
        <v>1221.160608276675</v>
      </c>
      <c r="BI4802" s="11">
        <v>1015.976414446213</v>
      </c>
    </row>
    <row r="4803" spans="2:61" x14ac:dyDescent="0.25">
      <c r="B4803" s="9">
        <v>50</v>
      </c>
      <c r="C4803" s="10">
        <v>0.44272724306164929</v>
      </c>
      <c r="S4803" s="9">
        <v>50</v>
      </c>
      <c r="T4803" s="10">
        <v>0.49809570493623351</v>
      </c>
      <c r="U4803" s="10">
        <v>0.64740581949617693</v>
      </c>
      <c r="W4803" s="41"/>
      <c r="X4803" s="41"/>
      <c r="Y4803" s="41"/>
      <c r="Z4803" s="38"/>
      <c r="AA4803" s="38"/>
      <c r="AL4803" s="9">
        <v>50</v>
      </c>
      <c r="AM4803" s="10">
        <v>1.178253758640627</v>
      </c>
      <c r="AN4803" s="10">
        <v>1.8549480798356719</v>
      </c>
      <c r="BG4803" s="9">
        <v>50</v>
      </c>
      <c r="BH4803" s="11">
        <v>1158.491520504459</v>
      </c>
      <c r="BI4803" s="11">
        <v>2079.3025431292431</v>
      </c>
    </row>
    <row r="4804" spans="2:61" x14ac:dyDescent="0.25">
      <c r="B4804" s="9">
        <v>50</v>
      </c>
      <c r="C4804" s="10">
        <v>1.001499784339867</v>
      </c>
      <c r="S4804" s="9">
        <v>50</v>
      </c>
      <c r="T4804" s="10">
        <v>0.13370840732980999</v>
      </c>
      <c r="U4804" s="10">
        <v>0.36807049691793481</v>
      </c>
      <c r="W4804" s="41"/>
      <c r="X4804" s="41"/>
      <c r="Y4804" s="41"/>
      <c r="Z4804" s="38"/>
      <c r="AA4804" s="38"/>
      <c r="AL4804" s="9">
        <v>50</v>
      </c>
      <c r="AM4804" s="10">
        <v>1.197812464753679</v>
      </c>
      <c r="AN4804" s="10">
        <v>1.579036804199536</v>
      </c>
      <c r="BG4804" s="9">
        <v>50</v>
      </c>
      <c r="BH4804" s="11">
        <v>610.19102160460818</v>
      </c>
      <c r="BI4804" s="11">
        <v>1334.6131003774331</v>
      </c>
    </row>
    <row r="4805" spans="2:61" x14ac:dyDescent="0.25">
      <c r="B4805" s="9">
        <v>50</v>
      </c>
      <c r="C4805" s="10">
        <v>0.42179255266497229</v>
      </c>
      <c r="S4805" s="9">
        <v>50</v>
      </c>
      <c r="T4805" s="10">
        <v>0.30566776720927541</v>
      </c>
      <c r="U4805" s="10">
        <v>0.10573803152314171</v>
      </c>
      <c r="W4805" s="41"/>
      <c r="X4805" s="41"/>
      <c r="Y4805" s="41"/>
      <c r="Z4805" s="38"/>
      <c r="AA4805" s="38"/>
      <c r="AL4805" s="9">
        <v>50</v>
      </c>
      <c r="AM4805" s="10">
        <v>1.1154182139270981</v>
      </c>
      <c r="AN4805" s="10">
        <v>1.484681515127463</v>
      </c>
      <c r="BG4805" s="9">
        <v>50</v>
      </c>
      <c r="BH4805" s="11">
        <v>859.13256547596507</v>
      </c>
      <c r="BI4805" s="11">
        <v>672.5840113432248</v>
      </c>
    </row>
    <row r="4806" spans="2:61" x14ac:dyDescent="0.25">
      <c r="B4806" s="9">
        <v>50</v>
      </c>
      <c r="C4806" s="10">
        <v>0.64350225641227565</v>
      </c>
      <c r="S4806" s="9">
        <v>50</v>
      </c>
      <c r="T4806" s="10">
        <v>0.73791387060985225</v>
      </c>
      <c r="U4806" s="10">
        <v>0.20336862322442689</v>
      </c>
      <c r="W4806" s="41"/>
      <c r="X4806" s="41"/>
      <c r="Y4806" s="41"/>
      <c r="Z4806" s="38"/>
      <c r="AA4806" s="38"/>
      <c r="AL4806" s="9">
        <v>50</v>
      </c>
      <c r="AM4806" s="10">
        <v>1.259275287662323</v>
      </c>
      <c r="AN4806" s="10">
        <v>1.399297260223024</v>
      </c>
      <c r="BG4806" s="9">
        <v>50</v>
      </c>
      <c r="BH4806" s="11">
        <v>1507.027387039044</v>
      </c>
      <c r="BI4806" s="11">
        <v>879.12288411447162</v>
      </c>
    </row>
    <row r="4807" spans="2:61" x14ac:dyDescent="0.25">
      <c r="B4807" s="9">
        <v>50</v>
      </c>
      <c r="C4807" s="10">
        <v>0.38513112685964318</v>
      </c>
      <c r="S4807" s="9">
        <v>50</v>
      </c>
      <c r="T4807" s="10">
        <v>0.39275624610984061</v>
      </c>
      <c r="U4807" s="10">
        <v>0.27297157919721698</v>
      </c>
      <c r="W4807" s="41"/>
      <c r="X4807" s="41"/>
      <c r="Y4807" s="41"/>
      <c r="Z4807" s="38"/>
      <c r="AA4807" s="38"/>
      <c r="AL4807" s="9">
        <v>50</v>
      </c>
      <c r="AM4807" s="10">
        <v>1.1482323275765589</v>
      </c>
      <c r="AN4807" s="10">
        <v>1.9465929406483189</v>
      </c>
      <c r="BG4807" s="9">
        <v>50</v>
      </c>
      <c r="BH4807" s="11">
        <v>1002.510539846966</v>
      </c>
      <c r="BI4807" s="11">
        <v>1416.8748362515321</v>
      </c>
    </row>
    <row r="4808" spans="2:61" x14ac:dyDescent="0.25">
      <c r="B4808" s="9">
        <v>50</v>
      </c>
      <c r="C4808" s="10">
        <v>0.51351868594254602</v>
      </c>
      <c r="S4808" s="9">
        <v>50</v>
      </c>
      <c r="T4808" s="10">
        <v>0.56167378112802335</v>
      </c>
      <c r="U4808" s="10">
        <v>0.36803244850303779</v>
      </c>
      <c r="W4808" s="41"/>
      <c r="X4808" s="41"/>
      <c r="Y4808" s="41"/>
      <c r="Z4808" s="38"/>
      <c r="AA4808" s="38"/>
      <c r="AL4808" s="9">
        <v>50</v>
      </c>
      <c r="AM4808" s="10">
        <v>1.2482841688234361</v>
      </c>
      <c r="AN4808" s="10">
        <v>1.368475390421134</v>
      </c>
      <c r="BG4808" s="9">
        <v>50</v>
      </c>
      <c r="BH4808" s="11">
        <v>1303.326319493264</v>
      </c>
      <c r="BI4808" s="11">
        <v>1156.5853165578001</v>
      </c>
    </row>
    <row r="4809" spans="2:61" x14ac:dyDescent="0.25">
      <c r="B4809" s="9">
        <v>50</v>
      </c>
      <c r="C4809" s="10">
        <v>0.55664030952447452</v>
      </c>
      <c r="S4809" s="9">
        <v>50</v>
      </c>
      <c r="T4809" s="10">
        <v>0.30691198749481491</v>
      </c>
      <c r="U4809" s="10">
        <v>0.69471052985015391</v>
      </c>
      <c r="W4809" s="41"/>
      <c r="X4809" s="41"/>
      <c r="Y4809" s="41"/>
      <c r="Z4809" s="38"/>
      <c r="AA4809" s="38"/>
      <c r="AL4809" s="9">
        <v>50</v>
      </c>
      <c r="AM4809" s="10">
        <v>1.2679930338286749</v>
      </c>
      <c r="AN4809" s="10">
        <v>1.3551354443202019</v>
      </c>
      <c r="BG4809" s="9">
        <v>50</v>
      </c>
      <c r="BH4809" s="11">
        <v>978.63652475421566</v>
      </c>
      <c r="BI4809" s="11">
        <v>1573.5562509486381</v>
      </c>
    </row>
    <row r="4810" spans="2:61" x14ac:dyDescent="0.25">
      <c r="B4810" s="9">
        <v>50</v>
      </c>
      <c r="C4810" s="10">
        <v>0.8542217877363566</v>
      </c>
      <c r="S4810" s="9">
        <v>50</v>
      </c>
      <c r="T4810" s="10">
        <v>0.4637818354621292</v>
      </c>
      <c r="U4810" s="10">
        <v>0.2766863792397965</v>
      </c>
      <c r="W4810" s="41"/>
      <c r="X4810" s="41"/>
      <c r="Y4810" s="41"/>
      <c r="Z4810" s="38"/>
      <c r="AA4810" s="38"/>
      <c r="AL4810" s="9">
        <v>50</v>
      </c>
      <c r="AM4810" s="10">
        <v>1.035766319131695</v>
      </c>
      <c r="AN4810" s="10">
        <v>1.4277875837830381</v>
      </c>
      <c r="BG4810" s="9">
        <v>50</v>
      </c>
      <c r="BH4810" s="11">
        <v>982.68941749304054</v>
      </c>
      <c r="BI4810" s="11">
        <v>1046.297332565123</v>
      </c>
    </row>
    <row r="4811" spans="2:61" x14ac:dyDescent="0.25">
      <c r="B4811" s="9">
        <v>50</v>
      </c>
      <c r="C4811" s="10">
        <v>0.72215894950313764</v>
      </c>
      <c r="S4811" s="9">
        <v>50</v>
      </c>
      <c r="T4811" s="10">
        <v>0.20803471258046291</v>
      </c>
      <c r="U4811" s="10">
        <v>0.23624941855713011</v>
      </c>
      <c r="W4811" s="41"/>
      <c r="X4811" s="41"/>
      <c r="Y4811" s="41"/>
      <c r="Z4811" s="38"/>
      <c r="AA4811" s="38"/>
      <c r="AL4811" s="9">
        <v>50</v>
      </c>
      <c r="AM4811" s="10">
        <v>1.1856693410089201</v>
      </c>
      <c r="AN4811" s="10">
        <v>1.2370626183851141</v>
      </c>
      <c r="BG4811" s="9">
        <v>50</v>
      </c>
      <c r="BH4811" s="11">
        <v>753.40608015109171</v>
      </c>
      <c r="BI4811" s="11">
        <v>837.67332287736087</v>
      </c>
    </row>
    <row r="4812" spans="2:61" x14ac:dyDescent="0.25">
      <c r="B4812" s="9">
        <v>50</v>
      </c>
      <c r="C4812" s="10">
        <v>0.44312949080667557</v>
      </c>
      <c r="S4812" s="9">
        <v>50</v>
      </c>
      <c r="T4812" s="10">
        <v>0.14907431016024211</v>
      </c>
      <c r="U4812" s="10">
        <v>0.56958024455770007</v>
      </c>
      <c r="W4812" s="41"/>
      <c r="X4812" s="41"/>
      <c r="Y4812" s="41"/>
      <c r="Z4812" s="38"/>
      <c r="AA4812" s="38"/>
      <c r="AL4812" s="9">
        <v>50</v>
      </c>
      <c r="AM4812" s="10">
        <v>1.185695954189939</v>
      </c>
      <c r="AN4812" s="10">
        <v>1.3680063008317469</v>
      </c>
      <c r="BG4812" s="9">
        <v>50</v>
      </c>
      <c r="BH4812" s="11">
        <v>637.78216325166056</v>
      </c>
      <c r="BI4812" s="11">
        <v>1438.345383044021</v>
      </c>
    </row>
    <row r="4813" spans="2:61" x14ac:dyDescent="0.25">
      <c r="B4813" s="9">
        <v>50</v>
      </c>
      <c r="C4813" s="10">
        <v>0.46346202720262558</v>
      </c>
      <c r="S4813" s="9">
        <v>50</v>
      </c>
      <c r="T4813" s="10">
        <v>0.50400185107753792</v>
      </c>
      <c r="U4813" s="10">
        <v>0.21526990133267659</v>
      </c>
      <c r="W4813" s="41"/>
      <c r="X4813" s="41"/>
      <c r="Y4813" s="41"/>
      <c r="Z4813" s="38"/>
      <c r="AA4813" s="38"/>
      <c r="AL4813" s="9">
        <v>50</v>
      </c>
      <c r="AM4813" s="10">
        <v>1.2046347199448331</v>
      </c>
      <c r="AN4813" s="10">
        <v>1.2898166585681079</v>
      </c>
      <c r="BG4813" s="9">
        <v>50</v>
      </c>
      <c r="BH4813" s="11">
        <v>1191.431475175073</v>
      </c>
      <c r="BI4813" s="11">
        <v>833.71432701440006</v>
      </c>
    </row>
    <row r="4814" spans="2:61" x14ac:dyDescent="0.25">
      <c r="B4814" s="9">
        <v>50</v>
      </c>
      <c r="C4814" s="10">
        <v>0.91942913491040745</v>
      </c>
      <c r="S4814" s="9">
        <v>50</v>
      </c>
      <c r="T4814" s="10">
        <v>0.47546468322496571</v>
      </c>
      <c r="U4814" s="10">
        <v>0.22526099001240041</v>
      </c>
      <c r="W4814" s="41"/>
      <c r="X4814" s="41"/>
      <c r="Y4814" s="41"/>
      <c r="Z4814" s="38"/>
      <c r="AA4814" s="38"/>
      <c r="AL4814" s="9">
        <v>50</v>
      </c>
      <c r="AM4814" s="10">
        <v>1.391864077002497</v>
      </c>
      <c r="AN4814" s="10">
        <v>1.71069580092803</v>
      </c>
      <c r="BG4814" s="9">
        <v>50</v>
      </c>
      <c r="BH4814" s="11">
        <v>1337.06827755214</v>
      </c>
      <c r="BI4814" s="11">
        <v>1131.132317342692</v>
      </c>
    </row>
    <row r="4815" spans="2:61" x14ac:dyDescent="0.25">
      <c r="B4815" s="9">
        <v>50</v>
      </c>
      <c r="C4815" s="10">
        <v>0.49993744830906728</v>
      </c>
      <c r="S4815" s="9">
        <v>50</v>
      </c>
      <c r="T4815" s="10">
        <v>0.35586484038556371</v>
      </c>
      <c r="U4815" s="10">
        <v>0.26443983330304099</v>
      </c>
      <c r="W4815" s="41"/>
      <c r="X4815" s="41"/>
      <c r="Y4815" s="41"/>
      <c r="Z4815" s="38"/>
      <c r="AA4815" s="38"/>
      <c r="AL4815" s="9">
        <v>50</v>
      </c>
      <c r="AM4815" s="10">
        <v>1.3630867128188739</v>
      </c>
      <c r="AN4815" s="10">
        <v>1.8525074307966709</v>
      </c>
      <c r="BG4815" s="9">
        <v>50</v>
      </c>
      <c r="BH4815" s="11">
        <v>1132.827158484738</v>
      </c>
      <c r="BI4815" s="11">
        <v>1327.1530917878049</v>
      </c>
    </row>
    <row r="4816" spans="2:61" x14ac:dyDescent="0.25">
      <c r="B4816" s="9">
        <v>50</v>
      </c>
      <c r="C4816" s="10">
        <v>0.74971026971674337</v>
      </c>
      <c r="S4816" s="9">
        <v>50</v>
      </c>
      <c r="T4816" s="10">
        <v>0.3011476965971136</v>
      </c>
      <c r="U4816" s="10">
        <v>0.31065777576460563</v>
      </c>
      <c r="W4816" s="41"/>
      <c r="X4816" s="41"/>
      <c r="Y4816" s="41"/>
      <c r="Z4816" s="38"/>
      <c r="AA4816" s="38"/>
      <c r="AL4816" s="9">
        <v>50</v>
      </c>
      <c r="AM4816" s="10">
        <v>1.3228378537683501</v>
      </c>
      <c r="AN4816" s="10">
        <v>1.743767412139162</v>
      </c>
      <c r="BG4816" s="9">
        <v>50</v>
      </c>
      <c r="BH4816" s="11">
        <v>1011.332616619733</v>
      </c>
      <c r="BI4816" s="11">
        <v>1354.0269191346049</v>
      </c>
    </row>
    <row r="4817" spans="2:61" x14ac:dyDescent="0.25">
      <c r="B4817" s="9">
        <v>50</v>
      </c>
      <c r="C4817" s="10">
        <v>0.34052628208831509</v>
      </c>
      <c r="S4817" s="9">
        <v>50</v>
      </c>
      <c r="T4817" s="10">
        <v>1.070564333178188</v>
      </c>
      <c r="U4817" s="10">
        <v>8.3834684234908766E-2</v>
      </c>
      <c r="W4817" s="41"/>
      <c r="X4817" s="41"/>
      <c r="Y4817" s="41"/>
      <c r="Z4817" s="38"/>
      <c r="AA4817" s="38"/>
      <c r="AL4817" s="9">
        <v>50</v>
      </c>
      <c r="AM4817" s="10">
        <v>1.262926482680079</v>
      </c>
      <c r="AN4817" s="10">
        <v>2.114029752062736</v>
      </c>
      <c r="BG4817" s="9">
        <v>50</v>
      </c>
      <c r="BH4817" s="11">
        <v>1820.463947057754</v>
      </c>
      <c r="BI4817" s="11">
        <v>852.74776270470613</v>
      </c>
    </row>
    <row r="4818" spans="2:61" x14ac:dyDescent="0.25">
      <c r="B4818" s="9">
        <v>50</v>
      </c>
      <c r="C4818" s="10">
        <v>0.70005777607109931</v>
      </c>
      <c r="S4818" s="9">
        <v>50</v>
      </c>
      <c r="T4818" s="10">
        <v>0.83356774664275801</v>
      </c>
      <c r="U4818" s="10">
        <v>0.23718386929446081</v>
      </c>
      <c r="W4818" s="41"/>
      <c r="X4818" s="41"/>
      <c r="Y4818" s="41"/>
      <c r="Z4818" s="38"/>
      <c r="AA4818" s="38"/>
      <c r="AL4818" s="9">
        <v>50</v>
      </c>
      <c r="AM4818" s="10">
        <v>1.2300549760792969</v>
      </c>
      <c r="AN4818" s="10">
        <v>1.5273360175528681</v>
      </c>
      <c r="BG4818" s="9">
        <v>50</v>
      </c>
      <c r="BH4818" s="11">
        <v>1564.5613603277829</v>
      </c>
      <c r="BI4818" s="11">
        <v>1036.2744614914629</v>
      </c>
    </row>
    <row r="4819" spans="2:61" x14ac:dyDescent="0.25">
      <c r="B4819" s="9">
        <v>50</v>
      </c>
      <c r="C4819" s="10">
        <v>0.43885153357170448</v>
      </c>
      <c r="S4819" s="9">
        <v>50</v>
      </c>
      <c r="T4819" s="10">
        <v>0.21836856250289019</v>
      </c>
      <c r="U4819" s="10">
        <v>0.49667084264479611</v>
      </c>
      <c r="W4819" s="41"/>
      <c r="X4819" s="41"/>
      <c r="Y4819" s="41"/>
      <c r="Z4819" s="38"/>
      <c r="AA4819" s="38"/>
      <c r="AL4819" s="9">
        <v>50</v>
      </c>
      <c r="AM4819" s="10">
        <v>1.197222872952284</v>
      </c>
      <c r="AN4819" s="10">
        <v>1.181905548744836</v>
      </c>
      <c r="BG4819" s="9">
        <v>50</v>
      </c>
      <c r="BH4819" s="11">
        <v>779.41308062875555</v>
      </c>
      <c r="BI4819" s="11">
        <v>1160.4187333336261</v>
      </c>
    </row>
    <row r="4820" spans="2:61" x14ac:dyDescent="0.25">
      <c r="B4820" s="9">
        <v>50</v>
      </c>
      <c r="C4820" s="10">
        <v>0.47736139711653458</v>
      </c>
      <c r="S4820" s="9">
        <v>50</v>
      </c>
      <c r="T4820" s="10">
        <v>0.1769696584013899</v>
      </c>
      <c r="U4820" s="10">
        <v>0.3089900711214642</v>
      </c>
      <c r="W4820" s="41"/>
      <c r="X4820" s="41"/>
      <c r="Y4820" s="41"/>
      <c r="Z4820" s="38"/>
      <c r="AA4820" s="38"/>
      <c r="AL4820" s="9">
        <v>50</v>
      </c>
      <c r="AM4820" s="10">
        <v>1.2905517557429269</v>
      </c>
      <c r="AN4820" s="10">
        <v>1.2672442724457491</v>
      </c>
      <c r="BG4820" s="9">
        <v>50</v>
      </c>
      <c r="BH4820" s="11">
        <v>756.34938722107745</v>
      </c>
      <c r="BI4820" s="11">
        <v>981.3642346451619</v>
      </c>
    </row>
    <row r="4821" spans="2:61" x14ac:dyDescent="0.25">
      <c r="B4821" s="9">
        <v>50</v>
      </c>
      <c r="C4821" s="10">
        <v>0.46682566024934402</v>
      </c>
      <c r="S4821" s="9">
        <v>50</v>
      </c>
      <c r="T4821" s="10">
        <v>9.6505516883500661E-2</v>
      </c>
      <c r="U4821" s="10">
        <v>0.53760256455217736</v>
      </c>
      <c r="W4821" s="41"/>
      <c r="X4821" s="41"/>
      <c r="Y4821" s="41"/>
      <c r="Z4821" s="38"/>
      <c r="AA4821" s="38"/>
      <c r="AL4821" s="9">
        <v>50</v>
      </c>
      <c r="AM4821" s="10">
        <v>1.4534851597614431</v>
      </c>
      <c r="AN4821" s="10">
        <v>1.261071866607953</v>
      </c>
      <c r="BG4821" s="9">
        <v>50</v>
      </c>
      <c r="BH4821" s="11">
        <v>629.04874408410308</v>
      </c>
      <c r="BI4821" s="11">
        <v>1288.155019225585</v>
      </c>
    </row>
    <row r="4822" spans="2:61" x14ac:dyDescent="0.25">
      <c r="B4822" s="9">
        <v>50</v>
      </c>
      <c r="C4822" s="10">
        <v>0.40681574985995278</v>
      </c>
      <c r="S4822" s="9">
        <v>50</v>
      </c>
      <c r="T4822" s="10">
        <v>0.34551060634694292</v>
      </c>
      <c r="U4822" s="10">
        <v>0.65217013614673103</v>
      </c>
      <c r="W4822" s="41"/>
      <c r="X4822" s="41"/>
      <c r="Y4822" s="41"/>
      <c r="Z4822" s="38"/>
      <c r="AA4822" s="38"/>
      <c r="AL4822" s="9">
        <v>50</v>
      </c>
      <c r="AM4822" s="10">
        <v>1.199202698576096</v>
      </c>
      <c r="AN4822" s="10">
        <v>1.2919869849267851</v>
      </c>
      <c r="BG4822" s="9">
        <v>50</v>
      </c>
      <c r="BH4822" s="11">
        <v>982.02131892516434</v>
      </c>
      <c r="BI4822" s="11">
        <v>1453.5708994387651</v>
      </c>
    </row>
    <row r="4823" spans="2:61" x14ac:dyDescent="0.25">
      <c r="B4823" s="9">
        <v>50</v>
      </c>
      <c r="C4823" s="10">
        <v>0.37629590049680789</v>
      </c>
      <c r="S4823" s="9">
        <v>50</v>
      </c>
      <c r="T4823" s="10">
        <v>0.48803672599543368</v>
      </c>
      <c r="U4823" s="10">
        <v>0.43011311419334458</v>
      </c>
      <c r="W4823" s="41"/>
      <c r="X4823" s="41"/>
      <c r="Y4823" s="41"/>
      <c r="Z4823" s="38"/>
      <c r="AA4823" s="38"/>
      <c r="AL4823" s="9">
        <v>50</v>
      </c>
      <c r="AM4823" s="10">
        <v>1.327760014870234</v>
      </c>
      <c r="AN4823" s="10">
        <v>1.224810635507273</v>
      </c>
      <c r="BG4823" s="9">
        <v>50</v>
      </c>
      <c r="BH4823" s="11">
        <v>1292.240849117833</v>
      </c>
      <c r="BI4823" s="11">
        <v>1119.071713095188</v>
      </c>
    </row>
    <row r="4824" spans="2:61" x14ac:dyDescent="0.25">
      <c r="B4824" s="9">
        <v>50</v>
      </c>
      <c r="C4824" s="10">
        <v>0.5785965162959108</v>
      </c>
      <c r="S4824" s="9">
        <v>50</v>
      </c>
      <c r="T4824" s="10">
        <v>0.12228586694475931</v>
      </c>
      <c r="U4824" s="10">
        <v>0.17484749682161779</v>
      </c>
      <c r="W4824" s="41"/>
      <c r="X4824" s="41"/>
      <c r="Y4824" s="41"/>
      <c r="Z4824" s="38"/>
      <c r="AA4824" s="38"/>
      <c r="AL4824" s="9">
        <v>50</v>
      </c>
      <c r="AM4824" s="10">
        <v>1.237024856746513</v>
      </c>
      <c r="AN4824" s="10">
        <v>1.83216011604924</v>
      </c>
      <c r="BG4824" s="9">
        <v>50</v>
      </c>
      <c r="BH4824" s="11">
        <v>602.64864846649357</v>
      </c>
      <c r="BI4824" s="11">
        <v>1067.310449765379</v>
      </c>
    </row>
    <row r="4825" spans="2:61" x14ac:dyDescent="0.25">
      <c r="B4825" s="9">
        <v>50</v>
      </c>
      <c r="C4825" s="10">
        <v>0.60848971922596029</v>
      </c>
      <c r="S4825" s="9">
        <v>50</v>
      </c>
      <c r="T4825" s="10">
        <v>0.59312435604764868</v>
      </c>
      <c r="U4825" s="10">
        <v>7.990297776163105E-2</v>
      </c>
      <c r="W4825" s="41"/>
      <c r="X4825" s="41"/>
      <c r="Y4825" s="41"/>
      <c r="Z4825" s="38"/>
      <c r="AA4825" s="38"/>
      <c r="AL4825" s="9">
        <v>50</v>
      </c>
      <c r="AM4825" s="10">
        <v>1.0711710777651811</v>
      </c>
      <c r="AN4825" s="10">
        <v>1.6185412266290899</v>
      </c>
      <c r="BG4825" s="9">
        <v>50</v>
      </c>
      <c r="BH4825" s="11">
        <v>1149.289249159626</v>
      </c>
      <c r="BI4825" s="11">
        <v>637.38652142793455</v>
      </c>
    </row>
    <row r="4826" spans="2:61" x14ac:dyDescent="0.25">
      <c r="B4826" s="9">
        <v>50</v>
      </c>
      <c r="C4826" s="10">
        <v>0.36783787414374719</v>
      </c>
      <c r="S4826" s="9">
        <v>50</v>
      </c>
      <c r="T4826" s="10">
        <v>0.1479831805438292</v>
      </c>
      <c r="U4826" s="10">
        <v>0.21756766943176101</v>
      </c>
      <c r="W4826" s="41"/>
      <c r="X4826" s="41"/>
      <c r="Y4826" s="41"/>
      <c r="Z4826" s="38"/>
      <c r="AA4826" s="38"/>
      <c r="AL4826" s="9">
        <v>50</v>
      </c>
      <c r="AM4826" s="10">
        <v>1.1568624799009981</v>
      </c>
      <c r="AN4826" s="10">
        <v>1.7369605691731911</v>
      </c>
      <c r="BG4826" s="9">
        <v>50</v>
      </c>
      <c r="BH4826" s="11">
        <v>619.99122342336682</v>
      </c>
      <c r="BI4826" s="11">
        <v>1128.7162212840419</v>
      </c>
    </row>
    <row r="4827" spans="2:61" x14ac:dyDescent="0.25">
      <c r="B4827" s="9">
        <v>50</v>
      </c>
      <c r="C4827" s="10">
        <v>0.37001505558682118</v>
      </c>
      <c r="S4827" s="9">
        <v>50</v>
      </c>
      <c r="T4827" s="10">
        <v>0.41103075592229532</v>
      </c>
      <c r="U4827" s="10">
        <v>0.21346584010553221</v>
      </c>
      <c r="W4827" s="41"/>
      <c r="X4827" s="41"/>
      <c r="Y4827" s="41"/>
      <c r="Z4827" s="38"/>
      <c r="AA4827" s="38"/>
      <c r="AL4827" s="9">
        <v>50</v>
      </c>
      <c r="AM4827" s="10">
        <v>1.2260897433694229</v>
      </c>
      <c r="AN4827" s="10">
        <v>1.4475085912695129</v>
      </c>
      <c r="BG4827" s="9">
        <v>50</v>
      </c>
      <c r="BH4827" s="11">
        <v>1095.108239086557</v>
      </c>
      <c r="BI4827" s="11">
        <v>931.71474937448056</v>
      </c>
    </row>
    <row r="4828" spans="2:61" x14ac:dyDescent="0.25">
      <c r="B4828" s="9">
        <v>50</v>
      </c>
      <c r="C4828" s="10">
        <v>0.44538483774680943</v>
      </c>
      <c r="S4828" s="9">
        <v>50</v>
      </c>
      <c r="T4828" s="10">
        <v>0.63647193488226539</v>
      </c>
      <c r="U4828" s="10">
        <v>0.16240715267583111</v>
      </c>
      <c r="W4828" s="41"/>
      <c r="X4828" s="41"/>
      <c r="Y4828" s="41"/>
      <c r="Z4828" s="38"/>
      <c r="AA4828" s="38"/>
      <c r="AL4828" s="9">
        <v>50</v>
      </c>
      <c r="AM4828" s="10">
        <v>1.191225219710716</v>
      </c>
      <c r="AN4828" s="10">
        <v>1.317899401689681</v>
      </c>
      <c r="BG4828" s="9">
        <v>50</v>
      </c>
      <c r="BH4828" s="11">
        <v>1323.9791186790189</v>
      </c>
      <c r="BI4828" s="11">
        <v>739.91607744214264</v>
      </c>
    </row>
    <row r="4829" spans="2:61" x14ac:dyDescent="0.25">
      <c r="B4829" s="9">
        <v>50</v>
      </c>
      <c r="C4829" s="10">
        <v>0.47903195786677888</v>
      </c>
      <c r="S4829" s="9">
        <v>50</v>
      </c>
      <c r="T4829" s="10">
        <v>0.28873246921886742</v>
      </c>
      <c r="U4829" s="10">
        <v>0.32029757341504872</v>
      </c>
      <c r="W4829" s="41"/>
      <c r="X4829" s="41"/>
      <c r="Y4829" s="41"/>
      <c r="Z4829" s="38"/>
      <c r="AA4829" s="38"/>
      <c r="AL4829" s="9">
        <v>50</v>
      </c>
      <c r="AM4829" s="10">
        <v>1.268495226229279</v>
      </c>
      <c r="AN4829" s="10">
        <v>1.488663416717982</v>
      </c>
      <c r="BG4829" s="9">
        <v>50</v>
      </c>
      <c r="BH4829" s="11">
        <v>949.58594237918635</v>
      </c>
      <c r="BI4829" s="11">
        <v>1173.73746496184</v>
      </c>
    </row>
    <row r="4830" spans="2:61" x14ac:dyDescent="0.25">
      <c r="B4830" s="9">
        <v>50</v>
      </c>
      <c r="C4830" s="10">
        <v>0.57224346091736344</v>
      </c>
      <c r="S4830" s="9">
        <v>50</v>
      </c>
      <c r="T4830" s="10">
        <v>0.1755672971660541</v>
      </c>
      <c r="U4830" s="10">
        <v>0.1998707305396612</v>
      </c>
      <c r="W4830" s="41"/>
      <c r="X4830" s="41"/>
      <c r="Y4830" s="41"/>
      <c r="Z4830" s="38"/>
      <c r="AA4830" s="38"/>
      <c r="AL4830" s="9">
        <v>50</v>
      </c>
      <c r="AM4830" s="10">
        <v>1.1440767998689381</v>
      </c>
      <c r="AN4830" s="10">
        <v>1.834333921975928</v>
      </c>
      <c r="BG4830" s="9">
        <v>50</v>
      </c>
      <c r="BH4830" s="11">
        <v>667.8433680250306</v>
      </c>
      <c r="BI4830" s="11">
        <v>1142.4853095344049</v>
      </c>
    </row>
    <row r="4831" spans="2:61" x14ac:dyDescent="0.25">
      <c r="B4831" s="9">
        <v>50</v>
      </c>
      <c r="C4831" s="10">
        <v>0.52613783593593499</v>
      </c>
      <c r="S4831" s="9">
        <v>50</v>
      </c>
      <c r="T4831" s="10">
        <v>0.64195253513271067</v>
      </c>
      <c r="U4831" s="10">
        <v>0.1761067628787179</v>
      </c>
      <c r="W4831" s="41"/>
      <c r="X4831" s="41"/>
      <c r="Y4831" s="41"/>
      <c r="Z4831" s="38"/>
      <c r="AA4831" s="38"/>
      <c r="AL4831" s="9">
        <v>50</v>
      </c>
      <c r="AM4831" s="10">
        <v>1.181732153644298</v>
      </c>
      <c r="AN4831" s="10">
        <v>1.7424969326974791</v>
      </c>
      <c r="BG4831" s="9">
        <v>50</v>
      </c>
      <c r="BH4831" s="11">
        <v>1319.0708973084329</v>
      </c>
      <c r="BI4831" s="11">
        <v>1018.72664752701</v>
      </c>
    </row>
    <row r="4832" spans="2:61" x14ac:dyDescent="0.25">
      <c r="B4832" s="9">
        <v>50</v>
      </c>
      <c r="C4832" s="10">
        <v>0.26453297442765589</v>
      </c>
      <c r="S4832" s="9">
        <v>50</v>
      </c>
      <c r="T4832" s="10">
        <v>1.027073334700809</v>
      </c>
      <c r="U4832" s="10">
        <v>0.41547994958948969</v>
      </c>
      <c r="W4832" s="41"/>
      <c r="X4832" s="41"/>
      <c r="Y4832" s="41"/>
      <c r="Z4832" s="38"/>
      <c r="AA4832" s="38"/>
      <c r="AL4832" s="9">
        <v>50</v>
      </c>
      <c r="AM4832" s="10">
        <v>1.2663458364571689</v>
      </c>
      <c r="AN4832" s="10">
        <v>1.531540059523397</v>
      </c>
      <c r="BG4832" s="9">
        <v>50</v>
      </c>
      <c r="BH4832" s="11">
        <v>1787.9306973026739</v>
      </c>
      <c r="BI4832" s="11">
        <v>1375.3113372692869</v>
      </c>
    </row>
    <row r="4833" spans="2:61" x14ac:dyDescent="0.25">
      <c r="B4833" s="9">
        <v>50</v>
      </c>
      <c r="C4833" s="10">
        <v>0.4594083230298569</v>
      </c>
      <c r="S4833" s="9">
        <v>50</v>
      </c>
      <c r="T4833" s="10">
        <v>0.22719558443591431</v>
      </c>
      <c r="U4833" s="10">
        <v>0.37492850280768591</v>
      </c>
      <c r="W4833" s="41"/>
      <c r="X4833" s="41"/>
      <c r="Y4833" s="41"/>
      <c r="Z4833" s="38"/>
      <c r="AA4833" s="38"/>
      <c r="AL4833" s="9">
        <v>50</v>
      </c>
      <c r="AM4833" s="10">
        <v>1.121905813716614</v>
      </c>
      <c r="AN4833" s="10">
        <v>1.52088106865839</v>
      </c>
      <c r="BG4833" s="9">
        <v>50</v>
      </c>
      <c r="BH4833" s="11">
        <v>744.99604796634549</v>
      </c>
      <c r="BI4833" s="11">
        <v>1297.379734702168</v>
      </c>
    </row>
    <row r="4834" spans="2:61" x14ac:dyDescent="0.25">
      <c r="B4834" s="9">
        <v>50</v>
      </c>
      <c r="C4834" s="10">
        <v>0.54355993385606249</v>
      </c>
      <c r="S4834" s="9">
        <v>50</v>
      </c>
      <c r="T4834" s="10">
        <v>0.72440105317271641</v>
      </c>
      <c r="U4834" s="10">
        <v>0.18835210202255609</v>
      </c>
      <c r="W4834" s="41"/>
      <c r="X4834" s="41"/>
      <c r="Y4834" s="41"/>
      <c r="Z4834" s="38"/>
      <c r="AA4834" s="38"/>
      <c r="AL4834" s="9">
        <v>50</v>
      </c>
      <c r="AM4834" s="10">
        <v>1.1260982575096781</v>
      </c>
      <c r="AN4834" s="10">
        <v>1.5378890130997369</v>
      </c>
      <c r="BG4834" s="9">
        <v>50</v>
      </c>
      <c r="BH4834" s="11">
        <v>1335.252654646742</v>
      </c>
      <c r="BI4834" s="11">
        <v>929.83921261732007</v>
      </c>
    </row>
    <row r="4835" spans="2:61" x14ac:dyDescent="0.25">
      <c r="B4835" s="9">
        <v>50</v>
      </c>
      <c r="C4835" s="10">
        <v>0.50685431587861129</v>
      </c>
      <c r="S4835" s="9">
        <v>50</v>
      </c>
      <c r="T4835" s="10">
        <v>0.25196264340666441</v>
      </c>
      <c r="U4835" s="10">
        <v>0.44692358104183022</v>
      </c>
      <c r="W4835" s="41"/>
      <c r="X4835" s="41"/>
      <c r="Y4835" s="41"/>
      <c r="Z4835" s="38"/>
      <c r="AA4835" s="38"/>
      <c r="AL4835" s="9">
        <v>50</v>
      </c>
      <c r="AM4835" s="10">
        <v>1.394947104651364</v>
      </c>
      <c r="AN4835" s="10">
        <v>1.394803883624651</v>
      </c>
      <c r="BG4835" s="9">
        <v>50</v>
      </c>
      <c r="BH4835" s="11">
        <v>975.49139981148608</v>
      </c>
      <c r="BI4835" s="11">
        <v>1299.0546146745321</v>
      </c>
    </row>
    <row r="4836" spans="2:61" x14ac:dyDescent="0.25">
      <c r="B4836" s="9">
        <v>50</v>
      </c>
      <c r="C4836" s="10">
        <v>0.5395292278242122</v>
      </c>
      <c r="S4836" s="9">
        <v>50</v>
      </c>
      <c r="T4836" s="10">
        <v>0.30715853683217542</v>
      </c>
      <c r="U4836" s="10">
        <v>0.1066574411146488</v>
      </c>
      <c r="W4836" s="41"/>
      <c r="X4836" s="41"/>
      <c r="Y4836" s="41"/>
      <c r="Z4836" s="38"/>
      <c r="AA4836" s="38"/>
      <c r="AL4836" s="9">
        <v>50</v>
      </c>
      <c r="AM4836" s="10">
        <v>1.3220168779128021</v>
      </c>
      <c r="AN4836" s="10">
        <v>1.6430413721386099</v>
      </c>
      <c r="BG4836" s="9">
        <v>50</v>
      </c>
      <c r="BH4836" s="11">
        <v>1020.741852018466</v>
      </c>
      <c r="BI4836" s="11">
        <v>747.55251394604545</v>
      </c>
    </row>
    <row r="4837" spans="2:61" x14ac:dyDescent="0.25">
      <c r="B4837" s="9">
        <v>50</v>
      </c>
      <c r="C4837" s="10">
        <v>0.41522132330101469</v>
      </c>
      <c r="S4837" s="9">
        <v>50</v>
      </c>
      <c r="T4837" s="10">
        <v>0.26741263071896793</v>
      </c>
      <c r="U4837" s="10">
        <v>0.2744658549220037</v>
      </c>
      <c r="W4837" s="41"/>
      <c r="X4837" s="41"/>
      <c r="Y4837" s="41"/>
      <c r="Z4837" s="38"/>
      <c r="AA4837" s="38"/>
      <c r="AL4837" s="9">
        <v>50</v>
      </c>
      <c r="AM4837" s="10">
        <v>1.3559076750128241</v>
      </c>
      <c r="AN4837" s="10">
        <v>1.1693101415247289</v>
      </c>
      <c r="BG4837" s="9">
        <v>50</v>
      </c>
      <c r="BH4837" s="11">
        <v>976.82935974437646</v>
      </c>
      <c r="BI4837" s="11">
        <v>853.43707434197643</v>
      </c>
    </row>
    <row r="4838" spans="2:61" x14ac:dyDescent="0.25">
      <c r="B4838" s="9">
        <v>50</v>
      </c>
      <c r="C4838" s="10">
        <v>0.81670268129857682</v>
      </c>
      <c r="S4838" s="9">
        <v>50</v>
      </c>
      <c r="T4838" s="10">
        <v>0.60587965857690651</v>
      </c>
      <c r="U4838" s="10">
        <v>0.31184465827368479</v>
      </c>
      <c r="W4838" s="41"/>
      <c r="X4838" s="41"/>
      <c r="Y4838" s="41"/>
      <c r="Z4838" s="38"/>
      <c r="AA4838" s="38"/>
      <c r="AL4838" s="9">
        <v>50</v>
      </c>
      <c r="AM4838" s="10">
        <v>1.192189793243547</v>
      </c>
      <c r="AN4838" s="10">
        <v>1.3781077656902201</v>
      </c>
      <c r="BG4838" s="9">
        <v>50</v>
      </c>
      <c r="BH4838" s="11">
        <v>1292.814494119463</v>
      </c>
      <c r="BI4838" s="11">
        <v>1072.1362043436909</v>
      </c>
    </row>
    <row r="4839" spans="2:61" x14ac:dyDescent="0.25">
      <c r="B4839" s="9">
        <v>50</v>
      </c>
      <c r="C4839" s="10">
        <v>0.36317879345113641</v>
      </c>
      <c r="S4839" s="9">
        <v>50</v>
      </c>
      <c r="T4839" s="10">
        <v>0.42457565783398238</v>
      </c>
      <c r="U4839" s="10">
        <v>0.27985329423632133</v>
      </c>
      <c r="W4839" s="41"/>
      <c r="X4839" s="41"/>
      <c r="Y4839" s="41"/>
      <c r="Z4839" s="38"/>
      <c r="AA4839" s="38"/>
      <c r="AL4839" s="9">
        <v>50</v>
      </c>
      <c r="AM4839" s="10">
        <v>1.3310938830815671</v>
      </c>
      <c r="AN4839" s="10">
        <v>1.9835896343007271</v>
      </c>
      <c r="BG4839" s="9">
        <v>50</v>
      </c>
      <c r="BH4839" s="11">
        <v>1208.3252763220221</v>
      </c>
      <c r="BI4839" s="11">
        <v>1461.8899111912649</v>
      </c>
    </row>
    <row r="4840" spans="2:61" x14ac:dyDescent="0.25">
      <c r="B4840" s="9">
        <v>50</v>
      </c>
      <c r="C4840" s="10">
        <v>0.39619561218720989</v>
      </c>
      <c r="S4840" s="9">
        <v>50</v>
      </c>
      <c r="T4840" s="10">
        <v>0.38266433768050978</v>
      </c>
      <c r="U4840" s="10">
        <v>0.1195543098206885</v>
      </c>
      <c r="W4840" s="41"/>
      <c r="X4840" s="41"/>
      <c r="Y4840" s="41"/>
      <c r="Z4840" s="38"/>
      <c r="AA4840" s="38"/>
      <c r="AL4840" s="9">
        <v>50</v>
      </c>
      <c r="AM4840" s="10">
        <v>1.1815330449268999</v>
      </c>
      <c r="AN4840" s="10">
        <v>1.7204881658926121</v>
      </c>
      <c r="BG4840" s="9">
        <v>50</v>
      </c>
      <c r="BH4840" s="11">
        <v>1018.245488555856</v>
      </c>
      <c r="BI4840" s="11">
        <v>828.76601765885493</v>
      </c>
    </row>
    <row r="4841" spans="2:61" x14ac:dyDescent="0.25">
      <c r="B4841" s="9">
        <v>50</v>
      </c>
      <c r="C4841" s="10">
        <v>0.36509239910742491</v>
      </c>
      <c r="S4841" s="9">
        <v>50</v>
      </c>
      <c r="T4841" s="10">
        <v>0.38870833011796191</v>
      </c>
      <c r="U4841" s="10">
        <v>7.4962816511387212E-2</v>
      </c>
      <c r="W4841" s="41"/>
      <c r="X4841" s="41"/>
      <c r="Y4841" s="41"/>
      <c r="Z4841" s="38"/>
      <c r="AA4841" s="38"/>
      <c r="AL4841" s="9">
        <v>50</v>
      </c>
      <c r="AM4841" s="10">
        <v>1.144976677109478</v>
      </c>
      <c r="AN4841" s="10">
        <v>1.4539098565027631</v>
      </c>
      <c r="BG4841" s="9">
        <v>50</v>
      </c>
      <c r="BH4841" s="11">
        <v>994.50321462653267</v>
      </c>
      <c r="BI4841" s="11">
        <v>554.57214954133235</v>
      </c>
    </row>
    <row r="4842" spans="2:61" x14ac:dyDescent="0.25">
      <c r="B4842" s="9">
        <v>50</v>
      </c>
      <c r="C4842" s="10">
        <v>0.49320480527581428</v>
      </c>
      <c r="S4842" s="9">
        <v>50</v>
      </c>
      <c r="T4842" s="10">
        <v>0.45940332409179968</v>
      </c>
      <c r="U4842" s="10">
        <v>0.13437831955322721</v>
      </c>
      <c r="W4842" s="41"/>
      <c r="X4842" s="41"/>
      <c r="Y4842" s="41"/>
      <c r="Z4842" s="38"/>
      <c r="AA4842" s="38"/>
      <c r="AL4842" s="9">
        <v>50</v>
      </c>
      <c r="AM4842" s="10">
        <v>1.267127631378973</v>
      </c>
      <c r="AN4842" s="10">
        <v>1.542255267724683</v>
      </c>
      <c r="BG4842" s="9">
        <v>50</v>
      </c>
      <c r="BH4842" s="11">
        <v>1196.506480333906</v>
      </c>
      <c r="BI4842" s="11">
        <v>787.6231858063561</v>
      </c>
    </row>
    <row r="4843" spans="2:61" x14ac:dyDescent="0.25">
      <c r="B4843" s="9">
        <v>50</v>
      </c>
      <c r="C4843" s="10">
        <v>0.60251229853851662</v>
      </c>
      <c r="S4843" s="9">
        <v>50</v>
      </c>
      <c r="T4843" s="10">
        <v>0.16300263306973059</v>
      </c>
      <c r="U4843" s="10">
        <v>0.15796816701661279</v>
      </c>
      <c r="W4843" s="41"/>
      <c r="X4843" s="41"/>
      <c r="Y4843" s="41"/>
      <c r="Z4843" s="38"/>
      <c r="AA4843" s="38"/>
      <c r="AL4843" s="9">
        <v>50</v>
      </c>
      <c r="AM4843" s="10">
        <v>1.555769193395206</v>
      </c>
      <c r="AN4843" s="10">
        <v>1.22293980199051</v>
      </c>
      <c r="BG4843" s="9">
        <v>50</v>
      </c>
      <c r="BH4843" s="11">
        <v>875.06457861031481</v>
      </c>
      <c r="BI4843" s="11">
        <v>677.15407505634209</v>
      </c>
    </row>
    <row r="4844" spans="2:61" x14ac:dyDescent="0.25">
      <c r="B4844" s="9">
        <v>50</v>
      </c>
      <c r="C4844" s="10">
        <v>0.52370021633011432</v>
      </c>
      <c r="S4844" s="9">
        <v>50</v>
      </c>
      <c r="T4844" s="10">
        <v>0.74910947716709786</v>
      </c>
      <c r="U4844" s="10">
        <v>0.18860070102777071</v>
      </c>
      <c r="W4844" s="41"/>
      <c r="X4844" s="41"/>
      <c r="Y4844" s="41"/>
      <c r="Z4844" s="38"/>
      <c r="AA4844" s="38"/>
      <c r="AL4844" s="9">
        <v>50</v>
      </c>
      <c r="AM4844" s="10">
        <v>1.1953710922305789</v>
      </c>
      <c r="AN4844" s="10">
        <v>1.3985281630541291</v>
      </c>
      <c r="BG4844" s="9">
        <v>50</v>
      </c>
      <c r="BH4844" s="11">
        <v>1441.3618463845421</v>
      </c>
      <c r="BI4844" s="11">
        <v>846.13662696562108</v>
      </c>
    </row>
    <row r="4845" spans="2:61" x14ac:dyDescent="0.25">
      <c r="B4845" s="9">
        <v>50</v>
      </c>
      <c r="C4845" s="10">
        <v>0.40696409523324972</v>
      </c>
      <c r="S4845" s="9">
        <v>50</v>
      </c>
      <c r="T4845" s="10">
        <v>0.24187297407653871</v>
      </c>
      <c r="U4845" s="10">
        <v>0.30306779064443101</v>
      </c>
      <c r="W4845" s="41"/>
      <c r="X4845" s="41"/>
      <c r="Y4845" s="41"/>
      <c r="Z4845" s="38"/>
      <c r="AA4845" s="38"/>
      <c r="AL4845" s="9">
        <v>50</v>
      </c>
      <c r="AM4845" s="10">
        <v>1.2225604089153721</v>
      </c>
      <c r="AN4845" s="10">
        <v>1.373027413409126</v>
      </c>
      <c r="BG4845" s="9">
        <v>50</v>
      </c>
      <c r="BH4845" s="11">
        <v>837.64813726296961</v>
      </c>
      <c r="BI4845" s="11">
        <v>1053.0445065882559</v>
      </c>
    </row>
    <row r="4846" spans="2:61" x14ac:dyDescent="0.25">
      <c r="B4846" s="9">
        <v>50</v>
      </c>
      <c r="C4846" s="10">
        <v>0.48580291549771759</v>
      </c>
      <c r="S4846" s="9">
        <v>50</v>
      </c>
      <c r="T4846" s="10">
        <v>0.19293104993973559</v>
      </c>
      <c r="U4846" s="10">
        <v>0.23899383909265981</v>
      </c>
      <c r="W4846" s="41"/>
      <c r="X4846" s="41"/>
      <c r="Y4846" s="41"/>
      <c r="Z4846" s="38"/>
      <c r="AA4846" s="38"/>
      <c r="AL4846" s="9">
        <v>50</v>
      </c>
      <c r="AM4846" s="10">
        <v>1.225353107088476</v>
      </c>
      <c r="AN4846" s="10">
        <v>1.3596121641726671</v>
      </c>
      <c r="BG4846" s="9">
        <v>50</v>
      </c>
      <c r="BH4846" s="11">
        <v>749.82505374250673</v>
      </c>
      <c r="BI4846" s="11">
        <v>925.98941306805477</v>
      </c>
    </row>
    <row r="4847" spans="2:61" x14ac:dyDescent="0.25">
      <c r="B4847" s="9">
        <v>50</v>
      </c>
      <c r="C4847" s="10">
        <v>0.46035319068114228</v>
      </c>
      <c r="S4847" s="9">
        <v>50</v>
      </c>
      <c r="T4847" s="10">
        <v>0.52259013025485035</v>
      </c>
      <c r="U4847" s="10">
        <v>0.30039083815089712</v>
      </c>
      <c r="W4847" s="41"/>
      <c r="X4847" s="41"/>
      <c r="Y4847" s="41"/>
      <c r="Z4847" s="38"/>
      <c r="AA4847" s="38"/>
      <c r="AL4847" s="9">
        <v>50</v>
      </c>
      <c r="AM4847" s="10">
        <v>1.2791020290936199</v>
      </c>
      <c r="AN4847" s="10">
        <v>1.2275350229943389</v>
      </c>
      <c r="BG4847" s="9">
        <v>50</v>
      </c>
      <c r="BH4847" s="11">
        <v>1288.200361268106</v>
      </c>
      <c r="BI4847" s="11">
        <v>937.29189225461425</v>
      </c>
    </row>
    <row r="4848" spans="2:61" x14ac:dyDescent="0.25">
      <c r="B4848" s="9">
        <v>50</v>
      </c>
      <c r="C4848" s="10">
        <v>0.3817394316368462</v>
      </c>
      <c r="S4848" s="9">
        <v>50</v>
      </c>
      <c r="T4848" s="10">
        <v>0.47555521503633091</v>
      </c>
      <c r="U4848" s="10">
        <v>0.29915018178484781</v>
      </c>
      <c r="W4848" s="41"/>
      <c r="X4848" s="41"/>
      <c r="Y4848" s="41"/>
      <c r="Z4848" s="38"/>
      <c r="AA4848" s="38"/>
      <c r="AL4848" s="9">
        <v>50</v>
      </c>
      <c r="AM4848" s="10">
        <v>1.171054364495197</v>
      </c>
      <c r="AN4848" s="10">
        <v>1.3725066372303829</v>
      </c>
      <c r="BG4848" s="9">
        <v>50</v>
      </c>
      <c r="BH4848" s="11">
        <v>1125.05863794333</v>
      </c>
      <c r="BI4848" s="11">
        <v>1045.819453440839</v>
      </c>
    </row>
    <row r="4849" spans="2:61" x14ac:dyDescent="0.25">
      <c r="B4849" s="9">
        <v>50</v>
      </c>
      <c r="C4849" s="10">
        <v>0.50385745632105838</v>
      </c>
      <c r="S4849" s="9">
        <v>50</v>
      </c>
      <c r="T4849" s="10">
        <v>0.54733534438727904</v>
      </c>
      <c r="U4849" s="10">
        <v>0.28862208383526761</v>
      </c>
      <c r="W4849" s="41"/>
      <c r="X4849" s="41"/>
      <c r="Y4849" s="41"/>
      <c r="Z4849" s="38"/>
      <c r="AA4849" s="38"/>
      <c r="AL4849" s="9">
        <v>50</v>
      </c>
      <c r="AM4849" s="10">
        <v>1.3183449292408409</v>
      </c>
      <c r="AN4849" s="10">
        <v>1.4954084564292169</v>
      </c>
      <c r="BG4849" s="9">
        <v>50</v>
      </c>
      <c r="BH4849" s="11">
        <v>1358.793394860252</v>
      </c>
      <c r="BI4849" s="11">
        <v>1119.23746274425</v>
      </c>
    </row>
    <row r="4850" spans="2:61" x14ac:dyDescent="0.25">
      <c r="B4850" s="9">
        <v>50</v>
      </c>
      <c r="C4850" s="10">
        <v>0.59792211388543326</v>
      </c>
      <c r="S4850" s="9">
        <v>50</v>
      </c>
      <c r="T4850" s="10">
        <v>0.73156744833249054</v>
      </c>
      <c r="U4850" s="10">
        <v>0.14085219329663751</v>
      </c>
      <c r="W4850" s="41"/>
      <c r="X4850" s="41"/>
      <c r="Y4850" s="41"/>
      <c r="Z4850" s="38"/>
      <c r="AA4850" s="38"/>
      <c r="AL4850" s="9">
        <v>50</v>
      </c>
      <c r="AM4850" s="10">
        <v>1.358957493458576</v>
      </c>
      <c r="AN4850" s="10">
        <v>1.312685163536363</v>
      </c>
      <c r="BG4850" s="9">
        <v>50</v>
      </c>
      <c r="BH4850" s="11">
        <v>1619.3125669732881</v>
      </c>
      <c r="BI4850" s="11">
        <v>686.3411069573433</v>
      </c>
    </row>
    <row r="4851" spans="2:61" x14ac:dyDescent="0.25">
      <c r="B4851" s="9">
        <v>50</v>
      </c>
      <c r="C4851" s="10">
        <v>0.46259164750678261</v>
      </c>
      <c r="S4851" s="9">
        <v>50</v>
      </c>
      <c r="T4851" s="10">
        <v>0.47158153192507468</v>
      </c>
      <c r="U4851" s="10">
        <v>0.53816778526995734</v>
      </c>
      <c r="W4851" s="41"/>
      <c r="X4851" s="41"/>
      <c r="Y4851" s="41"/>
      <c r="Z4851" s="38"/>
      <c r="AA4851" s="38"/>
      <c r="AL4851" s="9">
        <v>50</v>
      </c>
      <c r="AM4851" s="10">
        <v>1.398295887130004</v>
      </c>
      <c r="AN4851" s="10">
        <v>1.731938821189547</v>
      </c>
      <c r="BG4851" s="9">
        <v>50</v>
      </c>
      <c r="BH4851" s="11">
        <v>1337.750437859165</v>
      </c>
      <c r="BI4851" s="11">
        <v>1770.06421748507</v>
      </c>
    </row>
    <row r="4852" spans="2:61" x14ac:dyDescent="0.25">
      <c r="B4852" s="9">
        <v>50</v>
      </c>
      <c r="C4852" s="10">
        <v>0.33724563841022859</v>
      </c>
      <c r="S4852" s="9">
        <v>50</v>
      </c>
      <c r="T4852" s="10">
        <v>0.1219715563464243</v>
      </c>
      <c r="U4852" s="10">
        <v>0.37453337418855259</v>
      </c>
      <c r="W4852" s="41"/>
      <c r="X4852" s="41"/>
      <c r="Y4852" s="41"/>
      <c r="Z4852" s="38"/>
      <c r="AA4852" s="38"/>
      <c r="AL4852" s="9">
        <v>50</v>
      </c>
      <c r="AM4852" s="10">
        <v>1.2934992530796141</v>
      </c>
      <c r="AN4852" s="10">
        <v>1.754544145677843</v>
      </c>
      <c r="BG4852" s="9">
        <v>50</v>
      </c>
      <c r="BH4852" s="11">
        <v>629.35123978961713</v>
      </c>
      <c r="BI4852" s="11">
        <v>1495.915935351878</v>
      </c>
    </row>
    <row r="4853" spans="2:61" x14ac:dyDescent="0.25">
      <c r="B4853" s="9">
        <v>50</v>
      </c>
      <c r="C4853" s="10">
        <v>0.4217965986215152</v>
      </c>
      <c r="S4853" s="9">
        <v>50</v>
      </c>
      <c r="T4853" s="10">
        <v>0.35203862150666548</v>
      </c>
      <c r="U4853" s="10">
        <v>0.1065585197072612</v>
      </c>
      <c r="W4853" s="41"/>
      <c r="X4853" s="41"/>
      <c r="Y4853" s="41"/>
      <c r="Z4853" s="38"/>
      <c r="AA4853" s="38"/>
      <c r="AL4853" s="9">
        <v>50</v>
      </c>
      <c r="AM4853" s="10">
        <v>1.2577531741625729</v>
      </c>
      <c r="AN4853" s="10">
        <v>1.431287849098688</v>
      </c>
      <c r="BG4853" s="9">
        <v>50</v>
      </c>
      <c r="BH4853" s="11">
        <v>1039.652506581017</v>
      </c>
      <c r="BI4853" s="11">
        <v>650.90663841211619</v>
      </c>
    </row>
    <row r="4854" spans="2:61" x14ac:dyDescent="0.25">
      <c r="B4854" s="9">
        <v>50</v>
      </c>
      <c r="C4854" s="10">
        <v>0.56689825589667475</v>
      </c>
      <c r="S4854" s="9">
        <v>50</v>
      </c>
      <c r="T4854" s="10">
        <v>0.29469840381088541</v>
      </c>
      <c r="U4854" s="10">
        <v>0.36154360448736611</v>
      </c>
      <c r="W4854" s="41"/>
      <c r="X4854" s="41"/>
      <c r="Y4854" s="41"/>
      <c r="Z4854" s="38"/>
      <c r="AA4854" s="38"/>
      <c r="AL4854" s="9">
        <v>50</v>
      </c>
      <c r="AM4854" s="10">
        <v>1.3589263464210199</v>
      </c>
      <c r="AN4854" s="10">
        <v>1.1734745914292639</v>
      </c>
      <c r="BG4854" s="9">
        <v>50</v>
      </c>
      <c r="BH4854" s="11">
        <v>1027.7380543198881</v>
      </c>
      <c r="BI4854" s="11">
        <v>982.99579344595327</v>
      </c>
    </row>
    <row r="4855" spans="2:61" x14ac:dyDescent="0.25">
      <c r="B4855" s="9">
        <v>50</v>
      </c>
      <c r="C4855" s="10">
        <v>0.37731913658134159</v>
      </c>
      <c r="S4855" s="9">
        <v>50</v>
      </c>
      <c r="T4855" s="10">
        <v>0.68521407424676384</v>
      </c>
      <c r="U4855" s="10">
        <v>0.57925650182202637</v>
      </c>
      <c r="W4855" s="41"/>
      <c r="X4855" s="41"/>
      <c r="Y4855" s="41"/>
      <c r="Z4855" s="38"/>
      <c r="AA4855" s="38"/>
      <c r="AL4855" s="9">
        <v>50</v>
      </c>
      <c r="AM4855" s="10">
        <v>1.1216416438362879</v>
      </c>
      <c r="AN4855" s="10">
        <v>1.431316155183306</v>
      </c>
      <c r="BG4855" s="9">
        <v>50</v>
      </c>
      <c r="BH4855" s="11">
        <v>1293.4954032880059</v>
      </c>
      <c r="BI4855" s="11">
        <v>1517.6396304492821</v>
      </c>
    </row>
    <row r="4856" spans="2:61" x14ac:dyDescent="0.25">
      <c r="B4856" s="9">
        <v>50</v>
      </c>
      <c r="C4856" s="10">
        <v>0.49319947263738467</v>
      </c>
      <c r="S4856" s="9">
        <v>50</v>
      </c>
      <c r="T4856" s="10">
        <v>0.62070941639734156</v>
      </c>
      <c r="U4856" s="10">
        <v>0.60022338852852031</v>
      </c>
      <c r="W4856" s="41"/>
      <c r="X4856" s="41"/>
      <c r="Y4856" s="41"/>
      <c r="Z4856" s="38"/>
      <c r="AA4856" s="38"/>
      <c r="AL4856" s="9">
        <v>50</v>
      </c>
      <c r="AM4856" s="10">
        <v>1.0990014690220229</v>
      </c>
      <c r="AN4856" s="10">
        <v>1.261704645455225</v>
      </c>
      <c r="BG4856" s="9">
        <v>50</v>
      </c>
      <c r="BH4856" s="11">
        <v>1206.257612034668</v>
      </c>
      <c r="BI4856" s="11">
        <v>1361.7951600730489</v>
      </c>
    </row>
    <row r="4857" spans="2:61" x14ac:dyDescent="0.25">
      <c r="B4857" s="9">
        <v>50</v>
      </c>
      <c r="C4857" s="10">
        <v>0.47984236519234102</v>
      </c>
      <c r="S4857" s="9">
        <v>50</v>
      </c>
      <c r="T4857" s="10">
        <v>1.1520997108375459</v>
      </c>
      <c r="U4857" s="10">
        <v>0.36616102472295348</v>
      </c>
      <c r="W4857" s="41"/>
      <c r="X4857" s="41"/>
      <c r="Y4857" s="41"/>
      <c r="Z4857" s="38"/>
      <c r="AA4857" s="38"/>
      <c r="AL4857" s="9">
        <v>50</v>
      </c>
      <c r="AM4857" s="10">
        <v>1.20026124440898</v>
      </c>
      <c r="AN4857" s="10">
        <v>1.463567965300548</v>
      </c>
      <c r="BG4857" s="9">
        <v>50</v>
      </c>
      <c r="BH4857" s="11">
        <v>1794.8098494615331</v>
      </c>
      <c r="BI4857" s="11">
        <v>1233.8051524299599</v>
      </c>
    </row>
    <row r="4858" spans="2:61" x14ac:dyDescent="0.25">
      <c r="B4858" s="9">
        <v>50</v>
      </c>
      <c r="C4858" s="10">
        <v>0.63526543449179607</v>
      </c>
      <c r="S4858" s="9">
        <v>50</v>
      </c>
      <c r="T4858" s="10">
        <v>0.30497270701671092</v>
      </c>
      <c r="U4858" s="10">
        <v>0.30099708106643958</v>
      </c>
      <c r="W4858" s="41"/>
      <c r="X4858" s="41"/>
      <c r="Y4858" s="41"/>
      <c r="Z4858" s="38"/>
      <c r="AA4858" s="38"/>
      <c r="AL4858" s="9">
        <v>50</v>
      </c>
      <c r="AM4858" s="10">
        <v>1.3071335172635601</v>
      </c>
      <c r="AN4858" s="10">
        <v>1.3380777180877561</v>
      </c>
      <c r="BG4858" s="9">
        <v>50</v>
      </c>
      <c r="BH4858" s="11">
        <v>1005.652795823135</v>
      </c>
      <c r="BI4858" s="11">
        <v>1022.727910027085</v>
      </c>
    </row>
    <row r="4859" spans="2:61" x14ac:dyDescent="0.25">
      <c r="B4859" s="9">
        <v>50</v>
      </c>
      <c r="C4859" s="10">
        <v>0.56310583951641047</v>
      </c>
      <c r="S4859" s="9">
        <v>50</v>
      </c>
      <c r="T4859" s="10">
        <v>0.16826353312801731</v>
      </c>
      <c r="U4859" s="10">
        <v>0.24460641434664271</v>
      </c>
      <c r="W4859" s="41"/>
      <c r="X4859" s="41"/>
      <c r="Y4859" s="41"/>
      <c r="Z4859" s="38"/>
      <c r="AA4859" s="38"/>
      <c r="AL4859" s="9">
        <v>50</v>
      </c>
      <c r="AM4859" s="10">
        <v>1.2289685427839729</v>
      </c>
      <c r="AN4859" s="10">
        <v>1.536399162154501</v>
      </c>
      <c r="BG4859" s="9">
        <v>50</v>
      </c>
      <c r="BH4859" s="11">
        <v>702.31734725947967</v>
      </c>
      <c r="BI4859" s="11">
        <v>1058.609067118698</v>
      </c>
    </row>
    <row r="4860" spans="2:61" x14ac:dyDescent="0.25">
      <c r="B4860" s="9">
        <v>50</v>
      </c>
      <c r="C4860" s="10">
        <v>0.53964433400228695</v>
      </c>
      <c r="S4860" s="9">
        <v>50</v>
      </c>
      <c r="T4860" s="10">
        <v>0.81279043140206853</v>
      </c>
      <c r="U4860" s="10">
        <v>0.48299343621030388</v>
      </c>
      <c r="W4860" s="41"/>
      <c r="X4860" s="41"/>
      <c r="Y4860" s="41"/>
      <c r="Z4860" s="38"/>
      <c r="AA4860" s="38"/>
      <c r="AL4860" s="9">
        <v>50</v>
      </c>
      <c r="AM4860" s="10">
        <v>1.237945214889649</v>
      </c>
      <c r="AN4860" s="10">
        <v>1.3015155232172859</v>
      </c>
      <c r="BG4860" s="9">
        <v>50</v>
      </c>
      <c r="BH4860" s="11">
        <v>1554.849447519623</v>
      </c>
      <c r="BI4860" s="11">
        <v>1260.1365077777191</v>
      </c>
    </row>
    <row r="4861" spans="2:61" x14ac:dyDescent="0.25">
      <c r="B4861" s="9">
        <v>50</v>
      </c>
      <c r="C4861" s="10">
        <v>0.58593925157156335</v>
      </c>
      <c r="S4861" s="9">
        <v>50</v>
      </c>
      <c r="T4861" s="10">
        <v>0.36120119370605669</v>
      </c>
      <c r="U4861" s="10">
        <v>0.39382188599605311</v>
      </c>
      <c r="W4861" s="41"/>
      <c r="X4861" s="41"/>
      <c r="Y4861" s="41"/>
      <c r="Z4861" s="38"/>
      <c r="AA4861" s="38"/>
      <c r="AL4861" s="9">
        <v>50</v>
      </c>
      <c r="AM4861" s="10">
        <v>1.274548833391461</v>
      </c>
      <c r="AN4861" s="10">
        <v>1.74949454094082</v>
      </c>
      <c r="BG4861" s="9">
        <v>50</v>
      </c>
      <c r="BH4861" s="11">
        <v>1067.1579285079611</v>
      </c>
      <c r="BI4861" s="11">
        <v>1529.537547360341</v>
      </c>
    </row>
    <row r="4862" spans="2:61" x14ac:dyDescent="0.25">
      <c r="B4862" s="9">
        <v>50</v>
      </c>
      <c r="C4862" s="10">
        <v>0.50892421469472882</v>
      </c>
      <c r="S4862" s="9">
        <v>50</v>
      </c>
      <c r="T4862" s="10">
        <v>0.33449542254307152</v>
      </c>
      <c r="U4862" s="10">
        <v>0.55643911055889927</v>
      </c>
      <c r="W4862" s="41"/>
      <c r="X4862" s="41"/>
      <c r="Y4862" s="41"/>
      <c r="Z4862" s="38"/>
      <c r="AA4862" s="38"/>
      <c r="AL4862" s="9">
        <v>50</v>
      </c>
      <c r="AM4862" s="10">
        <v>1.293777963147257</v>
      </c>
      <c r="AN4862" s="10">
        <v>1.5063117397712891</v>
      </c>
      <c r="BG4862" s="9">
        <v>50</v>
      </c>
      <c r="BH4862" s="11">
        <v>1042.4433570017709</v>
      </c>
      <c r="BI4862" s="11">
        <v>1565.385518609877</v>
      </c>
    </row>
    <row r="4863" spans="2:61" x14ac:dyDescent="0.25">
      <c r="B4863" s="9">
        <v>50</v>
      </c>
      <c r="C4863" s="10">
        <v>0.41448743733110599</v>
      </c>
      <c r="S4863" s="9">
        <v>50</v>
      </c>
      <c r="T4863" s="10">
        <v>0.2433612918964228</v>
      </c>
      <c r="U4863" s="10">
        <v>0.16082843664056881</v>
      </c>
      <c r="W4863" s="41"/>
      <c r="X4863" s="41"/>
      <c r="Y4863" s="41"/>
      <c r="Z4863" s="38"/>
      <c r="AA4863" s="38"/>
      <c r="AL4863" s="9">
        <v>50</v>
      </c>
      <c r="AM4863" s="10">
        <v>1.136160470610307</v>
      </c>
      <c r="AN4863" s="10">
        <v>1.4593552561710159</v>
      </c>
      <c r="BG4863" s="9">
        <v>50</v>
      </c>
      <c r="BH4863" s="11">
        <v>780.84179903260099</v>
      </c>
      <c r="BI4863" s="11">
        <v>815.34248733441746</v>
      </c>
    </row>
    <row r="4864" spans="2:61" x14ac:dyDescent="0.25">
      <c r="B4864" s="9">
        <v>50</v>
      </c>
      <c r="C4864" s="10">
        <v>0.47916874380801422</v>
      </c>
      <c r="S4864" s="9">
        <v>50</v>
      </c>
      <c r="T4864" s="10">
        <v>0.24710023702121001</v>
      </c>
      <c r="U4864" s="10">
        <v>0.2517609261552875</v>
      </c>
      <c r="W4864" s="41"/>
      <c r="X4864" s="41"/>
      <c r="Y4864" s="41"/>
      <c r="Z4864" s="38"/>
      <c r="AA4864" s="38"/>
      <c r="AL4864" s="9">
        <v>50</v>
      </c>
      <c r="AM4864" s="10">
        <v>1.3535904449704961</v>
      </c>
      <c r="AN4864" s="10">
        <v>1.7752579654127869</v>
      </c>
      <c r="BG4864" s="9">
        <v>50</v>
      </c>
      <c r="BH4864" s="11">
        <v>937.39252946216618</v>
      </c>
      <c r="BI4864" s="11">
        <v>1240.9470781710011</v>
      </c>
    </row>
    <row r="4865" spans="2:61" x14ac:dyDescent="0.25">
      <c r="B4865" s="9">
        <v>50</v>
      </c>
      <c r="C4865" s="10">
        <v>0.55950875652364762</v>
      </c>
      <c r="S4865" s="9">
        <v>50</v>
      </c>
      <c r="T4865" s="10">
        <v>0.48462835640082191</v>
      </c>
      <c r="U4865" s="10">
        <v>0.12886573782001209</v>
      </c>
      <c r="W4865" s="41"/>
      <c r="X4865" s="41"/>
      <c r="Y4865" s="41"/>
      <c r="Z4865" s="38"/>
      <c r="AA4865" s="38"/>
      <c r="AL4865" s="9">
        <v>50</v>
      </c>
      <c r="AM4865" s="10">
        <v>1.3101729397330331</v>
      </c>
      <c r="AN4865" s="10">
        <v>1.703144346965161</v>
      </c>
      <c r="BG4865" s="9">
        <v>50</v>
      </c>
      <c r="BH4865" s="11">
        <v>1270.6638170553799</v>
      </c>
      <c r="BI4865" s="11">
        <v>851.76112916179079</v>
      </c>
    </row>
    <row r="4866" spans="2:61" x14ac:dyDescent="0.25">
      <c r="B4866" s="9">
        <v>50</v>
      </c>
      <c r="C4866" s="10">
        <v>0.5415510120188588</v>
      </c>
      <c r="S4866" s="9">
        <v>50</v>
      </c>
      <c r="T4866" s="10">
        <v>0.50671697005981708</v>
      </c>
      <c r="U4866" s="10">
        <v>0.2011236188877682</v>
      </c>
      <c r="W4866" s="41"/>
      <c r="X4866" s="41"/>
      <c r="Y4866" s="41"/>
      <c r="Z4866" s="38"/>
      <c r="AA4866" s="38"/>
      <c r="AL4866" s="9">
        <v>50</v>
      </c>
      <c r="AM4866" s="10">
        <v>1.255124416929249</v>
      </c>
      <c r="AN4866" s="10">
        <v>1.853312709678715</v>
      </c>
      <c r="BG4866" s="9">
        <v>50</v>
      </c>
      <c r="BH4866" s="11">
        <v>1244.706994421924</v>
      </c>
      <c r="BI4866" s="11">
        <v>1157.9181690770261</v>
      </c>
    </row>
    <row r="4867" spans="2:61" x14ac:dyDescent="0.25">
      <c r="B4867" s="9">
        <v>50</v>
      </c>
      <c r="C4867" s="10">
        <v>0.70626359447163256</v>
      </c>
      <c r="S4867" s="9">
        <v>50</v>
      </c>
      <c r="T4867" s="10">
        <v>0.66279213993342412</v>
      </c>
      <c r="U4867" s="10">
        <v>0.1195075350606906</v>
      </c>
      <c r="W4867" s="41"/>
      <c r="X4867" s="41"/>
      <c r="Y4867" s="41"/>
      <c r="Z4867" s="38"/>
      <c r="AA4867" s="38"/>
      <c r="AL4867" s="9">
        <v>50</v>
      </c>
      <c r="AM4867" s="10">
        <v>1.242978962981093</v>
      </c>
      <c r="AN4867" s="10">
        <v>1.1757336026202621</v>
      </c>
      <c r="BG4867" s="9">
        <v>50</v>
      </c>
      <c r="BH4867" s="11">
        <v>1409.775894057319</v>
      </c>
      <c r="BI4867" s="11">
        <v>566.24476778189842</v>
      </c>
    </row>
    <row r="4868" spans="2:61" x14ac:dyDescent="0.25">
      <c r="B4868" s="9">
        <v>50</v>
      </c>
      <c r="C4868" s="10">
        <v>0.527717422471358</v>
      </c>
      <c r="S4868" s="9">
        <v>50</v>
      </c>
      <c r="T4868" s="10">
        <v>0.4077549233474646</v>
      </c>
      <c r="U4868" s="10">
        <v>0.42764249774523461</v>
      </c>
      <c r="W4868" s="41"/>
      <c r="X4868" s="41"/>
      <c r="Y4868" s="41"/>
      <c r="Z4868" s="38"/>
      <c r="AA4868" s="38"/>
      <c r="AL4868" s="9">
        <v>50</v>
      </c>
      <c r="AM4868" s="10">
        <v>1.388853677142585</v>
      </c>
      <c r="AN4868" s="10">
        <v>1.642194099919714</v>
      </c>
      <c r="BG4868" s="9">
        <v>50</v>
      </c>
      <c r="BH4868" s="11">
        <v>1235.531228587578</v>
      </c>
      <c r="BI4868" s="11">
        <v>1496.1066154452931</v>
      </c>
    </row>
    <row r="4869" spans="2:61" x14ac:dyDescent="0.25">
      <c r="B4869" s="9">
        <v>50</v>
      </c>
      <c r="C4869" s="10">
        <v>0.50119267284296598</v>
      </c>
      <c r="S4869" s="9">
        <v>50</v>
      </c>
      <c r="T4869" s="10">
        <v>0.61260317767233685</v>
      </c>
      <c r="U4869" s="10">
        <v>0.1384793983868278</v>
      </c>
      <c r="W4869" s="41"/>
      <c r="X4869" s="41"/>
      <c r="Y4869" s="41"/>
      <c r="Z4869" s="38"/>
      <c r="AA4869" s="38"/>
      <c r="AL4869" s="9">
        <v>50</v>
      </c>
      <c r="AM4869" s="10">
        <v>1.266885352981133</v>
      </c>
      <c r="AN4869" s="10">
        <v>1.9458617721459439</v>
      </c>
      <c r="BG4869" s="9">
        <v>50</v>
      </c>
      <c r="BH4869" s="11">
        <v>1381.4162639344761</v>
      </c>
      <c r="BI4869" s="11">
        <v>1008.793318833393</v>
      </c>
    </row>
    <row r="4870" spans="2:61" x14ac:dyDescent="0.25">
      <c r="B4870" s="9">
        <v>50</v>
      </c>
      <c r="C4870" s="10">
        <v>0.77563784131457914</v>
      </c>
      <c r="S4870" s="9">
        <v>50</v>
      </c>
      <c r="T4870" s="10">
        <v>0.59980083990519084</v>
      </c>
      <c r="U4870" s="10">
        <v>1.1019503981202661</v>
      </c>
      <c r="W4870" s="41"/>
      <c r="X4870" s="41"/>
      <c r="Y4870" s="41"/>
      <c r="Z4870" s="38"/>
      <c r="AA4870" s="38"/>
      <c r="AL4870" s="9">
        <v>50</v>
      </c>
      <c r="AM4870" s="10">
        <v>1.267012869566994</v>
      </c>
      <c r="AN4870" s="10">
        <v>1.1312590700359479</v>
      </c>
      <c r="BG4870" s="9">
        <v>50</v>
      </c>
      <c r="BH4870" s="11">
        <v>1367.043039916897</v>
      </c>
      <c r="BI4870" s="11">
        <v>1654.4007732963621</v>
      </c>
    </row>
    <row r="4871" spans="2:61" x14ac:dyDescent="0.25">
      <c r="B4871" s="9">
        <v>50</v>
      </c>
      <c r="C4871" s="10">
        <v>0.51415412923199288</v>
      </c>
      <c r="S4871" s="9">
        <v>50</v>
      </c>
      <c r="T4871" s="10">
        <v>0.23254842226546921</v>
      </c>
      <c r="U4871" s="10">
        <v>0.1198338397036296</v>
      </c>
      <c r="W4871" s="41"/>
      <c r="X4871" s="41"/>
      <c r="Y4871" s="41"/>
      <c r="Z4871" s="38"/>
      <c r="AA4871" s="38"/>
      <c r="AL4871" s="9">
        <v>50</v>
      </c>
      <c r="AM4871" s="10">
        <v>1.2475451375426181</v>
      </c>
      <c r="AN4871" s="10">
        <v>1.730247214899808</v>
      </c>
      <c r="BG4871" s="9">
        <v>50</v>
      </c>
      <c r="BH4871" s="11">
        <v>838.1284706731501</v>
      </c>
      <c r="BI4871" s="11">
        <v>834.44078606309711</v>
      </c>
    </row>
    <row r="4872" spans="2:61" x14ac:dyDescent="0.25">
      <c r="B4872" s="9">
        <v>50</v>
      </c>
      <c r="C4872" s="10">
        <v>0.79302400911860615</v>
      </c>
      <c r="S4872" s="9">
        <v>50</v>
      </c>
      <c r="T4872" s="10">
        <v>0.35187537829903193</v>
      </c>
      <c r="U4872" s="10">
        <v>0.33514850545639557</v>
      </c>
      <c r="W4872" s="41"/>
      <c r="X4872" s="41"/>
      <c r="Y4872" s="41"/>
      <c r="Z4872" s="38"/>
      <c r="AA4872" s="38"/>
      <c r="AL4872" s="9">
        <v>50</v>
      </c>
      <c r="AM4872" s="10">
        <v>1.118307374331805</v>
      </c>
      <c r="AN4872" s="10">
        <v>1.5803194636197671</v>
      </c>
      <c r="BG4872" s="9">
        <v>50</v>
      </c>
      <c r="BH4872" s="11">
        <v>924.17295542312786</v>
      </c>
      <c r="BI4872" s="11">
        <v>1274.562567688052</v>
      </c>
    </row>
    <row r="4873" spans="2:61" x14ac:dyDescent="0.25">
      <c r="B4873" s="9">
        <v>50</v>
      </c>
      <c r="C4873" s="10">
        <v>0.2500350029443642</v>
      </c>
      <c r="S4873" s="9">
        <v>50</v>
      </c>
      <c r="T4873" s="10">
        <v>0.1088964865462954</v>
      </c>
      <c r="U4873" s="10">
        <v>0.25068396880631982</v>
      </c>
      <c r="W4873" s="41"/>
      <c r="X4873" s="41"/>
      <c r="Y4873" s="41"/>
      <c r="Z4873" s="38"/>
      <c r="AA4873" s="38"/>
      <c r="AL4873" s="9">
        <v>50</v>
      </c>
      <c r="AM4873" s="10">
        <v>1.2310403526394751</v>
      </c>
      <c r="AN4873" s="10">
        <v>1.7375237749114589</v>
      </c>
      <c r="BG4873" s="9">
        <v>50</v>
      </c>
      <c r="BH4873" s="11">
        <v>565.94841770243318</v>
      </c>
      <c r="BI4873" s="11">
        <v>1211.9694251327801</v>
      </c>
    </row>
    <row r="4874" spans="2:61" x14ac:dyDescent="0.25">
      <c r="B4874" s="9">
        <v>50</v>
      </c>
      <c r="C4874" s="10">
        <v>0.39875423953069589</v>
      </c>
      <c r="S4874" s="9">
        <v>50</v>
      </c>
      <c r="T4874" s="10">
        <v>0.2647407608929277</v>
      </c>
      <c r="U4874" s="10">
        <v>0.5555400950825431</v>
      </c>
      <c r="W4874" s="41"/>
      <c r="X4874" s="41"/>
      <c r="Y4874" s="41"/>
      <c r="Z4874" s="38"/>
      <c r="AA4874" s="38"/>
      <c r="AL4874" s="9">
        <v>50</v>
      </c>
      <c r="AM4874" s="10">
        <v>1.3418235529604561</v>
      </c>
      <c r="AN4874" s="10">
        <v>1.400231829377105</v>
      </c>
      <c r="BG4874" s="9">
        <v>50</v>
      </c>
      <c r="BH4874" s="11">
        <v>961.8413512339871</v>
      </c>
      <c r="BI4874" s="11">
        <v>1453.9694353695461</v>
      </c>
    </row>
    <row r="4875" spans="2:61" x14ac:dyDescent="0.25">
      <c r="B4875" s="9">
        <v>50</v>
      </c>
      <c r="C4875" s="10">
        <v>0.4031550170228092</v>
      </c>
      <c r="S4875" s="9">
        <v>50</v>
      </c>
      <c r="T4875" s="10">
        <v>0.99868145263385755</v>
      </c>
      <c r="U4875" s="10">
        <v>0.34613778002314921</v>
      </c>
      <c r="W4875" s="41"/>
      <c r="X4875" s="41"/>
      <c r="Y4875" s="41"/>
      <c r="Z4875" s="38"/>
      <c r="AA4875" s="38"/>
      <c r="AL4875" s="9">
        <v>50</v>
      </c>
      <c r="AM4875" s="10">
        <v>1.1874926167106521</v>
      </c>
      <c r="AN4875" s="10">
        <v>1.396366182545929</v>
      </c>
      <c r="BG4875" s="9">
        <v>50</v>
      </c>
      <c r="BH4875" s="11">
        <v>1653.263346229412</v>
      </c>
      <c r="BI4875" s="11">
        <v>1144.514901489679</v>
      </c>
    </row>
    <row r="4876" spans="2:61" x14ac:dyDescent="0.25">
      <c r="B4876" s="9">
        <v>50</v>
      </c>
      <c r="C4876" s="10">
        <v>0.72519655892758683</v>
      </c>
      <c r="S4876" s="9">
        <v>50</v>
      </c>
      <c r="T4876" s="10">
        <v>0.41471420845533419</v>
      </c>
      <c r="U4876" s="10">
        <v>0.37490161643635411</v>
      </c>
      <c r="W4876" s="41"/>
      <c r="X4876" s="41"/>
      <c r="Y4876" s="41"/>
      <c r="Z4876" s="38"/>
      <c r="AA4876" s="38"/>
      <c r="AL4876" s="9">
        <v>50</v>
      </c>
      <c r="AM4876" s="10">
        <v>1.2357221993112799</v>
      </c>
      <c r="AN4876" s="10">
        <v>1.6369320793686559</v>
      </c>
      <c r="BG4876" s="9">
        <v>50</v>
      </c>
      <c r="BH4876" s="11">
        <v>1108.6460991490219</v>
      </c>
      <c r="BI4876" s="11">
        <v>1396.32638112258</v>
      </c>
    </row>
    <row r="4877" spans="2:61" x14ac:dyDescent="0.25">
      <c r="B4877" s="9">
        <v>50</v>
      </c>
      <c r="C4877" s="10">
        <v>0.61897338818403713</v>
      </c>
      <c r="S4877" s="9">
        <v>50</v>
      </c>
      <c r="T4877" s="10">
        <v>1.09490331584703</v>
      </c>
      <c r="U4877" s="10">
        <v>0.26345505384066398</v>
      </c>
      <c r="W4877" s="41"/>
      <c r="X4877" s="41"/>
      <c r="Y4877" s="41"/>
      <c r="Z4877" s="38"/>
      <c r="AA4877" s="38"/>
      <c r="AL4877" s="9">
        <v>50</v>
      </c>
      <c r="AM4877" s="10">
        <v>1.293560909734613</v>
      </c>
      <c r="AN4877" s="10">
        <v>1.337795692667447</v>
      </c>
      <c r="BG4877" s="9">
        <v>50</v>
      </c>
      <c r="BH4877" s="11">
        <v>1885.6991082751649</v>
      </c>
      <c r="BI4877" s="11">
        <v>956.62271156506699</v>
      </c>
    </row>
    <row r="4878" spans="2:61" x14ac:dyDescent="0.25">
      <c r="B4878" s="9">
        <v>50</v>
      </c>
      <c r="C4878" s="10">
        <v>0.55900081553103875</v>
      </c>
      <c r="S4878" s="9">
        <v>50</v>
      </c>
      <c r="T4878" s="10">
        <v>0.37570435692054499</v>
      </c>
      <c r="U4878" s="10">
        <v>7.5830718290275989E-2</v>
      </c>
      <c r="W4878" s="41"/>
      <c r="X4878" s="41"/>
      <c r="Y4878" s="41"/>
      <c r="Z4878" s="38"/>
      <c r="AA4878" s="38"/>
      <c r="AL4878" s="9">
        <v>50</v>
      </c>
      <c r="AM4878" s="10">
        <v>1.1304512849857979</v>
      </c>
      <c r="AN4878" s="10">
        <v>1.808542977069217</v>
      </c>
      <c r="BG4878" s="9">
        <v>50</v>
      </c>
      <c r="BH4878" s="11">
        <v>965.32286833299884</v>
      </c>
      <c r="BI4878" s="11">
        <v>693.82356400309789</v>
      </c>
    </row>
    <row r="4879" spans="2:61" x14ac:dyDescent="0.25">
      <c r="B4879" s="9">
        <v>50</v>
      </c>
      <c r="C4879" s="10">
        <v>0.71898883014169435</v>
      </c>
      <c r="S4879" s="9">
        <v>50</v>
      </c>
      <c r="T4879" s="10">
        <v>0.25042660948848738</v>
      </c>
      <c r="U4879" s="10">
        <v>0.20325965411000821</v>
      </c>
      <c r="W4879" s="41"/>
      <c r="X4879" s="41"/>
      <c r="Y4879" s="41"/>
      <c r="Z4879" s="38"/>
      <c r="AA4879" s="38"/>
      <c r="AL4879" s="9">
        <v>50</v>
      </c>
      <c r="AM4879" s="10">
        <v>1.2776142846855789</v>
      </c>
      <c r="AN4879" s="10">
        <v>1.62191807408018</v>
      </c>
      <c r="BG4879" s="9">
        <v>50</v>
      </c>
      <c r="BH4879" s="11">
        <v>890.71265525049819</v>
      </c>
      <c r="BI4879" s="11">
        <v>1018.7136646097</v>
      </c>
    </row>
    <row r="4880" spans="2:61" x14ac:dyDescent="0.25">
      <c r="B4880" s="9">
        <v>50</v>
      </c>
      <c r="C4880" s="10">
        <v>0.68199798009672963</v>
      </c>
      <c r="S4880" s="9">
        <v>50</v>
      </c>
      <c r="T4880" s="10">
        <v>0.18180931842778</v>
      </c>
      <c r="U4880" s="10">
        <v>9.8496919895041016E-2</v>
      </c>
      <c r="W4880" s="41"/>
      <c r="X4880" s="41"/>
      <c r="Y4880" s="41"/>
      <c r="Z4880" s="38"/>
      <c r="AA4880" s="38"/>
      <c r="AL4880" s="9">
        <v>50</v>
      </c>
      <c r="AM4880" s="10">
        <v>1.5764526884876779</v>
      </c>
      <c r="AN4880" s="10">
        <v>1.936049272493547</v>
      </c>
      <c r="BG4880" s="9">
        <v>50</v>
      </c>
      <c r="BH4880" s="11">
        <v>936.45440733537271</v>
      </c>
      <c r="BI4880" s="11">
        <v>846.49687259499876</v>
      </c>
    </row>
    <row r="4881" spans="2:61" x14ac:dyDescent="0.25">
      <c r="B4881" s="9">
        <v>50</v>
      </c>
      <c r="C4881" s="10">
        <v>0.69295591383171828</v>
      </c>
      <c r="S4881" s="9">
        <v>50</v>
      </c>
      <c r="T4881" s="10">
        <v>0.1970336922261027</v>
      </c>
      <c r="U4881" s="10">
        <v>0.2212618557937997</v>
      </c>
      <c r="W4881" s="41"/>
      <c r="X4881" s="41"/>
      <c r="Y4881" s="41"/>
      <c r="Z4881" s="38"/>
      <c r="AA4881" s="38"/>
      <c r="AL4881" s="9">
        <v>50</v>
      </c>
      <c r="AM4881" s="10">
        <v>1.553234772776249</v>
      </c>
      <c r="AN4881" s="10">
        <v>1.7084772651089379</v>
      </c>
      <c r="BG4881" s="9">
        <v>50</v>
      </c>
      <c r="BH4881" s="11">
        <v>960.51683159200286</v>
      </c>
      <c r="BI4881" s="11">
        <v>1119.5928244553361</v>
      </c>
    </row>
    <row r="4882" spans="2:61" x14ac:dyDescent="0.25">
      <c r="B4882" s="9">
        <v>50</v>
      </c>
      <c r="C4882" s="10">
        <v>0.65596325848864512</v>
      </c>
      <c r="S4882" s="9">
        <v>50</v>
      </c>
      <c r="T4882" s="10">
        <v>0.47798235397166677</v>
      </c>
      <c r="U4882" s="10">
        <v>0.90666659070904065</v>
      </c>
      <c r="W4882" s="41"/>
      <c r="X4882" s="41"/>
      <c r="Y4882" s="41"/>
      <c r="Z4882" s="38"/>
      <c r="AA4882" s="38"/>
      <c r="AL4882" s="9">
        <v>50</v>
      </c>
      <c r="AM4882" s="10">
        <v>1.17745901012115</v>
      </c>
      <c r="AN4882" s="10">
        <v>1.1467709579184031</v>
      </c>
      <c r="BG4882" s="9">
        <v>50</v>
      </c>
      <c r="BH4882" s="11">
        <v>1134.0947925889659</v>
      </c>
      <c r="BI4882" s="11">
        <v>1521.2413417331791</v>
      </c>
    </row>
    <row r="4883" spans="2:61" x14ac:dyDescent="0.25">
      <c r="B4883" s="9">
        <v>50</v>
      </c>
      <c r="C4883" s="10">
        <v>0.80821745853625515</v>
      </c>
      <c r="S4883" s="9">
        <v>50</v>
      </c>
      <c r="T4883" s="10">
        <v>0.1273372833428027</v>
      </c>
      <c r="U4883" s="10">
        <v>0.40375068983839291</v>
      </c>
      <c r="W4883" s="41"/>
      <c r="X4883" s="41"/>
      <c r="Y4883" s="41"/>
      <c r="Z4883" s="38"/>
      <c r="AA4883" s="38"/>
      <c r="AL4883" s="9">
        <v>50</v>
      </c>
      <c r="AM4883" s="10">
        <v>1.2671034350192569</v>
      </c>
      <c r="AN4883" s="10">
        <v>1.6568186058383381</v>
      </c>
      <c r="BG4883" s="9">
        <v>50</v>
      </c>
      <c r="BH4883" s="11">
        <v>629.92302856912011</v>
      </c>
      <c r="BI4883" s="11">
        <v>1466.6592606056049</v>
      </c>
    </row>
    <row r="4884" spans="2:61" x14ac:dyDescent="0.25">
      <c r="B4884" s="9">
        <v>50</v>
      </c>
      <c r="C4884" s="10">
        <v>0.45944497246394861</v>
      </c>
      <c r="S4884" s="9">
        <v>50</v>
      </c>
      <c r="T4884" s="10">
        <v>0.16108386954271309</v>
      </c>
      <c r="U4884" s="10">
        <v>0.1004531690016187</v>
      </c>
      <c r="W4884" s="41"/>
      <c r="X4884" s="41"/>
      <c r="Y4884" s="41"/>
      <c r="Z4884" s="38"/>
      <c r="AA4884" s="38"/>
      <c r="AL4884" s="9">
        <v>50</v>
      </c>
      <c r="AM4884" s="10">
        <v>1.1431474635279699</v>
      </c>
      <c r="AN4884" s="10">
        <v>1.757483063833061</v>
      </c>
      <c r="BG4884" s="9">
        <v>50</v>
      </c>
      <c r="BH4884" s="11">
        <v>639.18402317357561</v>
      </c>
      <c r="BI4884" s="11">
        <v>776.01585883196105</v>
      </c>
    </row>
    <row r="4885" spans="2:61" x14ac:dyDescent="0.25">
      <c r="B4885" s="9">
        <v>50</v>
      </c>
      <c r="C4885" s="10">
        <v>0.40902461890416419</v>
      </c>
      <c r="S4885" s="9">
        <v>50</v>
      </c>
      <c r="T4885" s="10">
        <v>0.51500358075245223</v>
      </c>
      <c r="U4885" s="10">
        <v>0.53027748316987888</v>
      </c>
      <c r="W4885" s="41"/>
      <c r="X4885" s="41"/>
      <c r="Y4885" s="41"/>
      <c r="Z4885" s="38"/>
      <c r="AA4885" s="38"/>
      <c r="AL4885" s="9">
        <v>50</v>
      </c>
      <c r="AM4885" s="10">
        <v>1.171635748784307</v>
      </c>
      <c r="AN4885" s="10">
        <v>1.2231715824611189</v>
      </c>
      <c r="BG4885" s="9">
        <v>50</v>
      </c>
      <c r="BH4885" s="11">
        <v>1171.373421796995</v>
      </c>
      <c r="BI4885" s="11">
        <v>1240.8994811310481</v>
      </c>
    </row>
    <row r="4886" spans="2:61" x14ac:dyDescent="0.25">
      <c r="B4886" s="9">
        <v>50</v>
      </c>
      <c r="C4886" s="10">
        <v>0.36429838376703733</v>
      </c>
      <c r="S4886" s="9">
        <v>50</v>
      </c>
      <c r="T4886" s="10">
        <v>0.92652427239671642</v>
      </c>
      <c r="U4886" s="10">
        <v>0.17781954997445351</v>
      </c>
      <c r="W4886" s="41"/>
      <c r="X4886" s="41"/>
      <c r="Y4886" s="41"/>
      <c r="Z4886" s="38"/>
      <c r="AA4886" s="38"/>
      <c r="AL4886" s="9">
        <v>50</v>
      </c>
      <c r="AM4886" s="10">
        <v>1.2831898397333801</v>
      </c>
      <c r="AN4886" s="10">
        <v>1.3454883142338709</v>
      </c>
      <c r="BG4886" s="9">
        <v>50</v>
      </c>
      <c r="BH4886" s="11">
        <v>1720.746678322038</v>
      </c>
      <c r="BI4886" s="11">
        <v>790.43709011333885</v>
      </c>
    </row>
    <row r="4887" spans="2:61" x14ac:dyDescent="0.25">
      <c r="B4887" s="9">
        <v>50</v>
      </c>
      <c r="C4887" s="10">
        <v>0.49055754160437037</v>
      </c>
      <c r="S4887" s="9">
        <v>50</v>
      </c>
      <c r="T4887" s="10">
        <v>0.20463209982130709</v>
      </c>
      <c r="U4887" s="10">
        <v>0.38360461933752832</v>
      </c>
      <c r="W4887" s="41"/>
      <c r="X4887" s="41"/>
      <c r="Y4887" s="41"/>
      <c r="Z4887" s="38"/>
      <c r="AA4887" s="38"/>
      <c r="AL4887" s="9">
        <v>50</v>
      </c>
      <c r="AM4887" s="10">
        <v>1.239987917006633</v>
      </c>
      <c r="AN4887" s="10">
        <v>1.831473116234267</v>
      </c>
      <c r="BG4887" s="9">
        <v>50</v>
      </c>
      <c r="BH4887" s="11">
        <v>781.45137684547581</v>
      </c>
      <c r="BI4887" s="11">
        <v>1580.301998649119</v>
      </c>
    </row>
    <row r="4888" spans="2:61" x14ac:dyDescent="0.25">
      <c r="B4888" s="9">
        <v>50</v>
      </c>
      <c r="C4888" s="10">
        <v>0.35745787939792478</v>
      </c>
      <c r="S4888" s="9">
        <v>50</v>
      </c>
      <c r="T4888" s="10">
        <v>0.37352930581476002</v>
      </c>
      <c r="U4888" s="10">
        <v>0.26719144462489341</v>
      </c>
      <c r="W4888" s="41"/>
      <c r="X4888" s="41"/>
      <c r="Y4888" s="41"/>
      <c r="Z4888" s="38"/>
      <c r="AA4888" s="38"/>
      <c r="AL4888" s="9">
        <v>50</v>
      </c>
      <c r="AM4888" s="10">
        <v>1.2851190568246129</v>
      </c>
      <c r="AN4888" s="10">
        <v>1.8985165139997191</v>
      </c>
      <c r="BG4888" s="9">
        <v>50</v>
      </c>
      <c r="BH4888" s="11">
        <v>1094.2166809921609</v>
      </c>
      <c r="BI4888" s="11">
        <v>1367.1723932605009</v>
      </c>
    </row>
    <row r="4889" spans="2:61" x14ac:dyDescent="0.25">
      <c r="B4889" s="9">
        <v>50</v>
      </c>
      <c r="C4889" s="10">
        <v>0.43243721675269348</v>
      </c>
      <c r="S4889" s="9">
        <v>50</v>
      </c>
      <c r="T4889" s="10">
        <v>0.28704987715993879</v>
      </c>
      <c r="U4889" s="10">
        <v>0.53614489616246164</v>
      </c>
      <c r="W4889" s="41"/>
      <c r="X4889" s="41"/>
      <c r="Y4889" s="41"/>
      <c r="Z4889" s="38"/>
      <c r="AA4889" s="38"/>
      <c r="AL4889" s="9">
        <v>50</v>
      </c>
      <c r="AM4889" s="10">
        <v>1.2072546244260589</v>
      </c>
      <c r="AN4889" s="10">
        <v>1.3778792795752819</v>
      </c>
      <c r="BG4889" s="9">
        <v>50</v>
      </c>
      <c r="BH4889" s="11">
        <v>901.10455999803378</v>
      </c>
      <c r="BI4889" s="11">
        <v>1405.561602355966</v>
      </c>
    </row>
    <row r="4890" spans="2:61" x14ac:dyDescent="0.25">
      <c r="B4890" s="9">
        <v>50</v>
      </c>
      <c r="C4890" s="10">
        <v>0.40859628947937271</v>
      </c>
      <c r="S4890" s="9">
        <v>50</v>
      </c>
      <c r="T4890" s="10">
        <v>0.1421550794923539</v>
      </c>
      <c r="U4890" s="10">
        <v>0.26935704144493222</v>
      </c>
      <c r="W4890" s="41"/>
      <c r="X4890" s="41"/>
      <c r="Y4890" s="41"/>
      <c r="Z4890" s="38"/>
      <c r="AA4890" s="38"/>
      <c r="AL4890" s="9">
        <v>50</v>
      </c>
      <c r="AM4890" s="10">
        <v>1.336569841390143</v>
      </c>
      <c r="AN4890" s="10">
        <v>1.4222915471097139</v>
      </c>
      <c r="BG4890" s="9">
        <v>50</v>
      </c>
      <c r="BH4890" s="11">
        <v>702.05393153083344</v>
      </c>
      <c r="BI4890" s="11">
        <v>1028.3724245488081</v>
      </c>
    </row>
    <row r="4891" spans="2:61" x14ac:dyDescent="0.25">
      <c r="B4891" s="9">
        <v>50</v>
      </c>
      <c r="C4891" s="10">
        <v>0.52761452778762585</v>
      </c>
      <c r="S4891" s="9">
        <v>50</v>
      </c>
      <c r="T4891" s="10">
        <v>0.2125639064126511</v>
      </c>
      <c r="U4891" s="10">
        <v>0.39610749708287901</v>
      </c>
      <c r="W4891" s="41"/>
      <c r="X4891" s="41"/>
      <c r="Y4891" s="41"/>
      <c r="Z4891" s="38"/>
      <c r="AA4891" s="38"/>
      <c r="AL4891" s="9">
        <v>50</v>
      </c>
      <c r="AM4891" s="10">
        <v>1.3239849298255491</v>
      </c>
      <c r="AN4891" s="10">
        <v>1.5973241749611311</v>
      </c>
      <c r="BG4891" s="9">
        <v>50</v>
      </c>
      <c r="BH4891" s="11">
        <v>850.40426628235389</v>
      </c>
      <c r="BI4891" s="11">
        <v>1400.54550130242</v>
      </c>
    </row>
    <row r="4892" spans="2:61" x14ac:dyDescent="0.25">
      <c r="B4892" s="9">
        <v>50</v>
      </c>
      <c r="C4892" s="10">
        <v>0.48525763857162868</v>
      </c>
      <c r="S4892" s="9">
        <v>50</v>
      </c>
      <c r="T4892" s="10">
        <v>0.40967169919266327</v>
      </c>
      <c r="U4892" s="10">
        <v>0.39552050987664022</v>
      </c>
      <c r="W4892" s="41"/>
      <c r="X4892" s="41"/>
      <c r="Y4892" s="41"/>
      <c r="Z4892" s="38"/>
      <c r="AA4892" s="38"/>
      <c r="AL4892" s="9">
        <v>50</v>
      </c>
      <c r="AM4892" s="10">
        <v>1.3398290154442101</v>
      </c>
      <c r="AN4892" s="10">
        <v>1.3270342478057451</v>
      </c>
      <c r="BG4892" s="9">
        <v>50</v>
      </c>
      <c r="BH4892" s="11">
        <v>1194.7168457184571</v>
      </c>
      <c r="BI4892" s="11">
        <v>1162.6908714770129</v>
      </c>
    </row>
    <row r="4893" spans="2:61" x14ac:dyDescent="0.25">
      <c r="B4893" s="9">
        <v>50</v>
      </c>
      <c r="C4893" s="10">
        <v>0.38594405727088449</v>
      </c>
      <c r="S4893" s="9">
        <v>50</v>
      </c>
      <c r="T4893" s="10">
        <v>0.30007580457836558</v>
      </c>
      <c r="U4893" s="10">
        <v>0.8963062589384525</v>
      </c>
      <c r="W4893" s="41"/>
      <c r="X4893" s="41"/>
      <c r="Y4893" s="41"/>
      <c r="Z4893" s="38"/>
      <c r="AA4893" s="38"/>
      <c r="AL4893" s="9">
        <v>50</v>
      </c>
      <c r="AM4893" s="10">
        <v>1.2163359797961739</v>
      </c>
      <c r="AN4893" s="10">
        <v>1.2424477831637011</v>
      </c>
      <c r="BG4893" s="9">
        <v>50</v>
      </c>
      <c r="BH4893" s="11">
        <v>928.25365999611552</v>
      </c>
      <c r="BI4893" s="11">
        <v>1638.71710599219</v>
      </c>
    </row>
    <row r="4894" spans="2:61" x14ac:dyDescent="0.25">
      <c r="B4894" s="9">
        <v>50</v>
      </c>
      <c r="C4894" s="10">
        <v>0.56188487944623455</v>
      </c>
      <c r="S4894" s="9">
        <v>50</v>
      </c>
      <c r="T4894" s="10">
        <v>0.88149605705773504</v>
      </c>
      <c r="U4894" s="10">
        <v>0.63826177529467587</v>
      </c>
      <c r="W4894" s="41"/>
      <c r="X4894" s="41"/>
      <c r="Y4894" s="41"/>
      <c r="Z4894" s="38"/>
      <c r="AA4894" s="38"/>
      <c r="AL4894" s="9">
        <v>50</v>
      </c>
      <c r="AM4894" s="10">
        <v>1.0671914610885</v>
      </c>
      <c r="AN4894" s="10">
        <v>1.2557586220023149</v>
      </c>
      <c r="BG4894" s="9">
        <v>50</v>
      </c>
      <c r="BH4894" s="11">
        <v>1395.8866564862501</v>
      </c>
      <c r="BI4894" s="11">
        <v>1397.665398772979</v>
      </c>
    </row>
    <row r="4895" spans="2:61" x14ac:dyDescent="0.25">
      <c r="B4895" s="9">
        <v>50</v>
      </c>
      <c r="C4895" s="10">
        <v>0.62391144219339156</v>
      </c>
      <c r="S4895" s="9">
        <v>50</v>
      </c>
      <c r="T4895" s="10">
        <v>0.37539944887082549</v>
      </c>
      <c r="U4895" s="10">
        <v>0.30890263406275009</v>
      </c>
      <c r="W4895" s="41"/>
      <c r="X4895" s="41"/>
      <c r="Y4895" s="41"/>
      <c r="Z4895" s="38"/>
      <c r="AA4895" s="38"/>
      <c r="AL4895" s="9">
        <v>50</v>
      </c>
      <c r="AM4895" s="10">
        <v>1.2548009305194081</v>
      </c>
      <c r="AN4895" s="10">
        <v>1.21637616045338</v>
      </c>
      <c r="BG4895" s="9">
        <v>50</v>
      </c>
      <c r="BH4895" s="11">
        <v>1071.073500469967</v>
      </c>
      <c r="BI4895" s="11">
        <v>941.83826893542562</v>
      </c>
    </row>
    <row r="4896" spans="2:61" x14ac:dyDescent="0.25">
      <c r="B4896" s="9">
        <v>50</v>
      </c>
      <c r="C4896" s="10">
        <v>0.35969301685709049</v>
      </c>
      <c r="S4896" s="9">
        <v>50</v>
      </c>
      <c r="T4896" s="10">
        <v>0.83572454169752564</v>
      </c>
      <c r="U4896" s="10">
        <v>0.36976061617689637</v>
      </c>
      <c r="W4896" s="41"/>
      <c r="X4896" s="41"/>
      <c r="Y4896" s="41"/>
      <c r="Z4896" s="38"/>
      <c r="AA4896" s="38"/>
      <c r="AL4896" s="9">
        <v>50</v>
      </c>
      <c r="AM4896" s="10">
        <v>1.1339441460037261</v>
      </c>
      <c r="AN4896" s="10">
        <v>1.426172248354544</v>
      </c>
      <c r="BG4896" s="9">
        <v>50</v>
      </c>
      <c r="BH4896" s="11">
        <v>1444.178476926397</v>
      </c>
      <c r="BI4896" s="11">
        <v>1208.175248827318</v>
      </c>
    </row>
    <row r="4897" spans="2:61" x14ac:dyDescent="0.25">
      <c r="B4897" s="9">
        <v>50</v>
      </c>
      <c r="C4897" s="10">
        <v>0.61213688625073115</v>
      </c>
      <c r="S4897" s="9">
        <v>50</v>
      </c>
      <c r="T4897" s="10">
        <v>0.79800729188523745</v>
      </c>
      <c r="U4897" s="10">
        <v>0.1006836306877249</v>
      </c>
      <c r="W4897" s="41"/>
      <c r="X4897" s="41"/>
      <c r="Y4897" s="41"/>
      <c r="Z4897" s="38"/>
      <c r="AA4897" s="38"/>
      <c r="AL4897" s="9">
        <v>50</v>
      </c>
      <c r="AM4897" s="10">
        <v>1.282052120882416</v>
      </c>
      <c r="AN4897" s="10">
        <v>1.621456107560185</v>
      </c>
      <c r="BG4897" s="9">
        <v>50</v>
      </c>
      <c r="BH4897" s="11">
        <v>1595.5364807007661</v>
      </c>
      <c r="BI4897" s="11">
        <v>716.77402392671786</v>
      </c>
    </row>
    <row r="4898" spans="2:61" x14ac:dyDescent="0.25">
      <c r="B4898" s="9">
        <v>50</v>
      </c>
      <c r="C4898" s="10">
        <v>0.47584971111026919</v>
      </c>
      <c r="S4898" s="9">
        <v>50</v>
      </c>
      <c r="T4898" s="10">
        <v>0.1527886096173374</v>
      </c>
      <c r="U4898" s="10">
        <v>0.18151764819849101</v>
      </c>
      <c r="W4898" s="41"/>
      <c r="X4898" s="41"/>
      <c r="Y4898" s="41"/>
      <c r="Z4898" s="38"/>
      <c r="AA4898" s="38"/>
      <c r="AL4898" s="9">
        <v>50</v>
      </c>
      <c r="AM4898" s="10">
        <v>1.297072663661724</v>
      </c>
      <c r="AN4898" s="10">
        <v>2.1797809653478071</v>
      </c>
      <c r="BG4898" s="9">
        <v>50</v>
      </c>
      <c r="BH4898" s="11">
        <v>706.32962680213211</v>
      </c>
      <c r="BI4898" s="11">
        <v>1293.8082346863359</v>
      </c>
    </row>
    <row r="4899" spans="2:61" x14ac:dyDescent="0.25">
      <c r="B4899" s="9">
        <v>50</v>
      </c>
      <c r="C4899" s="10">
        <v>0.49554555533028499</v>
      </c>
      <c r="S4899" s="9">
        <v>50</v>
      </c>
      <c r="T4899" s="10">
        <v>0.39966294478664949</v>
      </c>
      <c r="U4899" s="10">
        <v>0.71978854052418195</v>
      </c>
      <c r="W4899" s="41"/>
      <c r="X4899" s="41"/>
      <c r="Y4899" s="41"/>
      <c r="Z4899" s="38"/>
      <c r="AA4899" s="38"/>
      <c r="AL4899" s="9">
        <v>50</v>
      </c>
      <c r="AM4899" s="10">
        <v>1.273309350284954</v>
      </c>
      <c r="AN4899" s="10">
        <v>1.3785567664095759</v>
      </c>
      <c r="BG4899" s="9">
        <v>50</v>
      </c>
      <c r="BH4899" s="11">
        <v>1121.4463385706399</v>
      </c>
      <c r="BI4899" s="11">
        <v>1629.3888699927891</v>
      </c>
    </row>
    <row r="4900" spans="2:61" x14ac:dyDescent="0.25">
      <c r="B4900" s="9">
        <v>50</v>
      </c>
      <c r="C4900" s="10">
        <v>0.48748067916094068</v>
      </c>
      <c r="S4900" s="9">
        <v>50</v>
      </c>
      <c r="T4900" s="10">
        <v>0.32071124718815119</v>
      </c>
      <c r="U4900" s="10">
        <v>0.1197154253993926</v>
      </c>
      <c r="W4900" s="41"/>
      <c r="X4900" s="41"/>
      <c r="Y4900" s="41"/>
      <c r="Z4900" s="38"/>
      <c r="AA4900" s="38"/>
      <c r="AL4900" s="9">
        <v>50</v>
      </c>
      <c r="AM4900" s="10">
        <v>1.304986520874182</v>
      </c>
      <c r="AN4900" s="10">
        <v>1.3267563567601499</v>
      </c>
      <c r="BG4900" s="9">
        <v>50</v>
      </c>
      <c r="BH4900" s="11">
        <v>1029.58154261197</v>
      </c>
      <c r="BI4900" s="11">
        <v>639.53432780746914</v>
      </c>
    </row>
    <row r="4901" spans="2:61" x14ac:dyDescent="0.25">
      <c r="B4901" s="9">
        <v>50</v>
      </c>
      <c r="C4901" s="10">
        <v>0.81617685878894042</v>
      </c>
      <c r="S4901" s="9">
        <v>50</v>
      </c>
      <c r="T4901" s="10">
        <v>0.4392815837828159</v>
      </c>
      <c r="U4901" s="10">
        <v>0.54347138892573477</v>
      </c>
      <c r="W4901" s="41"/>
      <c r="X4901" s="41"/>
      <c r="Y4901" s="41"/>
      <c r="Z4901" s="38"/>
      <c r="AA4901" s="38"/>
      <c r="AL4901" s="9">
        <v>50</v>
      </c>
      <c r="AM4901" s="10">
        <v>1.2426090295766881</v>
      </c>
      <c r="AN4901" s="10">
        <v>1.329872305334413</v>
      </c>
      <c r="BG4901" s="9">
        <v>50</v>
      </c>
      <c r="BH4901" s="11">
        <v>1147.3703703604069</v>
      </c>
      <c r="BI4901" s="11">
        <v>1365.8276858440499</v>
      </c>
    </row>
    <row r="4902" spans="2:61" x14ac:dyDescent="0.25">
      <c r="B4902" s="9">
        <v>50</v>
      </c>
      <c r="C4902" s="10">
        <v>0.32986070093863928</v>
      </c>
      <c r="S4902" s="9">
        <v>50</v>
      </c>
      <c r="T4902" s="10">
        <v>0.37223603167607883</v>
      </c>
      <c r="U4902" s="10">
        <v>0.82706908517544464</v>
      </c>
      <c r="W4902" s="41"/>
      <c r="X4902" s="41"/>
      <c r="Y4902" s="41"/>
      <c r="Z4902" s="38"/>
      <c r="AA4902" s="38"/>
      <c r="AL4902" s="9">
        <v>50</v>
      </c>
      <c r="AM4902" s="10">
        <v>1.210482279156943</v>
      </c>
      <c r="AN4902" s="10">
        <v>1.3855803304255541</v>
      </c>
      <c r="BG4902" s="9">
        <v>50</v>
      </c>
      <c r="BH4902" s="11">
        <v>1028.881285613536</v>
      </c>
      <c r="BI4902" s="11">
        <v>1755.497561229977</v>
      </c>
    </row>
    <row r="4903" spans="2:61" x14ac:dyDescent="0.25">
      <c r="B4903" s="9">
        <v>50</v>
      </c>
      <c r="C4903" s="10">
        <v>0.48038389054806679</v>
      </c>
      <c r="S4903" s="9">
        <v>50</v>
      </c>
      <c r="T4903" s="10">
        <v>0.19268659594914869</v>
      </c>
      <c r="U4903" s="10">
        <v>0.1044602289990552</v>
      </c>
      <c r="W4903" s="41"/>
      <c r="X4903" s="41"/>
      <c r="Y4903" s="41"/>
      <c r="Z4903" s="38"/>
      <c r="AA4903" s="38"/>
      <c r="AL4903" s="9">
        <v>50</v>
      </c>
      <c r="AM4903" s="10">
        <v>1.179519684612544</v>
      </c>
      <c r="AN4903" s="10">
        <v>1.427085926542476</v>
      </c>
      <c r="BG4903" s="9">
        <v>50</v>
      </c>
      <c r="BH4903" s="11">
        <v>721.3209938451073</v>
      </c>
      <c r="BI4903" s="11">
        <v>642.57413040144809</v>
      </c>
    </row>
    <row r="4904" spans="2:61" x14ac:dyDescent="0.25">
      <c r="B4904" s="9">
        <v>50</v>
      </c>
      <c r="C4904" s="10">
        <v>0.47090489827314358</v>
      </c>
      <c r="S4904" s="9">
        <v>50</v>
      </c>
      <c r="T4904" s="10">
        <v>0.47287037042871782</v>
      </c>
      <c r="U4904" s="10">
        <v>0.39371132045904178</v>
      </c>
      <c r="W4904" s="41"/>
      <c r="X4904" s="41"/>
      <c r="Y4904" s="41"/>
      <c r="Z4904" s="38"/>
      <c r="AA4904" s="38"/>
      <c r="AL4904" s="9">
        <v>50</v>
      </c>
      <c r="AM4904" s="10">
        <v>1.2077152672100571</v>
      </c>
      <c r="AN4904" s="10">
        <v>1.6827890236795151</v>
      </c>
      <c r="BG4904" s="9">
        <v>50</v>
      </c>
      <c r="BH4904" s="11">
        <v>1156.9996690580169</v>
      </c>
      <c r="BI4904" s="11">
        <v>1471.0121127042521</v>
      </c>
    </row>
    <row r="4905" spans="2:61" x14ac:dyDescent="0.25">
      <c r="B4905" s="9">
        <v>50</v>
      </c>
      <c r="C4905" s="10">
        <v>0.41375957902258531</v>
      </c>
      <c r="S4905" s="9">
        <v>50</v>
      </c>
      <c r="T4905" s="10">
        <v>0.28484637052761702</v>
      </c>
      <c r="U4905" s="10">
        <v>0.2410554162034371</v>
      </c>
      <c r="W4905" s="41"/>
      <c r="X4905" s="41"/>
      <c r="Y4905" s="41"/>
      <c r="Z4905" s="38"/>
      <c r="AA4905" s="38"/>
      <c r="AL4905" s="9">
        <v>50</v>
      </c>
      <c r="AM4905" s="10">
        <v>1.251003455283638</v>
      </c>
      <c r="AN4905" s="10">
        <v>1.7769890186530499</v>
      </c>
      <c r="BG4905" s="9">
        <v>50</v>
      </c>
      <c r="BH4905" s="11">
        <v>930.16818569796055</v>
      </c>
      <c r="BI4905" s="11">
        <v>1215.4604113870801</v>
      </c>
    </row>
    <row r="4906" spans="2:61" x14ac:dyDescent="0.25">
      <c r="B4906" s="9">
        <v>50</v>
      </c>
      <c r="C4906" s="10">
        <v>0.58537822677069629</v>
      </c>
      <c r="S4906" s="9">
        <v>50</v>
      </c>
      <c r="T4906" s="10">
        <v>0.58675931233774581</v>
      </c>
      <c r="U4906" s="10">
        <v>0.13569650443751519</v>
      </c>
      <c r="W4906" s="41"/>
      <c r="X4906" s="41"/>
      <c r="Y4906" s="41"/>
      <c r="Z4906" s="38"/>
      <c r="AA4906" s="38"/>
      <c r="AL4906" s="9">
        <v>50</v>
      </c>
      <c r="AM4906" s="10">
        <v>1.3081983134256989</v>
      </c>
      <c r="AN4906" s="10">
        <v>1.6193577913341159</v>
      </c>
      <c r="BG4906" s="9">
        <v>50</v>
      </c>
      <c r="BH4906" s="11">
        <v>1396.050753726772</v>
      </c>
      <c r="BI4906" s="11">
        <v>831.04544303226521</v>
      </c>
    </row>
    <row r="4907" spans="2:61" x14ac:dyDescent="0.25">
      <c r="B4907" s="9">
        <v>50</v>
      </c>
      <c r="C4907" s="10">
        <v>0.54918630509350175</v>
      </c>
      <c r="S4907" s="9">
        <v>50</v>
      </c>
      <c r="T4907" s="10">
        <v>0.46214381434328961</v>
      </c>
      <c r="U4907" s="10">
        <v>0.8841304454252823</v>
      </c>
      <c r="W4907" s="41"/>
      <c r="X4907" s="41"/>
      <c r="Y4907" s="41"/>
      <c r="Z4907" s="38"/>
      <c r="AA4907" s="38"/>
      <c r="AL4907" s="9">
        <v>50</v>
      </c>
      <c r="AM4907" s="10">
        <v>1.300843188945866</v>
      </c>
      <c r="AN4907" s="10">
        <v>1.283918373044431</v>
      </c>
      <c r="BG4907" s="9">
        <v>50</v>
      </c>
      <c r="BH4907" s="11">
        <v>1232.001245074189</v>
      </c>
      <c r="BI4907" s="11">
        <v>1681.87305853927</v>
      </c>
    </row>
    <row r="4908" spans="2:61" x14ac:dyDescent="0.25">
      <c r="B4908" s="9">
        <v>50</v>
      </c>
      <c r="C4908" s="10">
        <v>0.47720419792122409</v>
      </c>
      <c r="S4908" s="9">
        <v>50</v>
      </c>
      <c r="T4908" s="10">
        <v>0.3116158863671768</v>
      </c>
      <c r="U4908" s="10">
        <v>0.12580747556731259</v>
      </c>
      <c r="W4908" s="41"/>
      <c r="X4908" s="41"/>
      <c r="Y4908" s="41"/>
      <c r="Z4908" s="38"/>
      <c r="AA4908" s="38"/>
      <c r="AL4908" s="9">
        <v>50</v>
      </c>
      <c r="AM4908" s="10">
        <v>1.2727281064328511</v>
      </c>
      <c r="AN4908" s="10">
        <v>1.4855491382115691</v>
      </c>
      <c r="BG4908" s="9">
        <v>50</v>
      </c>
      <c r="BH4908" s="11">
        <v>989.78998957573367</v>
      </c>
      <c r="BI4908" s="11">
        <v>734.07067126991637</v>
      </c>
    </row>
    <row r="4909" spans="2:61" x14ac:dyDescent="0.25">
      <c r="B4909" s="9">
        <v>50</v>
      </c>
      <c r="C4909" s="10">
        <v>0.45165614182393249</v>
      </c>
      <c r="S4909" s="9">
        <v>50</v>
      </c>
      <c r="T4909" s="10">
        <v>0.1728214735756988</v>
      </c>
      <c r="U4909" s="10">
        <v>0.13035646151961311</v>
      </c>
      <c r="W4909" s="41"/>
      <c r="X4909" s="41"/>
      <c r="Y4909" s="41"/>
      <c r="Z4909" s="38"/>
      <c r="AA4909" s="38"/>
      <c r="AL4909" s="9">
        <v>50</v>
      </c>
      <c r="AM4909" s="10">
        <v>1.382108628428355</v>
      </c>
      <c r="AN4909" s="10">
        <v>1.872685726828945</v>
      </c>
      <c r="BG4909" s="9">
        <v>50</v>
      </c>
      <c r="BH4909" s="11">
        <v>800.45819876552719</v>
      </c>
      <c r="BI4909" s="11">
        <v>941.95207920817927</v>
      </c>
    </row>
    <row r="4910" spans="2:61" x14ac:dyDescent="0.25">
      <c r="B4910" s="9">
        <v>50</v>
      </c>
      <c r="C4910" s="10">
        <v>0.50851120356415158</v>
      </c>
      <c r="S4910" s="9">
        <v>50</v>
      </c>
      <c r="T4910" s="10">
        <v>0.19162362816329079</v>
      </c>
      <c r="U4910" s="10">
        <v>0.27165322124909391</v>
      </c>
      <c r="W4910" s="41"/>
      <c r="X4910" s="41"/>
      <c r="Y4910" s="41"/>
      <c r="Z4910" s="38"/>
      <c r="AA4910" s="38"/>
      <c r="AL4910" s="9">
        <v>50</v>
      </c>
      <c r="AM4910" s="10">
        <v>1.18257680238788</v>
      </c>
      <c r="AN4910" s="10">
        <v>1.4564963063819221</v>
      </c>
      <c r="BG4910" s="9">
        <v>50</v>
      </c>
      <c r="BH4910" s="11">
        <v>721.19301540831782</v>
      </c>
      <c r="BI4910" s="11">
        <v>1057.582958954064</v>
      </c>
    </row>
    <row r="4911" spans="2:61" x14ac:dyDescent="0.25">
      <c r="B4911" s="9">
        <v>50</v>
      </c>
      <c r="C4911" s="10">
        <v>0.42160746635213231</v>
      </c>
      <c r="S4911" s="9">
        <v>50</v>
      </c>
      <c r="T4911" s="10">
        <v>0.52471831987376838</v>
      </c>
      <c r="U4911" s="10">
        <v>0.36085297404244232</v>
      </c>
      <c r="W4911" s="41"/>
      <c r="X4911" s="41"/>
      <c r="Y4911" s="41"/>
      <c r="Z4911" s="38"/>
      <c r="AA4911" s="38"/>
      <c r="AL4911" s="9">
        <v>50</v>
      </c>
      <c r="AM4911" s="10">
        <v>1.06633726782973</v>
      </c>
      <c r="AN4911" s="10">
        <v>1.3356797320465339</v>
      </c>
      <c r="BG4911" s="9">
        <v>50</v>
      </c>
      <c r="BH4911" s="11">
        <v>1076.106683039312</v>
      </c>
      <c r="BI4911" s="11">
        <v>1117.8025795576129</v>
      </c>
    </row>
    <row r="4912" spans="2:61" x14ac:dyDescent="0.25">
      <c r="B4912" s="9">
        <v>50</v>
      </c>
      <c r="C4912" s="10">
        <v>0.52886534548932174</v>
      </c>
      <c r="S4912" s="9">
        <v>50</v>
      </c>
      <c r="T4912" s="10">
        <v>0.28633824185584372</v>
      </c>
      <c r="U4912" s="10">
        <v>0.13399412872342981</v>
      </c>
      <c r="W4912" s="41"/>
      <c r="X4912" s="41"/>
      <c r="Y4912" s="41"/>
      <c r="Z4912" s="38"/>
      <c r="AA4912" s="38"/>
      <c r="AL4912" s="9">
        <v>50</v>
      </c>
      <c r="AM4912" s="10">
        <v>1.1470262576224539</v>
      </c>
      <c r="AN4912" s="10">
        <v>1.343103056838292</v>
      </c>
      <c r="BG4912" s="9">
        <v>50</v>
      </c>
      <c r="BH4912" s="11">
        <v>855.08770900629429</v>
      </c>
      <c r="BI4912" s="11">
        <v>684.93577291316001</v>
      </c>
    </row>
    <row r="4913" spans="2:61" x14ac:dyDescent="0.25">
      <c r="B4913" s="9">
        <v>50</v>
      </c>
      <c r="C4913" s="10">
        <v>0.42721487485198728</v>
      </c>
      <c r="S4913" s="9">
        <v>50</v>
      </c>
      <c r="T4913" s="10">
        <v>0.23732509240874611</v>
      </c>
      <c r="U4913" s="10">
        <v>0.18150457332223049</v>
      </c>
      <c r="W4913" s="41"/>
      <c r="X4913" s="41"/>
      <c r="Y4913" s="41"/>
      <c r="Z4913" s="38"/>
      <c r="AA4913" s="38"/>
      <c r="AL4913" s="9">
        <v>50</v>
      </c>
      <c r="AM4913" s="10">
        <v>1.197136029125027</v>
      </c>
      <c r="AN4913" s="10">
        <v>1.9106061136317081</v>
      </c>
      <c r="BG4913" s="9">
        <v>50</v>
      </c>
      <c r="BH4913" s="11">
        <v>812.48052156707877</v>
      </c>
      <c r="BI4913" s="11">
        <v>1133.9987512950011</v>
      </c>
    </row>
    <row r="4914" spans="2:61" x14ac:dyDescent="0.25">
      <c r="B4914" s="9">
        <v>50</v>
      </c>
      <c r="C4914" s="10">
        <v>0.41698424006869089</v>
      </c>
      <c r="S4914" s="9">
        <v>50</v>
      </c>
      <c r="T4914" s="10">
        <v>0.2199150387020625</v>
      </c>
      <c r="U4914" s="10">
        <v>0.152477107918224</v>
      </c>
      <c r="W4914" s="41"/>
      <c r="X4914" s="41"/>
      <c r="Y4914" s="41"/>
      <c r="Z4914" s="38"/>
      <c r="AA4914" s="38"/>
      <c r="AL4914" s="9">
        <v>50</v>
      </c>
      <c r="AM4914" s="10">
        <v>1.4451926470438901</v>
      </c>
      <c r="AN4914" s="10">
        <v>1.5387898415515</v>
      </c>
      <c r="BG4914" s="9">
        <v>50</v>
      </c>
      <c r="BH4914" s="11">
        <v>944.17138683292649</v>
      </c>
      <c r="BI4914" s="11">
        <v>837.1036984113465</v>
      </c>
    </row>
    <row r="4915" spans="2:61" x14ac:dyDescent="0.25">
      <c r="B4915" s="9">
        <v>50</v>
      </c>
      <c r="C4915" s="10">
        <v>0.46590243063141767</v>
      </c>
      <c r="S4915" s="9">
        <v>50</v>
      </c>
      <c r="T4915" s="10">
        <v>0.98049595538115897</v>
      </c>
      <c r="U4915" s="10">
        <v>0.26053302163002251</v>
      </c>
      <c r="W4915" s="41"/>
      <c r="X4915" s="41"/>
      <c r="Y4915" s="41"/>
      <c r="Z4915" s="38"/>
      <c r="AA4915" s="38"/>
      <c r="AL4915" s="9">
        <v>50</v>
      </c>
      <c r="AM4915" s="10">
        <v>1.1669714502470829</v>
      </c>
      <c r="AN4915" s="10">
        <v>1.315501022363333</v>
      </c>
      <c r="BG4915" s="9">
        <v>50</v>
      </c>
      <c r="BH4915" s="11">
        <v>1609.832762121282</v>
      </c>
      <c r="BI4915" s="11">
        <v>935.44919422437283</v>
      </c>
    </row>
    <row r="4916" spans="2:61" x14ac:dyDescent="0.25">
      <c r="B4916" s="9">
        <v>50</v>
      </c>
      <c r="C4916" s="10">
        <v>0.94855836919999759</v>
      </c>
      <c r="S4916" s="9">
        <v>50</v>
      </c>
      <c r="T4916" s="10">
        <v>9.4349641348795352E-2</v>
      </c>
      <c r="U4916" s="10">
        <v>0.2300953123349565</v>
      </c>
      <c r="W4916" s="41"/>
      <c r="X4916" s="41"/>
      <c r="Y4916" s="41"/>
      <c r="Z4916" s="38"/>
      <c r="AA4916" s="38"/>
      <c r="AL4916" s="9">
        <v>50</v>
      </c>
      <c r="AM4916" s="10">
        <v>1.3731648498105959</v>
      </c>
      <c r="AN4916" s="10">
        <v>1.465145353854475</v>
      </c>
      <c r="BG4916" s="9">
        <v>50</v>
      </c>
      <c r="BH4916" s="11">
        <v>587.611696302111</v>
      </c>
      <c r="BI4916" s="11">
        <v>979.11166522924873</v>
      </c>
    </row>
    <row r="4917" spans="2:61" x14ac:dyDescent="0.25">
      <c r="B4917" s="9">
        <v>50</v>
      </c>
      <c r="C4917" s="10">
        <v>0.39939863918738649</v>
      </c>
      <c r="S4917" s="9">
        <v>50</v>
      </c>
      <c r="T4917" s="10">
        <v>0.20156070173117829</v>
      </c>
      <c r="U4917" s="10">
        <v>0.16815666963865439</v>
      </c>
      <c r="W4917" s="41"/>
      <c r="X4917" s="41"/>
      <c r="Y4917" s="41"/>
      <c r="Z4917" s="38"/>
      <c r="AA4917" s="38"/>
      <c r="AL4917" s="9">
        <v>50</v>
      </c>
      <c r="AM4917" s="10">
        <v>1.231719473400867</v>
      </c>
      <c r="AN4917" s="10">
        <v>1.413312282896191</v>
      </c>
      <c r="BG4917" s="9">
        <v>50</v>
      </c>
      <c r="BH4917" s="11">
        <v>770.39306662565014</v>
      </c>
      <c r="BI4917" s="11">
        <v>807.40755571451916</v>
      </c>
    </row>
    <row r="4918" spans="2:61" x14ac:dyDescent="0.25">
      <c r="B4918" s="9">
        <v>50</v>
      </c>
      <c r="C4918" s="10">
        <v>0.54978120878660386</v>
      </c>
      <c r="S4918" s="9">
        <v>50</v>
      </c>
      <c r="T4918" s="10">
        <v>0.17583297287376359</v>
      </c>
      <c r="U4918" s="10">
        <v>6.995655329423793E-2</v>
      </c>
      <c r="W4918" s="41"/>
      <c r="X4918" s="41"/>
      <c r="Y4918" s="41"/>
      <c r="Z4918" s="38"/>
      <c r="AA4918" s="38"/>
      <c r="AL4918" s="9">
        <v>50</v>
      </c>
      <c r="AM4918" s="10">
        <v>1.376908410198296</v>
      </c>
      <c r="AN4918" s="10">
        <v>1.6497057276473881</v>
      </c>
      <c r="BG4918" s="9">
        <v>50</v>
      </c>
      <c r="BH4918" s="11">
        <v>804.36439644811446</v>
      </c>
      <c r="BI4918" s="11">
        <v>607.88063899605368</v>
      </c>
    </row>
    <row r="4919" spans="2:61" x14ac:dyDescent="0.25">
      <c r="B4919" s="9">
        <v>50</v>
      </c>
      <c r="C4919" s="10">
        <v>0.62826407754203051</v>
      </c>
      <c r="S4919" s="9">
        <v>50</v>
      </c>
      <c r="T4919" s="10">
        <v>0.39887503646943168</v>
      </c>
      <c r="U4919" s="10">
        <v>0.6957947577867869</v>
      </c>
      <c r="W4919" s="41"/>
      <c r="X4919" s="41"/>
      <c r="Y4919" s="41"/>
      <c r="Z4919" s="38"/>
      <c r="AA4919" s="38"/>
      <c r="AL4919" s="9">
        <v>50</v>
      </c>
      <c r="AM4919" s="10">
        <v>1.204050553566034</v>
      </c>
      <c r="AN4919" s="10">
        <v>1.3534887223241909</v>
      </c>
      <c r="BG4919" s="9">
        <v>50</v>
      </c>
      <c r="BH4919" s="11">
        <v>1059.4019725854939</v>
      </c>
      <c r="BI4919" s="11">
        <v>1572.870056868989</v>
      </c>
    </row>
    <row r="4920" spans="2:61" x14ac:dyDescent="0.25">
      <c r="B4920" s="9">
        <v>50</v>
      </c>
      <c r="C4920" s="10">
        <v>0.60402595723045593</v>
      </c>
      <c r="S4920" s="9">
        <v>50</v>
      </c>
      <c r="T4920" s="10">
        <v>0.52166366305011513</v>
      </c>
      <c r="U4920" s="10">
        <v>0.183840918283282</v>
      </c>
      <c r="W4920" s="41"/>
      <c r="X4920" s="41"/>
      <c r="Y4920" s="41"/>
      <c r="Z4920" s="38"/>
      <c r="AA4920" s="38"/>
      <c r="AL4920" s="9">
        <v>50</v>
      </c>
      <c r="AM4920" s="10">
        <v>1.372977262353726</v>
      </c>
      <c r="AN4920" s="10">
        <v>1.6118655220721421</v>
      </c>
      <c r="BG4920" s="9">
        <v>50</v>
      </c>
      <c r="BH4920" s="11">
        <v>1381.5171017871769</v>
      </c>
      <c r="BI4920" s="11">
        <v>962.82536556506318</v>
      </c>
    </row>
    <row r="4921" spans="2:61" x14ac:dyDescent="0.25">
      <c r="B4921" s="9">
        <v>50</v>
      </c>
      <c r="C4921" s="10">
        <v>0.54716908000673703</v>
      </c>
      <c r="S4921" s="9">
        <v>50</v>
      </c>
      <c r="T4921" s="10">
        <v>0.34123212900485572</v>
      </c>
      <c r="U4921" s="10">
        <v>0.24930120238918871</v>
      </c>
      <c r="W4921" s="41"/>
      <c r="X4921" s="41"/>
      <c r="Y4921" s="41"/>
      <c r="Z4921" s="38"/>
      <c r="AA4921" s="38"/>
      <c r="AL4921" s="9">
        <v>50</v>
      </c>
      <c r="AM4921" s="10">
        <v>1.3935223008019431</v>
      </c>
      <c r="AN4921" s="10">
        <v>1.1394049098311929</v>
      </c>
      <c r="BG4921" s="9">
        <v>50</v>
      </c>
      <c r="BH4921" s="11">
        <v>1134.061242174573</v>
      </c>
      <c r="BI4921" s="11">
        <v>792.57049386355084</v>
      </c>
    </row>
    <row r="4922" spans="2:61" x14ac:dyDescent="0.25">
      <c r="B4922" s="9">
        <v>50</v>
      </c>
      <c r="C4922" s="10">
        <v>0.36149182379220529</v>
      </c>
      <c r="S4922" s="9">
        <v>50</v>
      </c>
      <c r="T4922" s="10">
        <v>0.17371430824154241</v>
      </c>
      <c r="U4922" s="10">
        <v>0.30182457108964778</v>
      </c>
      <c r="W4922" s="41"/>
      <c r="X4922" s="41"/>
      <c r="Y4922" s="41"/>
      <c r="Z4922" s="38"/>
      <c r="AA4922" s="38"/>
      <c r="AL4922" s="9">
        <v>50</v>
      </c>
      <c r="AM4922" s="10">
        <v>1.372520162420455</v>
      </c>
      <c r="AN4922" s="10">
        <v>1.6761506337548351</v>
      </c>
      <c r="BG4922" s="9">
        <v>50</v>
      </c>
      <c r="BH4922" s="11">
        <v>796.95565330685156</v>
      </c>
      <c r="BI4922" s="11">
        <v>1282.885713511974</v>
      </c>
    </row>
    <row r="4923" spans="2:61" x14ac:dyDescent="0.25">
      <c r="B4923" s="9">
        <v>50</v>
      </c>
      <c r="C4923" s="10">
        <v>0.39848874919427463</v>
      </c>
      <c r="S4923" s="9">
        <v>50</v>
      </c>
      <c r="T4923" s="10">
        <v>0.44844774650847202</v>
      </c>
      <c r="U4923" s="10">
        <v>0.32028949726974271</v>
      </c>
      <c r="W4923" s="41"/>
      <c r="X4923" s="41"/>
      <c r="Y4923" s="41"/>
      <c r="Z4923" s="38"/>
      <c r="AA4923" s="38"/>
      <c r="AL4923" s="9">
        <v>50</v>
      </c>
      <c r="AM4923" s="10">
        <v>1.2068475879697469</v>
      </c>
      <c r="AN4923" s="10">
        <v>1.270434291459406</v>
      </c>
      <c r="BG4923" s="9">
        <v>50</v>
      </c>
      <c r="BH4923" s="11">
        <v>1125.9159639181021</v>
      </c>
      <c r="BI4923" s="11">
        <v>1001.661966303681</v>
      </c>
    </row>
    <row r="4924" spans="2:61" x14ac:dyDescent="0.25">
      <c r="B4924" s="9">
        <v>50</v>
      </c>
      <c r="C4924" s="10">
        <v>0.46188991829804932</v>
      </c>
      <c r="S4924" s="9">
        <v>50</v>
      </c>
      <c r="T4924" s="10">
        <v>0.75101030723371498</v>
      </c>
      <c r="U4924" s="10">
        <v>0.45941281880496171</v>
      </c>
      <c r="W4924" s="41"/>
      <c r="X4924" s="41"/>
      <c r="Y4924" s="41"/>
      <c r="Z4924" s="38"/>
      <c r="AA4924" s="38"/>
      <c r="AL4924" s="9">
        <v>50</v>
      </c>
      <c r="AM4924" s="10">
        <v>1.3330363067119351</v>
      </c>
      <c r="AN4924" s="10">
        <v>1.633045667031416</v>
      </c>
      <c r="BG4924" s="9">
        <v>50</v>
      </c>
      <c r="BH4924" s="11">
        <v>1609.394652281846</v>
      </c>
      <c r="BI4924" s="11">
        <v>1542.0466466118851</v>
      </c>
    </row>
    <row r="4925" spans="2:61" x14ac:dyDescent="0.25">
      <c r="B4925" s="9">
        <v>50</v>
      </c>
      <c r="C4925" s="10">
        <v>0.52436422247027181</v>
      </c>
      <c r="S4925" s="9">
        <v>50</v>
      </c>
      <c r="T4925" s="10">
        <v>0.5224689881775173</v>
      </c>
      <c r="U4925" s="10">
        <v>0.37972386168983518</v>
      </c>
      <c r="W4925" s="41"/>
      <c r="X4925" s="41"/>
      <c r="Y4925" s="41"/>
      <c r="Z4925" s="38"/>
      <c r="AA4925" s="38"/>
      <c r="AL4925" s="9">
        <v>50</v>
      </c>
      <c r="AM4925" s="10">
        <v>1.3471596230531879</v>
      </c>
      <c r="AN4925" s="10">
        <v>1.4628159440990749</v>
      </c>
      <c r="BG4925" s="9">
        <v>50</v>
      </c>
      <c r="BH4925" s="11">
        <v>1356.584790222237</v>
      </c>
      <c r="BI4925" s="11">
        <v>1255.802250050853</v>
      </c>
    </row>
    <row r="4926" spans="2:61" x14ac:dyDescent="0.25">
      <c r="B4926" s="9">
        <v>50</v>
      </c>
      <c r="C4926" s="10">
        <v>0.33790310857271821</v>
      </c>
      <c r="S4926" s="9">
        <v>50</v>
      </c>
      <c r="T4926" s="10">
        <v>0.33771929072082391</v>
      </c>
      <c r="U4926" s="10">
        <v>0.30568713839056832</v>
      </c>
      <c r="W4926" s="41"/>
      <c r="X4926" s="41"/>
      <c r="Y4926" s="41"/>
      <c r="Z4926" s="38"/>
      <c r="AA4926" s="38"/>
      <c r="AL4926" s="9">
        <v>50</v>
      </c>
      <c r="AM4926" s="10">
        <v>1.234577782704456</v>
      </c>
      <c r="AN4926" s="10">
        <v>1.460207608529468</v>
      </c>
      <c r="BG4926" s="9">
        <v>50</v>
      </c>
      <c r="BH4926" s="11">
        <v>999.52582261081307</v>
      </c>
      <c r="BI4926" s="11">
        <v>1124.7365731003999</v>
      </c>
    </row>
    <row r="4927" spans="2:61" x14ac:dyDescent="0.25">
      <c r="B4927" s="9">
        <v>50</v>
      </c>
      <c r="C4927" s="10">
        <v>0.57877372844927066</v>
      </c>
      <c r="S4927" s="9">
        <v>50</v>
      </c>
      <c r="T4927" s="10">
        <v>0.48573965263828561</v>
      </c>
      <c r="U4927" s="10">
        <v>0.17416720052577889</v>
      </c>
      <c r="W4927" s="41"/>
      <c r="X4927" s="41"/>
      <c r="Y4927" s="41"/>
      <c r="Z4927" s="38"/>
      <c r="AA4927" s="38"/>
      <c r="AL4927" s="9">
        <v>50</v>
      </c>
      <c r="AM4927" s="10">
        <v>1.3194569455882801</v>
      </c>
      <c r="AN4927" s="10">
        <v>1.3733073275828851</v>
      </c>
      <c r="BG4927" s="9">
        <v>50</v>
      </c>
      <c r="BH4927" s="11">
        <v>1281.1342140155459</v>
      </c>
      <c r="BI4927" s="11">
        <v>798.45151646163595</v>
      </c>
    </row>
    <row r="4928" spans="2:61" x14ac:dyDescent="0.25">
      <c r="B4928" s="9">
        <v>50</v>
      </c>
      <c r="C4928" s="10">
        <v>0.46489439056949178</v>
      </c>
      <c r="S4928" s="9">
        <v>50</v>
      </c>
      <c r="T4928" s="10">
        <v>9.9236088668165745E-2</v>
      </c>
      <c r="U4928" s="10">
        <v>0.23225586497714551</v>
      </c>
      <c r="W4928" s="41"/>
      <c r="X4928" s="41"/>
      <c r="Y4928" s="41"/>
      <c r="Z4928" s="38"/>
      <c r="AA4928" s="38"/>
      <c r="AL4928" s="9">
        <v>50</v>
      </c>
      <c r="AM4928" s="10">
        <v>1.3630638190098889</v>
      </c>
      <c r="AN4928" s="10">
        <v>1.6694242793722589</v>
      </c>
      <c r="BG4928" s="9">
        <v>50</v>
      </c>
      <c r="BH4928" s="11">
        <v>598.20306849663064</v>
      </c>
      <c r="BI4928" s="11">
        <v>1120.8505192448861</v>
      </c>
    </row>
    <row r="4929" spans="2:61" x14ac:dyDescent="0.25">
      <c r="B4929" s="9">
        <v>50</v>
      </c>
      <c r="C4929" s="10">
        <v>0.68868443152307635</v>
      </c>
      <c r="S4929" s="9">
        <v>50</v>
      </c>
      <c r="T4929" s="10">
        <v>0.25628710111376929</v>
      </c>
      <c r="U4929" s="10">
        <v>0.43567630365519022</v>
      </c>
      <c r="W4929" s="41"/>
      <c r="X4929" s="41"/>
      <c r="Y4929" s="41"/>
      <c r="Z4929" s="38"/>
      <c r="AA4929" s="38"/>
      <c r="AL4929" s="9">
        <v>50</v>
      </c>
      <c r="AM4929" s="10">
        <v>1.3613308078461539</v>
      </c>
      <c r="AN4929" s="10">
        <v>1.368187459221577</v>
      </c>
      <c r="BG4929" s="9">
        <v>50</v>
      </c>
      <c r="BH4929" s="11">
        <v>960.11813860728262</v>
      </c>
      <c r="BI4929" s="11">
        <v>1258.1290844815139</v>
      </c>
    </row>
    <row r="4930" spans="2:61" x14ac:dyDescent="0.25">
      <c r="B4930" s="9">
        <v>50</v>
      </c>
      <c r="C4930" s="10">
        <v>0.52596546078248163</v>
      </c>
      <c r="S4930" s="9">
        <v>50</v>
      </c>
      <c r="T4930" s="10">
        <v>0.3194118240848588</v>
      </c>
      <c r="U4930" s="10">
        <v>0.21629043392895109</v>
      </c>
      <c r="W4930" s="41"/>
      <c r="X4930" s="41"/>
      <c r="Y4930" s="41"/>
      <c r="Z4930" s="38"/>
      <c r="AA4930" s="38"/>
      <c r="AL4930" s="9">
        <v>50</v>
      </c>
      <c r="AM4930" s="10">
        <v>1.1572876981856579</v>
      </c>
      <c r="AN4930" s="10">
        <v>1.4808779793830349</v>
      </c>
      <c r="BG4930" s="9">
        <v>50</v>
      </c>
      <c r="BH4930" s="11">
        <v>911.20156760774307</v>
      </c>
      <c r="BI4930" s="11">
        <v>959.47918658972696</v>
      </c>
    </row>
    <row r="4931" spans="2:61" x14ac:dyDescent="0.25">
      <c r="B4931" s="9">
        <v>50</v>
      </c>
      <c r="C4931" s="10">
        <v>0.42898361445779137</v>
      </c>
      <c r="S4931" s="9">
        <v>50</v>
      </c>
      <c r="T4931" s="10">
        <v>0.54336559988398214</v>
      </c>
      <c r="U4931" s="10">
        <v>0.28618674408115452</v>
      </c>
      <c r="W4931" s="41"/>
      <c r="X4931" s="41"/>
      <c r="Y4931" s="41"/>
      <c r="Z4931" s="38"/>
      <c r="AA4931" s="38"/>
      <c r="AL4931" s="9">
        <v>50</v>
      </c>
      <c r="AM4931" s="10">
        <v>1.142195930839766</v>
      </c>
      <c r="AN4931" s="10">
        <v>1.6343689944344979</v>
      </c>
      <c r="BG4931" s="9">
        <v>50</v>
      </c>
      <c r="BH4931" s="11">
        <v>1172.962980605138</v>
      </c>
      <c r="BI4931" s="11">
        <v>1218.0707058053681</v>
      </c>
    </row>
    <row r="4932" spans="2:61" x14ac:dyDescent="0.25">
      <c r="B4932" s="9">
        <v>50</v>
      </c>
      <c r="C4932" s="10">
        <v>0.53381851391744306</v>
      </c>
      <c r="S4932" s="9">
        <v>50</v>
      </c>
      <c r="T4932" s="10">
        <v>0.60091949405256451</v>
      </c>
      <c r="U4932" s="10">
        <v>0.1710661653424069</v>
      </c>
      <c r="W4932" s="41"/>
      <c r="X4932" s="41"/>
      <c r="Y4932" s="41"/>
      <c r="Z4932" s="38"/>
      <c r="AA4932" s="38"/>
      <c r="AL4932" s="9">
        <v>50</v>
      </c>
      <c r="AM4932" s="10">
        <v>1.1583358586257131</v>
      </c>
      <c r="AN4932" s="10">
        <v>1.450540317209285</v>
      </c>
      <c r="BG4932" s="9">
        <v>50</v>
      </c>
      <c r="BH4932" s="11">
        <v>1250.9509306980869</v>
      </c>
      <c r="BI4932" s="11">
        <v>835.81371172314084</v>
      </c>
    </row>
    <row r="4933" spans="2:61" x14ac:dyDescent="0.25">
      <c r="B4933" s="9">
        <v>50</v>
      </c>
      <c r="C4933" s="10">
        <v>0.63088410223221958</v>
      </c>
      <c r="S4933" s="9">
        <v>50</v>
      </c>
      <c r="T4933" s="10">
        <v>0.28443259157444412</v>
      </c>
      <c r="U4933" s="10">
        <v>0.94846750266332835</v>
      </c>
      <c r="W4933" s="41"/>
      <c r="X4933" s="41"/>
      <c r="Y4933" s="41"/>
      <c r="Z4933" s="38"/>
      <c r="AA4933" s="38"/>
      <c r="AL4933" s="9">
        <v>50</v>
      </c>
      <c r="AM4933" s="10">
        <v>1.3047289642210509</v>
      </c>
      <c r="AN4933" s="10">
        <v>1.283209270444442</v>
      </c>
      <c r="BG4933" s="9">
        <v>50</v>
      </c>
      <c r="BH4933" s="11">
        <v>969.41025544659885</v>
      </c>
      <c r="BI4933" s="11">
        <v>1741.0303552162729</v>
      </c>
    </row>
    <row r="4934" spans="2:61" x14ac:dyDescent="0.25">
      <c r="B4934" s="9">
        <v>50</v>
      </c>
      <c r="C4934" s="10">
        <v>0.45742070134033508</v>
      </c>
      <c r="S4934" s="9">
        <v>50</v>
      </c>
      <c r="T4934" s="10">
        <v>0.73777088749520892</v>
      </c>
      <c r="U4934" s="10">
        <v>0.2492236066101732</v>
      </c>
      <c r="W4934" s="41"/>
      <c r="X4934" s="41"/>
      <c r="Y4934" s="41"/>
      <c r="Z4934" s="38"/>
      <c r="AA4934" s="38"/>
      <c r="AL4934" s="9">
        <v>50</v>
      </c>
      <c r="AM4934" s="10">
        <v>1.261227582712614</v>
      </c>
      <c r="AN4934" s="10">
        <v>1.256901040604208</v>
      </c>
      <c r="BG4934" s="9">
        <v>50</v>
      </c>
      <c r="BH4934" s="11">
        <v>1509.217540868791</v>
      </c>
      <c r="BI4934" s="11">
        <v>874.16477263039337</v>
      </c>
    </row>
    <row r="4935" spans="2:61" x14ac:dyDescent="0.25">
      <c r="B4935" s="9">
        <v>50</v>
      </c>
      <c r="C4935" s="10">
        <v>0.55000325856521626</v>
      </c>
      <c r="S4935" s="9">
        <v>50</v>
      </c>
      <c r="T4935" s="10">
        <v>0.49507115432254828</v>
      </c>
      <c r="U4935" s="10">
        <v>7.4932041285340978E-2</v>
      </c>
      <c r="W4935" s="41"/>
      <c r="X4935" s="41"/>
      <c r="Y4935" s="41"/>
      <c r="Z4935" s="38"/>
      <c r="AA4935" s="38"/>
      <c r="AL4935" s="9">
        <v>50</v>
      </c>
      <c r="AM4935" s="10">
        <v>1.1053045370849921</v>
      </c>
      <c r="AN4935" s="10">
        <v>1.4151025492297029</v>
      </c>
      <c r="BG4935" s="9">
        <v>50</v>
      </c>
      <c r="BH4935" s="11">
        <v>1083.4612692814089</v>
      </c>
      <c r="BI4935" s="11">
        <v>539.65887326664426</v>
      </c>
    </row>
    <row r="4936" spans="2:61" x14ac:dyDescent="0.25">
      <c r="B4936" s="9">
        <v>50</v>
      </c>
      <c r="C4936" s="10">
        <v>0.53872711561408992</v>
      </c>
      <c r="S4936" s="9">
        <v>50</v>
      </c>
      <c r="T4936" s="10">
        <v>0.38088605262225989</v>
      </c>
      <c r="U4936" s="10">
        <v>0.3003178368285232</v>
      </c>
      <c r="W4936" s="41"/>
      <c r="X4936" s="41"/>
      <c r="Y4936" s="41"/>
      <c r="Z4936" s="38"/>
      <c r="AA4936" s="38"/>
      <c r="AL4936" s="9">
        <v>50</v>
      </c>
      <c r="AM4936" s="10">
        <v>1.3169423281987811</v>
      </c>
      <c r="AN4936" s="10">
        <v>1.8836484312986881</v>
      </c>
      <c r="BG4936" s="9">
        <v>50</v>
      </c>
      <c r="BH4936" s="11">
        <v>1132.3010725352401</v>
      </c>
      <c r="BI4936" s="11">
        <v>1438.096531710223</v>
      </c>
    </row>
    <row r="4937" spans="2:61" x14ac:dyDescent="0.25">
      <c r="B4937" s="9">
        <v>50</v>
      </c>
      <c r="C4937" s="10">
        <v>0.53622767560822693</v>
      </c>
      <c r="S4937" s="9">
        <v>50</v>
      </c>
      <c r="T4937" s="10">
        <v>0.23127278454255021</v>
      </c>
      <c r="U4937" s="10">
        <v>0.35527532726653532</v>
      </c>
      <c r="W4937" s="41"/>
      <c r="X4937" s="41"/>
      <c r="Y4937" s="41"/>
      <c r="Z4937" s="38"/>
      <c r="AA4937" s="38"/>
      <c r="AL4937" s="9">
        <v>50</v>
      </c>
      <c r="AM4937" s="10">
        <v>1.3100858641130291</v>
      </c>
      <c r="AN4937" s="10">
        <v>1.6628478160803639</v>
      </c>
      <c r="BG4937" s="9">
        <v>50</v>
      </c>
      <c r="BH4937" s="11">
        <v>877.72739282805367</v>
      </c>
      <c r="BI4937" s="11">
        <v>1380.8059683806489</v>
      </c>
    </row>
    <row r="4938" spans="2:61" x14ac:dyDescent="0.25">
      <c r="B4938" s="9">
        <v>50</v>
      </c>
      <c r="C4938" s="10">
        <v>0.67927694768430424</v>
      </c>
      <c r="S4938" s="9">
        <v>50</v>
      </c>
      <c r="T4938" s="10">
        <v>0.9819883836146629</v>
      </c>
      <c r="U4938" s="10">
        <v>1.0579640429114969</v>
      </c>
      <c r="W4938" s="41"/>
      <c r="X4938" s="41"/>
      <c r="Y4938" s="41"/>
      <c r="Z4938" s="38"/>
      <c r="AA4938" s="38"/>
      <c r="AL4938" s="9">
        <v>50</v>
      </c>
      <c r="AM4938" s="10">
        <v>1.239405862551761</v>
      </c>
      <c r="AN4938" s="10">
        <v>1.1115262237353041</v>
      </c>
      <c r="BG4938" s="9">
        <v>50</v>
      </c>
      <c r="BH4938" s="11">
        <v>1711.056491894316</v>
      </c>
      <c r="BI4938" s="11">
        <v>1592.7689988808779</v>
      </c>
    </row>
    <row r="4939" spans="2:61" x14ac:dyDescent="0.25">
      <c r="B4939" s="9">
        <v>50</v>
      </c>
      <c r="C4939" s="10">
        <v>0.49770145115118752</v>
      </c>
      <c r="S4939" s="9">
        <v>50</v>
      </c>
      <c r="T4939" s="10">
        <v>0.32059793169259537</v>
      </c>
      <c r="U4939" s="10">
        <v>0.21361264486641321</v>
      </c>
      <c r="W4939" s="41"/>
      <c r="X4939" s="41"/>
      <c r="Y4939" s="41"/>
      <c r="Z4939" s="38"/>
      <c r="AA4939" s="38"/>
      <c r="AL4939" s="9">
        <v>50</v>
      </c>
      <c r="AM4939" s="10">
        <v>1.182647164363434</v>
      </c>
      <c r="AN4939" s="10">
        <v>1.358232905088425</v>
      </c>
      <c r="BG4939" s="9">
        <v>50</v>
      </c>
      <c r="BH4939" s="11">
        <v>932.89589060567471</v>
      </c>
      <c r="BI4939" s="11">
        <v>874.55142828859402</v>
      </c>
    </row>
    <row r="4940" spans="2:61" x14ac:dyDescent="0.25">
      <c r="B4940" s="9">
        <v>50</v>
      </c>
      <c r="C4940" s="10">
        <v>0.49916649557952752</v>
      </c>
      <c r="S4940" s="9">
        <v>50</v>
      </c>
      <c r="T4940" s="10">
        <v>0.76889907541983205</v>
      </c>
      <c r="U4940" s="10">
        <v>0.18707285882522751</v>
      </c>
      <c r="W4940" s="41"/>
      <c r="X4940" s="41"/>
      <c r="Y4940" s="41"/>
      <c r="Z4940" s="38"/>
      <c r="AA4940" s="38"/>
      <c r="AL4940" s="9">
        <v>50</v>
      </c>
      <c r="AM4940" s="10">
        <v>1.328723611663537</v>
      </c>
      <c r="AN4940" s="10">
        <v>1.2595676293657201</v>
      </c>
      <c r="BG4940" s="9">
        <v>50</v>
      </c>
      <c r="BH4940" s="11">
        <v>1623.180994532888</v>
      </c>
      <c r="BI4940" s="11">
        <v>758.96982474938648</v>
      </c>
    </row>
    <row r="4941" spans="2:61" x14ac:dyDescent="0.25">
      <c r="B4941" s="9">
        <v>50</v>
      </c>
      <c r="C4941" s="10">
        <v>0.48112948287313911</v>
      </c>
      <c r="S4941" s="9">
        <v>50</v>
      </c>
      <c r="T4941" s="10">
        <v>0.41885381450182979</v>
      </c>
      <c r="U4941" s="10">
        <v>0.27930424547855071</v>
      </c>
      <c r="W4941" s="41"/>
      <c r="X4941" s="41"/>
      <c r="Y4941" s="41"/>
      <c r="Z4941" s="38"/>
      <c r="AA4941" s="38"/>
      <c r="AL4941" s="9">
        <v>50</v>
      </c>
      <c r="AM4941" s="10">
        <v>1.34179252368374</v>
      </c>
      <c r="AN4941" s="10">
        <v>1.2965523178170619</v>
      </c>
      <c r="BG4941" s="9">
        <v>50</v>
      </c>
      <c r="BH4941" s="11">
        <v>1209.801816496943</v>
      </c>
      <c r="BI4941" s="11">
        <v>954.61101559322265</v>
      </c>
    </row>
    <row r="4942" spans="2:61" x14ac:dyDescent="0.25">
      <c r="B4942" s="9">
        <v>50</v>
      </c>
      <c r="C4942" s="10">
        <v>0.49470863584249219</v>
      </c>
      <c r="S4942" s="9">
        <v>50</v>
      </c>
      <c r="T4942" s="10">
        <v>0.65757147106917124</v>
      </c>
      <c r="U4942" s="10">
        <v>0.37383440900621512</v>
      </c>
      <c r="W4942" s="41"/>
      <c r="X4942" s="41"/>
      <c r="Y4942" s="41"/>
      <c r="Z4942" s="38"/>
      <c r="AA4942" s="38"/>
      <c r="AL4942" s="9">
        <v>50</v>
      </c>
      <c r="AM4942" s="10">
        <v>1.328630312696564</v>
      </c>
      <c r="AN4942" s="10">
        <v>1.3728135336566409</v>
      </c>
      <c r="BG4942" s="9">
        <v>50</v>
      </c>
      <c r="BH4942" s="11">
        <v>1500.974331061449</v>
      </c>
      <c r="BI4942" s="11">
        <v>1169.3615657346429</v>
      </c>
    </row>
    <row r="4943" spans="2:61" x14ac:dyDescent="0.25">
      <c r="B4943" s="9">
        <v>50</v>
      </c>
      <c r="C4943" s="10">
        <v>0.4276335748965357</v>
      </c>
      <c r="S4943" s="9">
        <v>50</v>
      </c>
      <c r="T4943" s="10">
        <v>0.49161074648011871</v>
      </c>
      <c r="U4943" s="10">
        <v>0.111099572556139</v>
      </c>
      <c r="W4943" s="41"/>
      <c r="X4943" s="41"/>
      <c r="Y4943" s="41"/>
      <c r="Z4943" s="38"/>
      <c r="AA4943" s="38"/>
      <c r="AL4943" s="9">
        <v>50</v>
      </c>
      <c r="AM4943" s="10">
        <v>1.3024038014235</v>
      </c>
      <c r="AN4943" s="10">
        <v>1.3380939604874471</v>
      </c>
      <c r="BG4943" s="9">
        <v>50</v>
      </c>
      <c r="BH4943" s="11">
        <v>1272.195825529262</v>
      </c>
      <c r="BI4943" s="11">
        <v>621.35590736301754</v>
      </c>
    </row>
    <row r="4944" spans="2:61" x14ac:dyDescent="0.25">
      <c r="B4944" s="9">
        <v>50</v>
      </c>
      <c r="C4944" s="10">
        <v>0.34435742145648918</v>
      </c>
      <c r="S4944" s="9">
        <v>50</v>
      </c>
      <c r="T4944" s="10">
        <v>0.17959623292735441</v>
      </c>
      <c r="U4944" s="10">
        <v>0.24074872181422671</v>
      </c>
      <c r="W4944" s="41"/>
      <c r="X4944" s="41"/>
      <c r="Y4944" s="41"/>
      <c r="Z4944" s="38"/>
      <c r="AA4944" s="38"/>
      <c r="AL4944" s="9">
        <v>50</v>
      </c>
      <c r="AM4944" s="10">
        <v>1.2188086509727589</v>
      </c>
      <c r="AN4944" s="10">
        <v>1.626187472015685</v>
      </c>
      <c r="BG4944" s="9">
        <v>50</v>
      </c>
      <c r="BH4944" s="11">
        <v>719.58444490575641</v>
      </c>
      <c r="BI4944" s="11">
        <v>1111.6043384225029</v>
      </c>
    </row>
    <row r="4945" spans="2:61" x14ac:dyDescent="0.25">
      <c r="B4945" s="9">
        <v>50</v>
      </c>
      <c r="C4945" s="10">
        <v>0.60493785507403353</v>
      </c>
      <c r="S4945" s="9">
        <v>50</v>
      </c>
      <c r="T4945" s="10">
        <v>0.5243300843447759</v>
      </c>
      <c r="U4945" s="10">
        <v>0.56599747146680202</v>
      </c>
      <c r="W4945" s="41"/>
      <c r="X4945" s="41"/>
      <c r="Y4945" s="41"/>
      <c r="Z4945" s="38"/>
      <c r="AA4945" s="38"/>
      <c r="AL4945" s="9">
        <v>50</v>
      </c>
      <c r="AM4945" s="10">
        <v>1.349623217475955</v>
      </c>
      <c r="AN4945" s="10">
        <v>1.3979264526418651</v>
      </c>
      <c r="BG4945" s="9">
        <v>50</v>
      </c>
      <c r="BH4945" s="11">
        <v>1361.484045019223</v>
      </c>
      <c r="BI4945" s="11">
        <v>1465.1739738998731</v>
      </c>
    </row>
    <row r="4946" spans="2:61" x14ac:dyDescent="0.25">
      <c r="B4946" s="9">
        <v>50</v>
      </c>
      <c r="C4946" s="10">
        <v>0.44580428082627171</v>
      </c>
      <c r="S4946" s="9">
        <v>50</v>
      </c>
      <c r="T4946" s="10">
        <v>0.61854513001420752</v>
      </c>
      <c r="U4946" s="10">
        <v>0.19224704363276859</v>
      </c>
      <c r="W4946" s="41"/>
      <c r="X4946" s="41"/>
      <c r="Y4946" s="41"/>
      <c r="Z4946" s="38"/>
      <c r="AA4946" s="38"/>
      <c r="AL4946" s="9">
        <v>50</v>
      </c>
      <c r="AM4946" s="10">
        <v>1.3052964746655269</v>
      </c>
      <c r="AN4946" s="10">
        <v>1.263116322983949</v>
      </c>
      <c r="BG4946" s="9">
        <v>50</v>
      </c>
      <c r="BH4946" s="11">
        <v>1430.1858869922089</v>
      </c>
      <c r="BI4946" s="11">
        <v>771.56196334966148</v>
      </c>
    </row>
    <row r="4947" spans="2:61" x14ac:dyDescent="0.25">
      <c r="B4947" s="9">
        <v>50</v>
      </c>
      <c r="C4947" s="10">
        <v>0.71773989872176336</v>
      </c>
      <c r="S4947" s="9">
        <v>50</v>
      </c>
      <c r="T4947" s="10">
        <v>0.38005476769748769</v>
      </c>
      <c r="U4947" s="10">
        <v>0.88969131363803622</v>
      </c>
      <c r="W4947" s="41"/>
      <c r="X4947" s="41"/>
      <c r="Y4947" s="41"/>
      <c r="Z4947" s="38"/>
      <c r="AA4947" s="38"/>
      <c r="AL4947" s="9">
        <v>50</v>
      </c>
      <c r="AM4947" s="10">
        <v>1.228923968486044</v>
      </c>
      <c r="AN4947" s="10">
        <v>1.15733012460537</v>
      </c>
      <c r="BG4947" s="9">
        <v>50</v>
      </c>
      <c r="BH4947" s="11">
        <v>1055.469612418254</v>
      </c>
      <c r="BI4947" s="11">
        <v>1520.8086008660109</v>
      </c>
    </row>
    <row r="4948" spans="2:61" x14ac:dyDescent="0.25">
      <c r="B4948" s="9">
        <v>50</v>
      </c>
      <c r="C4948" s="10">
        <v>0.38700620592224161</v>
      </c>
      <c r="S4948" s="9">
        <v>50</v>
      </c>
      <c r="T4948" s="10">
        <v>0.30718157206351521</v>
      </c>
      <c r="U4948" s="10">
        <v>0.20941628615720079</v>
      </c>
      <c r="W4948" s="41"/>
      <c r="X4948" s="41"/>
      <c r="Y4948" s="41"/>
      <c r="Z4948" s="38"/>
      <c r="AA4948" s="38"/>
      <c r="AL4948" s="9">
        <v>50</v>
      </c>
      <c r="AM4948" s="10">
        <v>1.127247831524264</v>
      </c>
      <c r="AN4948" s="10">
        <v>1.2794392016685689</v>
      </c>
      <c r="BG4948" s="9">
        <v>50</v>
      </c>
      <c r="BH4948" s="11">
        <v>870.39144744009616</v>
      </c>
      <c r="BI4948" s="11">
        <v>815.68505844096228</v>
      </c>
    </row>
    <row r="4949" spans="2:61" x14ac:dyDescent="0.25">
      <c r="B4949" s="9">
        <v>50</v>
      </c>
      <c r="C4949" s="10">
        <v>0.43520436098961279</v>
      </c>
      <c r="S4949" s="9">
        <v>50</v>
      </c>
      <c r="T4949" s="10">
        <v>0.40969967057996742</v>
      </c>
      <c r="U4949" s="10">
        <v>0.29486830193820218</v>
      </c>
      <c r="W4949" s="41"/>
      <c r="X4949" s="41"/>
      <c r="Y4949" s="41"/>
      <c r="Z4949" s="38"/>
      <c r="AA4949" s="38"/>
      <c r="AL4949" s="9">
        <v>50</v>
      </c>
      <c r="AM4949" s="10">
        <v>1.2527032208692599</v>
      </c>
      <c r="AN4949" s="10">
        <v>1.6131375688700551</v>
      </c>
      <c r="BG4949" s="9">
        <v>50</v>
      </c>
      <c r="BH4949" s="11">
        <v>1117.065472917415</v>
      </c>
      <c r="BI4949" s="11">
        <v>1220.346267681505</v>
      </c>
    </row>
    <row r="4950" spans="2:61" x14ac:dyDescent="0.25">
      <c r="B4950" s="9">
        <v>50</v>
      </c>
      <c r="C4950" s="10">
        <v>0.48878757518129778</v>
      </c>
      <c r="S4950" s="9">
        <v>50</v>
      </c>
      <c r="T4950" s="10">
        <v>0.41962918757124212</v>
      </c>
      <c r="U4950" s="10">
        <v>0.1337475731171108</v>
      </c>
      <c r="W4950" s="41"/>
      <c r="X4950" s="41"/>
      <c r="Y4950" s="41"/>
      <c r="Z4950" s="38"/>
      <c r="AA4950" s="38"/>
      <c r="AL4950" s="9">
        <v>50</v>
      </c>
      <c r="AM4950" s="10">
        <v>1.1263748898761079</v>
      </c>
      <c r="AN4950" s="10">
        <v>1.3276347206451411</v>
      </c>
      <c r="BG4950" s="9">
        <v>50</v>
      </c>
      <c r="BH4950" s="11">
        <v>1016.514156976768</v>
      </c>
      <c r="BI4950" s="11">
        <v>676.42427362184367</v>
      </c>
    </row>
    <row r="4951" spans="2:61" x14ac:dyDescent="0.25">
      <c r="B4951" s="9">
        <v>50</v>
      </c>
      <c r="C4951" s="10">
        <v>0.47893715324678771</v>
      </c>
      <c r="S4951" s="9">
        <v>50</v>
      </c>
      <c r="T4951" s="10">
        <v>0.31157318013846869</v>
      </c>
      <c r="U4951" s="10">
        <v>0.20365811029552239</v>
      </c>
      <c r="W4951" s="41"/>
      <c r="X4951" s="41"/>
      <c r="Y4951" s="41"/>
      <c r="Z4951" s="38"/>
      <c r="AA4951" s="38"/>
      <c r="AL4951" s="9">
        <v>50</v>
      </c>
      <c r="AM4951" s="10">
        <v>1.280982550252171</v>
      </c>
      <c r="AN4951" s="10">
        <v>1.7133382720314401</v>
      </c>
      <c r="BG4951" s="9">
        <v>50</v>
      </c>
      <c r="BH4951" s="11">
        <v>996.14113498125857</v>
      </c>
      <c r="BI4951" s="11">
        <v>1077.188226716791</v>
      </c>
    </row>
    <row r="4952" spans="2:61" x14ac:dyDescent="0.25">
      <c r="B4952" s="9">
        <v>50</v>
      </c>
      <c r="C4952" s="10">
        <v>0.40450843063415159</v>
      </c>
      <c r="S4952" s="9">
        <v>50</v>
      </c>
      <c r="T4952" s="10">
        <v>0.19055640454087691</v>
      </c>
      <c r="U4952" s="10">
        <v>0.21802031705610389</v>
      </c>
      <c r="W4952" s="41"/>
      <c r="X4952" s="41"/>
      <c r="Y4952" s="41"/>
      <c r="Z4952" s="38"/>
      <c r="AA4952" s="38"/>
      <c r="AL4952" s="9">
        <v>50</v>
      </c>
      <c r="AM4952" s="10">
        <v>1.214053424619786</v>
      </c>
      <c r="AN4952" s="10">
        <v>1.809902047264639</v>
      </c>
      <c r="BG4952" s="9">
        <v>50</v>
      </c>
      <c r="BH4952" s="11">
        <v>738.32436470840059</v>
      </c>
      <c r="BI4952" s="11">
        <v>1177.3380547567331</v>
      </c>
    </row>
    <row r="4953" spans="2:61" x14ac:dyDescent="0.25">
      <c r="B4953" s="9">
        <v>50</v>
      </c>
      <c r="C4953" s="10">
        <v>0.63062780774046012</v>
      </c>
      <c r="S4953" s="9">
        <v>50</v>
      </c>
      <c r="T4953" s="10">
        <v>1.0287904123941001</v>
      </c>
      <c r="U4953" s="10">
        <v>0.72562426173131567</v>
      </c>
      <c r="W4953" s="41"/>
      <c r="X4953" s="41"/>
      <c r="Y4953" s="41"/>
      <c r="Z4953" s="38"/>
      <c r="AA4953" s="38"/>
      <c r="AL4953" s="9">
        <v>50</v>
      </c>
      <c r="AM4953" s="10">
        <v>1.294825274557055</v>
      </c>
      <c r="AN4953" s="10">
        <v>1.3791631649479601</v>
      </c>
      <c r="BG4953" s="9">
        <v>50</v>
      </c>
      <c r="BH4953" s="11">
        <v>1829.6678179289161</v>
      </c>
      <c r="BI4953" s="11">
        <v>1636.7003454812091</v>
      </c>
    </row>
    <row r="4954" spans="2:61" x14ac:dyDescent="0.25">
      <c r="B4954" s="9">
        <v>50</v>
      </c>
      <c r="C4954" s="10">
        <v>0.30052671770090678</v>
      </c>
      <c r="S4954" s="9">
        <v>50</v>
      </c>
      <c r="T4954" s="10">
        <v>0.3329224766210222</v>
      </c>
      <c r="U4954" s="10">
        <v>0.39230084409307953</v>
      </c>
      <c r="W4954" s="41"/>
      <c r="X4954" s="41"/>
      <c r="Y4954" s="41"/>
      <c r="Z4954" s="38"/>
      <c r="AA4954" s="38"/>
      <c r="AL4954" s="9">
        <v>50</v>
      </c>
      <c r="AM4954" s="10">
        <v>1.2038514495205079</v>
      </c>
      <c r="AN4954" s="10">
        <v>1.8835703087068769</v>
      </c>
      <c r="BG4954" s="9">
        <v>50</v>
      </c>
      <c r="BH4954" s="11">
        <v>967.70299563672415</v>
      </c>
      <c r="BI4954" s="11">
        <v>1643.573325724012</v>
      </c>
    </row>
    <row r="4955" spans="2:61" x14ac:dyDescent="0.25">
      <c r="B4955" s="9">
        <v>50</v>
      </c>
      <c r="C4955" s="10">
        <v>0.87355132824702164</v>
      </c>
      <c r="S4955" s="9">
        <v>50</v>
      </c>
      <c r="T4955" s="10">
        <v>0.46381385218122961</v>
      </c>
      <c r="U4955" s="10">
        <v>0.13522857100826491</v>
      </c>
      <c r="W4955" s="41"/>
      <c r="X4955" s="41"/>
      <c r="Y4955" s="41"/>
      <c r="Z4955" s="38"/>
      <c r="AA4955" s="38"/>
      <c r="AL4955" s="9">
        <v>50</v>
      </c>
      <c r="AM4955" s="10">
        <v>1.2663765340552711</v>
      </c>
      <c r="AN4955" s="10">
        <v>1.2365698589473419</v>
      </c>
      <c r="BG4955" s="9">
        <v>50</v>
      </c>
      <c r="BH4955" s="11">
        <v>1201.523692845868</v>
      </c>
      <c r="BI4955" s="11">
        <v>633.50567977524565</v>
      </c>
    </row>
    <row r="4956" spans="2:61" x14ac:dyDescent="0.25">
      <c r="B4956" s="9">
        <v>50</v>
      </c>
      <c r="C4956" s="10">
        <v>0.56381511235150716</v>
      </c>
      <c r="S4956" s="9">
        <v>50</v>
      </c>
      <c r="T4956" s="10">
        <v>0.32667074695152659</v>
      </c>
      <c r="U4956" s="10">
        <v>0.49938409111163168</v>
      </c>
      <c r="W4956" s="41"/>
      <c r="X4956" s="41"/>
      <c r="Y4956" s="41"/>
      <c r="Z4956" s="38"/>
      <c r="AA4956" s="38"/>
      <c r="AL4956" s="9">
        <v>50</v>
      </c>
      <c r="AM4956" s="10">
        <v>1.294949082985551</v>
      </c>
      <c r="AN4956" s="10">
        <v>1.168202106414302</v>
      </c>
      <c r="BG4956" s="9">
        <v>50</v>
      </c>
      <c r="BH4956" s="11">
        <v>1031.1110529882219</v>
      </c>
      <c r="BI4956" s="11">
        <v>1150.093009000612</v>
      </c>
    </row>
    <row r="4957" spans="2:61" x14ac:dyDescent="0.25">
      <c r="B4957" s="9">
        <v>50</v>
      </c>
      <c r="C4957" s="10">
        <v>0.24662390846752161</v>
      </c>
      <c r="S4957" s="9">
        <v>50</v>
      </c>
      <c r="T4957" s="10">
        <v>0.12938353252208459</v>
      </c>
      <c r="U4957" s="10">
        <v>0.90990070842718218</v>
      </c>
      <c r="W4957" s="41"/>
      <c r="X4957" s="41"/>
      <c r="Y4957" s="41"/>
      <c r="Z4957" s="38"/>
      <c r="AA4957" s="38"/>
      <c r="AL4957" s="9">
        <v>50</v>
      </c>
      <c r="AM4957" s="10">
        <v>1.3060208891130249</v>
      </c>
      <c r="AN4957" s="10">
        <v>1.083814969195811</v>
      </c>
      <c r="BG4957" s="9">
        <v>50</v>
      </c>
      <c r="BH4957" s="11">
        <v>654.46624569870551</v>
      </c>
      <c r="BI4957" s="11">
        <v>1440.28943061277</v>
      </c>
    </row>
    <row r="4958" spans="2:61" x14ac:dyDescent="0.25">
      <c r="B4958" s="9">
        <v>50</v>
      </c>
      <c r="C4958" s="10">
        <v>0.74736108910117716</v>
      </c>
      <c r="S4958" s="9">
        <v>50</v>
      </c>
      <c r="T4958" s="10">
        <v>0.68244758027365238</v>
      </c>
      <c r="U4958" s="10">
        <v>0.2392329488494796</v>
      </c>
      <c r="W4958" s="41"/>
      <c r="X4958" s="41"/>
      <c r="Y4958" s="41"/>
      <c r="Z4958" s="38"/>
      <c r="AA4958" s="38"/>
      <c r="AL4958" s="9">
        <v>50</v>
      </c>
      <c r="AM4958" s="10">
        <v>1.2241092309804751</v>
      </c>
      <c r="AN4958" s="10">
        <v>1.351179136382153</v>
      </c>
      <c r="BG4958" s="9">
        <v>50</v>
      </c>
      <c r="BH4958" s="11">
        <v>1408.810076209352</v>
      </c>
      <c r="BI4958" s="11">
        <v>920.70617208151089</v>
      </c>
    </row>
    <row r="4959" spans="2:61" x14ac:dyDescent="0.25">
      <c r="B4959" s="9">
        <v>50</v>
      </c>
      <c r="C4959" s="10">
        <v>0.64524932916511712</v>
      </c>
      <c r="S4959" s="9">
        <v>50</v>
      </c>
      <c r="T4959" s="10">
        <v>0.42771854537155363</v>
      </c>
      <c r="U4959" s="10">
        <v>0.43235628087921479</v>
      </c>
      <c r="W4959" s="41"/>
      <c r="X4959" s="41"/>
      <c r="Y4959" s="41"/>
      <c r="Z4959" s="38"/>
      <c r="AA4959" s="38"/>
      <c r="AL4959" s="9">
        <v>50</v>
      </c>
      <c r="AM4959" s="10">
        <v>1.274800212852484</v>
      </c>
      <c r="AN4959" s="10">
        <v>1.2728572528752551</v>
      </c>
      <c r="BG4959" s="9">
        <v>50</v>
      </c>
      <c r="BH4959" s="11">
        <v>1161.4988790107111</v>
      </c>
      <c r="BI4959" s="11">
        <v>1165.9990990480169</v>
      </c>
    </row>
    <row r="4960" spans="2:61" x14ac:dyDescent="0.25">
      <c r="B4960" s="9">
        <v>50</v>
      </c>
      <c r="C4960" s="10">
        <v>0.45500175925741482</v>
      </c>
      <c r="S4960" s="9">
        <v>50</v>
      </c>
      <c r="T4960" s="10">
        <v>0.68559060076165357</v>
      </c>
      <c r="U4960" s="10">
        <v>0.25798627915024808</v>
      </c>
      <c r="W4960" s="41"/>
      <c r="X4960" s="41"/>
      <c r="Y4960" s="41"/>
      <c r="Z4960" s="38"/>
      <c r="AA4960" s="38"/>
      <c r="AL4960" s="9">
        <v>50</v>
      </c>
      <c r="AM4960" s="10">
        <v>1.290127833871348</v>
      </c>
      <c r="AN4960" s="10">
        <v>1.57624357220791</v>
      </c>
      <c r="BG4960" s="9">
        <v>50</v>
      </c>
      <c r="BH4960" s="11">
        <v>1488.205137910815</v>
      </c>
      <c r="BI4960" s="11">
        <v>1115.370772945955</v>
      </c>
    </row>
    <row r="4961" spans="2:61" x14ac:dyDescent="0.25">
      <c r="B4961" s="9">
        <v>50</v>
      </c>
      <c r="C4961" s="10">
        <v>0.33172048918133129</v>
      </c>
      <c r="S4961" s="9">
        <v>50</v>
      </c>
      <c r="T4961" s="10">
        <v>0.87730331711282172</v>
      </c>
      <c r="U4961" s="10">
        <v>0.67133250313988191</v>
      </c>
      <c r="W4961" s="41"/>
      <c r="X4961" s="41"/>
      <c r="Y4961" s="41"/>
      <c r="Z4961" s="38"/>
      <c r="AA4961" s="38"/>
      <c r="AL4961" s="9">
        <v>50</v>
      </c>
      <c r="AM4961" s="10">
        <v>1.21261581466742</v>
      </c>
      <c r="AN4961" s="10">
        <v>1.740624234924951</v>
      </c>
      <c r="BG4961" s="9">
        <v>50</v>
      </c>
      <c r="BH4961" s="11">
        <v>1582.325185579032</v>
      </c>
      <c r="BI4961" s="11">
        <v>1986.879323398708</v>
      </c>
    </row>
    <row r="4962" spans="2:61" x14ac:dyDescent="0.25">
      <c r="B4962" s="9">
        <v>50</v>
      </c>
      <c r="C4962" s="10">
        <v>0.2965823863230535</v>
      </c>
      <c r="S4962" s="9">
        <v>50</v>
      </c>
      <c r="T4962" s="10">
        <v>0.226309185310239</v>
      </c>
      <c r="U4962" s="10">
        <v>0.49332452318436909</v>
      </c>
      <c r="W4962" s="41"/>
      <c r="X4962" s="41"/>
      <c r="Y4962" s="41"/>
      <c r="Z4962" s="38"/>
      <c r="AA4962" s="38"/>
      <c r="AL4962" s="9">
        <v>50</v>
      </c>
      <c r="AM4962" s="10">
        <v>1.1010378653136099</v>
      </c>
      <c r="AN4962" s="10">
        <v>1.552133107246116</v>
      </c>
      <c r="BG4962" s="9">
        <v>50</v>
      </c>
      <c r="BH4962" s="11">
        <v>729.71113358248851</v>
      </c>
      <c r="BI4962" s="11">
        <v>1518.773259521452</v>
      </c>
    </row>
    <row r="4963" spans="2:61" x14ac:dyDescent="0.25">
      <c r="B4963" s="9">
        <v>50</v>
      </c>
      <c r="C4963" s="10">
        <v>0.53250343884854223</v>
      </c>
      <c r="S4963" s="9">
        <v>50</v>
      </c>
      <c r="T4963" s="10">
        <v>0.55967013859547565</v>
      </c>
      <c r="U4963" s="10">
        <v>0.19581327313534741</v>
      </c>
      <c r="W4963" s="41"/>
      <c r="X4963" s="41"/>
      <c r="Y4963" s="41"/>
      <c r="Z4963" s="38"/>
      <c r="AA4963" s="38"/>
      <c r="AL4963" s="9">
        <v>50</v>
      </c>
      <c r="AM4963" s="10">
        <v>1.1356946225130271</v>
      </c>
      <c r="AN4963" s="10">
        <v>1.6939637160247789</v>
      </c>
      <c r="BG4963" s="9">
        <v>50</v>
      </c>
      <c r="BH4963" s="11">
        <v>1183.655346978328</v>
      </c>
      <c r="BI4963" s="11">
        <v>1044.2940276540589</v>
      </c>
    </row>
    <row r="4964" spans="2:61" x14ac:dyDescent="0.25">
      <c r="B4964" s="9">
        <v>50</v>
      </c>
      <c r="C4964" s="10">
        <v>0.35396775244579171</v>
      </c>
      <c r="S4964" s="9">
        <v>50</v>
      </c>
      <c r="T4964" s="10">
        <v>0.35585343941584457</v>
      </c>
      <c r="U4964" s="10">
        <v>0.36099753926539879</v>
      </c>
      <c r="W4964" s="41"/>
      <c r="X4964" s="41"/>
      <c r="Y4964" s="41"/>
      <c r="Z4964" s="38"/>
      <c r="AA4964" s="38"/>
      <c r="AL4964" s="9">
        <v>50</v>
      </c>
      <c r="AM4964" s="10">
        <v>1.3251355121018911</v>
      </c>
      <c r="AN4964" s="10">
        <v>1.3451100824679649</v>
      </c>
      <c r="BG4964" s="9">
        <v>50</v>
      </c>
      <c r="BH4964" s="11">
        <v>1101.269226703738</v>
      </c>
      <c r="BI4964" s="11">
        <v>1125.920109420975</v>
      </c>
    </row>
    <row r="4965" spans="2:61" x14ac:dyDescent="0.25">
      <c r="B4965" s="9">
        <v>50</v>
      </c>
      <c r="C4965" s="10">
        <v>0.66420751282746238</v>
      </c>
      <c r="S4965" s="9">
        <v>50</v>
      </c>
      <c r="T4965" s="10">
        <v>0.60993918167732342</v>
      </c>
      <c r="U4965" s="10">
        <v>0.13374437983331039</v>
      </c>
      <c r="W4965" s="41"/>
      <c r="X4965" s="41"/>
      <c r="Y4965" s="41"/>
      <c r="Z4965" s="38"/>
      <c r="AA4965" s="38"/>
      <c r="AL4965" s="9">
        <v>50</v>
      </c>
      <c r="AM4965" s="10">
        <v>1.3165466707232749</v>
      </c>
      <c r="AN4965" s="10">
        <v>1.643376184192876</v>
      </c>
      <c r="BG4965" s="9">
        <v>50</v>
      </c>
      <c r="BH4965" s="11">
        <v>1432.442350797096</v>
      </c>
      <c r="BI4965" s="11">
        <v>837.28321812121965</v>
      </c>
    </row>
    <row r="4966" spans="2:61" x14ac:dyDescent="0.25">
      <c r="B4966" s="9">
        <v>50</v>
      </c>
      <c r="C4966" s="10">
        <v>0.41181692081308291</v>
      </c>
      <c r="S4966" s="9">
        <v>50</v>
      </c>
      <c r="T4966" s="10">
        <v>0.15078301930649049</v>
      </c>
      <c r="U4966" s="10">
        <v>0.28083243337245739</v>
      </c>
      <c r="W4966" s="41"/>
      <c r="X4966" s="41"/>
      <c r="Y4966" s="41"/>
      <c r="Z4966" s="38"/>
      <c r="AA4966" s="38"/>
      <c r="AL4966" s="9">
        <v>50</v>
      </c>
      <c r="AM4966" s="10">
        <v>1.1531410784367151</v>
      </c>
      <c r="AN4966" s="10">
        <v>1.4552511543662709</v>
      </c>
      <c r="BG4966" s="9">
        <v>50</v>
      </c>
      <c r="BH4966" s="11">
        <v>623.81568189231484</v>
      </c>
      <c r="BI4966" s="11">
        <v>1074.383205901574</v>
      </c>
    </row>
    <row r="4967" spans="2:61" x14ac:dyDescent="0.25">
      <c r="B4967" s="9">
        <v>50</v>
      </c>
      <c r="C4967" s="10">
        <v>0.46463679364148369</v>
      </c>
      <c r="S4967" s="9">
        <v>50</v>
      </c>
      <c r="T4967" s="10">
        <v>0.1502822246196</v>
      </c>
      <c r="U4967" s="10">
        <v>0.13394700679470359</v>
      </c>
      <c r="W4967" s="41"/>
      <c r="X4967" s="41"/>
      <c r="Y4967" s="41"/>
      <c r="Z4967" s="38"/>
      <c r="AA4967" s="38"/>
      <c r="AL4967" s="9">
        <v>50</v>
      </c>
      <c r="AM4967" s="10">
        <v>1.4086599390932479</v>
      </c>
      <c r="AN4967" s="10">
        <v>1.5731940242098941</v>
      </c>
      <c r="BG4967" s="9">
        <v>50</v>
      </c>
      <c r="BH4967" s="11">
        <v>760.7773926920479</v>
      </c>
      <c r="BI4967" s="11">
        <v>802.13307029244788</v>
      </c>
    </row>
    <row r="4968" spans="2:61" x14ac:dyDescent="0.25">
      <c r="B4968" s="9">
        <v>50</v>
      </c>
      <c r="C4968" s="10">
        <v>0.31575687588511431</v>
      </c>
      <c r="S4968" s="9">
        <v>50</v>
      </c>
      <c r="T4968" s="10">
        <v>0.3168313803281686</v>
      </c>
      <c r="U4968" s="10">
        <v>0.18038232768456741</v>
      </c>
      <c r="W4968" s="41"/>
      <c r="X4968" s="41"/>
      <c r="Y4968" s="41"/>
      <c r="Z4968" s="38"/>
      <c r="AA4968" s="38"/>
      <c r="AL4968" s="9">
        <v>50</v>
      </c>
      <c r="AM4968" s="10">
        <v>1.200014456311997</v>
      </c>
      <c r="AN4968" s="10">
        <v>1.358992087465752</v>
      </c>
      <c r="BG4968" s="9">
        <v>50</v>
      </c>
      <c r="BH4968" s="11">
        <v>941.01858274482811</v>
      </c>
      <c r="BI4968" s="11">
        <v>804.10275230576713</v>
      </c>
    </row>
    <row r="4969" spans="2:61" x14ac:dyDescent="0.25">
      <c r="B4969" s="9">
        <v>50</v>
      </c>
      <c r="C4969" s="10">
        <v>0.34974479970007633</v>
      </c>
      <c r="S4969" s="9">
        <v>50</v>
      </c>
      <c r="T4969" s="10">
        <v>0.43432220239684272</v>
      </c>
      <c r="U4969" s="10">
        <v>0.33290105049410651</v>
      </c>
      <c r="W4969" s="41"/>
      <c r="X4969" s="41"/>
      <c r="Y4969" s="41"/>
      <c r="Z4969" s="38"/>
      <c r="AA4969" s="38"/>
      <c r="AL4969" s="9">
        <v>50</v>
      </c>
      <c r="AM4969" s="10">
        <v>1.185598658576547</v>
      </c>
      <c r="AN4969" s="10">
        <v>1.3433624316450989</v>
      </c>
      <c r="BG4969" s="9">
        <v>50</v>
      </c>
      <c r="BH4969" s="11">
        <v>1088.53235370687</v>
      </c>
      <c r="BI4969" s="11">
        <v>1079.8126441943</v>
      </c>
    </row>
    <row r="4970" spans="2:61" x14ac:dyDescent="0.25">
      <c r="B4970" s="9">
        <v>50</v>
      </c>
      <c r="C4970" s="10">
        <v>0.45153709392653252</v>
      </c>
      <c r="S4970" s="9">
        <v>50</v>
      </c>
      <c r="T4970" s="10">
        <v>0.30438740734338449</v>
      </c>
      <c r="U4970" s="10">
        <v>0.24965471670460579</v>
      </c>
      <c r="W4970" s="41"/>
      <c r="X4970" s="41"/>
      <c r="Y4970" s="41"/>
      <c r="Z4970" s="38"/>
      <c r="AA4970" s="38"/>
      <c r="AL4970" s="9">
        <v>50</v>
      </c>
      <c r="AM4970" s="10">
        <v>1.2280266939409139</v>
      </c>
      <c r="AN4970" s="10">
        <v>1.8087963354875241</v>
      </c>
      <c r="BG4970" s="9">
        <v>50</v>
      </c>
      <c r="BH4970" s="11">
        <v>943.88432773873433</v>
      </c>
      <c r="BI4970" s="11">
        <v>1259.0911877357121</v>
      </c>
    </row>
    <row r="4971" spans="2:61" x14ac:dyDescent="0.25">
      <c r="B4971" s="9">
        <v>50</v>
      </c>
      <c r="C4971" s="10">
        <v>0.44241436811786272</v>
      </c>
      <c r="S4971" s="9">
        <v>50</v>
      </c>
      <c r="T4971" s="10">
        <v>0.90397235591400227</v>
      </c>
      <c r="U4971" s="10">
        <v>0.2055159808600498</v>
      </c>
      <c r="W4971" s="41"/>
      <c r="X4971" s="41"/>
      <c r="Y4971" s="41"/>
      <c r="Z4971" s="38"/>
      <c r="AA4971" s="38"/>
      <c r="AL4971" s="9">
        <v>50</v>
      </c>
      <c r="AM4971" s="10">
        <v>1.281364678433804</v>
      </c>
      <c r="AN4971" s="10">
        <v>1.314401296967169</v>
      </c>
      <c r="BG4971" s="9">
        <v>50</v>
      </c>
      <c r="BH4971" s="11">
        <v>1697.2583351969811</v>
      </c>
      <c r="BI4971" s="11">
        <v>830.13438877106944</v>
      </c>
    </row>
    <row r="4972" spans="2:61" x14ac:dyDescent="0.25">
      <c r="B4972" s="9">
        <v>50</v>
      </c>
      <c r="C4972" s="10">
        <v>0.44712929514543992</v>
      </c>
      <c r="S4972" s="9">
        <v>50</v>
      </c>
      <c r="T4972" s="10">
        <v>0.465855817681187</v>
      </c>
      <c r="U4972" s="10">
        <v>0.48829317924313392</v>
      </c>
      <c r="W4972" s="41"/>
      <c r="X4972" s="41"/>
      <c r="Y4972" s="41"/>
      <c r="Z4972" s="38"/>
      <c r="AA4972" s="38"/>
      <c r="AL4972" s="9">
        <v>50</v>
      </c>
      <c r="AM4972" s="10">
        <v>1.2965284777709409</v>
      </c>
      <c r="AN4972" s="10">
        <v>1.6445023489452331</v>
      </c>
      <c r="BG4972" s="9">
        <v>50</v>
      </c>
      <c r="BH4972" s="11">
        <v>1232.836401412241</v>
      </c>
      <c r="BI4972" s="11">
        <v>1600.930409841314</v>
      </c>
    </row>
    <row r="4973" spans="2:61" x14ac:dyDescent="0.25">
      <c r="B4973" s="9">
        <v>50</v>
      </c>
      <c r="C4973" s="10">
        <v>0.47848256651583088</v>
      </c>
      <c r="S4973" s="9">
        <v>50</v>
      </c>
      <c r="T4973" s="10">
        <v>0.32481648235586519</v>
      </c>
      <c r="U4973" s="10">
        <v>6.3254779088999735E-2</v>
      </c>
      <c r="W4973" s="41"/>
      <c r="X4973" s="41"/>
      <c r="Y4973" s="41"/>
      <c r="Z4973" s="38"/>
      <c r="AA4973" s="38"/>
      <c r="AL4973" s="9">
        <v>50</v>
      </c>
      <c r="AM4973" s="10">
        <v>1.2861698308930229</v>
      </c>
      <c r="AN4973" s="10">
        <v>1.849766612101827</v>
      </c>
      <c r="BG4973" s="9">
        <v>50</v>
      </c>
      <c r="BH4973" s="11">
        <v>1021.209802262064</v>
      </c>
      <c r="BI4973" s="11">
        <v>648.12867314528489</v>
      </c>
    </row>
    <row r="4974" spans="2:61" x14ac:dyDescent="0.25">
      <c r="B4974" s="9">
        <v>50</v>
      </c>
      <c r="C4974" s="10">
        <v>0.59129415934002638</v>
      </c>
      <c r="S4974" s="9">
        <v>50</v>
      </c>
      <c r="T4974" s="10">
        <v>0.6630241644167959</v>
      </c>
      <c r="U4974" s="10">
        <v>3.6957959628263801E-2</v>
      </c>
      <c r="W4974" s="41"/>
      <c r="X4974" s="41"/>
      <c r="Y4974" s="41"/>
      <c r="Z4974" s="38"/>
      <c r="AA4974" s="38"/>
      <c r="AL4974" s="9">
        <v>50</v>
      </c>
      <c r="AM4974" s="10">
        <v>1.0898605549411451</v>
      </c>
      <c r="AN4974" s="10">
        <v>1.458041889037041</v>
      </c>
      <c r="BG4974" s="9">
        <v>50</v>
      </c>
      <c r="BH4974" s="11">
        <v>1236.326676132576</v>
      </c>
      <c r="BI4974" s="11">
        <v>390.50052468645998</v>
      </c>
    </row>
    <row r="4975" spans="2:61" x14ac:dyDescent="0.25">
      <c r="B4975" s="9">
        <v>50</v>
      </c>
      <c r="C4975" s="10">
        <v>0.49730163985020748</v>
      </c>
      <c r="S4975" s="9">
        <v>50</v>
      </c>
      <c r="T4975" s="10">
        <v>0.32292031364557189</v>
      </c>
      <c r="U4975" s="10">
        <v>0.25308797646369441</v>
      </c>
      <c r="W4975" s="41"/>
      <c r="X4975" s="41"/>
      <c r="Y4975" s="41"/>
      <c r="Z4975" s="38"/>
      <c r="AA4975" s="38"/>
      <c r="AL4975" s="9">
        <v>50</v>
      </c>
      <c r="AM4975" s="10">
        <v>1.2027754859095769</v>
      </c>
      <c r="AN4975" s="10">
        <v>1.8637698678278951</v>
      </c>
      <c r="BG4975" s="9">
        <v>50</v>
      </c>
      <c r="BH4975" s="11">
        <v>952.20372908403215</v>
      </c>
      <c r="BI4975" s="11">
        <v>1306.2480944357631</v>
      </c>
    </row>
    <row r="4976" spans="2:61" x14ac:dyDescent="0.25">
      <c r="B4976" s="9">
        <v>50</v>
      </c>
      <c r="C4976" s="10">
        <v>0.52433148261065321</v>
      </c>
      <c r="S4976" s="9">
        <v>50</v>
      </c>
      <c r="T4976" s="10">
        <v>0.92139751213673837</v>
      </c>
      <c r="U4976" s="10">
        <v>0.23378631245429601</v>
      </c>
      <c r="W4976" s="41"/>
      <c r="X4976" s="41"/>
      <c r="Y4976" s="41"/>
      <c r="Z4976" s="38"/>
      <c r="AA4976" s="38"/>
      <c r="AL4976" s="9">
        <v>50</v>
      </c>
      <c r="AM4976" s="10">
        <v>1.3806764331805601</v>
      </c>
      <c r="AN4976" s="10">
        <v>1.4016680120424769</v>
      </c>
      <c r="BG4976" s="9">
        <v>50</v>
      </c>
      <c r="BH4976" s="11">
        <v>1846.3458588030271</v>
      </c>
      <c r="BI4976" s="11">
        <v>944.17463657558426</v>
      </c>
    </row>
    <row r="4977" spans="2:61" x14ac:dyDescent="0.25">
      <c r="B4977" s="9">
        <v>50</v>
      </c>
      <c r="C4977" s="10">
        <v>0.27616386527688019</v>
      </c>
      <c r="S4977" s="9">
        <v>50</v>
      </c>
      <c r="T4977" s="10">
        <v>0.7924689774085234</v>
      </c>
      <c r="U4977" s="10">
        <v>0.26600443507865779</v>
      </c>
      <c r="W4977" s="41"/>
      <c r="X4977" s="41"/>
      <c r="Y4977" s="41"/>
      <c r="Z4977" s="38"/>
      <c r="AA4977" s="38"/>
      <c r="AL4977" s="9">
        <v>50</v>
      </c>
      <c r="AM4977" s="10">
        <v>1.220131391532129</v>
      </c>
      <c r="AN4977" s="10">
        <v>1.3269289609949899</v>
      </c>
      <c r="BG4977" s="9">
        <v>50</v>
      </c>
      <c r="BH4977" s="11">
        <v>1513.1966211872329</v>
      </c>
      <c r="BI4977" s="11">
        <v>953.4320324943867</v>
      </c>
    </row>
    <row r="4978" spans="2:61" x14ac:dyDescent="0.25">
      <c r="B4978" s="9">
        <v>50</v>
      </c>
      <c r="C4978" s="10">
        <v>0.6163293443948249</v>
      </c>
      <c r="S4978" s="9">
        <v>50</v>
      </c>
      <c r="T4978" s="10">
        <v>0.53270126144546326</v>
      </c>
      <c r="U4978" s="10">
        <v>7.1013699411317854E-2</v>
      </c>
      <c r="W4978" s="41"/>
      <c r="X4978" s="41"/>
      <c r="Y4978" s="41"/>
      <c r="Z4978" s="38"/>
      <c r="AA4978" s="38"/>
      <c r="AL4978" s="9">
        <v>50</v>
      </c>
      <c r="AM4978" s="10">
        <v>1.224504012018206</v>
      </c>
      <c r="AN4978" s="10">
        <v>1.4104941577335459</v>
      </c>
      <c r="BG4978" s="9">
        <v>50</v>
      </c>
      <c r="BH4978" s="11">
        <v>1245.0870098557571</v>
      </c>
      <c r="BI4978" s="11">
        <v>523.64864911703467</v>
      </c>
    </row>
    <row r="4979" spans="2:61" x14ac:dyDescent="0.25">
      <c r="B4979" s="9">
        <v>50</v>
      </c>
      <c r="C4979" s="10">
        <v>0.304042476693069</v>
      </c>
      <c r="S4979" s="9">
        <v>50</v>
      </c>
      <c r="T4979" s="10">
        <v>0.16601764735833149</v>
      </c>
      <c r="U4979" s="10">
        <v>0.28161379785486051</v>
      </c>
      <c r="W4979" s="41"/>
      <c r="X4979" s="41"/>
      <c r="Y4979" s="41"/>
      <c r="Z4979" s="38"/>
      <c r="AA4979" s="38"/>
      <c r="AL4979" s="9">
        <v>50</v>
      </c>
      <c r="AM4979" s="10">
        <v>1.1733950787196259</v>
      </c>
      <c r="AN4979" s="10">
        <v>1.5965228687826249</v>
      </c>
      <c r="BG4979" s="9">
        <v>50</v>
      </c>
      <c r="BH4979" s="11">
        <v>666.06868681201036</v>
      </c>
      <c r="BI4979" s="11">
        <v>1180.3199172507429</v>
      </c>
    </row>
    <row r="4980" spans="2:61" x14ac:dyDescent="0.25">
      <c r="B4980" s="9">
        <v>50</v>
      </c>
      <c r="C4980" s="10">
        <v>0.51851553394747485</v>
      </c>
      <c r="S4980" s="9">
        <v>50</v>
      </c>
      <c r="T4980" s="10">
        <v>0.2066987637578705</v>
      </c>
      <c r="U4980" s="10">
        <v>0.4830324357238861</v>
      </c>
      <c r="W4980" s="41"/>
      <c r="X4980" s="41"/>
      <c r="Y4980" s="41"/>
      <c r="Z4980" s="38"/>
      <c r="AA4980" s="38"/>
      <c r="AL4980" s="9">
        <v>50</v>
      </c>
      <c r="AM4980" s="10">
        <v>1.2531223908235669</v>
      </c>
      <c r="AN4980" s="10">
        <v>1.281645373781872</v>
      </c>
      <c r="BG4980" s="9">
        <v>50</v>
      </c>
      <c r="BH4980" s="11">
        <v>793.70671889564812</v>
      </c>
      <c r="BI4980" s="11">
        <v>1240.9481863861799</v>
      </c>
    </row>
    <row r="4981" spans="2:61" x14ac:dyDescent="0.25">
      <c r="B4981" s="9">
        <v>50</v>
      </c>
      <c r="C4981" s="10">
        <v>0.59891839560606264</v>
      </c>
      <c r="S4981" s="9">
        <v>50</v>
      </c>
      <c r="T4981" s="10">
        <v>0.33943165633378503</v>
      </c>
      <c r="U4981" s="10">
        <v>0.11685386857740181</v>
      </c>
      <c r="W4981" s="41"/>
      <c r="X4981" s="41"/>
      <c r="Y4981" s="41"/>
      <c r="Z4981" s="38"/>
      <c r="AA4981" s="38"/>
      <c r="AL4981" s="9">
        <v>50</v>
      </c>
      <c r="AM4981" s="10">
        <v>1.4009153331054141</v>
      </c>
      <c r="AN4981" s="10">
        <v>1.4581419485770439</v>
      </c>
      <c r="BG4981" s="9">
        <v>50</v>
      </c>
      <c r="BH4981" s="11">
        <v>1137.0660361580381</v>
      </c>
      <c r="BI4981" s="11">
        <v>694.41481643601276</v>
      </c>
    </row>
    <row r="4982" spans="2:61" x14ac:dyDescent="0.25">
      <c r="B4982" s="9">
        <v>50</v>
      </c>
      <c r="C4982" s="10">
        <v>0.57153755400195116</v>
      </c>
      <c r="S4982" s="9">
        <v>50</v>
      </c>
      <c r="T4982" s="10">
        <v>0.81522937716822608</v>
      </c>
      <c r="U4982" s="10">
        <v>0.25141737901241312</v>
      </c>
      <c r="W4982" s="41"/>
      <c r="X4982" s="41"/>
      <c r="Y4982" s="41"/>
      <c r="Z4982" s="38"/>
      <c r="AA4982" s="38"/>
      <c r="AL4982" s="9">
        <v>50</v>
      </c>
      <c r="AM4982" s="10">
        <v>1.326814489663724</v>
      </c>
      <c r="AN4982" s="10">
        <v>1.8333414228420439</v>
      </c>
      <c r="BG4982" s="9">
        <v>50</v>
      </c>
      <c r="BH4982" s="11">
        <v>1668.966976158011</v>
      </c>
      <c r="BI4982" s="11">
        <v>1280.674096818746</v>
      </c>
    </row>
    <row r="4983" spans="2:61" x14ac:dyDescent="0.25">
      <c r="B4983" s="9">
        <v>50</v>
      </c>
      <c r="C4983" s="10">
        <v>0.43864366699238971</v>
      </c>
      <c r="S4983" s="9">
        <v>50</v>
      </c>
      <c r="T4983" s="10">
        <v>0.37808999211308358</v>
      </c>
      <c r="U4983" s="10">
        <v>0.84958847578021068</v>
      </c>
      <c r="W4983" s="41"/>
      <c r="X4983" s="41"/>
      <c r="Y4983" s="41"/>
      <c r="Z4983" s="38"/>
      <c r="AA4983" s="38"/>
      <c r="AL4983" s="9">
        <v>50</v>
      </c>
      <c r="AM4983" s="10">
        <v>1.1677193338090579</v>
      </c>
      <c r="AN4983" s="10">
        <v>1.2531111855523189</v>
      </c>
      <c r="BG4983" s="9">
        <v>50</v>
      </c>
      <c r="BH4983" s="11">
        <v>1000.3078774260561</v>
      </c>
      <c r="BI4983" s="11">
        <v>1609.1315130890071</v>
      </c>
    </row>
    <row r="4984" spans="2:61" x14ac:dyDescent="0.25">
      <c r="B4984" s="9">
        <v>50</v>
      </c>
      <c r="C4984" s="10">
        <v>0.56471691809288072</v>
      </c>
      <c r="S4984" s="9">
        <v>50</v>
      </c>
      <c r="T4984" s="10">
        <v>0.73116930697213856</v>
      </c>
      <c r="U4984" s="10">
        <v>0.4329420791777277</v>
      </c>
      <c r="W4984" s="41"/>
      <c r="X4984" s="41"/>
      <c r="Y4984" s="41"/>
      <c r="Z4984" s="38"/>
      <c r="AA4984" s="38"/>
      <c r="AL4984" s="9">
        <v>50</v>
      </c>
      <c r="AM4984" s="10">
        <v>1.369553473731171</v>
      </c>
      <c r="AN4984" s="10">
        <v>1.6599934047845579</v>
      </c>
      <c r="BG4984" s="9">
        <v>50</v>
      </c>
      <c r="BH4984" s="11">
        <v>1631.494436049504</v>
      </c>
      <c r="BI4984" s="11">
        <v>1521.664430427159</v>
      </c>
    </row>
    <row r="4985" spans="2:61" x14ac:dyDescent="0.25">
      <c r="B4985" s="9">
        <v>50</v>
      </c>
      <c r="C4985" s="10">
        <v>0.4770436519079429</v>
      </c>
      <c r="S4985" s="9">
        <v>50</v>
      </c>
      <c r="T4985" s="10">
        <v>0.58175567382505911</v>
      </c>
      <c r="U4985" s="10">
        <v>0.37063809124202041</v>
      </c>
      <c r="W4985" s="41"/>
      <c r="X4985" s="41"/>
      <c r="Y4985" s="41"/>
      <c r="Z4985" s="38"/>
      <c r="AA4985" s="38"/>
      <c r="AL4985" s="9">
        <v>50</v>
      </c>
      <c r="AM4985" s="10">
        <v>1.157918073906441</v>
      </c>
      <c r="AN4985" s="10">
        <v>1.297982476100511</v>
      </c>
      <c r="BG4985" s="9">
        <v>50</v>
      </c>
      <c r="BH4985" s="11">
        <v>1230.3984455358279</v>
      </c>
      <c r="BI4985" s="11">
        <v>1100.883801566031</v>
      </c>
    </row>
    <row r="4986" spans="2:61" x14ac:dyDescent="0.25">
      <c r="B4986" s="9">
        <v>50</v>
      </c>
      <c r="C4986" s="10">
        <v>0.49901613452183252</v>
      </c>
      <c r="S4986" s="9">
        <v>50</v>
      </c>
      <c r="T4986" s="10">
        <v>0.20837437184562169</v>
      </c>
      <c r="U4986" s="10">
        <v>0.26831116451831688</v>
      </c>
      <c r="W4986" s="41"/>
      <c r="X4986" s="41"/>
      <c r="Y4986" s="41"/>
      <c r="Z4986" s="38"/>
      <c r="AA4986" s="38"/>
      <c r="AL4986" s="9">
        <v>50</v>
      </c>
      <c r="AM4986" s="10">
        <v>1.3336884754994931</v>
      </c>
      <c r="AN4986" s="10">
        <v>1.1496005596076639</v>
      </c>
      <c r="BG4986" s="9">
        <v>50</v>
      </c>
      <c r="BH4986" s="11">
        <v>848.15295071319213</v>
      </c>
      <c r="BI4986" s="11">
        <v>829.59087364605807</v>
      </c>
    </row>
    <row r="4987" spans="2:61" x14ac:dyDescent="0.25">
      <c r="B4987" s="9">
        <v>50</v>
      </c>
      <c r="C4987" s="10">
        <v>0.44625292493176749</v>
      </c>
      <c r="S4987" s="9">
        <v>50</v>
      </c>
      <c r="T4987" s="10">
        <v>0.33322581173815191</v>
      </c>
      <c r="U4987" s="10">
        <v>0.29096984580844948</v>
      </c>
      <c r="W4987" s="41"/>
      <c r="X4987" s="41"/>
      <c r="Y4987" s="41"/>
      <c r="Z4987" s="38"/>
      <c r="AA4987" s="38"/>
      <c r="AL4987" s="9">
        <v>50</v>
      </c>
      <c r="AM4987" s="10">
        <v>1.1772295834496931</v>
      </c>
      <c r="AN4987" s="10">
        <v>1.386233737764792</v>
      </c>
      <c r="BG4987" s="9">
        <v>50</v>
      </c>
      <c r="BH4987" s="11">
        <v>946.7342996433822</v>
      </c>
      <c r="BI4987" s="11">
        <v>1041.736985341314</v>
      </c>
    </row>
    <row r="4988" spans="2:61" x14ac:dyDescent="0.25">
      <c r="B4988" s="9">
        <v>50</v>
      </c>
      <c r="C4988" s="10">
        <v>0.48275222848084448</v>
      </c>
      <c r="S4988" s="9">
        <v>50</v>
      </c>
      <c r="T4988" s="10">
        <v>0.40123617304119491</v>
      </c>
      <c r="U4988" s="10">
        <v>0.40220532575762141</v>
      </c>
      <c r="W4988" s="41"/>
      <c r="X4988" s="41"/>
      <c r="Y4988" s="41"/>
      <c r="Z4988" s="38"/>
      <c r="AA4988" s="38"/>
      <c r="AL4988" s="9">
        <v>50</v>
      </c>
      <c r="AM4988" s="10">
        <v>1.4006528538229139</v>
      </c>
      <c r="AN4988" s="10">
        <v>1.41244298061264</v>
      </c>
      <c r="BG4988" s="9">
        <v>50</v>
      </c>
      <c r="BH4988" s="11">
        <v>1236.027625154044</v>
      </c>
      <c r="BI4988" s="11">
        <v>1247.9364223288389</v>
      </c>
    </row>
    <row r="4989" spans="2:61" x14ac:dyDescent="0.25">
      <c r="B4989" s="9">
        <v>50</v>
      </c>
      <c r="C4989" s="10">
        <v>0.35431141124879212</v>
      </c>
      <c r="S4989" s="9">
        <v>50</v>
      </c>
      <c r="T4989" s="10">
        <v>0.23480964699827769</v>
      </c>
      <c r="U4989" s="10">
        <v>0.2062290179575281</v>
      </c>
      <c r="W4989" s="41"/>
      <c r="X4989" s="41"/>
      <c r="Y4989" s="41"/>
      <c r="Z4989" s="38"/>
      <c r="AA4989" s="38"/>
      <c r="AL4989" s="9">
        <v>50</v>
      </c>
      <c r="AM4989" s="10">
        <v>1.433198679687794</v>
      </c>
      <c r="AN4989" s="10">
        <v>2.0738708874038538</v>
      </c>
      <c r="BG4989" s="9">
        <v>50</v>
      </c>
      <c r="BH4989" s="11">
        <v>967.52455153168125</v>
      </c>
      <c r="BI4989" s="11">
        <v>1312.0616115884379</v>
      </c>
    </row>
    <row r="4990" spans="2:61" x14ac:dyDescent="0.25">
      <c r="B4990" s="9">
        <v>50</v>
      </c>
      <c r="C4990" s="10">
        <v>0.46389545752127459</v>
      </c>
      <c r="S4990" s="9">
        <v>50</v>
      </c>
      <c r="T4990" s="10">
        <v>0.40623674591189618</v>
      </c>
      <c r="U4990" s="10">
        <v>0.45850431142579379</v>
      </c>
      <c r="W4990" s="41"/>
      <c r="X4990" s="41"/>
      <c r="Y4990" s="41"/>
      <c r="Z4990" s="38"/>
      <c r="AA4990" s="38"/>
      <c r="AL4990" s="9">
        <v>50</v>
      </c>
      <c r="AM4990" s="10">
        <v>1.2638912164116189</v>
      </c>
      <c r="AN4990" s="10">
        <v>1.4077875169260601</v>
      </c>
      <c r="BG4990" s="9">
        <v>50</v>
      </c>
      <c r="BH4990" s="11">
        <v>1122.2688924370721</v>
      </c>
      <c r="BI4990" s="11">
        <v>1328.025606195919</v>
      </c>
    </row>
    <row r="4991" spans="2:61" x14ac:dyDescent="0.25">
      <c r="B4991" s="9">
        <v>50</v>
      </c>
      <c r="C4991" s="10">
        <v>0.44099215978259221</v>
      </c>
      <c r="S4991" s="9">
        <v>50</v>
      </c>
      <c r="T4991" s="10">
        <v>0.51402246096422466</v>
      </c>
      <c r="U4991" s="10">
        <v>0.41510584446968901</v>
      </c>
      <c r="W4991" s="41"/>
      <c r="X4991" s="41"/>
      <c r="Y4991" s="41"/>
      <c r="Z4991" s="38"/>
      <c r="AA4991" s="38"/>
      <c r="AL4991" s="9">
        <v>50</v>
      </c>
      <c r="AM4991" s="10">
        <v>1.305608720561898</v>
      </c>
      <c r="AN4991" s="10">
        <v>1.328038644158706</v>
      </c>
      <c r="BG4991" s="9">
        <v>50</v>
      </c>
      <c r="BH4991" s="11">
        <v>1304.072442562041</v>
      </c>
      <c r="BI4991" s="11">
        <v>1192.0315871037089</v>
      </c>
    </row>
    <row r="4992" spans="2:61" x14ac:dyDescent="0.25">
      <c r="B4992" s="9">
        <v>50</v>
      </c>
      <c r="C4992" s="10">
        <v>0.4677040911459337</v>
      </c>
      <c r="S4992" s="9">
        <v>50</v>
      </c>
      <c r="T4992" s="10">
        <v>0.60208996950696925</v>
      </c>
      <c r="U4992" s="10">
        <v>0.39474337768427092</v>
      </c>
      <c r="W4992" s="41"/>
      <c r="X4992" s="41"/>
      <c r="Y4992" s="41"/>
      <c r="Z4992" s="38"/>
      <c r="AA4992" s="38"/>
      <c r="AL4992" s="9">
        <v>50</v>
      </c>
      <c r="AM4992" s="10">
        <v>1.225732639607308</v>
      </c>
      <c r="AN4992" s="10">
        <v>1.560607082860213</v>
      </c>
      <c r="BG4992" s="9">
        <v>50</v>
      </c>
      <c r="BH4992" s="11">
        <v>1325.0250050885761</v>
      </c>
      <c r="BI4992" s="11">
        <v>1365.9934823929841</v>
      </c>
    </row>
    <row r="4993" spans="2:61" x14ac:dyDescent="0.25">
      <c r="B4993" s="9">
        <v>50</v>
      </c>
      <c r="C4993" s="10">
        <v>0.87344975595012098</v>
      </c>
      <c r="S4993" s="9">
        <v>50</v>
      </c>
      <c r="T4993" s="10">
        <v>1.0764001665367799</v>
      </c>
      <c r="U4993" s="10">
        <v>0.32607712880826062</v>
      </c>
      <c r="W4993" s="41"/>
      <c r="X4993" s="41"/>
      <c r="Y4993" s="41"/>
      <c r="Z4993" s="38"/>
      <c r="AA4993" s="38"/>
      <c r="AL4993" s="9">
        <v>50</v>
      </c>
      <c r="AM4993" s="10">
        <v>1.2628309565144551</v>
      </c>
      <c r="AN4993" s="10">
        <v>1.337609926024254</v>
      </c>
      <c r="BG4993" s="9">
        <v>50</v>
      </c>
      <c r="BH4993" s="11">
        <v>1825.2809647106219</v>
      </c>
      <c r="BI4993" s="11">
        <v>1064.111848942538</v>
      </c>
    </row>
    <row r="4994" spans="2:61" x14ac:dyDescent="0.25">
      <c r="B4994" s="9">
        <v>50</v>
      </c>
      <c r="C4994" s="10">
        <v>0.72526515051405838</v>
      </c>
      <c r="S4994" s="9">
        <v>50</v>
      </c>
      <c r="T4994" s="10">
        <v>0.32239066896077673</v>
      </c>
      <c r="U4994" s="10">
        <v>0.85811439006536838</v>
      </c>
      <c r="W4994" s="41"/>
      <c r="X4994" s="41"/>
      <c r="Y4994" s="41"/>
      <c r="Z4994" s="38"/>
      <c r="AA4994" s="38"/>
      <c r="AL4994" s="9">
        <v>50</v>
      </c>
      <c r="AM4994" s="10">
        <v>1.3714779771947061</v>
      </c>
      <c r="AN4994" s="10">
        <v>1.4081477854102471</v>
      </c>
      <c r="BG4994" s="9">
        <v>50</v>
      </c>
      <c r="BH4994" s="11">
        <v>1084.869993092231</v>
      </c>
      <c r="BI4994" s="11">
        <v>1817.2658107450461</v>
      </c>
    </row>
    <row r="4995" spans="2:61" x14ac:dyDescent="0.25">
      <c r="B4995" s="9">
        <v>50</v>
      </c>
      <c r="C4995" s="10">
        <v>0.38148474365872931</v>
      </c>
      <c r="S4995" s="9">
        <v>50</v>
      </c>
      <c r="T4995" s="10">
        <v>0.69188394805354125</v>
      </c>
      <c r="U4995" s="10">
        <v>0.11882969620274721</v>
      </c>
      <c r="W4995" s="41"/>
      <c r="X4995" s="41"/>
      <c r="Y4995" s="41"/>
      <c r="Z4995" s="38"/>
      <c r="AA4995" s="38"/>
      <c r="AL4995" s="9">
        <v>50</v>
      </c>
      <c r="AM4995" s="10">
        <v>1.1455830550507959</v>
      </c>
      <c r="AN4995" s="10">
        <v>1.2782511354020629</v>
      </c>
      <c r="BG4995" s="9">
        <v>50</v>
      </c>
      <c r="BH4995" s="11">
        <v>1327.519275363878</v>
      </c>
      <c r="BI4995" s="11">
        <v>613.86985562049517</v>
      </c>
    </row>
    <row r="4996" spans="2:61" x14ac:dyDescent="0.25">
      <c r="B4996" s="9">
        <v>50</v>
      </c>
      <c r="C4996" s="10">
        <v>0.57118279846780184</v>
      </c>
      <c r="S4996" s="9">
        <v>50</v>
      </c>
      <c r="T4996" s="10">
        <v>0.8874213093422687</v>
      </c>
      <c r="U4996" s="10">
        <v>0.40712138341013471</v>
      </c>
      <c r="W4996" s="41"/>
      <c r="X4996" s="41"/>
      <c r="Y4996" s="41"/>
      <c r="Z4996" s="38"/>
      <c r="AA4996" s="38"/>
      <c r="AL4996" s="9">
        <v>50</v>
      </c>
      <c r="AM4996" s="10">
        <v>1.151609312583417</v>
      </c>
      <c r="AN4996" s="10">
        <v>1.317717618606375</v>
      </c>
      <c r="BG4996" s="9">
        <v>50</v>
      </c>
      <c r="BH4996" s="11">
        <v>1511.3592967166039</v>
      </c>
      <c r="BI4996" s="11">
        <v>1171.337201487423</v>
      </c>
    </row>
    <row r="4997" spans="2:61" x14ac:dyDescent="0.25">
      <c r="B4997" s="9">
        <v>50</v>
      </c>
      <c r="C4997" s="10">
        <v>0.24661542953441351</v>
      </c>
      <c r="S4997" s="9">
        <v>50</v>
      </c>
      <c r="T4997" s="10">
        <v>0.37869697306354472</v>
      </c>
      <c r="U4997" s="10">
        <v>7.106537444496995E-2</v>
      </c>
      <c r="W4997" s="41"/>
      <c r="X4997" s="41"/>
      <c r="Y4997" s="41"/>
      <c r="Z4997" s="38"/>
      <c r="AA4997" s="38"/>
      <c r="AL4997" s="9">
        <v>50</v>
      </c>
      <c r="AM4997" s="10">
        <v>1.3603976929949979</v>
      </c>
      <c r="AN4997" s="10">
        <v>1.3888945822766869</v>
      </c>
      <c r="BG4997" s="9">
        <v>50</v>
      </c>
      <c r="BH4997" s="11">
        <v>1166.297731128376</v>
      </c>
      <c r="BI4997" s="11">
        <v>515.81733732468194</v>
      </c>
    </row>
    <row r="4998" spans="2:61" x14ac:dyDescent="0.25">
      <c r="B4998" s="9">
        <v>50</v>
      </c>
      <c r="C4998" s="10">
        <v>0.38462967740274928</v>
      </c>
      <c r="S4998" s="9">
        <v>50</v>
      </c>
      <c r="T4998" s="10">
        <v>0.33750741225552561</v>
      </c>
      <c r="U4998" s="10">
        <v>0.62696904275973608</v>
      </c>
      <c r="W4998" s="41"/>
      <c r="X4998" s="41"/>
      <c r="Y4998" s="41"/>
      <c r="Z4998" s="38"/>
      <c r="AA4998" s="38"/>
      <c r="AL4998" s="9">
        <v>50</v>
      </c>
      <c r="AM4998" s="10">
        <v>1.0652090231900579</v>
      </c>
      <c r="AN4998" s="10">
        <v>1.3746227333721031</v>
      </c>
      <c r="BG4998" s="9">
        <v>50</v>
      </c>
      <c r="BH4998" s="11">
        <v>862.13270680642563</v>
      </c>
      <c r="BI4998" s="11">
        <v>1516.3665577932279</v>
      </c>
    </row>
    <row r="4999" spans="2:61" x14ac:dyDescent="0.25">
      <c r="B4999" s="9">
        <v>50</v>
      </c>
      <c r="C4999" s="10">
        <v>0.50484789143681763</v>
      </c>
      <c r="S4999" s="9">
        <v>50</v>
      </c>
      <c r="T4999" s="10">
        <v>0.40298688812430478</v>
      </c>
      <c r="U4999" s="10">
        <v>0.1077396039111842</v>
      </c>
      <c r="W4999" s="41"/>
      <c r="X4999" s="41"/>
      <c r="Y4999" s="41"/>
      <c r="Z4999" s="38"/>
      <c r="AA4999" s="38"/>
      <c r="AL4999" s="9">
        <v>50</v>
      </c>
      <c r="AM4999" s="10">
        <v>1.246240652748031</v>
      </c>
      <c r="AN4999" s="10">
        <v>2.114823868796273</v>
      </c>
      <c r="BG4999" s="9">
        <v>50</v>
      </c>
      <c r="BH4999" s="11">
        <v>1102.16089733581</v>
      </c>
      <c r="BI4999" s="11">
        <v>967.07357788989611</v>
      </c>
    </row>
    <row r="5000" spans="2:61" x14ac:dyDescent="0.25">
      <c r="B5000" s="9">
        <v>50</v>
      </c>
      <c r="C5000" s="10">
        <v>0.27277530586944121</v>
      </c>
      <c r="S5000" s="9">
        <v>50</v>
      </c>
      <c r="T5000" s="10">
        <v>0.34800635493303872</v>
      </c>
      <c r="U5000" s="10">
        <v>0.25091859296647639</v>
      </c>
      <c r="W5000" s="41"/>
      <c r="X5000" s="41"/>
      <c r="Y5000" s="41"/>
      <c r="Z5000" s="38"/>
      <c r="AA5000" s="38"/>
      <c r="AL5000" s="9">
        <v>50</v>
      </c>
      <c r="AM5000" s="10">
        <v>1.2457734608386459</v>
      </c>
      <c r="AN5000" s="10">
        <v>1.3635012258496031</v>
      </c>
      <c r="BG5000" s="9">
        <v>50</v>
      </c>
      <c r="BH5000" s="11">
        <v>1023.835747825991</v>
      </c>
      <c r="BI5000" s="11">
        <v>951.52363796216036</v>
      </c>
    </row>
    <row r="5001" spans="2:61" x14ac:dyDescent="0.25">
      <c r="B5001" s="9">
        <v>50</v>
      </c>
      <c r="C5001" s="10">
        <v>0.82075243158985522</v>
      </c>
      <c r="S5001" s="9">
        <v>50</v>
      </c>
      <c r="T5001" s="10">
        <v>0.23495695963756691</v>
      </c>
      <c r="U5001" s="10">
        <v>0.3731719897431488</v>
      </c>
      <c r="W5001" s="41"/>
      <c r="X5001" s="41"/>
      <c r="Y5001" s="41"/>
      <c r="Z5001" s="38"/>
      <c r="AA5001" s="38"/>
      <c r="AL5001" s="9">
        <v>50</v>
      </c>
      <c r="AM5001" s="10">
        <v>1.3015854986832369</v>
      </c>
      <c r="AN5001" s="10">
        <v>1.3326292142925591</v>
      </c>
      <c r="BG5001" s="9">
        <v>50</v>
      </c>
      <c r="BH5001" s="11">
        <v>878.9506372167001</v>
      </c>
      <c r="BI5001" s="11">
        <v>1134.1264416926381</v>
      </c>
    </row>
    <row r="5002" spans="2:61" x14ac:dyDescent="0.25">
      <c r="B5002" s="9">
        <v>50</v>
      </c>
      <c r="C5002" s="10">
        <v>0.65844870556919455</v>
      </c>
      <c r="S5002" s="9">
        <v>50</v>
      </c>
      <c r="T5002" s="10">
        <v>0.22400218646583819</v>
      </c>
      <c r="U5002" s="10">
        <v>0.34026108166797081</v>
      </c>
      <c r="W5002" s="41"/>
      <c r="X5002" s="41"/>
      <c r="Y5002" s="41"/>
      <c r="Z5002" s="38"/>
      <c r="AA5002" s="38"/>
      <c r="AL5002" s="9">
        <v>50</v>
      </c>
      <c r="AM5002" s="10">
        <v>1.2178087394577579</v>
      </c>
      <c r="AN5002" s="10">
        <v>1.3877564238624349</v>
      </c>
      <c r="BG5002" s="9">
        <v>50</v>
      </c>
      <c r="BH5002" s="11">
        <v>802.97651268960385</v>
      </c>
      <c r="BI5002" s="11">
        <v>1127.7608461018351</v>
      </c>
    </row>
    <row r="5003" spans="2:61" x14ac:dyDescent="0.25">
      <c r="B5003" s="9">
        <v>50</v>
      </c>
      <c r="C5003" s="10">
        <v>0.73043116645027883</v>
      </c>
      <c r="S5003" s="9">
        <v>50</v>
      </c>
      <c r="T5003" s="10">
        <v>0.49248988668317017</v>
      </c>
      <c r="U5003" s="10">
        <v>0.57868785103439746</v>
      </c>
      <c r="W5003" s="41"/>
      <c r="X5003" s="41"/>
      <c r="Y5003" s="41"/>
      <c r="Z5003" s="38"/>
      <c r="AA5003" s="38"/>
      <c r="AL5003" s="9">
        <v>50</v>
      </c>
      <c r="AM5003" s="10">
        <v>1.2469090598444299</v>
      </c>
      <c r="AN5003" s="10">
        <v>2.0335677099197089</v>
      </c>
      <c r="BG5003" s="9">
        <v>50</v>
      </c>
      <c r="BH5003" s="11">
        <v>1219.0767986177341</v>
      </c>
      <c r="BI5003" s="11">
        <v>2155.1546849247429</v>
      </c>
    </row>
    <row r="5004" spans="2:61" x14ac:dyDescent="0.25">
      <c r="B5004" s="9">
        <v>50</v>
      </c>
      <c r="C5004" s="10">
        <v>0.4670037814111932</v>
      </c>
      <c r="S5004" s="9">
        <v>50</v>
      </c>
      <c r="T5004" s="10">
        <v>0.15450722724498869</v>
      </c>
      <c r="U5004" s="10">
        <v>0.29210961800409813</v>
      </c>
      <c r="W5004" s="41"/>
      <c r="X5004" s="41"/>
      <c r="Y5004" s="41"/>
      <c r="Z5004" s="38"/>
      <c r="AA5004" s="38"/>
      <c r="AL5004" s="9">
        <v>50</v>
      </c>
      <c r="AM5004" s="10">
        <v>1.0660355111437769</v>
      </c>
      <c r="AN5004" s="10">
        <v>1.22514974440209</v>
      </c>
      <c r="BG5004" s="9">
        <v>50</v>
      </c>
      <c r="BH5004" s="11">
        <v>583.7725883797151</v>
      </c>
      <c r="BI5004" s="11">
        <v>922.48588398826666</v>
      </c>
    </row>
    <row r="5005" spans="2:61" x14ac:dyDescent="0.25">
      <c r="B5005" s="9">
        <v>50</v>
      </c>
      <c r="C5005" s="10">
        <v>0.51958390488379436</v>
      </c>
      <c r="S5005" s="9">
        <v>50</v>
      </c>
      <c r="T5005" s="10">
        <v>0.34941643275569939</v>
      </c>
      <c r="U5005" s="10">
        <v>0.55988147799629751</v>
      </c>
      <c r="W5005" s="41"/>
      <c r="X5005" s="41"/>
      <c r="Y5005" s="41"/>
      <c r="Z5005" s="38"/>
      <c r="AA5005" s="38"/>
      <c r="AL5005" s="9">
        <v>50</v>
      </c>
      <c r="AM5005" s="10">
        <v>1.2523881755804931</v>
      </c>
      <c r="AN5005" s="10">
        <v>1.330263119675537</v>
      </c>
      <c r="BG5005" s="9">
        <v>50</v>
      </c>
      <c r="BH5005" s="11">
        <v>1031.3551664666029</v>
      </c>
      <c r="BI5005" s="11">
        <v>1386.70227524039</v>
      </c>
    </row>
    <row r="5006" spans="2:61" x14ac:dyDescent="0.25">
      <c r="B5006" s="9">
        <v>50</v>
      </c>
      <c r="C5006" s="10">
        <v>0.64691441946835448</v>
      </c>
      <c r="S5006" s="9">
        <v>50</v>
      </c>
      <c r="T5006" s="10">
        <v>0.39514555171025217</v>
      </c>
      <c r="U5006" s="10">
        <v>0.44914520057024981</v>
      </c>
      <c r="W5006" s="41"/>
      <c r="X5006" s="41"/>
      <c r="Y5006" s="41"/>
      <c r="Z5006" s="38"/>
      <c r="AA5006" s="38"/>
      <c r="AL5006" s="9">
        <v>50</v>
      </c>
      <c r="AM5006" s="10">
        <v>1.2375766064607929</v>
      </c>
      <c r="AN5006" s="10">
        <v>1.5374154161714779</v>
      </c>
      <c r="BG5006" s="9">
        <v>50</v>
      </c>
      <c r="BH5006" s="11">
        <v>1083.7978051654279</v>
      </c>
      <c r="BI5006" s="11">
        <v>1435.430732810579</v>
      </c>
    </row>
    <row r="5007" spans="2:61" x14ac:dyDescent="0.25">
      <c r="B5007" s="9">
        <v>50</v>
      </c>
      <c r="C5007" s="10">
        <v>0.47831286645037302</v>
      </c>
      <c r="S5007" s="9">
        <v>50</v>
      </c>
      <c r="T5007" s="10">
        <v>0.86903135696384615</v>
      </c>
      <c r="U5007" s="10">
        <v>0.15569149385082551</v>
      </c>
      <c r="W5007" s="41"/>
      <c r="X5007" s="41"/>
      <c r="Y5007" s="41"/>
      <c r="Z5007" s="38"/>
      <c r="AA5007" s="38"/>
      <c r="AL5007" s="9">
        <v>50</v>
      </c>
      <c r="AM5007" s="10">
        <v>1.3118588968269971</v>
      </c>
      <c r="AN5007" s="10">
        <v>1.4434595234083321</v>
      </c>
      <c r="BG5007" s="9">
        <v>50</v>
      </c>
      <c r="BH5007" s="11">
        <v>1703.7366885287961</v>
      </c>
      <c r="BI5007" s="11">
        <v>793.4776165352589</v>
      </c>
    </row>
    <row r="5008" spans="2:61" x14ac:dyDescent="0.25">
      <c r="B5008" s="9">
        <v>50</v>
      </c>
      <c r="C5008" s="10">
        <v>0.85262101273947255</v>
      </c>
      <c r="S5008" s="9">
        <v>50</v>
      </c>
      <c r="T5008" s="10">
        <v>0.58374564225449044</v>
      </c>
      <c r="U5008" s="10">
        <v>0.32664367001305222</v>
      </c>
      <c r="W5008" s="41"/>
      <c r="X5008" s="41"/>
      <c r="Y5008" s="41"/>
      <c r="Z5008" s="38"/>
      <c r="AA5008" s="38"/>
      <c r="AL5008" s="9">
        <v>50</v>
      </c>
      <c r="AM5008" s="10">
        <v>1.2942385758515751</v>
      </c>
      <c r="AN5008" s="10">
        <v>1.168567692949257</v>
      </c>
      <c r="BG5008" s="9">
        <v>50</v>
      </c>
      <c r="BH5008" s="11">
        <v>1377.6020901423269</v>
      </c>
      <c r="BI5008" s="11">
        <v>930.44054210281524</v>
      </c>
    </row>
    <row r="5009" spans="2:61" x14ac:dyDescent="0.25">
      <c r="B5009" s="9">
        <v>50</v>
      </c>
      <c r="C5009" s="10">
        <v>0.46585906863569498</v>
      </c>
      <c r="S5009" s="9">
        <v>50</v>
      </c>
      <c r="T5009" s="10">
        <v>1.145353587980338</v>
      </c>
      <c r="U5009" s="10">
        <v>0.24632903987131241</v>
      </c>
      <c r="W5009" s="41"/>
      <c r="X5009" s="41"/>
      <c r="Y5009" s="41"/>
      <c r="Z5009" s="38"/>
      <c r="AA5009" s="38"/>
      <c r="AL5009" s="9">
        <v>50</v>
      </c>
      <c r="AM5009" s="10">
        <v>1.3539585167394259</v>
      </c>
      <c r="AN5009" s="10">
        <v>1.329159501986876</v>
      </c>
      <c r="BG5009" s="9">
        <v>50</v>
      </c>
      <c r="BH5009" s="11">
        <v>2018.704614845991</v>
      </c>
      <c r="BI5009" s="11">
        <v>919.036022843448</v>
      </c>
    </row>
    <row r="5010" spans="2:61" x14ac:dyDescent="0.25">
      <c r="B5010" s="9">
        <v>50</v>
      </c>
      <c r="C5010" s="10">
        <v>0.6771662474762854</v>
      </c>
      <c r="S5010" s="9">
        <v>50</v>
      </c>
      <c r="T5010" s="10">
        <v>0.36205154682291951</v>
      </c>
      <c r="U5010" s="10">
        <v>0.38900591801072409</v>
      </c>
      <c r="W5010" s="41"/>
      <c r="X5010" s="41"/>
      <c r="Y5010" s="41"/>
      <c r="Z5010" s="38"/>
      <c r="AA5010" s="38"/>
      <c r="AL5010" s="9">
        <v>50</v>
      </c>
      <c r="AM5010" s="10">
        <v>1.2221105705183239</v>
      </c>
      <c r="AN5010" s="10">
        <v>1.3566853992718799</v>
      </c>
      <c r="BG5010" s="9">
        <v>50</v>
      </c>
      <c r="BH5010" s="11">
        <v>1024.4560492686639</v>
      </c>
      <c r="BI5010" s="11">
        <v>1178.840050592562</v>
      </c>
    </row>
    <row r="5011" spans="2:61" x14ac:dyDescent="0.25">
      <c r="B5011" s="9">
        <v>50</v>
      </c>
      <c r="C5011" s="10">
        <v>0.5788285480469626</v>
      </c>
      <c r="S5011" s="9">
        <v>50</v>
      </c>
      <c r="T5011" s="10">
        <v>0.1940735376177479</v>
      </c>
      <c r="U5011" s="10">
        <v>0.69343728468826615</v>
      </c>
      <c r="W5011" s="41"/>
      <c r="X5011" s="41"/>
      <c r="Y5011" s="41"/>
      <c r="Z5011" s="38"/>
      <c r="AA5011" s="38"/>
      <c r="AL5011" s="9">
        <v>50</v>
      </c>
      <c r="AM5011" s="10">
        <v>1.206321469167817</v>
      </c>
      <c r="AN5011" s="10">
        <v>1.1802547870391491</v>
      </c>
      <c r="BG5011" s="9">
        <v>50</v>
      </c>
      <c r="BH5011" s="11">
        <v>740.36153195538134</v>
      </c>
      <c r="BI5011" s="11">
        <v>1369.231848110788</v>
      </c>
    </row>
    <row r="5012" spans="2:61" x14ac:dyDescent="0.25">
      <c r="B5012" s="9">
        <v>50</v>
      </c>
      <c r="C5012" s="10">
        <v>0.41902096816648088</v>
      </c>
      <c r="S5012" s="9">
        <v>50</v>
      </c>
      <c r="T5012" s="10">
        <v>0.38536639036265508</v>
      </c>
      <c r="U5012" s="10">
        <v>0.54987982119514278</v>
      </c>
      <c r="W5012" s="41"/>
      <c r="X5012" s="41"/>
      <c r="Y5012" s="41"/>
      <c r="Z5012" s="38"/>
      <c r="AA5012" s="38"/>
      <c r="AL5012" s="9">
        <v>50</v>
      </c>
      <c r="AM5012" s="10">
        <v>1.2754306508072351</v>
      </c>
      <c r="AN5012" s="10">
        <v>1.2760836149739829</v>
      </c>
      <c r="BG5012" s="9">
        <v>50</v>
      </c>
      <c r="BH5012" s="11">
        <v>1103.040336607603</v>
      </c>
      <c r="BI5012" s="11">
        <v>1318.2890683925009</v>
      </c>
    </row>
    <row r="5013" spans="2:61" x14ac:dyDescent="0.25">
      <c r="B5013" s="9">
        <v>50</v>
      </c>
      <c r="C5013" s="10">
        <v>0.35882432755412519</v>
      </c>
      <c r="S5013" s="9">
        <v>50</v>
      </c>
      <c r="T5013" s="10">
        <v>0.340134935087962</v>
      </c>
      <c r="U5013" s="10">
        <v>0.42262002723338832</v>
      </c>
      <c r="W5013" s="41"/>
      <c r="X5013" s="41"/>
      <c r="Y5013" s="41"/>
      <c r="Z5013" s="38"/>
      <c r="AA5013" s="38"/>
      <c r="AL5013" s="9">
        <v>50</v>
      </c>
      <c r="AM5013" s="10">
        <v>1.315307422927388</v>
      </c>
      <c r="AN5013" s="10">
        <v>1.3239547602725941</v>
      </c>
      <c r="BG5013" s="9">
        <v>50</v>
      </c>
      <c r="BH5013" s="11">
        <v>1068.686980025323</v>
      </c>
      <c r="BI5013" s="11">
        <v>1199.0735120744339</v>
      </c>
    </row>
    <row r="5014" spans="2:61" x14ac:dyDescent="0.25">
      <c r="B5014" s="9">
        <v>50</v>
      </c>
      <c r="C5014" s="10">
        <v>0.60528619834522879</v>
      </c>
      <c r="S5014" s="9">
        <v>50</v>
      </c>
      <c r="T5014" s="10">
        <v>0.4244563309569292</v>
      </c>
      <c r="U5014" s="10">
        <v>0.17311075823482791</v>
      </c>
      <c r="W5014" s="41"/>
      <c r="X5014" s="41"/>
      <c r="Y5014" s="41"/>
      <c r="Z5014" s="38"/>
      <c r="AA5014" s="38"/>
      <c r="AL5014" s="9">
        <v>50</v>
      </c>
      <c r="AM5014" s="10">
        <v>1.3935896491725279</v>
      </c>
      <c r="AN5014" s="10">
        <v>1.113731693629632</v>
      </c>
      <c r="BG5014" s="9">
        <v>50</v>
      </c>
      <c r="BH5014" s="11">
        <v>1264.87918809641</v>
      </c>
      <c r="BI5014" s="11">
        <v>645.56538411688314</v>
      </c>
    </row>
    <row r="5015" spans="2:61" x14ac:dyDescent="0.25">
      <c r="B5015" s="9">
        <v>50</v>
      </c>
      <c r="C5015" s="10">
        <v>0.60349416870559636</v>
      </c>
      <c r="S5015" s="9">
        <v>50</v>
      </c>
      <c r="T5015" s="10">
        <v>0.51783528996243755</v>
      </c>
      <c r="U5015" s="10">
        <v>0.27681325151044123</v>
      </c>
      <c r="W5015" s="41"/>
      <c r="X5015" s="41"/>
      <c r="Y5015" s="41"/>
      <c r="Z5015" s="38"/>
      <c r="AA5015" s="38"/>
      <c r="AL5015" s="9">
        <v>50</v>
      </c>
      <c r="AM5015" s="10">
        <v>1.185365105979967</v>
      </c>
      <c r="AN5015" s="10">
        <v>1.959736239302291</v>
      </c>
      <c r="BG5015" s="9">
        <v>50</v>
      </c>
      <c r="BH5015" s="11">
        <v>1188.353330358902</v>
      </c>
      <c r="BI5015" s="11">
        <v>1436.443965123636</v>
      </c>
    </row>
    <row r="5016" spans="2:61" x14ac:dyDescent="0.25">
      <c r="B5016" s="9">
        <v>50</v>
      </c>
      <c r="C5016" s="10">
        <v>0.65043258491794032</v>
      </c>
      <c r="S5016" s="9">
        <v>50</v>
      </c>
      <c r="T5016" s="10">
        <v>0.45236616883862762</v>
      </c>
      <c r="U5016" s="10">
        <v>0.3861126629553126</v>
      </c>
      <c r="W5016" s="41"/>
      <c r="X5016" s="41"/>
      <c r="Y5016" s="41"/>
      <c r="Z5016" s="38"/>
      <c r="AA5016" s="38"/>
      <c r="AL5016" s="9">
        <v>50</v>
      </c>
      <c r="AM5016" s="10">
        <v>1.1619225293541819</v>
      </c>
      <c r="AN5016" s="10">
        <v>1.421594991495613</v>
      </c>
      <c r="BG5016" s="9">
        <v>50</v>
      </c>
      <c r="BH5016" s="11">
        <v>1088.7291691142921</v>
      </c>
      <c r="BI5016" s="11">
        <v>1230.638603752675</v>
      </c>
    </row>
    <row r="5017" spans="2:61" x14ac:dyDescent="0.25">
      <c r="B5017" s="9">
        <v>50</v>
      </c>
      <c r="C5017" s="10">
        <v>0.47842125306799782</v>
      </c>
      <c r="S5017" s="9">
        <v>50</v>
      </c>
      <c r="T5017" s="10">
        <v>0.186432627476386</v>
      </c>
      <c r="U5017" s="10">
        <v>0.1935374458259024</v>
      </c>
      <c r="W5017" s="41"/>
      <c r="X5017" s="41"/>
      <c r="Y5017" s="41"/>
      <c r="Z5017" s="38"/>
      <c r="AA5017" s="38"/>
      <c r="AL5017" s="9">
        <v>50</v>
      </c>
      <c r="AM5017" s="10">
        <v>1.1973939022250699</v>
      </c>
      <c r="AN5017" s="10">
        <v>1.471230289342238</v>
      </c>
      <c r="BG5017" s="9">
        <v>50</v>
      </c>
      <c r="BH5017" s="11">
        <v>720.27050264104776</v>
      </c>
      <c r="BI5017" s="11">
        <v>901.69733724147579</v>
      </c>
    </row>
    <row r="5018" spans="2:61" x14ac:dyDescent="0.25">
      <c r="B5018" s="9">
        <v>50</v>
      </c>
      <c r="C5018" s="10">
        <v>0.56657971308829402</v>
      </c>
      <c r="S5018" s="9">
        <v>50</v>
      </c>
      <c r="T5018" s="10">
        <v>0.16762838019361539</v>
      </c>
      <c r="U5018" s="10">
        <v>0.53555672251045716</v>
      </c>
      <c r="W5018" s="41"/>
      <c r="X5018" s="41"/>
      <c r="Y5018" s="41"/>
      <c r="Z5018" s="38"/>
      <c r="AA5018" s="38"/>
      <c r="AL5018" s="9">
        <v>50</v>
      </c>
      <c r="AM5018" s="10">
        <v>1.1963222501121411</v>
      </c>
      <c r="AN5018" s="10">
        <v>1.3652022676840441</v>
      </c>
      <c r="BG5018" s="9">
        <v>50</v>
      </c>
      <c r="BH5018" s="11">
        <v>682.36946008824702</v>
      </c>
      <c r="BI5018" s="11">
        <v>1391.865805994121</v>
      </c>
    </row>
    <row r="5019" spans="2:61" x14ac:dyDescent="0.25">
      <c r="B5019" s="9">
        <v>50</v>
      </c>
      <c r="C5019" s="10">
        <v>0.391855645545511</v>
      </c>
      <c r="S5019" s="9">
        <v>50</v>
      </c>
      <c r="T5019" s="10">
        <v>0.47639832809233218</v>
      </c>
      <c r="U5019" s="10">
        <v>0.2235124060266355</v>
      </c>
      <c r="W5019" s="41"/>
      <c r="X5019" s="41"/>
      <c r="Y5019" s="41"/>
      <c r="Z5019" s="38"/>
      <c r="AA5019" s="38"/>
      <c r="AL5019" s="9">
        <v>50</v>
      </c>
      <c r="AM5019" s="10">
        <v>1.3413042412167511</v>
      </c>
      <c r="AN5019" s="10">
        <v>1.8020932152480029</v>
      </c>
      <c r="BG5019" s="9">
        <v>50</v>
      </c>
      <c r="BH5019" s="11">
        <v>1289.7633720466099</v>
      </c>
      <c r="BI5019" s="11">
        <v>1186.9316085772059</v>
      </c>
    </row>
    <row r="5020" spans="2:61" x14ac:dyDescent="0.25">
      <c r="B5020" s="9">
        <v>50</v>
      </c>
      <c r="C5020" s="10">
        <v>0.43862700064193999</v>
      </c>
      <c r="S5020" s="9">
        <v>50</v>
      </c>
      <c r="T5020" s="10">
        <v>0.30269937531493613</v>
      </c>
      <c r="U5020" s="10">
        <v>0.46270828142607773</v>
      </c>
      <c r="W5020" s="41"/>
      <c r="X5020" s="41"/>
      <c r="Y5020" s="41"/>
      <c r="Z5020" s="38"/>
      <c r="AA5020" s="38"/>
      <c r="AL5020" s="9">
        <v>50</v>
      </c>
      <c r="AM5020" s="10">
        <v>1.249171762454141</v>
      </c>
      <c r="AN5020" s="10">
        <v>1.549987697840346</v>
      </c>
      <c r="BG5020" s="9">
        <v>50</v>
      </c>
      <c r="BH5020" s="11">
        <v>957.47082142835859</v>
      </c>
      <c r="BI5020" s="11">
        <v>1468.8569907171959</v>
      </c>
    </row>
    <row r="5021" spans="2:61" x14ac:dyDescent="0.25">
      <c r="B5021" s="9">
        <v>50</v>
      </c>
      <c r="C5021" s="10">
        <v>0.69038582085914557</v>
      </c>
      <c r="S5021" s="9">
        <v>50</v>
      </c>
      <c r="T5021" s="10">
        <v>0.34896691465917679</v>
      </c>
      <c r="U5021" s="10">
        <v>0.3645435691829168</v>
      </c>
      <c r="W5021" s="41"/>
      <c r="X5021" s="41"/>
      <c r="Y5021" s="41"/>
      <c r="Z5021" s="38"/>
      <c r="AA5021" s="38"/>
      <c r="AL5021" s="9">
        <v>50</v>
      </c>
      <c r="AM5021" s="10">
        <v>1.3746631644502521</v>
      </c>
      <c r="AN5021" s="10">
        <v>1.435865874095853</v>
      </c>
      <c r="BG5021" s="9">
        <v>50</v>
      </c>
      <c r="BH5021" s="11">
        <v>1131.321522712482</v>
      </c>
      <c r="BI5021" s="11">
        <v>1207.775516748876</v>
      </c>
    </row>
    <row r="5022" spans="2:61" x14ac:dyDescent="0.25">
      <c r="B5022" s="9">
        <v>50</v>
      </c>
      <c r="C5022" s="10">
        <v>0.5870941793021075</v>
      </c>
      <c r="S5022" s="9">
        <v>50</v>
      </c>
      <c r="T5022" s="10">
        <v>0.6304470964629616</v>
      </c>
      <c r="U5022" s="10">
        <v>0.50630413167781341</v>
      </c>
      <c r="W5022" s="41"/>
      <c r="X5022" s="41"/>
      <c r="Y5022" s="41"/>
      <c r="Z5022" s="38"/>
      <c r="AA5022" s="38"/>
      <c r="AL5022" s="9">
        <v>50</v>
      </c>
      <c r="AM5022" s="10">
        <v>1.217130487338614</v>
      </c>
      <c r="AN5022" s="10">
        <v>1.562284606828743</v>
      </c>
      <c r="BG5022" s="9">
        <v>50</v>
      </c>
      <c r="BH5022" s="11">
        <v>1346.353465502242</v>
      </c>
      <c r="BI5022" s="11">
        <v>1548.686513937296</v>
      </c>
    </row>
    <row r="5023" spans="2:61" x14ac:dyDescent="0.25">
      <c r="B5023" s="9">
        <v>50</v>
      </c>
      <c r="C5023" s="10">
        <v>0.45674859952322588</v>
      </c>
      <c r="S5023" s="9">
        <v>50</v>
      </c>
      <c r="T5023" s="10">
        <v>0.36002585546559451</v>
      </c>
      <c r="U5023" s="10">
        <v>0.27041839461092071</v>
      </c>
      <c r="W5023" s="41"/>
      <c r="X5023" s="41"/>
      <c r="Y5023" s="41"/>
      <c r="Z5023" s="38"/>
      <c r="AA5023" s="38"/>
      <c r="AL5023" s="9">
        <v>50</v>
      </c>
      <c r="AM5023" s="10">
        <v>1.416751763729281</v>
      </c>
      <c r="AN5023" s="10">
        <v>1.713128989718957</v>
      </c>
      <c r="BG5023" s="9">
        <v>50</v>
      </c>
      <c r="BH5023" s="11">
        <v>1184.290470114755</v>
      </c>
      <c r="BI5023" s="11">
        <v>1241.097230540295</v>
      </c>
    </row>
    <row r="5024" spans="2:61" x14ac:dyDescent="0.25">
      <c r="B5024" s="9">
        <v>50</v>
      </c>
      <c r="C5024" s="10">
        <v>0.41859686168977489</v>
      </c>
      <c r="S5024" s="9">
        <v>50</v>
      </c>
      <c r="T5024" s="10">
        <v>0.62107232111019062</v>
      </c>
      <c r="U5024" s="10">
        <v>0.25548456687502402</v>
      </c>
      <c r="W5024" s="41"/>
      <c r="X5024" s="41"/>
      <c r="Y5024" s="41"/>
      <c r="Z5024" s="38"/>
      <c r="AA5024" s="38"/>
      <c r="AL5024" s="9">
        <v>50</v>
      </c>
      <c r="AM5024" s="10">
        <v>1.346797904554071</v>
      </c>
      <c r="AN5024" s="10">
        <v>1.062597484366731</v>
      </c>
      <c r="BG5024" s="9">
        <v>50</v>
      </c>
      <c r="BH5024" s="11">
        <v>1478.669607480133</v>
      </c>
      <c r="BI5024" s="11">
        <v>748.25348088775843</v>
      </c>
    </row>
    <row r="5025" spans="2:61" x14ac:dyDescent="0.25">
      <c r="B5025" s="9">
        <v>50</v>
      </c>
      <c r="C5025" s="10">
        <v>0.42139105133853849</v>
      </c>
      <c r="S5025" s="9">
        <v>50</v>
      </c>
      <c r="T5025" s="10">
        <v>0.45982310051341169</v>
      </c>
      <c r="U5025" s="10">
        <v>0.1887980289774753</v>
      </c>
      <c r="W5025" s="41"/>
      <c r="X5025" s="41"/>
      <c r="Y5025" s="41"/>
      <c r="Z5025" s="38"/>
      <c r="AA5025" s="38"/>
      <c r="AL5025" s="9">
        <v>50</v>
      </c>
      <c r="AM5025" s="10">
        <v>1.294964547526503</v>
      </c>
      <c r="AN5025" s="10">
        <v>1.2823767215806821</v>
      </c>
      <c r="BG5025" s="9">
        <v>50</v>
      </c>
      <c r="BH5025" s="11">
        <v>1223.3504854908099</v>
      </c>
      <c r="BI5025" s="11">
        <v>776.26853139801926</v>
      </c>
    </row>
    <row r="5026" spans="2:61" x14ac:dyDescent="0.25">
      <c r="B5026" s="9">
        <v>50</v>
      </c>
      <c r="C5026" s="10">
        <v>0.49830685135313568</v>
      </c>
      <c r="S5026" s="9">
        <v>50</v>
      </c>
      <c r="T5026" s="10">
        <v>0.32117028176741891</v>
      </c>
      <c r="U5026" s="10">
        <v>0.26242446092026939</v>
      </c>
      <c r="W5026" s="41"/>
      <c r="X5026" s="41"/>
      <c r="Y5026" s="41"/>
      <c r="Z5026" s="38"/>
      <c r="AA5026" s="38"/>
      <c r="AL5026" s="9">
        <v>50</v>
      </c>
      <c r="AM5026" s="10">
        <v>1.269901519113299</v>
      </c>
      <c r="AN5026" s="10">
        <v>1.6861392544775149</v>
      </c>
      <c r="BG5026" s="9">
        <v>50</v>
      </c>
      <c r="BH5026" s="11">
        <v>1002.617651256715</v>
      </c>
      <c r="BI5026" s="11">
        <v>1203.353493557119</v>
      </c>
    </row>
    <row r="5027" spans="2:61" x14ac:dyDescent="0.25">
      <c r="B5027" s="9">
        <v>50</v>
      </c>
      <c r="C5027" s="10">
        <v>0.79905276194154118</v>
      </c>
      <c r="S5027" s="9">
        <v>50</v>
      </c>
      <c r="T5027" s="10">
        <v>0.2312467483233934</v>
      </c>
      <c r="U5027" s="10">
        <v>0.32460409030478232</v>
      </c>
      <c r="W5027" s="41"/>
      <c r="X5027" s="41"/>
      <c r="Y5027" s="41"/>
      <c r="Z5027" s="38"/>
      <c r="AA5027" s="38"/>
      <c r="AL5027" s="9">
        <v>50</v>
      </c>
      <c r="AM5027" s="10">
        <v>1.4174801616255399</v>
      </c>
      <c r="AN5027" s="10">
        <v>1.369646436031116</v>
      </c>
      <c r="BG5027" s="9">
        <v>50</v>
      </c>
      <c r="BH5027" s="11">
        <v>949.62564377782735</v>
      </c>
      <c r="BI5027" s="11">
        <v>1087.134036031078</v>
      </c>
    </row>
    <row r="5028" spans="2:61" x14ac:dyDescent="0.25">
      <c r="B5028" s="9">
        <v>50</v>
      </c>
      <c r="C5028" s="10">
        <v>0.6083351502314297</v>
      </c>
      <c r="S5028" s="9">
        <v>50</v>
      </c>
      <c r="T5028" s="10">
        <v>0.45216004038602992</v>
      </c>
      <c r="U5028" s="10">
        <v>0.371944007161854</v>
      </c>
      <c r="W5028" s="41"/>
      <c r="X5028" s="41"/>
      <c r="Y5028" s="41"/>
      <c r="Z5028" s="38"/>
      <c r="AA5028" s="38"/>
      <c r="AL5028" s="9">
        <v>50</v>
      </c>
      <c r="AM5028" s="10">
        <v>1.1348500221180371</v>
      </c>
      <c r="AN5028" s="10">
        <v>1.320345318016257</v>
      </c>
      <c r="BG5028" s="9">
        <v>50</v>
      </c>
      <c r="BH5028" s="11">
        <v>1063.119751808269</v>
      </c>
      <c r="BI5028" s="11">
        <v>1121.821966417888</v>
      </c>
    </row>
    <row r="5029" spans="2:61" x14ac:dyDescent="0.25">
      <c r="B5029" s="9">
        <v>50</v>
      </c>
      <c r="C5029" s="10">
        <v>0.25450482263067598</v>
      </c>
      <c r="S5029" s="9">
        <v>50</v>
      </c>
      <c r="T5029" s="10">
        <v>0.62312054143011608</v>
      </c>
      <c r="U5029" s="10">
        <v>0.25355270590987289</v>
      </c>
      <c r="W5029" s="41"/>
      <c r="X5029" s="41"/>
      <c r="Y5029" s="41"/>
      <c r="Z5029" s="38"/>
      <c r="AA5029" s="38"/>
      <c r="AL5029" s="9">
        <v>50</v>
      </c>
      <c r="AM5029" s="10">
        <v>1.3670583683566979</v>
      </c>
      <c r="AN5029" s="10">
        <v>1.975252763657287</v>
      </c>
      <c r="BG5029" s="9">
        <v>50</v>
      </c>
      <c r="BH5029" s="11">
        <v>1503.3867521636639</v>
      </c>
      <c r="BI5029" s="11">
        <v>1385.6528202941861</v>
      </c>
    </row>
    <row r="5030" spans="2:61" x14ac:dyDescent="0.25">
      <c r="B5030" s="9">
        <v>50</v>
      </c>
      <c r="C5030" s="10">
        <v>0.43861871535332297</v>
      </c>
      <c r="S5030" s="9">
        <v>50</v>
      </c>
      <c r="T5030" s="10">
        <v>0.53559686713661847</v>
      </c>
      <c r="U5030" s="10">
        <v>0.33468264302213968</v>
      </c>
      <c r="W5030" s="41"/>
      <c r="X5030" s="41"/>
      <c r="Y5030" s="41"/>
      <c r="Z5030" s="38"/>
      <c r="AA5030" s="38"/>
      <c r="AL5030" s="9">
        <v>50</v>
      </c>
      <c r="AM5030" s="10">
        <v>1.162901442431153</v>
      </c>
      <c r="AN5030" s="10">
        <v>1.7322230586973231</v>
      </c>
      <c r="BG5030" s="9">
        <v>50</v>
      </c>
      <c r="BH5030" s="11">
        <v>1185.658312181836</v>
      </c>
      <c r="BI5030" s="11">
        <v>1396.104855602515</v>
      </c>
    </row>
    <row r="5031" spans="2:61" x14ac:dyDescent="0.25">
      <c r="B5031" s="9">
        <v>50</v>
      </c>
      <c r="C5031" s="10">
        <v>0.31897810251076369</v>
      </c>
      <c r="S5031" s="9">
        <v>50</v>
      </c>
      <c r="T5031" s="10">
        <v>0.45253381330966019</v>
      </c>
      <c r="U5031" s="10">
        <v>9.4483177236949281E-2</v>
      </c>
      <c r="W5031" s="41"/>
      <c r="X5031" s="41"/>
      <c r="Y5031" s="41"/>
      <c r="Z5031" s="38"/>
      <c r="AA5031" s="38"/>
      <c r="AL5031" s="9">
        <v>50</v>
      </c>
      <c r="AM5031" s="10">
        <v>1.1916503862186349</v>
      </c>
      <c r="AN5031" s="10">
        <v>1.184150894196164</v>
      </c>
      <c r="BG5031" s="9">
        <v>50</v>
      </c>
      <c r="BH5031" s="11">
        <v>1116.7912504313531</v>
      </c>
      <c r="BI5031" s="11">
        <v>507.08634855573212</v>
      </c>
    </row>
    <row r="5032" spans="2:61" x14ac:dyDescent="0.25">
      <c r="B5032" s="9">
        <v>50</v>
      </c>
      <c r="C5032" s="10">
        <v>0.53044252887989984</v>
      </c>
      <c r="S5032" s="9">
        <v>50</v>
      </c>
      <c r="T5032" s="10">
        <v>0.4842822584906335</v>
      </c>
      <c r="U5032" s="10">
        <v>0.20611365801181769</v>
      </c>
      <c r="W5032" s="41"/>
      <c r="X5032" s="41"/>
      <c r="Y5032" s="41"/>
      <c r="Z5032" s="38"/>
      <c r="AA5032" s="38"/>
      <c r="AL5032" s="9">
        <v>50</v>
      </c>
      <c r="AM5032" s="10">
        <v>1.1238743851701509</v>
      </c>
      <c r="AN5032" s="10">
        <v>1.3156580835337139</v>
      </c>
      <c r="BG5032" s="9">
        <v>50</v>
      </c>
      <c r="BH5032" s="11">
        <v>1089.593941451566</v>
      </c>
      <c r="BI5032" s="11">
        <v>832.1355020007793</v>
      </c>
    </row>
    <row r="5033" spans="2:61" x14ac:dyDescent="0.25">
      <c r="B5033" s="9">
        <v>50</v>
      </c>
      <c r="C5033" s="10">
        <v>0.65078687197087803</v>
      </c>
      <c r="S5033" s="9">
        <v>50</v>
      </c>
      <c r="T5033" s="10">
        <v>0.43779901760507239</v>
      </c>
      <c r="U5033" s="10">
        <v>0.63926341073152759</v>
      </c>
      <c r="W5033" s="41"/>
      <c r="X5033" s="41"/>
      <c r="Y5033" s="41"/>
      <c r="Z5033" s="38"/>
      <c r="AA5033" s="38"/>
      <c r="AL5033" s="9">
        <v>50</v>
      </c>
      <c r="AM5033" s="10">
        <v>1.3505878114051151</v>
      </c>
      <c r="AN5033" s="10">
        <v>1.3000200154580031</v>
      </c>
      <c r="BG5033" s="9">
        <v>50</v>
      </c>
      <c r="BH5033" s="11">
        <v>1244.967013262599</v>
      </c>
      <c r="BI5033" s="11">
        <v>1448.0634431530009</v>
      </c>
    </row>
    <row r="5034" spans="2:61" x14ac:dyDescent="0.25">
      <c r="B5034" s="9">
        <v>50</v>
      </c>
      <c r="C5034" s="10">
        <v>0.33838563370122682</v>
      </c>
      <c r="S5034" s="9">
        <v>50</v>
      </c>
      <c r="T5034" s="10">
        <v>0.28119968977920762</v>
      </c>
      <c r="U5034" s="10">
        <v>0.29223899129447722</v>
      </c>
      <c r="W5034" s="41"/>
      <c r="X5034" s="41"/>
      <c r="Y5034" s="41"/>
      <c r="Z5034" s="38"/>
      <c r="AA5034" s="38"/>
      <c r="AL5034" s="9">
        <v>50</v>
      </c>
      <c r="AM5034" s="10">
        <v>1.109291966662534</v>
      </c>
      <c r="AN5034" s="10">
        <v>1.637456880019126</v>
      </c>
      <c r="BG5034" s="9">
        <v>50</v>
      </c>
      <c r="BH5034" s="11">
        <v>819.50369035755</v>
      </c>
      <c r="BI5034" s="11">
        <v>1233.2086988265651</v>
      </c>
    </row>
    <row r="5035" spans="2:61" x14ac:dyDescent="0.25">
      <c r="B5035" s="9">
        <v>50</v>
      </c>
      <c r="C5035" s="10">
        <v>0.2858597139858518</v>
      </c>
      <c r="S5035" s="9">
        <v>50</v>
      </c>
      <c r="T5035" s="10">
        <v>0.7777269132266722</v>
      </c>
      <c r="U5035" s="10">
        <v>0.19836425335374511</v>
      </c>
      <c r="W5035" s="41"/>
      <c r="X5035" s="41"/>
      <c r="Y5035" s="41"/>
      <c r="Z5035" s="38"/>
      <c r="AA5035" s="38"/>
      <c r="AL5035" s="9">
        <v>50</v>
      </c>
      <c r="AM5035" s="10">
        <v>1.285213812887362</v>
      </c>
      <c r="AN5035" s="10">
        <v>1.26778284039858</v>
      </c>
      <c r="BG5035" s="9">
        <v>50</v>
      </c>
      <c r="BH5035" s="11">
        <v>1579.016163207401</v>
      </c>
      <c r="BI5035" s="11">
        <v>786.63669644649792</v>
      </c>
    </row>
    <row r="5036" spans="2:61" x14ac:dyDescent="0.25">
      <c r="B5036" s="9">
        <v>50</v>
      </c>
      <c r="C5036" s="10">
        <v>0.53471616981545422</v>
      </c>
      <c r="S5036" s="9">
        <v>50</v>
      </c>
      <c r="T5036" s="10">
        <v>0.47097918933529642</v>
      </c>
      <c r="U5036" s="10">
        <v>0.65017856467006485</v>
      </c>
      <c r="W5036" s="41"/>
      <c r="X5036" s="41"/>
      <c r="Y5036" s="41"/>
      <c r="Z5036" s="38"/>
      <c r="AA5036" s="38"/>
      <c r="AL5036" s="9">
        <v>50</v>
      </c>
      <c r="AM5036" s="10">
        <v>1.3045248224620161</v>
      </c>
      <c r="AN5036" s="10">
        <v>1.6049093461029691</v>
      </c>
      <c r="BG5036" s="9">
        <v>50</v>
      </c>
      <c r="BH5036" s="11">
        <v>1247.2423052234631</v>
      </c>
      <c r="BI5036" s="11">
        <v>1802.870186303154</v>
      </c>
    </row>
    <row r="5037" spans="2:61" x14ac:dyDescent="0.25">
      <c r="B5037" s="9">
        <v>50</v>
      </c>
      <c r="C5037" s="10">
        <v>0.71543239323856977</v>
      </c>
      <c r="S5037" s="9">
        <v>50</v>
      </c>
      <c r="T5037" s="10">
        <v>0.32364786076050811</v>
      </c>
      <c r="U5037" s="10">
        <v>0.63703610682189271</v>
      </c>
      <c r="W5037" s="41"/>
      <c r="X5037" s="41"/>
      <c r="Y5037" s="41"/>
      <c r="Z5037" s="38"/>
      <c r="AA5037" s="38"/>
      <c r="AL5037" s="9">
        <v>50</v>
      </c>
      <c r="AM5037" s="10">
        <v>1.3116054279884199</v>
      </c>
      <c r="AN5037" s="10">
        <v>1.281002039254892</v>
      </c>
      <c r="BG5037" s="9">
        <v>50</v>
      </c>
      <c r="BH5037" s="11">
        <v>1039.530420175573</v>
      </c>
      <c r="BI5037" s="11">
        <v>1424.3918250816671</v>
      </c>
    </row>
    <row r="5038" spans="2:61" x14ac:dyDescent="0.25">
      <c r="B5038" s="9">
        <v>50</v>
      </c>
      <c r="C5038" s="10">
        <v>0.66362359913736924</v>
      </c>
      <c r="S5038" s="9">
        <v>50</v>
      </c>
      <c r="T5038" s="10">
        <v>1.400454056759354</v>
      </c>
      <c r="U5038" s="10">
        <v>0.101930420219038</v>
      </c>
      <c r="W5038" s="41"/>
      <c r="X5038" s="41"/>
      <c r="Y5038" s="41"/>
      <c r="Z5038" s="38"/>
      <c r="AA5038" s="38"/>
      <c r="AL5038" s="9">
        <v>50</v>
      </c>
      <c r="AM5038" s="10">
        <v>1.226465328647584</v>
      </c>
      <c r="AN5038" s="10">
        <v>1.383060689615693</v>
      </c>
      <c r="BG5038" s="9">
        <v>50</v>
      </c>
      <c r="BH5038" s="11">
        <v>2022.028793294784</v>
      </c>
      <c r="BI5038" s="11">
        <v>615.16380151126646</v>
      </c>
    </row>
    <row r="5039" spans="2:61" x14ac:dyDescent="0.25">
      <c r="B5039" s="9">
        <v>50</v>
      </c>
      <c r="C5039" s="10">
        <v>0.37884947545096581</v>
      </c>
      <c r="S5039" s="9">
        <v>50</v>
      </c>
      <c r="T5039" s="10">
        <v>0.33630723688607128</v>
      </c>
      <c r="U5039" s="10">
        <v>0.21211224830538269</v>
      </c>
      <c r="W5039" s="41"/>
      <c r="X5039" s="41"/>
      <c r="Y5039" s="41"/>
      <c r="Z5039" s="38"/>
      <c r="AA5039" s="38"/>
      <c r="AL5039" s="9">
        <v>50</v>
      </c>
      <c r="AM5039" s="10">
        <v>1.3901225188700901</v>
      </c>
      <c r="AN5039" s="10">
        <v>1.229096361514481</v>
      </c>
      <c r="BG5039" s="9">
        <v>50</v>
      </c>
      <c r="BH5039" s="11">
        <v>1123.1009953461451</v>
      </c>
      <c r="BI5039" s="11">
        <v>788.61754292709168</v>
      </c>
    </row>
    <row r="5040" spans="2:61" x14ac:dyDescent="0.25">
      <c r="B5040" s="9">
        <v>50</v>
      </c>
      <c r="C5040" s="10">
        <v>0.64159719106730151</v>
      </c>
      <c r="S5040" s="9">
        <v>50</v>
      </c>
      <c r="T5040" s="10">
        <v>0.22630747644485899</v>
      </c>
      <c r="U5040" s="10">
        <v>0.3661506406182557</v>
      </c>
      <c r="W5040" s="41"/>
      <c r="X5040" s="41"/>
      <c r="Y5040" s="41"/>
      <c r="Z5040" s="38"/>
      <c r="AA5040" s="38"/>
      <c r="AL5040" s="9">
        <v>50</v>
      </c>
      <c r="AM5040" s="10">
        <v>1.3012636891983369</v>
      </c>
      <c r="AN5040" s="10">
        <v>1.4584391666505061</v>
      </c>
      <c r="BG5040" s="9">
        <v>50</v>
      </c>
      <c r="BH5040" s="11">
        <v>862.4072310486082</v>
      </c>
      <c r="BI5040" s="11">
        <v>1229.4640805424181</v>
      </c>
    </row>
    <row r="5041" spans="2:61" x14ac:dyDescent="0.25">
      <c r="B5041" s="9">
        <v>50</v>
      </c>
      <c r="C5041" s="10">
        <v>0.62346569302155797</v>
      </c>
      <c r="S5041" s="9">
        <v>50</v>
      </c>
      <c r="T5041" s="10">
        <v>1.169596887864649</v>
      </c>
      <c r="U5041" s="10">
        <v>0.20532518470343089</v>
      </c>
      <c r="W5041" s="41"/>
      <c r="X5041" s="41"/>
      <c r="Y5041" s="41"/>
      <c r="Z5041" s="38"/>
      <c r="AA5041" s="38"/>
      <c r="AL5041" s="9">
        <v>50</v>
      </c>
      <c r="AM5041" s="10">
        <v>1.179040733675548</v>
      </c>
      <c r="AN5041" s="10">
        <v>1.26491271398197</v>
      </c>
      <c r="BG5041" s="9">
        <v>50</v>
      </c>
      <c r="BH5041" s="11">
        <v>1776.415437006782</v>
      </c>
      <c r="BI5041" s="11">
        <v>798.50804492482541</v>
      </c>
    </row>
    <row r="5042" spans="2:61" x14ac:dyDescent="0.25">
      <c r="B5042" s="9">
        <v>50</v>
      </c>
      <c r="C5042" s="10">
        <v>0.5051771934469006</v>
      </c>
      <c r="S5042" s="9">
        <v>50</v>
      </c>
      <c r="T5042" s="10">
        <v>0.32199286316868192</v>
      </c>
      <c r="U5042" s="10">
        <v>0.5726364544309549</v>
      </c>
      <c r="W5042" s="41"/>
      <c r="X5042" s="41"/>
      <c r="Y5042" s="41"/>
      <c r="Z5042" s="38"/>
      <c r="AA5042" s="38"/>
      <c r="AL5042" s="9">
        <v>50</v>
      </c>
      <c r="AM5042" s="10">
        <v>1.2824600030184561</v>
      </c>
      <c r="AN5042" s="10">
        <v>1.094624262094851</v>
      </c>
      <c r="BG5042" s="9">
        <v>50</v>
      </c>
      <c r="BH5042" s="11">
        <v>1013.8286954900919</v>
      </c>
      <c r="BI5042" s="11">
        <v>1153.990392327127</v>
      </c>
    </row>
    <row r="5043" spans="2:61" x14ac:dyDescent="0.25">
      <c r="B5043" s="9">
        <v>50</v>
      </c>
      <c r="C5043" s="10">
        <v>0.54506839253615857</v>
      </c>
      <c r="S5043" s="9">
        <v>50</v>
      </c>
      <c r="T5043" s="10">
        <v>0.209645798815353</v>
      </c>
      <c r="U5043" s="10">
        <v>0.44428846350470891</v>
      </c>
      <c r="W5043" s="41"/>
      <c r="X5043" s="41"/>
      <c r="Y5043" s="41"/>
      <c r="Z5043" s="38"/>
      <c r="AA5043" s="38"/>
      <c r="AL5043" s="9">
        <v>50</v>
      </c>
      <c r="AM5043" s="10">
        <v>1.414173546554452</v>
      </c>
      <c r="AN5043" s="10">
        <v>1.6385869940304729</v>
      </c>
      <c r="BG5043" s="9">
        <v>50</v>
      </c>
      <c r="BH5043" s="11">
        <v>902.07660164224512</v>
      </c>
      <c r="BI5043" s="11">
        <v>1521.5970188001791</v>
      </c>
    </row>
    <row r="5044" spans="2:61" x14ac:dyDescent="0.25">
      <c r="B5044" s="9">
        <v>50</v>
      </c>
      <c r="C5044" s="10">
        <v>0.64962521592683131</v>
      </c>
      <c r="S5044" s="9">
        <v>50</v>
      </c>
      <c r="T5044" s="10">
        <v>0.30626185358841412</v>
      </c>
      <c r="U5044" s="10">
        <v>0.18044362067711381</v>
      </c>
      <c r="W5044" s="41"/>
      <c r="X5044" s="41"/>
      <c r="Y5044" s="41"/>
      <c r="Z5044" s="38"/>
      <c r="AA5044" s="38"/>
      <c r="AL5044" s="9">
        <v>50</v>
      </c>
      <c r="AM5044" s="10">
        <v>1.096332468308836</v>
      </c>
      <c r="AN5044" s="10">
        <v>1.3952739370102889</v>
      </c>
      <c r="BG5044" s="9">
        <v>50</v>
      </c>
      <c r="BH5044" s="11">
        <v>845.25229092465042</v>
      </c>
      <c r="BI5044" s="11">
        <v>825.71062957733477</v>
      </c>
    </row>
    <row r="5045" spans="2:61" x14ac:dyDescent="0.25">
      <c r="B5045" s="9">
        <v>50</v>
      </c>
      <c r="C5045" s="10">
        <v>0.40004945785094681</v>
      </c>
      <c r="S5045" s="9">
        <v>50</v>
      </c>
      <c r="T5045" s="10">
        <v>0.564674242213969</v>
      </c>
      <c r="U5045" s="10">
        <v>0.3786249711510245</v>
      </c>
      <c r="W5045" s="41"/>
      <c r="X5045" s="41"/>
      <c r="Y5045" s="41"/>
      <c r="Z5045" s="38"/>
      <c r="AA5045" s="38"/>
      <c r="AL5045" s="9">
        <v>50</v>
      </c>
      <c r="AM5045" s="10">
        <v>1.2763211687738389</v>
      </c>
      <c r="AN5045" s="10">
        <v>1.478197889713458</v>
      </c>
      <c r="BG5045" s="9">
        <v>50</v>
      </c>
      <c r="BH5045" s="11">
        <v>1336.154222165703</v>
      </c>
      <c r="BI5045" s="11">
        <v>1267.1698515665271</v>
      </c>
    </row>
    <row r="5046" spans="2:61" x14ac:dyDescent="0.25">
      <c r="B5046" s="9">
        <v>50</v>
      </c>
      <c r="C5046" s="10">
        <v>0.40951716831839069</v>
      </c>
      <c r="S5046" s="9">
        <v>50</v>
      </c>
      <c r="T5046" s="10">
        <v>0.48018300693717569</v>
      </c>
      <c r="U5046" s="10">
        <v>0.40127063481452002</v>
      </c>
      <c r="W5046" s="41"/>
      <c r="X5046" s="41"/>
      <c r="Y5046" s="41"/>
      <c r="Z5046" s="38"/>
      <c r="AA5046" s="38"/>
      <c r="AL5046" s="9">
        <v>50</v>
      </c>
      <c r="AM5046" s="10">
        <v>1.265453798276325</v>
      </c>
      <c r="AN5046" s="10">
        <v>1.4681976391237119</v>
      </c>
      <c r="BG5046" s="9">
        <v>50</v>
      </c>
      <c r="BH5046" s="11">
        <v>1221.6514483611841</v>
      </c>
      <c r="BI5046" s="11">
        <v>1295.689197583793</v>
      </c>
    </row>
    <row r="5047" spans="2:61" x14ac:dyDescent="0.25">
      <c r="B5047" s="9">
        <v>50</v>
      </c>
      <c r="C5047" s="10">
        <v>0.70150537721662043</v>
      </c>
      <c r="S5047" s="9">
        <v>50</v>
      </c>
      <c r="T5047" s="10">
        <v>0.33134129687307168</v>
      </c>
      <c r="U5047" s="10">
        <v>0.2268928899367893</v>
      </c>
      <c r="W5047" s="41"/>
      <c r="X5047" s="41"/>
      <c r="Y5047" s="41"/>
      <c r="Z5047" s="38"/>
      <c r="AA5047" s="38"/>
      <c r="AL5047" s="9">
        <v>50</v>
      </c>
      <c r="AM5047" s="10">
        <v>1.3537142822903909</v>
      </c>
      <c r="AN5047" s="10">
        <v>1.3931245356836131</v>
      </c>
      <c r="BG5047" s="9">
        <v>50</v>
      </c>
      <c r="BH5047" s="11">
        <v>1085.581470612115</v>
      </c>
      <c r="BI5047" s="11">
        <v>924.48104601540342</v>
      </c>
    </row>
    <row r="5048" spans="2:61" x14ac:dyDescent="0.25">
      <c r="B5048" s="9">
        <v>50</v>
      </c>
      <c r="C5048" s="10">
        <v>0.49606372149847211</v>
      </c>
      <c r="S5048" s="9">
        <v>50</v>
      </c>
      <c r="T5048" s="10">
        <v>0.22200531286214381</v>
      </c>
      <c r="U5048" s="10">
        <v>6.745688938887158E-2</v>
      </c>
      <c r="W5048" s="41"/>
      <c r="X5048" s="41"/>
      <c r="Y5048" s="41"/>
      <c r="Z5048" s="38"/>
      <c r="AA5048" s="38"/>
      <c r="AL5048" s="9">
        <v>50</v>
      </c>
      <c r="AM5048" s="10">
        <v>1.2810284627654049</v>
      </c>
      <c r="AN5048" s="10">
        <v>1.2691311100367391</v>
      </c>
      <c r="BG5048" s="9">
        <v>50</v>
      </c>
      <c r="BH5048" s="11">
        <v>840.88787495296674</v>
      </c>
      <c r="BI5048" s="11">
        <v>459.2162762245585</v>
      </c>
    </row>
    <row r="5049" spans="2:61" x14ac:dyDescent="0.25">
      <c r="B5049" s="9">
        <v>50</v>
      </c>
      <c r="C5049" s="10">
        <v>0.5258488323599495</v>
      </c>
      <c r="S5049" s="9">
        <v>50</v>
      </c>
      <c r="T5049" s="10">
        <v>0.94375699174519156</v>
      </c>
      <c r="U5049" s="10">
        <v>0.33352665406563298</v>
      </c>
      <c r="W5049" s="41"/>
      <c r="X5049" s="41"/>
      <c r="Y5049" s="41"/>
      <c r="Z5049" s="38"/>
      <c r="AA5049" s="38"/>
      <c r="AL5049" s="9">
        <v>50</v>
      </c>
      <c r="AM5049" s="10">
        <v>1.2029368711687169</v>
      </c>
      <c r="AN5049" s="10">
        <v>1.474874002777768</v>
      </c>
      <c r="BG5049" s="9">
        <v>50</v>
      </c>
      <c r="BH5049" s="11">
        <v>1628.0605569450399</v>
      </c>
      <c r="BI5049" s="11">
        <v>1186.636822825604</v>
      </c>
    </row>
    <row r="5050" spans="2:61" x14ac:dyDescent="0.25">
      <c r="B5050" s="9">
        <v>50</v>
      </c>
      <c r="C5050" s="10">
        <v>0.56306048291543753</v>
      </c>
      <c r="S5050" s="9">
        <v>50</v>
      </c>
      <c r="T5050" s="10">
        <v>0.3899090387633648</v>
      </c>
      <c r="U5050" s="10">
        <v>0.28937891248360781</v>
      </c>
      <c r="W5050" s="41"/>
      <c r="X5050" s="41"/>
      <c r="Y5050" s="41"/>
      <c r="Z5050" s="38"/>
      <c r="AA5050" s="38"/>
      <c r="AL5050" s="9">
        <v>50</v>
      </c>
      <c r="AM5050" s="10">
        <v>1.274386295155832</v>
      </c>
      <c r="AN5050" s="10">
        <v>1.7617925918490329</v>
      </c>
      <c r="BG5050" s="9">
        <v>50</v>
      </c>
      <c r="BH5050" s="11">
        <v>1108.6140312656701</v>
      </c>
      <c r="BI5050" s="11">
        <v>1320.340201092821</v>
      </c>
    </row>
    <row r="5051" spans="2:61" x14ac:dyDescent="0.25">
      <c r="B5051" s="9">
        <v>50</v>
      </c>
      <c r="C5051" s="10">
        <v>0.32271434792323872</v>
      </c>
      <c r="S5051" s="9">
        <v>50</v>
      </c>
      <c r="T5051" s="10">
        <v>0.41325750321299831</v>
      </c>
      <c r="U5051" s="10">
        <v>0.26384137907829402</v>
      </c>
      <c r="W5051" s="41"/>
      <c r="X5051" s="41"/>
      <c r="Y5051" s="41"/>
      <c r="Z5051" s="38"/>
      <c r="AA5051" s="38"/>
      <c r="AL5051" s="9">
        <v>50</v>
      </c>
      <c r="AM5051" s="10">
        <v>1.183394859521659</v>
      </c>
      <c r="AN5051" s="10">
        <v>1.5378568429149759</v>
      </c>
      <c r="BG5051" s="9">
        <v>50</v>
      </c>
      <c r="BH5051" s="11">
        <v>1059.8335887711701</v>
      </c>
      <c r="BI5051" s="11">
        <v>1100.4871877122871</v>
      </c>
    </row>
    <row r="5052" spans="2:61" x14ac:dyDescent="0.25">
      <c r="B5052" s="9">
        <v>50</v>
      </c>
      <c r="C5052" s="10">
        <v>0.30436983291637942</v>
      </c>
      <c r="S5052" s="9">
        <v>50</v>
      </c>
      <c r="T5052" s="10">
        <v>0.3770725475923053</v>
      </c>
      <c r="U5052" s="10">
        <v>0.23925255014105881</v>
      </c>
      <c r="W5052" s="41"/>
      <c r="X5052" s="41"/>
      <c r="Y5052" s="41"/>
      <c r="Z5052" s="38"/>
      <c r="AA5052" s="38"/>
      <c r="AL5052" s="9">
        <v>50</v>
      </c>
      <c r="AM5052" s="10">
        <v>1.307411108652504</v>
      </c>
      <c r="AN5052" s="10">
        <v>1.369784515065301</v>
      </c>
      <c r="BG5052" s="9">
        <v>50</v>
      </c>
      <c r="BH5052" s="11">
        <v>1118.4646318843691</v>
      </c>
      <c r="BI5052" s="11">
        <v>933.42228923015568</v>
      </c>
    </row>
    <row r="5053" spans="2:61" x14ac:dyDescent="0.25">
      <c r="B5053" s="9">
        <v>50</v>
      </c>
      <c r="C5053" s="10">
        <v>0.62906515356398718</v>
      </c>
      <c r="S5053" s="9">
        <v>50</v>
      </c>
      <c r="T5053" s="10">
        <v>0.60371931477759155</v>
      </c>
      <c r="U5053" s="10">
        <v>0.11715907955328669</v>
      </c>
      <c r="W5053" s="41"/>
      <c r="X5053" s="41"/>
      <c r="Y5053" s="41"/>
      <c r="Z5053" s="38"/>
      <c r="AA5053" s="38"/>
      <c r="AL5053" s="9">
        <v>50</v>
      </c>
      <c r="AM5053" s="10">
        <v>1.3140791380219341</v>
      </c>
      <c r="AN5053" s="10">
        <v>1.429131269284152</v>
      </c>
      <c r="BG5053" s="9">
        <v>50</v>
      </c>
      <c r="BH5053" s="11">
        <v>1422.448929979792</v>
      </c>
      <c r="BI5053" s="11">
        <v>681.48723316914402</v>
      </c>
    </row>
    <row r="5054" spans="2:61" x14ac:dyDescent="0.25">
      <c r="B5054" s="9">
        <v>50</v>
      </c>
      <c r="C5054" s="10">
        <v>0.7973141051396887</v>
      </c>
      <c r="S5054" s="9">
        <v>50</v>
      </c>
      <c r="T5054" s="10">
        <v>0.48360492252775528</v>
      </c>
      <c r="U5054" s="10">
        <v>0.1481902104781023</v>
      </c>
      <c r="W5054" s="41"/>
      <c r="X5054" s="41"/>
      <c r="Y5054" s="41"/>
      <c r="Z5054" s="38"/>
      <c r="AA5054" s="38"/>
      <c r="AL5054" s="9">
        <v>50</v>
      </c>
      <c r="AM5054" s="10">
        <v>1.258246468422056</v>
      </c>
      <c r="AN5054" s="10">
        <v>1.410287482474722</v>
      </c>
      <c r="BG5054" s="9">
        <v>50</v>
      </c>
      <c r="BH5054" s="11">
        <v>1219.014028721273</v>
      </c>
      <c r="BI5054" s="11">
        <v>756.33645858505247</v>
      </c>
    </row>
    <row r="5055" spans="2:61" x14ac:dyDescent="0.25">
      <c r="B5055" s="9">
        <v>50</v>
      </c>
      <c r="C5055" s="10">
        <v>0.54214930153087981</v>
      </c>
      <c r="S5055" s="9">
        <v>50</v>
      </c>
      <c r="T5055" s="10">
        <v>0.38573091695701772</v>
      </c>
      <c r="U5055" s="10">
        <v>9.2989850936203627E-2</v>
      </c>
      <c r="W5055" s="41"/>
      <c r="X5055" s="41"/>
      <c r="Y5055" s="41"/>
      <c r="Z5055" s="38"/>
      <c r="AA5055" s="38"/>
      <c r="AL5055" s="9">
        <v>50</v>
      </c>
      <c r="AM5055" s="10">
        <v>1.312315636018011</v>
      </c>
      <c r="AN5055" s="10">
        <v>1.79047020417867</v>
      </c>
      <c r="BG5055" s="9">
        <v>50</v>
      </c>
      <c r="BH5055" s="11">
        <v>1135.4765128328461</v>
      </c>
      <c r="BI5055" s="11">
        <v>760.64585153863345</v>
      </c>
    </row>
    <row r="5056" spans="2:61" x14ac:dyDescent="0.25">
      <c r="B5056" s="9">
        <v>50</v>
      </c>
      <c r="C5056" s="10">
        <v>0.40036420822123608</v>
      </c>
      <c r="S5056" s="9">
        <v>50</v>
      </c>
      <c r="T5056" s="10">
        <v>0.1810544732954939</v>
      </c>
      <c r="U5056" s="10">
        <v>0.19419651512840441</v>
      </c>
      <c r="W5056" s="41"/>
      <c r="X5056" s="41"/>
      <c r="Y5056" s="41"/>
      <c r="Z5056" s="38"/>
      <c r="AA5056" s="38"/>
      <c r="AL5056" s="9">
        <v>50</v>
      </c>
      <c r="AM5056" s="10">
        <v>1.211783410590717</v>
      </c>
      <c r="AN5056" s="10">
        <v>1.6155389684144319</v>
      </c>
      <c r="BG5056" s="9">
        <v>50</v>
      </c>
      <c r="BH5056" s="11">
        <v>718.33538378014953</v>
      </c>
      <c r="BI5056" s="11">
        <v>991.82666792532291</v>
      </c>
    </row>
    <row r="5057" spans="2:61" x14ac:dyDescent="0.25">
      <c r="B5057" s="9">
        <v>50</v>
      </c>
      <c r="C5057" s="10">
        <v>0.50933794596754045</v>
      </c>
      <c r="S5057" s="9">
        <v>50</v>
      </c>
      <c r="T5057" s="10">
        <v>0.33321147904560172</v>
      </c>
      <c r="U5057" s="10">
        <v>0.15649219818117921</v>
      </c>
      <c r="W5057" s="41"/>
      <c r="X5057" s="41"/>
      <c r="Y5057" s="41"/>
      <c r="Z5057" s="38"/>
      <c r="AA5057" s="38"/>
      <c r="AL5057" s="9">
        <v>50</v>
      </c>
      <c r="AM5057" s="10">
        <v>1.199701178262417</v>
      </c>
      <c r="AN5057" s="10">
        <v>1.674964902857633</v>
      </c>
      <c r="BG5057" s="9">
        <v>50</v>
      </c>
      <c r="BH5057" s="11">
        <v>964.78532653150273</v>
      </c>
      <c r="BI5057" s="11">
        <v>923.10198285286901</v>
      </c>
    </row>
    <row r="5058" spans="2:61" x14ac:dyDescent="0.25">
      <c r="B5058" s="9">
        <v>50</v>
      </c>
      <c r="C5058" s="10">
        <v>0.48105494068261778</v>
      </c>
      <c r="S5058" s="9">
        <v>50</v>
      </c>
      <c r="T5058" s="10">
        <v>0.28682363740204392</v>
      </c>
      <c r="U5058" s="10">
        <v>0.3664193007393971</v>
      </c>
      <c r="W5058" s="41"/>
      <c r="X5058" s="41"/>
      <c r="Y5058" s="41"/>
      <c r="Z5058" s="38"/>
      <c r="AA5058" s="38"/>
      <c r="AL5058" s="9">
        <v>50</v>
      </c>
      <c r="AM5058" s="10">
        <v>1.291963994315718</v>
      </c>
      <c r="AN5058" s="10">
        <v>1.3836631120666749</v>
      </c>
      <c r="BG5058" s="9">
        <v>50</v>
      </c>
      <c r="BH5058" s="11">
        <v>963.95221837487145</v>
      </c>
      <c r="BI5058" s="11">
        <v>1166.8557236697641</v>
      </c>
    </row>
    <row r="5059" spans="2:61" x14ac:dyDescent="0.25">
      <c r="B5059" s="9">
        <v>50</v>
      </c>
      <c r="C5059" s="10">
        <v>0.39574923536808648</v>
      </c>
      <c r="S5059" s="9">
        <v>50</v>
      </c>
      <c r="T5059" s="10">
        <v>0.43068101137948828</v>
      </c>
      <c r="U5059" s="10">
        <v>0.1725357139350307</v>
      </c>
      <c r="W5059" s="41"/>
      <c r="X5059" s="41"/>
      <c r="Y5059" s="41"/>
      <c r="Z5059" s="38"/>
      <c r="AA5059" s="38"/>
      <c r="AL5059" s="9">
        <v>50</v>
      </c>
      <c r="AM5059" s="10">
        <v>1.1676843171392719</v>
      </c>
      <c r="AN5059" s="10">
        <v>1.5284054806025911</v>
      </c>
      <c r="BG5059" s="9">
        <v>50</v>
      </c>
      <c r="BH5059" s="11">
        <v>1067.581247366883</v>
      </c>
      <c r="BI5059" s="11">
        <v>884.45494831000565</v>
      </c>
    </row>
    <row r="5060" spans="2:61" x14ac:dyDescent="0.25">
      <c r="B5060" s="9">
        <v>50</v>
      </c>
      <c r="C5060" s="10">
        <v>0.44443193120586583</v>
      </c>
      <c r="S5060" s="9">
        <v>50</v>
      </c>
      <c r="T5060" s="10">
        <v>0.25187519802582059</v>
      </c>
      <c r="U5060" s="10">
        <v>0.13382166094287959</v>
      </c>
      <c r="W5060" s="41"/>
      <c r="X5060" s="41"/>
      <c r="Y5060" s="41"/>
      <c r="Z5060" s="38"/>
      <c r="AA5060" s="38"/>
      <c r="AL5060" s="9">
        <v>50</v>
      </c>
      <c r="AM5060" s="10">
        <v>1.374094603395887</v>
      </c>
      <c r="AN5060" s="10">
        <v>1.7614060814535299</v>
      </c>
      <c r="BG5060" s="9">
        <v>50</v>
      </c>
      <c r="BH5060" s="11">
        <v>960.74241302943619</v>
      </c>
      <c r="BI5060" s="11">
        <v>897.67747234825345</v>
      </c>
    </row>
    <row r="5061" spans="2:61" x14ac:dyDescent="0.25">
      <c r="B5061" s="9">
        <v>50</v>
      </c>
      <c r="C5061" s="10">
        <v>0.82216839550727883</v>
      </c>
      <c r="S5061" s="9">
        <v>50</v>
      </c>
      <c r="T5061" s="10">
        <v>0.59128162702356535</v>
      </c>
      <c r="U5061" s="10">
        <v>0.20361821669362271</v>
      </c>
      <c r="W5061" s="41"/>
      <c r="X5061" s="41"/>
      <c r="Y5061" s="41"/>
      <c r="Z5061" s="38"/>
      <c r="AA5061" s="38"/>
      <c r="AL5061" s="9">
        <v>50</v>
      </c>
      <c r="AM5061" s="10">
        <v>1.307358893380653</v>
      </c>
      <c r="AN5061" s="10">
        <v>1.3235850653641501</v>
      </c>
      <c r="BG5061" s="9">
        <v>50</v>
      </c>
      <c r="BH5061" s="11">
        <v>1400.5210631831119</v>
      </c>
      <c r="BI5061" s="11">
        <v>832.06604570844434</v>
      </c>
    </row>
    <row r="5062" spans="2:61" x14ac:dyDescent="0.25">
      <c r="B5062" s="9">
        <v>50</v>
      </c>
      <c r="C5062" s="10">
        <v>0.51498383052117991</v>
      </c>
      <c r="S5062" s="9">
        <v>50</v>
      </c>
      <c r="T5062" s="10">
        <v>0.73065790954756771</v>
      </c>
      <c r="U5062" s="10">
        <v>0.1787362988478334</v>
      </c>
      <c r="W5062" s="41"/>
      <c r="X5062" s="41"/>
      <c r="Y5062" s="41"/>
      <c r="Z5062" s="38"/>
      <c r="AA5062" s="38"/>
      <c r="AL5062" s="9">
        <v>50</v>
      </c>
      <c r="AM5062" s="10">
        <v>1.174541197565554</v>
      </c>
      <c r="AN5062" s="10">
        <v>1.376302183198499</v>
      </c>
      <c r="BG5062" s="9">
        <v>50</v>
      </c>
      <c r="BH5062" s="11">
        <v>1398.694691344097</v>
      </c>
      <c r="BI5062" s="11">
        <v>810.6209174517719</v>
      </c>
    </row>
    <row r="5063" spans="2:61" x14ac:dyDescent="0.25">
      <c r="B5063" s="9">
        <v>50</v>
      </c>
      <c r="C5063" s="10">
        <v>0.62824849977741493</v>
      </c>
      <c r="S5063" s="9">
        <v>50</v>
      </c>
      <c r="T5063" s="10">
        <v>0.59924176492118209</v>
      </c>
      <c r="U5063" s="10">
        <v>5.0455652102004193E-2</v>
      </c>
      <c r="W5063" s="41"/>
      <c r="X5063" s="41"/>
      <c r="Y5063" s="41"/>
      <c r="Z5063" s="38"/>
      <c r="AA5063" s="38"/>
      <c r="AL5063" s="9">
        <v>50</v>
      </c>
      <c r="AM5063" s="10">
        <v>1.450835110296268</v>
      </c>
      <c r="AN5063" s="10">
        <v>1.4697315533917279</v>
      </c>
      <c r="BG5063" s="9">
        <v>50</v>
      </c>
      <c r="BH5063" s="11">
        <v>1564.648259336328</v>
      </c>
      <c r="BI5063" s="11">
        <v>459.92874879651413</v>
      </c>
    </row>
    <row r="5064" spans="2:61" x14ac:dyDescent="0.25">
      <c r="B5064" s="9">
        <v>50</v>
      </c>
      <c r="C5064" s="10">
        <v>0.4632887530400126</v>
      </c>
      <c r="S5064" s="9">
        <v>50</v>
      </c>
      <c r="T5064" s="10">
        <v>0.42839947130867367</v>
      </c>
      <c r="U5064" s="10">
        <v>0.16199386073994559</v>
      </c>
      <c r="W5064" s="41"/>
      <c r="X5064" s="41"/>
      <c r="Y5064" s="41"/>
      <c r="Z5064" s="38"/>
      <c r="AA5064" s="38"/>
      <c r="AL5064" s="9">
        <v>50</v>
      </c>
      <c r="AM5064" s="10">
        <v>1.3953141896691099</v>
      </c>
      <c r="AN5064" s="10">
        <v>1.264297198945689</v>
      </c>
      <c r="BG5064" s="9">
        <v>50</v>
      </c>
      <c r="BH5064" s="11">
        <v>1272.3133994614791</v>
      </c>
      <c r="BI5064" s="11">
        <v>708.91812606659619</v>
      </c>
    </row>
    <row r="5065" spans="2:61" x14ac:dyDescent="0.25">
      <c r="B5065" s="9">
        <v>50</v>
      </c>
      <c r="C5065" s="10">
        <v>0.8241159734652167</v>
      </c>
      <c r="S5065" s="9">
        <v>50</v>
      </c>
      <c r="T5065" s="10">
        <v>0.21980129813890639</v>
      </c>
      <c r="U5065" s="10">
        <v>0.42856756599846951</v>
      </c>
      <c r="W5065" s="41"/>
      <c r="X5065" s="41"/>
      <c r="Y5065" s="41"/>
      <c r="Z5065" s="38"/>
      <c r="AA5065" s="38"/>
      <c r="AL5065" s="9">
        <v>50</v>
      </c>
      <c r="AM5065" s="10">
        <v>1.1509735473576319</v>
      </c>
      <c r="AN5065" s="10">
        <v>1.4062290437403431</v>
      </c>
      <c r="BG5065" s="9">
        <v>50</v>
      </c>
      <c r="BH5065" s="11">
        <v>751.75806506622678</v>
      </c>
      <c r="BI5065" s="11">
        <v>1282.51762114338</v>
      </c>
    </row>
    <row r="5066" spans="2:61" x14ac:dyDescent="0.25">
      <c r="B5066" s="9">
        <v>50</v>
      </c>
      <c r="C5066" s="10">
        <v>0.42672556629983849</v>
      </c>
      <c r="S5066" s="9">
        <v>50</v>
      </c>
      <c r="T5066" s="10">
        <v>0.60656137466368665</v>
      </c>
      <c r="U5066" s="10">
        <v>0.17447461820037041</v>
      </c>
      <c r="W5066" s="41"/>
      <c r="X5066" s="41"/>
      <c r="Y5066" s="41"/>
      <c r="Z5066" s="38"/>
      <c r="AA5066" s="38"/>
      <c r="AL5066" s="9">
        <v>50</v>
      </c>
      <c r="AM5066" s="10">
        <v>1.1396363299082171</v>
      </c>
      <c r="AN5066" s="10">
        <v>1.5922439931612979</v>
      </c>
      <c r="BG5066" s="9">
        <v>50</v>
      </c>
      <c r="BH5066" s="11">
        <v>1236.52040712435</v>
      </c>
      <c r="BI5066" s="11">
        <v>926.55963086798863</v>
      </c>
    </row>
    <row r="5067" spans="2:61" x14ac:dyDescent="0.25">
      <c r="B5067" s="9">
        <v>50</v>
      </c>
      <c r="C5067" s="10">
        <v>0.63819265527592373</v>
      </c>
      <c r="S5067" s="9">
        <v>50</v>
      </c>
      <c r="T5067" s="10">
        <v>0.87258658166416148</v>
      </c>
      <c r="U5067" s="10">
        <v>8.8808997054384498E-2</v>
      </c>
      <c r="W5067" s="41"/>
      <c r="X5067" s="41"/>
      <c r="Y5067" s="41"/>
      <c r="Z5067" s="38"/>
      <c r="AA5067" s="38"/>
      <c r="AL5067" s="9">
        <v>50</v>
      </c>
      <c r="AM5067" s="10">
        <v>1.0479953158980979</v>
      </c>
      <c r="AN5067" s="10">
        <v>1.242057689614344</v>
      </c>
      <c r="BG5067" s="9">
        <v>50</v>
      </c>
      <c r="BH5067" s="11">
        <v>1363.833122844437</v>
      </c>
      <c r="BI5067" s="11">
        <v>515.66526409460414</v>
      </c>
    </row>
    <row r="5068" spans="2:61" x14ac:dyDescent="0.25">
      <c r="B5068" s="9">
        <v>50</v>
      </c>
      <c r="C5068" s="10">
        <v>0.30481051173544138</v>
      </c>
      <c r="S5068" s="9">
        <v>50</v>
      </c>
      <c r="T5068" s="10">
        <v>0.60684278365224109</v>
      </c>
      <c r="U5068" s="10">
        <v>0.25493432758908552</v>
      </c>
      <c r="W5068" s="41"/>
      <c r="X5068" s="41"/>
      <c r="Y5068" s="41"/>
      <c r="Z5068" s="38"/>
      <c r="AA5068" s="38"/>
      <c r="AL5068" s="9">
        <v>50</v>
      </c>
      <c r="AM5068" s="10">
        <v>1.368346189768201</v>
      </c>
      <c r="AN5068" s="10">
        <v>1.333264690721097</v>
      </c>
      <c r="BG5068" s="9">
        <v>50</v>
      </c>
      <c r="BH5068" s="11">
        <v>1485.0179741090531</v>
      </c>
      <c r="BI5068" s="11">
        <v>937.83873019025953</v>
      </c>
    </row>
    <row r="5069" spans="2:61" x14ac:dyDescent="0.25">
      <c r="B5069" s="9">
        <v>50</v>
      </c>
      <c r="C5069" s="10">
        <v>0.58459633724223359</v>
      </c>
      <c r="S5069" s="9">
        <v>50</v>
      </c>
      <c r="T5069" s="10">
        <v>0.29631223217409158</v>
      </c>
      <c r="U5069" s="10">
        <v>0.24576729706461811</v>
      </c>
      <c r="W5069" s="41"/>
      <c r="X5069" s="41"/>
      <c r="Y5069" s="41"/>
      <c r="Z5069" s="38"/>
      <c r="AA5069" s="38"/>
      <c r="AL5069" s="9">
        <v>50</v>
      </c>
      <c r="AM5069" s="10">
        <v>1.2727134918244969</v>
      </c>
      <c r="AN5069" s="10">
        <v>1.770549339715779</v>
      </c>
      <c r="BG5069" s="9">
        <v>50</v>
      </c>
      <c r="BH5069" s="11">
        <v>965.16833483205062</v>
      </c>
      <c r="BI5069" s="11">
        <v>1222.834568524273</v>
      </c>
    </row>
    <row r="5070" spans="2:61" x14ac:dyDescent="0.25">
      <c r="B5070" s="9">
        <v>50</v>
      </c>
      <c r="C5070" s="10">
        <v>0.60820727529695429</v>
      </c>
      <c r="S5070" s="9">
        <v>50</v>
      </c>
      <c r="T5070" s="10">
        <v>0.25890936481059917</v>
      </c>
      <c r="U5070" s="10">
        <v>0.38796390837232791</v>
      </c>
      <c r="W5070" s="41"/>
      <c r="X5070" s="41"/>
      <c r="Y5070" s="41"/>
      <c r="Z5070" s="38"/>
      <c r="AA5070" s="38"/>
      <c r="AL5070" s="9">
        <v>50</v>
      </c>
      <c r="AM5070" s="10">
        <v>1.165035115106537</v>
      </c>
      <c r="AN5070" s="10">
        <v>1.288506195538911</v>
      </c>
      <c r="BG5070" s="9">
        <v>50</v>
      </c>
      <c r="BH5070" s="11">
        <v>825.86777842878689</v>
      </c>
      <c r="BI5070" s="11">
        <v>1118.097821003752</v>
      </c>
    </row>
    <row r="5071" spans="2:61" x14ac:dyDescent="0.25">
      <c r="B5071" s="9">
        <v>50</v>
      </c>
      <c r="C5071" s="10">
        <v>0.70836988812418644</v>
      </c>
      <c r="S5071" s="9">
        <v>50</v>
      </c>
      <c r="T5071" s="10">
        <v>0.2281258396465925</v>
      </c>
      <c r="U5071" s="10">
        <v>0.20403002185922359</v>
      </c>
      <c r="W5071" s="41"/>
      <c r="X5071" s="41"/>
      <c r="Y5071" s="41"/>
      <c r="Z5071" s="38"/>
      <c r="AA5071" s="38"/>
      <c r="AL5071" s="9">
        <v>50</v>
      </c>
      <c r="AM5071" s="10">
        <v>1.418085317290859</v>
      </c>
      <c r="AN5071" s="10">
        <v>1.9313096079093091</v>
      </c>
      <c r="BG5071" s="9">
        <v>50</v>
      </c>
      <c r="BH5071" s="11">
        <v>943.59846915709795</v>
      </c>
      <c r="BI5071" s="11">
        <v>1215.336569905724</v>
      </c>
    </row>
    <row r="5072" spans="2:61" x14ac:dyDescent="0.25">
      <c r="B5072" s="9">
        <v>50</v>
      </c>
      <c r="C5072" s="10">
        <v>0.45096360407583169</v>
      </c>
      <c r="S5072" s="9">
        <v>50</v>
      </c>
      <c r="T5072" s="10">
        <v>0.2550074254455883</v>
      </c>
      <c r="U5072" s="10">
        <v>0.39486515221119911</v>
      </c>
      <c r="W5072" s="41"/>
      <c r="X5072" s="41"/>
      <c r="Y5072" s="41"/>
      <c r="Z5072" s="38"/>
      <c r="AA5072" s="38"/>
      <c r="AL5072" s="9">
        <v>50</v>
      </c>
      <c r="AM5072" s="10">
        <v>1.3576879805777851</v>
      </c>
      <c r="AN5072" s="10">
        <v>1.426742678080869</v>
      </c>
      <c r="BG5072" s="9">
        <v>50</v>
      </c>
      <c r="BH5072" s="11">
        <v>955.15535240684187</v>
      </c>
      <c r="BI5072" s="11">
        <v>1249.0150847318559</v>
      </c>
    </row>
    <row r="5073" spans="2:61" x14ac:dyDescent="0.25">
      <c r="B5073" s="9">
        <v>50</v>
      </c>
      <c r="C5073" s="10">
        <v>0.45393095973807751</v>
      </c>
      <c r="S5073" s="9">
        <v>50</v>
      </c>
      <c r="T5073" s="10">
        <v>0.58695294468827885</v>
      </c>
      <c r="U5073" s="10">
        <v>0.17309251588508501</v>
      </c>
      <c r="W5073" s="41"/>
      <c r="X5073" s="41"/>
      <c r="Y5073" s="41"/>
      <c r="Z5073" s="38"/>
      <c r="AA5073" s="38"/>
      <c r="AL5073" s="9">
        <v>50</v>
      </c>
      <c r="AM5073" s="10">
        <v>1.1021511778434061</v>
      </c>
      <c r="AN5073" s="10">
        <v>1.250572922431322</v>
      </c>
      <c r="BG5073" s="9">
        <v>50</v>
      </c>
      <c r="BH5073" s="11">
        <v>1176.3605157386221</v>
      </c>
      <c r="BI5073" s="11">
        <v>724.84607795474699</v>
      </c>
    </row>
    <row r="5074" spans="2:61" x14ac:dyDescent="0.25">
      <c r="B5074" s="9">
        <v>50</v>
      </c>
      <c r="C5074" s="10">
        <v>0.5068717738920715</v>
      </c>
      <c r="S5074" s="9">
        <v>50</v>
      </c>
      <c r="T5074" s="10">
        <v>0.39918800503156021</v>
      </c>
      <c r="U5074" s="10">
        <v>0.1000326866454679</v>
      </c>
      <c r="W5074" s="41"/>
      <c r="X5074" s="41"/>
      <c r="Y5074" s="41"/>
      <c r="Z5074" s="38"/>
      <c r="AA5074" s="38"/>
      <c r="AL5074" s="9">
        <v>50</v>
      </c>
      <c r="AM5074" s="10">
        <v>1.1375237827729581</v>
      </c>
      <c r="AN5074" s="10">
        <v>1.6468138989922221</v>
      </c>
      <c r="BG5074" s="9">
        <v>50</v>
      </c>
      <c r="BH5074" s="11">
        <v>1001.259970967687</v>
      </c>
      <c r="BI5074" s="11">
        <v>725.62647084607852</v>
      </c>
    </row>
    <row r="5075" spans="2:61" x14ac:dyDescent="0.25">
      <c r="B5075" s="9">
        <v>50</v>
      </c>
      <c r="C5075" s="10">
        <v>0.27882665317613597</v>
      </c>
      <c r="S5075" s="9">
        <v>50</v>
      </c>
      <c r="T5075" s="10">
        <v>0.157907180966394</v>
      </c>
      <c r="U5075" s="10">
        <v>0.39075994759672561</v>
      </c>
      <c r="W5075" s="41"/>
      <c r="X5075" s="41"/>
      <c r="Y5075" s="41"/>
      <c r="Z5075" s="38"/>
      <c r="AA5075" s="38"/>
      <c r="AL5075" s="9">
        <v>50</v>
      </c>
      <c r="AM5075" s="10">
        <v>1.228823905474167</v>
      </c>
      <c r="AN5075" s="10">
        <v>1.3478846028876721</v>
      </c>
      <c r="BG5075" s="9">
        <v>50</v>
      </c>
      <c r="BH5075" s="11">
        <v>680.28080787800468</v>
      </c>
      <c r="BI5075" s="11">
        <v>1173.830421692961</v>
      </c>
    </row>
    <row r="5076" spans="2:61" x14ac:dyDescent="0.25">
      <c r="B5076" s="9">
        <v>50</v>
      </c>
      <c r="C5076" s="10">
        <v>0.59648721519381687</v>
      </c>
      <c r="S5076" s="9">
        <v>50</v>
      </c>
      <c r="T5076" s="10">
        <v>0.49814714833812901</v>
      </c>
      <c r="U5076" s="10">
        <v>0.27714001308290748</v>
      </c>
      <c r="W5076" s="41"/>
      <c r="X5076" s="41"/>
      <c r="Y5076" s="41"/>
      <c r="Z5076" s="38"/>
      <c r="AA5076" s="38"/>
      <c r="AL5076" s="9">
        <v>50</v>
      </c>
      <c r="AM5076" s="10">
        <v>1.197657301081213</v>
      </c>
      <c r="AN5076" s="10">
        <v>1.347902903057222</v>
      </c>
      <c r="BG5076" s="9">
        <v>50</v>
      </c>
      <c r="BH5076" s="11">
        <v>1177.6304256253411</v>
      </c>
      <c r="BI5076" s="11">
        <v>988.56641599920579</v>
      </c>
    </row>
    <row r="5077" spans="2:61" x14ac:dyDescent="0.25">
      <c r="B5077" s="9">
        <v>50</v>
      </c>
      <c r="C5077" s="10">
        <v>0.49565404658858292</v>
      </c>
      <c r="S5077" s="9">
        <v>50</v>
      </c>
      <c r="T5077" s="10">
        <v>0.64377000225798164</v>
      </c>
      <c r="U5077" s="10">
        <v>0.24298097302984639</v>
      </c>
      <c r="W5077" s="41"/>
      <c r="X5077" s="41"/>
      <c r="Y5077" s="41"/>
      <c r="Z5077" s="38"/>
      <c r="AA5077" s="38"/>
      <c r="AL5077" s="9">
        <v>50</v>
      </c>
      <c r="AM5077" s="10">
        <v>1.129059737652367</v>
      </c>
      <c r="AN5077" s="10">
        <v>1.763625179061638</v>
      </c>
      <c r="BG5077" s="9">
        <v>50</v>
      </c>
      <c r="BH5077" s="11">
        <v>1262.0597485496389</v>
      </c>
      <c r="BI5077" s="11">
        <v>1211.128017922035</v>
      </c>
    </row>
    <row r="5078" spans="2:61" x14ac:dyDescent="0.25">
      <c r="B5078" s="9">
        <v>50</v>
      </c>
      <c r="C5078" s="10">
        <v>0.55207990045517352</v>
      </c>
      <c r="S5078" s="9">
        <v>50</v>
      </c>
      <c r="T5078" s="10">
        <v>0.99471739390900016</v>
      </c>
      <c r="U5078" s="10">
        <v>0.15839244083102341</v>
      </c>
      <c r="W5078" s="41"/>
      <c r="X5078" s="41"/>
      <c r="Y5078" s="41"/>
      <c r="Z5078" s="38"/>
      <c r="AA5078" s="38"/>
      <c r="AL5078" s="9">
        <v>50</v>
      </c>
      <c r="AM5078" s="10">
        <v>1.1402901028422561</v>
      </c>
      <c r="AN5078" s="10">
        <v>1.6427095821783491</v>
      </c>
      <c r="BG5078" s="9">
        <v>50</v>
      </c>
      <c r="BH5078" s="11">
        <v>1584.3927194137991</v>
      </c>
      <c r="BI5078" s="11">
        <v>910.80549734605597</v>
      </c>
    </row>
    <row r="5079" spans="2:61" x14ac:dyDescent="0.25">
      <c r="B5079" s="9">
        <v>50</v>
      </c>
      <c r="C5079" s="10">
        <v>0.56155294185619131</v>
      </c>
      <c r="S5079" s="9">
        <v>50</v>
      </c>
      <c r="T5079" s="10">
        <v>0.13313576349343939</v>
      </c>
      <c r="U5079" s="10">
        <v>0.82216713064085611</v>
      </c>
      <c r="W5079" s="41"/>
      <c r="X5079" s="41"/>
      <c r="Y5079" s="41"/>
      <c r="Z5079" s="38"/>
      <c r="AA5079" s="38"/>
      <c r="AL5079" s="9">
        <v>50</v>
      </c>
      <c r="AM5079" s="10">
        <v>1.227278749885728</v>
      </c>
      <c r="AN5079" s="10">
        <v>1.3644103473535449</v>
      </c>
      <c r="BG5079" s="9">
        <v>50</v>
      </c>
      <c r="BH5079" s="11">
        <v>623.86153323172994</v>
      </c>
      <c r="BI5079" s="11">
        <v>1723.545236640259</v>
      </c>
    </row>
    <row r="5080" spans="2:61" x14ac:dyDescent="0.25">
      <c r="B5080" s="9">
        <v>50</v>
      </c>
      <c r="C5080" s="10">
        <v>0.43075471692532841</v>
      </c>
      <c r="S5080" s="9">
        <v>50</v>
      </c>
      <c r="T5080" s="10">
        <v>0.21061551419991201</v>
      </c>
      <c r="U5080" s="10">
        <v>0.28826444640314602</v>
      </c>
      <c r="W5080" s="41"/>
      <c r="X5080" s="41"/>
      <c r="Y5080" s="41"/>
      <c r="Z5080" s="38"/>
      <c r="AA5080" s="38"/>
      <c r="AL5080" s="9">
        <v>50</v>
      </c>
      <c r="AM5080" s="10">
        <v>1.2781720406348429</v>
      </c>
      <c r="AN5080" s="10">
        <v>1.543595535113983</v>
      </c>
      <c r="BG5080" s="9">
        <v>50</v>
      </c>
      <c r="BH5080" s="11">
        <v>817.20707855526769</v>
      </c>
      <c r="BI5080" s="11">
        <v>1154.5870481758229</v>
      </c>
    </row>
    <row r="5081" spans="2:61" x14ac:dyDescent="0.25">
      <c r="B5081" s="9">
        <v>50</v>
      </c>
      <c r="C5081" s="10">
        <v>0.40195055565021498</v>
      </c>
      <c r="S5081" s="9">
        <v>50</v>
      </c>
      <c r="T5081" s="10">
        <v>0.14809395915820689</v>
      </c>
      <c r="U5081" s="10">
        <v>0.25882949110799208</v>
      </c>
      <c r="W5081" s="41"/>
      <c r="X5081" s="41"/>
      <c r="Y5081" s="41"/>
      <c r="Z5081" s="38"/>
      <c r="AA5081" s="38"/>
      <c r="AL5081" s="9">
        <v>50</v>
      </c>
      <c r="AM5081" s="10">
        <v>1.266518682487229</v>
      </c>
      <c r="AN5081" s="10">
        <v>1.4061077233058721</v>
      </c>
      <c r="BG5081" s="9">
        <v>50</v>
      </c>
      <c r="BH5081" s="11">
        <v>679.01270344681404</v>
      </c>
      <c r="BI5081" s="11">
        <v>996.60508788852405</v>
      </c>
    </row>
    <row r="5082" spans="2:61" x14ac:dyDescent="0.25">
      <c r="B5082" s="9">
        <v>50</v>
      </c>
      <c r="C5082" s="10">
        <v>0.57089930968015112</v>
      </c>
      <c r="S5082" s="9">
        <v>50</v>
      </c>
      <c r="T5082" s="10">
        <v>0.2944173367113801</v>
      </c>
      <c r="U5082" s="10">
        <v>0.1823490163912955</v>
      </c>
      <c r="W5082" s="41"/>
      <c r="X5082" s="41"/>
      <c r="Y5082" s="41"/>
      <c r="Z5082" s="38"/>
      <c r="AA5082" s="38"/>
      <c r="AL5082" s="9">
        <v>50</v>
      </c>
      <c r="AM5082" s="10">
        <v>1.117845226395942</v>
      </c>
      <c r="AN5082" s="10">
        <v>1.43083483315667</v>
      </c>
      <c r="BG5082" s="9">
        <v>50</v>
      </c>
      <c r="BH5082" s="11">
        <v>845.0083364969579</v>
      </c>
      <c r="BI5082" s="11">
        <v>851.21416867904179</v>
      </c>
    </row>
    <row r="5083" spans="2:61" x14ac:dyDescent="0.25">
      <c r="B5083" s="9">
        <v>50</v>
      </c>
      <c r="C5083" s="10">
        <v>0.29189642870140659</v>
      </c>
      <c r="S5083" s="9">
        <v>50</v>
      </c>
      <c r="T5083" s="10">
        <v>0.30565515181455011</v>
      </c>
      <c r="U5083" s="10">
        <v>0.22490066823932731</v>
      </c>
      <c r="W5083" s="41"/>
      <c r="X5083" s="41"/>
      <c r="Y5083" s="41"/>
      <c r="Z5083" s="38"/>
      <c r="AA5083" s="38"/>
      <c r="AL5083" s="9">
        <v>50</v>
      </c>
      <c r="AM5083" s="10">
        <v>1.228424859399015</v>
      </c>
      <c r="AN5083" s="10">
        <v>1.9263716426430879</v>
      </c>
      <c r="BG5083" s="9">
        <v>50</v>
      </c>
      <c r="BH5083" s="11">
        <v>946.15455346422948</v>
      </c>
      <c r="BI5083" s="11">
        <v>1272.720608762796</v>
      </c>
    </row>
    <row r="5084" spans="2:61" x14ac:dyDescent="0.25">
      <c r="B5084" s="9">
        <v>50</v>
      </c>
      <c r="C5084" s="10">
        <v>0.39591977666208789</v>
      </c>
      <c r="S5084" s="9">
        <v>50</v>
      </c>
      <c r="T5084" s="10">
        <v>0.77012161527136103</v>
      </c>
      <c r="U5084" s="10">
        <v>0.25799384293392669</v>
      </c>
      <c r="W5084" s="41"/>
      <c r="X5084" s="41"/>
      <c r="Y5084" s="41"/>
      <c r="Z5084" s="38"/>
      <c r="AA5084" s="38"/>
      <c r="AL5084" s="9">
        <v>50</v>
      </c>
      <c r="AM5084" s="10">
        <v>1.1565715556134251</v>
      </c>
      <c r="AN5084" s="10">
        <v>1.4824379721145371</v>
      </c>
      <c r="BG5084" s="9">
        <v>50</v>
      </c>
      <c r="BH5084" s="11">
        <v>1414.001241607664</v>
      </c>
      <c r="BI5084" s="11">
        <v>1049.0080685627461</v>
      </c>
    </row>
    <row r="5085" spans="2:61" x14ac:dyDescent="0.25">
      <c r="B5085" s="9">
        <v>50</v>
      </c>
      <c r="C5085" s="10">
        <v>0.47006256402080893</v>
      </c>
      <c r="S5085" s="9">
        <v>50</v>
      </c>
      <c r="T5085" s="10">
        <v>1.052100627032029</v>
      </c>
      <c r="U5085" s="10">
        <v>0.1801194834263582</v>
      </c>
      <c r="W5085" s="41"/>
      <c r="X5085" s="41"/>
      <c r="Y5085" s="41"/>
      <c r="Z5085" s="38"/>
      <c r="AA5085" s="38"/>
      <c r="AL5085" s="9">
        <v>50</v>
      </c>
      <c r="AM5085" s="10">
        <v>1.0688874088677101</v>
      </c>
      <c r="AN5085" s="10">
        <v>1.448352282295313</v>
      </c>
      <c r="BG5085" s="9">
        <v>50</v>
      </c>
      <c r="BH5085" s="11">
        <v>1527.419138762149</v>
      </c>
      <c r="BI5085" s="11">
        <v>856.3517340916585</v>
      </c>
    </row>
    <row r="5086" spans="2:61" x14ac:dyDescent="0.25">
      <c r="B5086" s="9">
        <v>50</v>
      </c>
      <c r="C5086" s="10">
        <v>0.56194306105246505</v>
      </c>
      <c r="S5086" s="9">
        <v>50</v>
      </c>
      <c r="T5086" s="10">
        <v>0.41161570793650382</v>
      </c>
      <c r="U5086" s="10">
        <v>0.47281807460235392</v>
      </c>
      <c r="W5086" s="41"/>
      <c r="X5086" s="41"/>
      <c r="Y5086" s="41"/>
      <c r="Z5086" s="38"/>
      <c r="AA5086" s="38"/>
      <c r="AL5086" s="9">
        <v>50</v>
      </c>
      <c r="AM5086" s="10">
        <v>1.1054119377629501</v>
      </c>
      <c r="AN5086" s="10">
        <v>1.489998685541492</v>
      </c>
      <c r="BG5086" s="9">
        <v>50</v>
      </c>
      <c r="BH5086" s="11">
        <v>988.02457615284277</v>
      </c>
      <c r="BI5086" s="11">
        <v>1427.3502237213311</v>
      </c>
    </row>
    <row r="5087" spans="2:61" x14ac:dyDescent="0.25">
      <c r="B5087" s="9">
        <v>50</v>
      </c>
      <c r="C5087" s="10">
        <v>0.51525996572152244</v>
      </c>
      <c r="S5087" s="9">
        <v>50</v>
      </c>
      <c r="T5087" s="10">
        <v>0.7405075021023958</v>
      </c>
      <c r="U5087" s="10">
        <v>0.48750769304058689</v>
      </c>
      <c r="W5087" s="41"/>
      <c r="X5087" s="41"/>
      <c r="Y5087" s="41"/>
      <c r="Z5087" s="38"/>
      <c r="AA5087" s="38"/>
      <c r="AL5087" s="9">
        <v>50</v>
      </c>
      <c r="AM5087" s="10">
        <v>1.246381585517464</v>
      </c>
      <c r="AN5087" s="10">
        <v>1.5580596124734161</v>
      </c>
      <c r="BG5087" s="9">
        <v>50</v>
      </c>
      <c r="BH5087" s="11">
        <v>1494.215999684365</v>
      </c>
      <c r="BI5087" s="11">
        <v>1515.557555103755</v>
      </c>
    </row>
    <row r="5088" spans="2:61" x14ac:dyDescent="0.25">
      <c r="B5088" s="9">
        <v>50</v>
      </c>
      <c r="C5088" s="10">
        <v>0.48029162030963168</v>
      </c>
      <c r="S5088" s="9">
        <v>50</v>
      </c>
      <c r="T5088" s="10">
        <v>0.2865544111279838</v>
      </c>
      <c r="U5088" s="10">
        <v>7.6049989712395502E-2</v>
      </c>
      <c r="W5088" s="41"/>
      <c r="X5088" s="41"/>
      <c r="Y5088" s="41"/>
      <c r="Z5088" s="38"/>
      <c r="AA5088" s="38"/>
      <c r="AL5088" s="9">
        <v>50</v>
      </c>
      <c r="AM5088" s="10">
        <v>1.208820349196936</v>
      </c>
      <c r="AN5088" s="10">
        <v>1.218688183722481</v>
      </c>
      <c r="BG5088" s="9">
        <v>50</v>
      </c>
      <c r="BH5088" s="11">
        <v>901.4942032523993</v>
      </c>
      <c r="BI5088" s="11">
        <v>468.20905353751778</v>
      </c>
    </row>
    <row r="5089" spans="2:61" x14ac:dyDescent="0.25">
      <c r="B5089" s="9">
        <v>50</v>
      </c>
      <c r="C5089" s="10">
        <v>0.34408294011823121</v>
      </c>
      <c r="S5089" s="9">
        <v>50</v>
      </c>
      <c r="T5089" s="10">
        <v>1.107692813370025</v>
      </c>
      <c r="U5089" s="10">
        <v>0.17759847994232991</v>
      </c>
      <c r="W5089" s="41"/>
      <c r="X5089" s="41"/>
      <c r="Y5089" s="41"/>
      <c r="Z5089" s="38"/>
      <c r="AA5089" s="38"/>
      <c r="AL5089" s="9">
        <v>50</v>
      </c>
      <c r="AM5089" s="10">
        <v>1.254061788237443</v>
      </c>
      <c r="AN5089" s="10">
        <v>1.99907714851975</v>
      </c>
      <c r="BG5089" s="9">
        <v>50</v>
      </c>
      <c r="BH5089" s="11">
        <v>1838.765010452963</v>
      </c>
      <c r="BI5089" s="11">
        <v>1173.672162635808</v>
      </c>
    </row>
    <row r="5090" spans="2:61" x14ac:dyDescent="0.25">
      <c r="B5090" s="9">
        <v>50</v>
      </c>
      <c r="C5090" s="10">
        <v>0.35883413849739543</v>
      </c>
      <c r="S5090" s="9">
        <v>50</v>
      </c>
      <c r="T5090" s="10">
        <v>8.2229845044127212E-2</v>
      </c>
      <c r="U5090" s="10">
        <v>0.28467871562213731</v>
      </c>
      <c r="W5090" s="41"/>
      <c r="X5090" s="41"/>
      <c r="Y5090" s="41"/>
      <c r="Z5090" s="38"/>
      <c r="AA5090" s="38"/>
      <c r="AL5090" s="9">
        <v>50</v>
      </c>
      <c r="AM5090" s="10">
        <v>1.2456837840400461</v>
      </c>
      <c r="AN5090" s="10">
        <v>1.4513911237427819</v>
      </c>
      <c r="BG5090" s="9">
        <v>50</v>
      </c>
      <c r="BH5090" s="11">
        <v>497.64560623080649</v>
      </c>
      <c r="BI5090" s="11">
        <v>1078.846330459729</v>
      </c>
    </row>
    <row r="5091" spans="2:61" x14ac:dyDescent="0.25">
      <c r="B5091" s="9">
        <v>50</v>
      </c>
      <c r="C5091" s="10">
        <v>0.41723256610247761</v>
      </c>
      <c r="S5091" s="9">
        <v>50</v>
      </c>
      <c r="T5091" s="10">
        <v>0.29765798207275668</v>
      </c>
      <c r="U5091" s="10">
        <v>0.16576121199817589</v>
      </c>
      <c r="W5091" s="41"/>
      <c r="X5091" s="41"/>
      <c r="Y5091" s="41"/>
      <c r="Z5091" s="38"/>
      <c r="AA5091" s="38"/>
      <c r="AL5091" s="9">
        <v>50</v>
      </c>
      <c r="AM5091" s="10">
        <v>1.3001020760718851</v>
      </c>
      <c r="AN5091" s="10">
        <v>1.7657467520637189</v>
      </c>
      <c r="BG5091" s="9">
        <v>50</v>
      </c>
      <c r="BH5091" s="11">
        <v>988.17496150052602</v>
      </c>
      <c r="BI5091" s="11">
        <v>1001.538157131881</v>
      </c>
    </row>
    <row r="5092" spans="2:61" x14ac:dyDescent="0.25">
      <c r="B5092" s="9">
        <v>50</v>
      </c>
      <c r="C5092" s="10">
        <v>0.39195260271038662</v>
      </c>
      <c r="S5092" s="9">
        <v>50</v>
      </c>
      <c r="T5092" s="10">
        <v>0.45850887524181561</v>
      </c>
      <c r="U5092" s="10">
        <v>0.186617138709915</v>
      </c>
      <c r="W5092" s="41"/>
      <c r="X5092" s="41"/>
      <c r="Y5092" s="41"/>
      <c r="Z5092" s="38"/>
      <c r="AA5092" s="38"/>
      <c r="AL5092" s="9">
        <v>50</v>
      </c>
      <c r="AM5092" s="10">
        <v>1.1137202706448539</v>
      </c>
      <c r="AN5092" s="10">
        <v>1.591283735570463</v>
      </c>
      <c r="BG5092" s="9">
        <v>50</v>
      </c>
      <c r="BH5092" s="11">
        <v>1050.6247432673149</v>
      </c>
      <c r="BI5092" s="11">
        <v>957.68131509963155</v>
      </c>
    </row>
    <row r="5093" spans="2:61" x14ac:dyDescent="0.25">
      <c r="B5093" s="9">
        <v>50</v>
      </c>
      <c r="C5093" s="10">
        <v>0.60689704323984617</v>
      </c>
      <c r="S5093" s="9">
        <v>50</v>
      </c>
      <c r="T5093" s="10">
        <v>0.26301067563521779</v>
      </c>
      <c r="U5093" s="10">
        <v>0.213829141391257</v>
      </c>
      <c r="W5093" s="41"/>
      <c r="X5093" s="41"/>
      <c r="Y5093" s="41"/>
      <c r="Z5093" s="38"/>
      <c r="AA5093" s="38"/>
      <c r="AL5093" s="9">
        <v>50</v>
      </c>
      <c r="AM5093" s="10">
        <v>1.264397360139113</v>
      </c>
      <c r="AN5093" s="10">
        <v>1.304281446119782</v>
      </c>
      <c r="BG5093" s="9">
        <v>50</v>
      </c>
      <c r="BH5093" s="11">
        <v>903.37464275100081</v>
      </c>
      <c r="BI5093" s="11">
        <v>840.23813683955836</v>
      </c>
    </row>
    <row r="5094" spans="2:61" x14ac:dyDescent="0.25">
      <c r="B5094" s="9">
        <v>50</v>
      </c>
      <c r="C5094" s="10">
        <v>0.40981581689804247</v>
      </c>
      <c r="S5094" s="9">
        <v>50</v>
      </c>
      <c r="T5094" s="10">
        <v>0.27441710175572959</v>
      </c>
      <c r="U5094" s="10">
        <v>0.28721663807544939</v>
      </c>
      <c r="W5094" s="41"/>
      <c r="X5094" s="41"/>
      <c r="Y5094" s="41"/>
      <c r="Z5094" s="38"/>
      <c r="AA5094" s="38"/>
      <c r="AL5094" s="9">
        <v>50</v>
      </c>
      <c r="AM5094" s="10">
        <v>1.2172275949133231</v>
      </c>
      <c r="AN5094" s="10">
        <v>1.549777887645327</v>
      </c>
      <c r="BG5094" s="9">
        <v>50</v>
      </c>
      <c r="BH5094" s="11">
        <v>888.33137879943524</v>
      </c>
      <c r="BI5094" s="11">
        <v>1157.102639701201</v>
      </c>
    </row>
    <row r="5095" spans="2:61" x14ac:dyDescent="0.25">
      <c r="B5095" s="9">
        <v>50</v>
      </c>
      <c r="C5095" s="10">
        <v>0.66389465857387886</v>
      </c>
      <c r="S5095" s="9">
        <v>50</v>
      </c>
      <c r="T5095" s="10">
        <v>0.661331933249103</v>
      </c>
      <c r="U5095" s="10">
        <v>0.14742723152094039</v>
      </c>
      <c r="W5095" s="41"/>
      <c r="X5095" s="41"/>
      <c r="Y5095" s="41"/>
      <c r="Z5095" s="38"/>
      <c r="AA5095" s="38"/>
      <c r="AL5095" s="9">
        <v>50</v>
      </c>
      <c r="AM5095" s="10">
        <v>1.2320165584832961</v>
      </c>
      <c r="AN5095" s="10">
        <v>1.8694668643931049</v>
      </c>
      <c r="BG5095" s="9">
        <v>50</v>
      </c>
      <c r="BH5095" s="11">
        <v>1395.802329427572</v>
      </c>
      <c r="BI5095" s="11">
        <v>1000.009795301838</v>
      </c>
    </row>
    <row r="5096" spans="2:61" x14ac:dyDescent="0.25">
      <c r="B5096" s="9">
        <v>50</v>
      </c>
      <c r="C5096" s="10">
        <v>0.48885674656164679</v>
      </c>
      <c r="S5096" s="9">
        <v>50</v>
      </c>
      <c r="T5096" s="10">
        <v>0.33654670736005271</v>
      </c>
      <c r="U5096" s="10">
        <v>0.27635047443307298</v>
      </c>
      <c r="W5096" s="41"/>
      <c r="X5096" s="41"/>
      <c r="Y5096" s="41"/>
      <c r="Z5096" s="38"/>
      <c r="AA5096" s="38"/>
      <c r="AL5096" s="9">
        <v>50</v>
      </c>
      <c r="AM5096" s="10">
        <v>1.224392055299226</v>
      </c>
      <c r="AN5096" s="10">
        <v>1.327652721456932</v>
      </c>
      <c r="BG5096" s="9">
        <v>50</v>
      </c>
      <c r="BH5096" s="11">
        <v>989.55697199197198</v>
      </c>
      <c r="BI5096" s="11">
        <v>972.3267286073451</v>
      </c>
    </row>
    <row r="5097" spans="2:61" x14ac:dyDescent="0.25">
      <c r="B5097" s="9">
        <v>50</v>
      </c>
      <c r="C5097" s="10">
        <v>0.60299132487654672</v>
      </c>
      <c r="S5097" s="9">
        <v>50</v>
      </c>
      <c r="T5097" s="10">
        <v>0.5868329635719125</v>
      </c>
      <c r="U5097" s="10">
        <v>0.38404331986098678</v>
      </c>
      <c r="W5097" s="41"/>
      <c r="X5097" s="41"/>
      <c r="Y5097" s="41"/>
      <c r="Z5097" s="38"/>
      <c r="AA5097" s="38"/>
      <c r="AL5097" s="9">
        <v>50</v>
      </c>
      <c r="AM5097" s="10">
        <v>1.275091856370941</v>
      </c>
      <c r="AN5097" s="10">
        <v>1.3396715027830359</v>
      </c>
      <c r="BG5097" s="9">
        <v>50</v>
      </c>
      <c r="BH5097" s="11">
        <v>1360.8064204362261</v>
      </c>
      <c r="BI5097" s="11">
        <v>1156.607632718674</v>
      </c>
    </row>
    <row r="5098" spans="2:61" x14ac:dyDescent="0.25">
      <c r="B5098" s="9">
        <v>50</v>
      </c>
      <c r="C5098" s="10">
        <v>0.33609982279224049</v>
      </c>
      <c r="S5098" s="9">
        <v>50</v>
      </c>
      <c r="T5098" s="10">
        <v>0.1693608435225388</v>
      </c>
      <c r="U5098" s="10">
        <v>0.45698143096411881</v>
      </c>
      <c r="W5098" s="41"/>
      <c r="X5098" s="41"/>
      <c r="Y5098" s="41"/>
      <c r="Z5098" s="38"/>
      <c r="AA5098" s="38"/>
      <c r="AL5098" s="9">
        <v>50</v>
      </c>
      <c r="AM5098" s="10">
        <v>1.2731337138845651</v>
      </c>
      <c r="AN5098" s="10">
        <v>1.3314051689278379</v>
      </c>
      <c r="BG5098" s="9">
        <v>50</v>
      </c>
      <c r="BH5098" s="11">
        <v>729.92485117847968</v>
      </c>
      <c r="BI5098" s="11">
        <v>1253.8833698467299</v>
      </c>
    </row>
    <row r="5099" spans="2:61" x14ac:dyDescent="0.25">
      <c r="B5099" s="9">
        <v>50</v>
      </c>
      <c r="C5099" s="10">
        <v>0.36833860991734019</v>
      </c>
      <c r="S5099" s="9">
        <v>50</v>
      </c>
      <c r="T5099" s="10">
        <v>0.47916702507791542</v>
      </c>
      <c r="U5099" s="10">
        <v>0.72580545221108084</v>
      </c>
      <c r="W5099" s="41"/>
      <c r="X5099" s="41"/>
      <c r="Y5099" s="41"/>
      <c r="Z5099" s="38"/>
      <c r="AA5099" s="38"/>
      <c r="AL5099" s="9">
        <v>50</v>
      </c>
      <c r="AM5099" s="10">
        <v>1.1922012479927</v>
      </c>
      <c r="AN5099" s="10">
        <v>1.7496369015694939</v>
      </c>
      <c r="BG5099" s="9">
        <v>50</v>
      </c>
      <c r="BH5099" s="11">
        <v>1149.7162268635409</v>
      </c>
      <c r="BI5099" s="11">
        <v>2076.6134858124192</v>
      </c>
    </row>
    <row r="5100" spans="2:61" x14ac:dyDescent="0.25">
      <c r="B5100" s="9">
        <v>50</v>
      </c>
      <c r="C5100" s="10">
        <v>0.85186132828019967</v>
      </c>
      <c r="S5100" s="9">
        <v>50</v>
      </c>
      <c r="T5100" s="10">
        <v>0.41230478968518591</v>
      </c>
      <c r="U5100" s="10">
        <v>0.10068700095347489</v>
      </c>
      <c r="W5100" s="41"/>
      <c r="X5100" s="41"/>
      <c r="Y5100" s="41"/>
      <c r="Z5100" s="38"/>
      <c r="AA5100" s="38"/>
      <c r="AL5100" s="9">
        <v>50</v>
      </c>
      <c r="AM5100" s="10">
        <v>1.273919437652715</v>
      </c>
      <c r="AN5100" s="10">
        <v>1.6847150811455289</v>
      </c>
      <c r="BG5100" s="9">
        <v>50</v>
      </c>
      <c r="BH5100" s="11">
        <v>1139.590397946663</v>
      </c>
      <c r="BI5100" s="11">
        <v>744.75048254862611</v>
      </c>
    </row>
    <row r="5101" spans="2:61" x14ac:dyDescent="0.25">
      <c r="B5101" s="9">
        <v>50</v>
      </c>
      <c r="C5101" s="10">
        <v>0.53012990720961162</v>
      </c>
      <c r="S5101" s="9">
        <v>50</v>
      </c>
      <c r="T5101" s="10">
        <v>0.27861565859579962</v>
      </c>
      <c r="U5101" s="10">
        <v>0.25318326498854132</v>
      </c>
      <c r="W5101" s="41"/>
      <c r="X5101" s="41"/>
      <c r="Y5101" s="41"/>
      <c r="Z5101" s="38"/>
      <c r="AA5101" s="38"/>
      <c r="AL5101" s="9">
        <v>50</v>
      </c>
      <c r="AM5101" s="10">
        <v>1.0926876405276089</v>
      </c>
      <c r="AN5101" s="10">
        <v>2.1656099085936651</v>
      </c>
      <c r="BG5101" s="9">
        <v>50</v>
      </c>
      <c r="BH5101" s="11">
        <v>803.519495267146</v>
      </c>
      <c r="BI5101" s="11">
        <v>1518.0824340165559</v>
      </c>
    </row>
    <row r="5102" spans="2:61" x14ac:dyDescent="0.25">
      <c r="B5102" s="9">
        <v>50</v>
      </c>
      <c r="C5102" s="10">
        <v>0.4325115852285587</v>
      </c>
      <c r="S5102" s="9">
        <v>50</v>
      </c>
      <c r="T5102" s="10">
        <v>0.2022231768644272</v>
      </c>
      <c r="U5102" s="10">
        <v>0.43010648459697032</v>
      </c>
      <c r="W5102" s="41"/>
      <c r="X5102" s="41"/>
      <c r="Y5102" s="41"/>
      <c r="Z5102" s="38"/>
      <c r="AA5102" s="38"/>
      <c r="AL5102" s="9">
        <v>50</v>
      </c>
      <c r="AM5102" s="10">
        <v>1.223129602383801</v>
      </c>
      <c r="AN5102" s="10">
        <v>1.2740220912554181</v>
      </c>
      <c r="BG5102" s="9">
        <v>50</v>
      </c>
      <c r="BH5102" s="11">
        <v>766.27660889162428</v>
      </c>
      <c r="BI5102" s="11">
        <v>1164.0257318523791</v>
      </c>
    </row>
    <row r="5103" spans="2:61" x14ac:dyDescent="0.25">
      <c r="B5103" s="9">
        <v>50</v>
      </c>
      <c r="C5103" s="10">
        <v>0.37284424576998387</v>
      </c>
      <c r="S5103" s="9">
        <v>50</v>
      </c>
      <c r="T5103" s="10">
        <v>0.11399628793484121</v>
      </c>
      <c r="U5103" s="10">
        <v>0.23642554422152681</v>
      </c>
      <c r="W5103" s="41"/>
      <c r="X5103" s="41"/>
      <c r="Y5103" s="41"/>
      <c r="Z5103" s="38"/>
      <c r="AA5103" s="38"/>
      <c r="AL5103" s="9">
        <v>50</v>
      </c>
      <c r="AM5103" s="10">
        <v>1.030166645260755</v>
      </c>
      <c r="AN5103" s="10">
        <v>1.675114627460452</v>
      </c>
      <c r="BG5103" s="9">
        <v>50</v>
      </c>
      <c r="BH5103" s="11">
        <v>484.56324171866078</v>
      </c>
      <c r="BI5103" s="11">
        <v>1134.72169101088</v>
      </c>
    </row>
    <row r="5104" spans="2:61" x14ac:dyDescent="0.25">
      <c r="B5104" s="9">
        <v>50</v>
      </c>
      <c r="C5104" s="10">
        <v>0.39371330720922942</v>
      </c>
      <c r="S5104" s="9">
        <v>50</v>
      </c>
      <c r="T5104" s="10">
        <v>0.30840314817088349</v>
      </c>
      <c r="U5104" s="10">
        <v>0.55362544377138634</v>
      </c>
      <c r="W5104" s="41"/>
      <c r="X5104" s="41"/>
      <c r="Y5104" s="41"/>
      <c r="Z5104" s="38"/>
      <c r="AA5104" s="38"/>
      <c r="AL5104" s="9">
        <v>50</v>
      </c>
      <c r="AM5104" s="10">
        <v>1.1600323029159201</v>
      </c>
      <c r="AN5104" s="10">
        <v>1.3169632798513169</v>
      </c>
      <c r="BG5104" s="9">
        <v>50</v>
      </c>
      <c r="BH5104" s="11">
        <v>897.48481947891514</v>
      </c>
      <c r="BI5104" s="11">
        <v>1365.146669022474</v>
      </c>
    </row>
    <row r="5105" spans="2:61" x14ac:dyDescent="0.25">
      <c r="B5105" s="9">
        <v>50</v>
      </c>
      <c r="C5105" s="10">
        <v>0.32995335856953523</v>
      </c>
      <c r="S5105" s="9">
        <v>50</v>
      </c>
      <c r="T5105" s="10">
        <v>8.746672427200447E-2</v>
      </c>
      <c r="U5105" s="10">
        <v>5.4513163239486663E-2</v>
      </c>
      <c r="W5105" s="41"/>
      <c r="X5105" s="41"/>
      <c r="Y5105" s="41"/>
      <c r="Z5105" s="38"/>
      <c r="AA5105" s="38"/>
      <c r="AL5105" s="9">
        <v>50</v>
      </c>
      <c r="AM5105" s="10">
        <v>1.3130231662441101</v>
      </c>
      <c r="AN5105" s="10">
        <v>1.418851816260414</v>
      </c>
      <c r="BG5105" s="9">
        <v>50</v>
      </c>
      <c r="BH5105" s="11">
        <v>540.99275207105222</v>
      </c>
      <c r="BI5105" s="11">
        <v>461.51450954525723</v>
      </c>
    </row>
    <row r="5106" spans="2:61" x14ac:dyDescent="0.25">
      <c r="B5106" s="9">
        <v>50</v>
      </c>
      <c r="C5106" s="10">
        <v>0.7083244651736248</v>
      </c>
      <c r="S5106" s="9">
        <v>50</v>
      </c>
      <c r="T5106" s="10">
        <v>0.20631439771669161</v>
      </c>
      <c r="U5106" s="10">
        <v>0.35044983249042688</v>
      </c>
      <c r="W5106" s="41"/>
      <c r="X5106" s="41"/>
      <c r="Y5106" s="41"/>
      <c r="Z5106" s="38"/>
      <c r="AA5106" s="38"/>
      <c r="AL5106" s="9">
        <v>50</v>
      </c>
      <c r="AM5106" s="10">
        <v>1.098184103551598</v>
      </c>
      <c r="AN5106" s="10">
        <v>1.22957450223576</v>
      </c>
      <c r="BG5106" s="9">
        <v>50</v>
      </c>
      <c r="BH5106" s="11">
        <v>694.92437989112057</v>
      </c>
      <c r="BI5106" s="11">
        <v>1014.064090663194</v>
      </c>
    </row>
    <row r="5107" spans="2:61" x14ac:dyDescent="0.25">
      <c r="B5107" s="9">
        <v>50</v>
      </c>
      <c r="C5107" s="10">
        <v>0.86577770688332145</v>
      </c>
      <c r="S5107" s="9">
        <v>50</v>
      </c>
      <c r="T5107" s="10">
        <v>0.70980295250335079</v>
      </c>
      <c r="U5107" s="10">
        <v>0.13415002239163951</v>
      </c>
      <c r="W5107" s="41"/>
      <c r="X5107" s="41"/>
      <c r="Y5107" s="41"/>
      <c r="Z5107" s="38"/>
      <c r="AA5107" s="38"/>
      <c r="AL5107" s="9">
        <v>50</v>
      </c>
      <c r="AM5107" s="10">
        <v>1.189470427909783</v>
      </c>
      <c r="AN5107" s="10">
        <v>1.487143340401738</v>
      </c>
      <c r="BG5107" s="9">
        <v>50</v>
      </c>
      <c r="BH5107" s="11">
        <v>1396.1117335604581</v>
      </c>
      <c r="BI5107" s="11">
        <v>758.83234182488297</v>
      </c>
    </row>
    <row r="5108" spans="2:61" x14ac:dyDescent="0.25">
      <c r="B5108" s="9">
        <v>50</v>
      </c>
      <c r="C5108" s="10">
        <v>0.53903828582718905</v>
      </c>
      <c r="S5108" s="9">
        <v>50</v>
      </c>
      <c r="T5108" s="10">
        <v>0.234879973830945</v>
      </c>
      <c r="U5108" s="10">
        <v>0.51848378081786528</v>
      </c>
      <c r="W5108" s="41"/>
      <c r="X5108" s="41"/>
      <c r="Y5108" s="41"/>
      <c r="Z5108" s="38"/>
      <c r="AA5108" s="38"/>
      <c r="AL5108" s="9">
        <v>50</v>
      </c>
      <c r="AM5108" s="10">
        <v>1.2121765827966851</v>
      </c>
      <c r="AN5108" s="10">
        <v>1.5490928819182841</v>
      </c>
      <c r="BG5108" s="9">
        <v>50</v>
      </c>
      <c r="BH5108" s="11">
        <v>818.43936913015091</v>
      </c>
      <c r="BI5108" s="11">
        <v>1553.970153199328</v>
      </c>
    </row>
    <row r="5109" spans="2:61" x14ac:dyDescent="0.25">
      <c r="B5109" s="9">
        <v>50</v>
      </c>
      <c r="C5109" s="10">
        <v>0.4384220248218228</v>
      </c>
      <c r="S5109" s="9">
        <v>50</v>
      </c>
      <c r="T5109" s="10">
        <v>0.32683259882959109</v>
      </c>
      <c r="U5109" s="10">
        <v>9.4552913024020913E-2</v>
      </c>
      <c r="W5109" s="41"/>
      <c r="X5109" s="41"/>
      <c r="Y5109" s="41"/>
      <c r="Z5109" s="38"/>
      <c r="AA5109" s="38"/>
      <c r="AL5109" s="9">
        <v>50</v>
      </c>
      <c r="AM5109" s="10">
        <v>1.157536044001757</v>
      </c>
      <c r="AN5109" s="10">
        <v>2.0665532812958909</v>
      </c>
      <c r="BG5109" s="9">
        <v>50</v>
      </c>
      <c r="BH5109" s="11">
        <v>921.92339082832689</v>
      </c>
      <c r="BI5109" s="11">
        <v>885.28211572414568</v>
      </c>
    </row>
    <row r="5110" spans="2:61" x14ac:dyDescent="0.25">
      <c r="B5110" s="9">
        <v>50</v>
      </c>
      <c r="C5110" s="10">
        <v>0.62314726201193538</v>
      </c>
      <c r="S5110" s="9">
        <v>50</v>
      </c>
      <c r="T5110" s="10">
        <v>0.3553144015086484</v>
      </c>
      <c r="U5110" s="10">
        <v>0.51075091610177414</v>
      </c>
      <c r="W5110" s="41"/>
      <c r="X5110" s="41"/>
      <c r="Y5110" s="41"/>
      <c r="Z5110" s="38"/>
      <c r="AA5110" s="38"/>
      <c r="AL5110" s="9">
        <v>50</v>
      </c>
      <c r="AM5110" s="10">
        <v>1.3217186361115549</v>
      </c>
      <c r="AN5110" s="10">
        <v>1.5727861918440871</v>
      </c>
      <c r="BG5110" s="9">
        <v>50</v>
      </c>
      <c r="BH5110" s="11">
        <v>1097.597340155841</v>
      </c>
      <c r="BI5110" s="11">
        <v>1565.928368420301</v>
      </c>
    </row>
    <row r="5111" spans="2:61" x14ac:dyDescent="0.25">
      <c r="B5111" s="9">
        <v>50</v>
      </c>
      <c r="C5111" s="10">
        <v>0.53017063910116324</v>
      </c>
      <c r="S5111" s="9">
        <v>50</v>
      </c>
      <c r="T5111" s="10">
        <v>0.35159770757124881</v>
      </c>
      <c r="U5111" s="10">
        <v>9.8785459662574474E-2</v>
      </c>
      <c r="W5111" s="41"/>
      <c r="X5111" s="41"/>
      <c r="Y5111" s="41"/>
      <c r="Z5111" s="38"/>
      <c r="AA5111" s="38"/>
      <c r="AL5111" s="9">
        <v>50</v>
      </c>
      <c r="AM5111" s="10">
        <v>1.1997345752466331</v>
      </c>
      <c r="AN5111" s="10">
        <v>1.359281219130831</v>
      </c>
      <c r="BG5111" s="9">
        <v>50</v>
      </c>
      <c r="BH5111" s="11">
        <v>991.07339881850112</v>
      </c>
      <c r="BI5111" s="11">
        <v>595.18702626327729</v>
      </c>
    </row>
    <row r="5112" spans="2:61" x14ac:dyDescent="0.25">
      <c r="B5112" s="9">
        <v>50</v>
      </c>
      <c r="C5112" s="10">
        <v>0.43984439966332611</v>
      </c>
      <c r="S5112" s="9">
        <v>50</v>
      </c>
      <c r="T5112" s="10">
        <v>0.28066724189080328</v>
      </c>
      <c r="U5112" s="10">
        <v>0.63001447286852186</v>
      </c>
      <c r="W5112" s="41"/>
      <c r="X5112" s="41"/>
      <c r="Y5112" s="41"/>
      <c r="Z5112" s="38"/>
      <c r="AA5112" s="38"/>
      <c r="AL5112" s="9">
        <v>50</v>
      </c>
      <c r="AM5112" s="10">
        <v>1.2055878756617251</v>
      </c>
      <c r="AN5112" s="10">
        <v>1.3436595007388441</v>
      </c>
      <c r="BG5112" s="9">
        <v>50</v>
      </c>
      <c r="BH5112" s="11">
        <v>889.79991975492578</v>
      </c>
      <c r="BI5112" s="11">
        <v>1485.8060333203459</v>
      </c>
    </row>
    <row r="5113" spans="2:61" x14ac:dyDescent="0.25">
      <c r="B5113" s="9">
        <v>50</v>
      </c>
      <c r="C5113" s="10">
        <v>0.40166427848889602</v>
      </c>
      <c r="S5113" s="9">
        <v>50</v>
      </c>
      <c r="T5113" s="10">
        <v>0.6245417938979988</v>
      </c>
      <c r="U5113" s="10">
        <v>5.5808328796610428E-2</v>
      </c>
      <c r="W5113" s="41"/>
      <c r="X5113" s="41"/>
      <c r="Y5113" s="41"/>
      <c r="Z5113" s="38"/>
      <c r="AA5113" s="38"/>
      <c r="AL5113" s="9">
        <v>50</v>
      </c>
      <c r="AM5113" s="10">
        <v>1.540196002256923</v>
      </c>
      <c r="AN5113" s="10">
        <v>1.555364777727871</v>
      </c>
      <c r="BG5113" s="9">
        <v>50</v>
      </c>
      <c r="BH5113" s="11">
        <v>1695.7208966106159</v>
      </c>
      <c r="BI5113" s="11">
        <v>511.89324162570512</v>
      </c>
    </row>
    <row r="5114" spans="2:61" x14ac:dyDescent="0.25">
      <c r="B5114" s="9">
        <v>50</v>
      </c>
      <c r="C5114" s="10">
        <v>0.54478403917615725</v>
      </c>
      <c r="S5114" s="9">
        <v>50</v>
      </c>
      <c r="T5114" s="10">
        <v>0.22868331875510919</v>
      </c>
      <c r="U5114" s="10">
        <v>0.56615147894625728</v>
      </c>
      <c r="W5114" s="41"/>
      <c r="X5114" s="41"/>
      <c r="Y5114" s="41"/>
      <c r="Z5114" s="38"/>
      <c r="AA5114" s="38"/>
      <c r="AL5114" s="9">
        <v>50</v>
      </c>
      <c r="AM5114" s="10">
        <v>1.1391064297033651</v>
      </c>
      <c r="AN5114" s="10">
        <v>1.435257426226443</v>
      </c>
      <c r="BG5114" s="9">
        <v>50</v>
      </c>
      <c r="BH5114" s="11">
        <v>758.89060000489701</v>
      </c>
      <c r="BI5114" s="11">
        <v>1504.5054067827659</v>
      </c>
    </row>
    <row r="5115" spans="2:61" x14ac:dyDescent="0.25">
      <c r="B5115" s="9">
        <v>50</v>
      </c>
      <c r="C5115" s="10">
        <v>0.34805969644673029</v>
      </c>
      <c r="S5115" s="9">
        <v>50</v>
      </c>
      <c r="T5115" s="10">
        <v>0.30416609577944342</v>
      </c>
      <c r="U5115" s="10">
        <v>0.18504873749582901</v>
      </c>
      <c r="W5115" s="41"/>
      <c r="X5115" s="41"/>
      <c r="Y5115" s="41"/>
      <c r="Z5115" s="38"/>
      <c r="AA5115" s="38"/>
      <c r="AL5115" s="9">
        <v>50</v>
      </c>
      <c r="AM5115" s="10">
        <v>1.2359264636690299</v>
      </c>
      <c r="AN5115" s="10">
        <v>1.2875637863142351</v>
      </c>
      <c r="BG5115" s="9">
        <v>50</v>
      </c>
      <c r="BH5115" s="11">
        <v>949.6108326867726</v>
      </c>
      <c r="BI5115" s="11">
        <v>771.63060324995865</v>
      </c>
    </row>
    <row r="5116" spans="2:61" x14ac:dyDescent="0.25">
      <c r="B5116" s="9">
        <v>50</v>
      </c>
      <c r="C5116" s="10">
        <v>0.60668464529265409</v>
      </c>
      <c r="S5116" s="9">
        <v>50</v>
      </c>
      <c r="T5116" s="10">
        <v>0.28789146877451161</v>
      </c>
      <c r="U5116" s="10">
        <v>0.2461495521759641</v>
      </c>
      <c r="W5116" s="41"/>
      <c r="X5116" s="41"/>
      <c r="Y5116" s="41"/>
      <c r="Z5116" s="38"/>
      <c r="AA5116" s="38"/>
      <c r="AL5116" s="9">
        <v>50</v>
      </c>
      <c r="AM5116" s="10">
        <v>1.3834110892631191</v>
      </c>
      <c r="AN5116" s="10">
        <v>1.3474892047545921</v>
      </c>
      <c r="BG5116" s="9">
        <v>50</v>
      </c>
      <c r="BH5116" s="11">
        <v>1034.1017603089481</v>
      </c>
      <c r="BI5116" s="11">
        <v>931.37043262890847</v>
      </c>
    </row>
    <row r="5117" spans="2:61" x14ac:dyDescent="0.25">
      <c r="B5117" s="9">
        <v>50</v>
      </c>
      <c r="C5117" s="10">
        <v>0.41741831872743029</v>
      </c>
      <c r="S5117" s="9">
        <v>50</v>
      </c>
      <c r="T5117" s="10">
        <v>0.47151938969599222</v>
      </c>
      <c r="U5117" s="10">
        <v>0.33441227973823318</v>
      </c>
      <c r="W5117" s="41"/>
      <c r="X5117" s="41"/>
      <c r="Y5117" s="41"/>
      <c r="Z5117" s="38"/>
      <c r="AA5117" s="38"/>
      <c r="AL5117" s="9">
        <v>50</v>
      </c>
      <c r="AM5117" s="10">
        <v>1.388997618671767</v>
      </c>
      <c r="AN5117" s="10">
        <v>1.1822265073605689</v>
      </c>
      <c r="BG5117" s="9">
        <v>50</v>
      </c>
      <c r="BH5117" s="11">
        <v>1328.7672221520261</v>
      </c>
      <c r="BI5117" s="11">
        <v>952.44395121390198</v>
      </c>
    </row>
    <row r="5118" spans="2:61" x14ac:dyDescent="0.25">
      <c r="B5118" s="9">
        <v>50</v>
      </c>
      <c r="C5118" s="10">
        <v>0.50211273694893022</v>
      </c>
      <c r="S5118" s="9">
        <v>50</v>
      </c>
      <c r="T5118" s="10">
        <v>0.4698802871163214</v>
      </c>
      <c r="U5118" s="10">
        <v>8.2240727692294055E-2</v>
      </c>
      <c r="W5118" s="41"/>
      <c r="X5118" s="41"/>
      <c r="Y5118" s="41"/>
      <c r="Z5118" s="38"/>
      <c r="AA5118" s="38"/>
      <c r="AL5118" s="9">
        <v>50</v>
      </c>
      <c r="AM5118" s="10">
        <v>1.2964229559636029</v>
      </c>
      <c r="AN5118" s="10">
        <v>1.7869474652286741</v>
      </c>
      <c r="BG5118" s="9">
        <v>50</v>
      </c>
      <c r="BH5118" s="11">
        <v>1238.049338270632</v>
      </c>
      <c r="BI5118" s="11">
        <v>713.92548313363079</v>
      </c>
    </row>
    <row r="5119" spans="2:61" x14ac:dyDescent="0.25">
      <c r="B5119" s="9">
        <v>50</v>
      </c>
      <c r="C5119" s="10">
        <v>0.40696445591811148</v>
      </c>
      <c r="S5119" s="9">
        <v>50</v>
      </c>
      <c r="T5119" s="10">
        <v>0.4362590604936708</v>
      </c>
      <c r="U5119" s="10">
        <v>0.40439353782143139</v>
      </c>
      <c r="W5119" s="41"/>
      <c r="X5119" s="41"/>
      <c r="Y5119" s="41"/>
      <c r="Z5119" s="38"/>
      <c r="AA5119" s="38"/>
      <c r="AL5119" s="9">
        <v>50</v>
      </c>
      <c r="AM5119" s="10">
        <v>1.333626632452612</v>
      </c>
      <c r="AN5119" s="10">
        <v>1.2217742616681659</v>
      </c>
      <c r="BG5119" s="9">
        <v>50</v>
      </c>
      <c r="BH5119" s="11">
        <v>1227.1682677412589</v>
      </c>
      <c r="BI5119" s="11">
        <v>1082.407274810907</v>
      </c>
    </row>
    <row r="5120" spans="2:61" x14ac:dyDescent="0.25">
      <c r="B5120" s="9">
        <v>50</v>
      </c>
      <c r="C5120" s="10">
        <v>0.77336085058287096</v>
      </c>
      <c r="S5120" s="9">
        <v>50</v>
      </c>
      <c r="T5120" s="10">
        <v>0.83056979627198058</v>
      </c>
      <c r="U5120" s="10">
        <v>0.57515542327557156</v>
      </c>
      <c r="W5120" s="41"/>
      <c r="X5120" s="41"/>
      <c r="Y5120" s="41"/>
      <c r="Z5120" s="38"/>
      <c r="AA5120" s="38"/>
      <c r="AL5120" s="9">
        <v>50</v>
      </c>
      <c r="AM5120" s="10">
        <v>1.2021861756594261</v>
      </c>
      <c r="AN5120" s="10">
        <v>1.318786877104247</v>
      </c>
      <c r="BG5120" s="9">
        <v>50</v>
      </c>
      <c r="BH5120" s="11">
        <v>1526.361572014707</v>
      </c>
      <c r="BI5120" s="11">
        <v>1393.3648600207471</v>
      </c>
    </row>
    <row r="5121" spans="2:61" x14ac:dyDescent="0.25">
      <c r="B5121" s="9">
        <v>50</v>
      </c>
      <c r="C5121" s="10">
        <v>0.53835878977753826</v>
      </c>
      <c r="S5121" s="9">
        <v>50</v>
      </c>
      <c r="T5121" s="10">
        <v>0.49713555596958631</v>
      </c>
      <c r="U5121" s="10">
        <v>0.27969147501836872</v>
      </c>
      <c r="W5121" s="41"/>
      <c r="X5121" s="41"/>
      <c r="Y5121" s="41"/>
      <c r="Z5121" s="38"/>
      <c r="AA5121" s="38"/>
      <c r="AL5121" s="9">
        <v>50</v>
      </c>
      <c r="AM5121" s="10">
        <v>1.369425221090812</v>
      </c>
      <c r="AN5121" s="10">
        <v>1.5085964974302819</v>
      </c>
      <c r="BG5121" s="9">
        <v>50</v>
      </c>
      <c r="BH5121" s="11">
        <v>1345.1581958963229</v>
      </c>
      <c r="BI5121" s="11">
        <v>1111.502226023739</v>
      </c>
    </row>
    <row r="5122" spans="2:61" x14ac:dyDescent="0.25">
      <c r="B5122" s="9">
        <v>50</v>
      </c>
      <c r="C5122" s="10">
        <v>0.60312597098765308</v>
      </c>
      <c r="S5122" s="9">
        <v>50</v>
      </c>
      <c r="T5122" s="10">
        <v>0.40631835176860948</v>
      </c>
      <c r="U5122" s="10">
        <v>0.47353813645947962</v>
      </c>
      <c r="W5122" s="41"/>
      <c r="X5122" s="41"/>
      <c r="Y5122" s="41"/>
      <c r="Z5122" s="38"/>
      <c r="AA5122" s="38"/>
      <c r="AL5122" s="9">
        <v>50</v>
      </c>
      <c r="AM5122" s="10">
        <v>1.3524644398212951</v>
      </c>
      <c r="AN5122" s="10">
        <v>1.5192688316325269</v>
      </c>
      <c r="BG5122" s="9">
        <v>50</v>
      </c>
      <c r="BH5122" s="11">
        <v>1201.0378695554371</v>
      </c>
      <c r="BI5122" s="11">
        <v>1456.4974736592551</v>
      </c>
    </row>
    <row r="5123" spans="2:61" x14ac:dyDescent="0.25">
      <c r="B5123" s="9">
        <v>50</v>
      </c>
      <c r="C5123" s="10">
        <v>0.48527805435374433</v>
      </c>
      <c r="S5123" s="9">
        <v>50</v>
      </c>
      <c r="T5123" s="10">
        <v>0.94130035602660089</v>
      </c>
      <c r="U5123" s="10">
        <v>0.41347914229289018</v>
      </c>
      <c r="W5123" s="41"/>
      <c r="X5123" s="41"/>
      <c r="Y5123" s="41"/>
      <c r="Z5123" s="38"/>
      <c r="AA5123" s="38"/>
      <c r="AL5123" s="9">
        <v>50</v>
      </c>
      <c r="AM5123" s="10">
        <v>1.1685093507777631</v>
      </c>
      <c r="AN5123" s="10">
        <v>1.5164571719380771</v>
      </c>
      <c r="BG5123" s="9">
        <v>50</v>
      </c>
      <c r="BH5123" s="11">
        <v>1579.4065351447889</v>
      </c>
      <c r="BI5123" s="11">
        <v>1358.484163004186</v>
      </c>
    </row>
    <row r="5124" spans="2:61" x14ac:dyDescent="0.25">
      <c r="B5124" s="9">
        <v>50</v>
      </c>
      <c r="C5124" s="10">
        <v>0.38788998342970632</v>
      </c>
      <c r="S5124" s="9">
        <v>50</v>
      </c>
      <c r="T5124" s="10">
        <v>0.16720508026644501</v>
      </c>
      <c r="U5124" s="10">
        <v>0.29701959018093321</v>
      </c>
      <c r="W5124" s="41"/>
      <c r="X5124" s="41"/>
      <c r="Y5124" s="41"/>
      <c r="Z5124" s="38"/>
      <c r="AA5124" s="38"/>
      <c r="AL5124" s="9">
        <v>50</v>
      </c>
      <c r="AM5124" s="10">
        <v>1.145214752876256</v>
      </c>
      <c r="AN5124" s="10">
        <v>1.436442397645237</v>
      </c>
      <c r="BG5124" s="9">
        <v>50</v>
      </c>
      <c r="BH5124" s="11">
        <v>652.39300442387741</v>
      </c>
      <c r="BI5124" s="11">
        <v>1090.6323853245469</v>
      </c>
    </row>
    <row r="5125" spans="2:61" x14ac:dyDescent="0.25">
      <c r="B5125" s="9">
        <v>50</v>
      </c>
      <c r="C5125" s="10">
        <v>0.46559279268109027</v>
      </c>
      <c r="S5125" s="9">
        <v>50</v>
      </c>
      <c r="T5125" s="10">
        <v>0.2355141842555061</v>
      </c>
      <c r="U5125" s="10">
        <v>8.5776803597874207E-2</v>
      </c>
      <c r="W5125" s="41"/>
      <c r="X5125" s="41"/>
      <c r="Y5125" s="41"/>
      <c r="Z5125" s="38"/>
      <c r="AA5125" s="38"/>
      <c r="AL5125" s="9">
        <v>50</v>
      </c>
      <c r="AM5125" s="10">
        <v>1.0422950063719409</v>
      </c>
      <c r="AN5125" s="10">
        <v>1.940133713836558</v>
      </c>
      <c r="BG5125" s="9">
        <v>50</v>
      </c>
      <c r="BH5125" s="11">
        <v>704.68790641103089</v>
      </c>
      <c r="BI5125" s="11">
        <v>791.61537182819757</v>
      </c>
    </row>
    <row r="5126" spans="2:61" x14ac:dyDescent="0.25">
      <c r="B5126" s="9">
        <v>50</v>
      </c>
      <c r="C5126" s="10">
        <v>0.34128156901687029</v>
      </c>
      <c r="S5126" s="9">
        <v>50</v>
      </c>
      <c r="T5126" s="10">
        <v>0.21482666603800471</v>
      </c>
      <c r="U5126" s="10">
        <v>0.2104075587659674</v>
      </c>
      <c r="W5126" s="41"/>
      <c r="X5126" s="41"/>
      <c r="Y5126" s="41"/>
      <c r="Z5126" s="38"/>
      <c r="AA5126" s="38"/>
      <c r="AL5126" s="9">
        <v>50</v>
      </c>
      <c r="AM5126" s="10">
        <v>1.3002459373115369</v>
      </c>
      <c r="AN5126" s="10">
        <v>1.6488876480047729</v>
      </c>
      <c r="BG5126" s="9">
        <v>50</v>
      </c>
      <c r="BH5126" s="11">
        <v>839.58994121935586</v>
      </c>
      <c r="BI5126" s="11">
        <v>1053.7057756157801</v>
      </c>
    </row>
    <row r="5127" spans="2:61" x14ac:dyDescent="0.25">
      <c r="B5127" s="9">
        <v>50</v>
      </c>
      <c r="C5127" s="10">
        <v>0.57702042166728362</v>
      </c>
      <c r="S5127" s="9">
        <v>50</v>
      </c>
      <c r="T5127" s="10">
        <v>0.67932958776982866</v>
      </c>
      <c r="U5127" s="10">
        <v>0.40001546743848659</v>
      </c>
      <c r="W5127" s="41"/>
      <c r="X5127" s="41"/>
      <c r="Y5127" s="41"/>
      <c r="Z5127" s="38"/>
      <c r="AA5127" s="38"/>
      <c r="AL5127" s="9">
        <v>50</v>
      </c>
      <c r="AM5127" s="10">
        <v>1.3462504139570901</v>
      </c>
      <c r="AN5127" s="10">
        <v>1.7261464443862631</v>
      </c>
      <c r="BG5127" s="9">
        <v>50</v>
      </c>
      <c r="BH5127" s="11">
        <v>1545.837157029403</v>
      </c>
      <c r="BI5127" s="11">
        <v>1520.945517922624</v>
      </c>
    </row>
    <row r="5128" spans="2:61" x14ac:dyDescent="0.25">
      <c r="B5128" s="9">
        <v>50</v>
      </c>
      <c r="C5128" s="10">
        <v>0.44502370286035442</v>
      </c>
      <c r="S5128" s="9">
        <v>50</v>
      </c>
      <c r="T5128" s="10">
        <v>0.33821040581572598</v>
      </c>
      <c r="U5128" s="10">
        <v>0.297909374727164</v>
      </c>
      <c r="W5128" s="41"/>
      <c r="X5128" s="41"/>
      <c r="Y5128" s="41"/>
      <c r="Z5128" s="38"/>
      <c r="AA5128" s="38"/>
      <c r="AL5128" s="9">
        <v>50</v>
      </c>
      <c r="AM5128" s="10">
        <v>1.26515526173186</v>
      </c>
      <c r="AN5128" s="10">
        <v>1.665274380763039</v>
      </c>
      <c r="BG5128" s="9">
        <v>50</v>
      </c>
      <c r="BH5128" s="11">
        <v>1025.0261283973171</v>
      </c>
      <c r="BI5128" s="11">
        <v>1266.2676527937299</v>
      </c>
    </row>
    <row r="5129" spans="2:61" x14ac:dyDescent="0.25">
      <c r="B5129" s="9">
        <v>50</v>
      </c>
      <c r="C5129" s="10">
        <v>0.58345177902759326</v>
      </c>
      <c r="S5129" s="9">
        <v>50</v>
      </c>
      <c r="T5129" s="10">
        <v>0.36664016334710531</v>
      </c>
      <c r="U5129" s="10">
        <v>6.9645844707148394E-2</v>
      </c>
      <c r="W5129" s="41"/>
      <c r="X5129" s="41"/>
      <c r="Y5129" s="41"/>
      <c r="Z5129" s="38"/>
      <c r="AA5129" s="38"/>
      <c r="AL5129" s="9">
        <v>50</v>
      </c>
      <c r="AM5129" s="10">
        <v>1.3308677300826119</v>
      </c>
      <c r="AN5129" s="10">
        <v>1.5204823533961129</v>
      </c>
      <c r="BG5129" s="9">
        <v>50</v>
      </c>
      <c r="BH5129" s="11">
        <v>1122.6710937516179</v>
      </c>
      <c r="BI5129" s="11">
        <v>559.01906088026362</v>
      </c>
    </row>
    <row r="5130" spans="2:61" x14ac:dyDescent="0.25">
      <c r="B5130" s="9">
        <v>50</v>
      </c>
      <c r="C5130" s="10">
        <v>0.54129961260943171</v>
      </c>
      <c r="S5130" s="9">
        <v>50</v>
      </c>
      <c r="T5130" s="10">
        <v>0.30082739274451359</v>
      </c>
      <c r="U5130" s="10">
        <v>0.46374837918740941</v>
      </c>
      <c r="W5130" s="41"/>
      <c r="X5130" s="41"/>
      <c r="Y5130" s="41"/>
      <c r="Z5130" s="38"/>
      <c r="AA5130" s="38"/>
      <c r="AL5130" s="9">
        <v>50</v>
      </c>
      <c r="AM5130" s="10">
        <v>1.055125327942529</v>
      </c>
      <c r="AN5130" s="10">
        <v>1.2029956027257469</v>
      </c>
      <c r="BG5130" s="9">
        <v>50</v>
      </c>
      <c r="BH5130" s="11">
        <v>806.23261921030485</v>
      </c>
      <c r="BI5130" s="11">
        <v>1141.308020720679</v>
      </c>
    </row>
    <row r="5131" spans="2:61" x14ac:dyDescent="0.25">
      <c r="B5131" s="9">
        <v>50</v>
      </c>
      <c r="C5131" s="10">
        <v>0.4806572310273774</v>
      </c>
      <c r="S5131" s="9">
        <v>50</v>
      </c>
      <c r="T5131" s="10">
        <v>0.54966650500693404</v>
      </c>
      <c r="U5131" s="10">
        <v>0.4659396874734939</v>
      </c>
      <c r="W5131" s="41"/>
      <c r="X5131" s="41"/>
      <c r="Y5131" s="41"/>
      <c r="Z5131" s="38"/>
      <c r="AA5131" s="38"/>
      <c r="AL5131" s="9">
        <v>50</v>
      </c>
      <c r="AM5131" s="10">
        <v>1.2431175863869179</v>
      </c>
      <c r="AN5131" s="10">
        <v>1.4621345285997629</v>
      </c>
      <c r="BG5131" s="9">
        <v>50</v>
      </c>
      <c r="BH5131" s="11">
        <v>1283.9835926672611</v>
      </c>
      <c r="BI5131" s="11">
        <v>1390.4321858156541</v>
      </c>
    </row>
    <row r="5132" spans="2:61" x14ac:dyDescent="0.25">
      <c r="B5132" s="9">
        <v>50</v>
      </c>
      <c r="C5132" s="10">
        <v>0.42462525086054759</v>
      </c>
      <c r="S5132" s="9">
        <v>50</v>
      </c>
      <c r="T5132" s="10">
        <v>0.29368930586862801</v>
      </c>
      <c r="U5132" s="10">
        <v>0.27055900348855239</v>
      </c>
      <c r="W5132" s="41"/>
      <c r="X5132" s="41"/>
      <c r="Y5132" s="41"/>
      <c r="Z5132" s="38"/>
      <c r="AA5132" s="38"/>
      <c r="AL5132" s="9">
        <v>50</v>
      </c>
      <c r="AM5132" s="10">
        <v>1.243743094132314</v>
      </c>
      <c r="AN5132" s="10">
        <v>1.161076640559054</v>
      </c>
      <c r="BG5132" s="9">
        <v>50</v>
      </c>
      <c r="BH5132" s="11">
        <v>939.0146670754649</v>
      </c>
      <c r="BI5132" s="11">
        <v>841.37481894196992</v>
      </c>
    </row>
    <row r="5133" spans="2:61" x14ac:dyDescent="0.25">
      <c r="B5133" s="9">
        <v>50</v>
      </c>
      <c r="C5133" s="10">
        <v>0.42877849172487559</v>
      </c>
      <c r="S5133" s="9">
        <v>50</v>
      </c>
      <c r="T5133" s="10">
        <v>0.43761167464217998</v>
      </c>
      <c r="U5133" s="10">
        <v>0.3234509072908171</v>
      </c>
      <c r="W5133" s="41"/>
      <c r="X5133" s="41"/>
      <c r="Y5133" s="41"/>
      <c r="Z5133" s="38"/>
      <c r="AA5133" s="38"/>
      <c r="AL5133" s="9">
        <v>50</v>
      </c>
      <c r="AM5133" s="10">
        <v>1.360608191178307</v>
      </c>
      <c r="AN5133" s="10">
        <v>1.276294312502033</v>
      </c>
      <c r="BG5133" s="9">
        <v>50</v>
      </c>
      <c r="BH5133" s="11">
        <v>1253.9353853310311</v>
      </c>
      <c r="BI5133" s="11">
        <v>1011.236292811265</v>
      </c>
    </row>
    <row r="5134" spans="2:61" x14ac:dyDescent="0.25">
      <c r="B5134" s="9">
        <v>50</v>
      </c>
      <c r="C5134" s="10">
        <v>0.47731920889881058</v>
      </c>
      <c r="S5134" s="9">
        <v>50</v>
      </c>
      <c r="T5134" s="10">
        <v>0.27187202359351059</v>
      </c>
      <c r="U5134" s="10">
        <v>0.1119676476806989</v>
      </c>
      <c r="W5134" s="41"/>
      <c r="X5134" s="41"/>
      <c r="Y5134" s="41"/>
      <c r="Z5134" s="38"/>
      <c r="AA5134" s="38"/>
      <c r="AL5134" s="9">
        <v>50</v>
      </c>
      <c r="AM5134" s="10">
        <v>1.2427265607504141</v>
      </c>
      <c r="AN5134" s="10">
        <v>1.7973062585585069</v>
      </c>
      <c r="BG5134" s="9">
        <v>50</v>
      </c>
      <c r="BH5134" s="11">
        <v>902.72499504374525</v>
      </c>
      <c r="BI5134" s="11">
        <v>837.84945369760396</v>
      </c>
    </row>
    <row r="5135" spans="2:61" x14ac:dyDescent="0.25">
      <c r="B5135" s="9">
        <v>50</v>
      </c>
      <c r="C5135" s="10">
        <v>0.71705052058582386</v>
      </c>
      <c r="S5135" s="9">
        <v>50</v>
      </c>
      <c r="T5135" s="10">
        <v>0.59680001714299769</v>
      </c>
      <c r="U5135" s="10">
        <v>0.21712680858193201</v>
      </c>
      <c r="W5135" s="41"/>
      <c r="X5135" s="41"/>
      <c r="Y5135" s="41"/>
      <c r="Z5135" s="38"/>
      <c r="AA5135" s="38"/>
      <c r="AL5135" s="9">
        <v>50</v>
      </c>
      <c r="AM5135" s="10">
        <v>1.2971339200201291</v>
      </c>
      <c r="AN5135" s="10">
        <v>1.782435705081616</v>
      </c>
      <c r="BG5135" s="9">
        <v>50</v>
      </c>
      <c r="BH5135" s="11">
        <v>1396.036768650074</v>
      </c>
      <c r="BI5135" s="11">
        <v>1157.092889477671</v>
      </c>
    </row>
    <row r="5136" spans="2:61" x14ac:dyDescent="0.25">
      <c r="B5136" s="9">
        <v>50</v>
      </c>
      <c r="C5136" s="10">
        <v>1.133467470117425</v>
      </c>
      <c r="S5136" s="9">
        <v>50</v>
      </c>
      <c r="T5136" s="10">
        <v>0.16691491883972201</v>
      </c>
      <c r="U5136" s="10">
        <v>6.4707128999109617E-2</v>
      </c>
      <c r="W5136" s="41"/>
      <c r="X5136" s="41"/>
      <c r="Y5136" s="41"/>
      <c r="Z5136" s="38"/>
      <c r="AA5136" s="38"/>
      <c r="AL5136" s="9">
        <v>50</v>
      </c>
      <c r="AM5136" s="10">
        <v>1.218374177053289</v>
      </c>
      <c r="AN5136" s="10">
        <v>1.2115330644993041</v>
      </c>
      <c r="BG5136" s="9">
        <v>50</v>
      </c>
      <c r="BH5136" s="11">
        <v>693.46714609024639</v>
      </c>
      <c r="BI5136" s="11">
        <v>429.34752501517067</v>
      </c>
    </row>
    <row r="5137" spans="2:61" x14ac:dyDescent="0.25">
      <c r="B5137" s="9">
        <v>50</v>
      </c>
      <c r="C5137" s="10">
        <v>0.51842573525189051</v>
      </c>
      <c r="S5137" s="9">
        <v>50</v>
      </c>
      <c r="T5137" s="10">
        <v>0.23775316887161979</v>
      </c>
      <c r="U5137" s="10">
        <v>0.33887667929815279</v>
      </c>
      <c r="W5137" s="41"/>
      <c r="X5137" s="41"/>
      <c r="Y5137" s="41"/>
      <c r="Z5137" s="38"/>
      <c r="AA5137" s="38"/>
      <c r="AL5137" s="9">
        <v>50</v>
      </c>
      <c r="AM5137" s="10">
        <v>1.2658977311014099</v>
      </c>
      <c r="AN5137" s="10">
        <v>1.5630865473558879</v>
      </c>
      <c r="BG5137" s="9">
        <v>50</v>
      </c>
      <c r="BH5137" s="11">
        <v>859.92268441354747</v>
      </c>
      <c r="BI5137" s="11">
        <v>1267.6562261480969</v>
      </c>
    </row>
    <row r="5138" spans="2:61" x14ac:dyDescent="0.25">
      <c r="B5138" s="9">
        <v>50</v>
      </c>
      <c r="C5138" s="10">
        <v>0.50498764886638259</v>
      </c>
      <c r="S5138" s="9">
        <v>50</v>
      </c>
      <c r="T5138" s="10">
        <v>0.34664489840871082</v>
      </c>
      <c r="U5138" s="10">
        <v>0.35414936598915753</v>
      </c>
      <c r="W5138" s="41"/>
      <c r="X5138" s="41"/>
      <c r="Y5138" s="41"/>
      <c r="Z5138" s="38"/>
      <c r="AA5138" s="38"/>
      <c r="AL5138" s="9">
        <v>50</v>
      </c>
      <c r="AM5138" s="10">
        <v>1.4195796252134321</v>
      </c>
      <c r="AN5138" s="10">
        <v>1.105806358337929</v>
      </c>
      <c r="BG5138" s="9">
        <v>50</v>
      </c>
      <c r="BH5138" s="11">
        <v>1164.393549957379</v>
      </c>
      <c r="BI5138" s="11">
        <v>916.79016185137084</v>
      </c>
    </row>
    <row r="5139" spans="2:61" x14ac:dyDescent="0.25">
      <c r="B5139" s="9">
        <v>50</v>
      </c>
      <c r="C5139" s="10">
        <v>0.54117758455900589</v>
      </c>
      <c r="S5139" s="9">
        <v>50</v>
      </c>
      <c r="T5139" s="10">
        <v>0.72922888753604842</v>
      </c>
      <c r="U5139" s="10">
        <v>0.24052601492482401</v>
      </c>
      <c r="W5139" s="41"/>
      <c r="X5139" s="41"/>
      <c r="Y5139" s="41"/>
      <c r="Z5139" s="38"/>
      <c r="AA5139" s="38"/>
      <c r="AL5139" s="9">
        <v>50</v>
      </c>
      <c r="AM5139" s="10">
        <v>1.3602557973674241</v>
      </c>
      <c r="AN5139" s="10">
        <v>1.2649402242317429</v>
      </c>
      <c r="BG5139" s="9">
        <v>50</v>
      </c>
      <c r="BH5139" s="11">
        <v>1618.2668763276611</v>
      </c>
      <c r="BI5139" s="11">
        <v>864.26844733761584</v>
      </c>
    </row>
    <row r="5140" spans="2:61" x14ac:dyDescent="0.25">
      <c r="B5140" s="9">
        <v>50</v>
      </c>
      <c r="C5140" s="10">
        <v>0.63765534782291844</v>
      </c>
      <c r="S5140" s="9">
        <v>50</v>
      </c>
      <c r="T5140" s="10">
        <v>0.41179875625177192</v>
      </c>
      <c r="U5140" s="10">
        <v>0.61511915841605957</v>
      </c>
      <c r="W5140" s="41"/>
      <c r="X5140" s="41"/>
      <c r="Y5140" s="41"/>
      <c r="Z5140" s="38"/>
      <c r="AA5140" s="38"/>
      <c r="AL5140" s="9">
        <v>50</v>
      </c>
      <c r="AM5140" s="10">
        <v>1.149653096464194</v>
      </c>
      <c r="AN5140" s="10">
        <v>1.4412082618068649</v>
      </c>
      <c r="BG5140" s="9">
        <v>50</v>
      </c>
      <c r="BH5140" s="11">
        <v>1027.796077183373</v>
      </c>
      <c r="BI5140" s="11">
        <v>1574.7223701567029</v>
      </c>
    </row>
    <row r="5141" spans="2:61" x14ac:dyDescent="0.25">
      <c r="B5141" s="9">
        <v>50</v>
      </c>
      <c r="C5141" s="10">
        <v>0.67390883139733471</v>
      </c>
      <c r="S5141" s="9">
        <v>50</v>
      </c>
      <c r="T5141" s="10">
        <v>0.1898746650040721</v>
      </c>
      <c r="U5141" s="10">
        <v>0.14281604414350879</v>
      </c>
      <c r="W5141" s="41"/>
      <c r="X5141" s="41"/>
      <c r="Y5141" s="41"/>
      <c r="Z5141" s="38"/>
      <c r="AA5141" s="38"/>
      <c r="AL5141" s="9">
        <v>50</v>
      </c>
      <c r="AM5141" s="10">
        <v>1.1220822284802761</v>
      </c>
      <c r="AN5141" s="10">
        <v>1.371218049402593</v>
      </c>
      <c r="BG5141" s="9">
        <v>50</v>
      </c>
      <c r="BH5141" s="11">
        <v>681.17048452392351</v>
      </c>
      <c r="BI5141" s="11">
        <v>721.92594170971358</v>
      </c>
    </row>
    <row r="5142" spans="2:61" x14ac:dyDescent="0.25">
      <c r="B5142" s="9">
        <v>50</v>
      </c>
      <c r="C5142" s="10">
        <v>0.44301321177084002</v>
      </c>
      <c r="S5142" s="9">
        <v>50</v>
      </c>
      <c r="T5142" s="10">
        <v>0.38978390679966451</v>
      </c>
      <c r="U5142" s="10">
        <v>0.39565802549535989</v>
      </c>
      <c r="W5142" s="41"/>
      <c r="X5142" s="41"/>
      <c r="Y5142" s="41"/>
      <c r="Z5142" s="38"/>
      <c r="AA5142" s="38"/>
      <c r="AL5142" s="9">
        <v>50</v>
      </c>
      <c r="AM5142" s="10">
        <v>1.2717209703354539</v>
      </c>
      <c r="AN5142" s="10">
        <v>1.3410505694448069</v>
      </c>
      <c r="BG5142" s="9">
        <v>50</v>
      </c>
      <c r="BH5142" s="11">
        <v>1106.1178783481309</v>
      </c>
      <c r="BI5142" s="11">
        <v>1175.175616180351</v>
      </c>
    </row>
    <row r="5143" spans="2:61" x14ac:dyDescent="0.25">
      <c r="B5143" s="9">
        <v>50</v>
      </c>
      <c r="C5143" s="10">
        <v>0.63963525706864832</v>
      </c>
      <c r="S5143" s="9">
        <v>50</v>
      </c>
      <c r="T5143" s="10">
        <v>0.33052179642485618</v>
      </c>
      <c r="U5143" s="10">
        <v>0.16831480444822311</v>
      </c>
      <c r="W5143" s="41"/>
      <c r="X5143" s="41"/>
      <c r="Y5143" s="41"/>
      <c r="Z5143" s="38"/>
      <c r="AA5143" s="38"/>
      <c r="AL5143" s="9">
        <v>50</v>
      </c>
      <c r="AM5143" s="10">
        <v>1.3621563850661329</v>
      </c>
      <c r="AN5143" s="10">
        <v>2.02656335068977</v>
      </c>
      <c r="BG5143" s="9">
        <v>50</v>
      </c>
      <c r="BH5143" s="11">
        <v>1090.9997469018199</v>
      </c>
      <c r="BI5143" s="11">
        <v>1158.294435351522</v>
      </c>
    </row>
    <row r="5144" spans="2:61" x14ac:dyDescent="0.25">
      <c r="B5144" s="9">
        <v>50</v>
      </c>
      <c r="C5144" s="10">
        <v>0.60200576058203659</v>
      </c>
      <c r="S5144" s="9">
        <v>50</v>
      </c>
      <c r="T5144" s="10">
        <v>0.73671630123682841</v>
      </c>
      <c r="U5144" s="10">
        <v>0.15691851259222861</v>
      </c>
      <c r="W5144" s="41"/>
      <c r="X5144" s="41"/>
      <c r="Y5144" s="41"/>
      <c r="Z5144" s="38"/>
      <c r="AA5144" s="38"/>
      <c r="AL5144" s="9">
        <v>50</v>
      </c>
      <c r="AM5144" s="10">
        <v>1.2995543336609441</v>
      </c>
      <c r="AN5144" s="10">
        <v>1.2516282091948541</v>
      </c>
      <c r="BG5144" s="9">
        <v>50</v>
      </c>
      <c r="BH5144" s="11">
        <v>1553.968491373508</v>
      </c>
      <c r="BI5144" s="11">
        <v>690.73277124409731</v>
      </c>
    </row>
    <row r="5145" spans="2:61" x14ac:dyDescent="0.25">
      <c r="B5145" s="9">
        <v>50</v>
      </c>
      <c r="C5145" s="10">
        <v>0.39351255696717491</v>
      </c>
      <c r="S5145" s="9">
        <v>50</v>
      </c>
      <c r="T5145" s="10">
        <v>0.39074050703332108</v>
      </c>
      <c r="U5145" s="10">
        <v>0.38345766814013749</v>
      </c>
      <c r="W5145" s="41"/>
      <c r="X5145" s="41"/>
      <c r="Y5145" s="41"/>
      <c r="Z5145" s="38"/>
      <c r="AA5145" s="38"/>
      <c r="AL5145" s="9">
        <v>50</v>
      </c>
      <c r="AM5145" s="10">
        <v>1.174728993564121</v>
      </c>
      <c r="AN5145" s="10">
        <v>1.2176075328577249</v>
      </c>
      <c r="BG5145" s="9">
        <v>50</v>
      </c>
      <c r="BH5145" s="11">
        <v>1023.009184249663</v>
      </c>
      <c r="BI5145" s="11">
        <v>1050.4216560120301</v>
      </c>
    </row>
    <row r="5146" spans="2:61" x14ac:dyDescent="0.25">
      <c r="B5146" s="9">
        <v>50</v>
      </c>
      <c r="C5146" s="10">
        <v>0.73308527695547254</v>
      </c>
      <c r="S5146" s="9">
        <v>50</v>
      </c>
      <c r="T5146" s="10">
        <v>0.27116293147493831</v>
      </c>
      <c r="U5146" s="10">
        <v>0.35228349782240398</v>
      </c>
      <c r="W5146" s="41"/>
      <c r="X5146" s="41"/>
      <c r="Y5146" s="41"/>
      <c r="Z5146" s="38"/>
      <c r="AA5146" s="38"/>
      <c r="AL5146" s="9">
        <v>50</v>
      </c>
      <c r="AM5146" s="10">
        <v>1.615302471464849</v>
      </c>
      <c r="AN5146" s="10">
        <v>1.4439954386463389</v>
      </c>
      <c r="BG5146" s="9">
        <v>50</v>
      </c>
      <c r="BH5146" s="11">
        <v>1171.8354845247909</v>
      </c>
      <c r="BI5146" s="11">
        <v>1194.0144931400059</v>
      </c>
    </row>
    <row r="5147" spans="2:61" x14ac:dyDescent="0.25">
      <c r="B5147" s="9">
        <v>50</v>
      </c>
      <c r="C5147" s="10">
        <v>0.73172748658094344</v>
      </c>
      <c r="S5147" s="9">
        <v>50</v>
      </c>
      <c r="T5147" s="10">
        <v>0.68239870462227525</v>
      </c>
      <c r="U5147" s="10">
        <v>0.27650656394275991</v>
      </c>
      <c r="W5147" s="41"/>
      <c r="X5147" s="41"/>
      <c r="Y5147" s="41"/>
      <c r="Z5147" s="38"/>
      <c r="AA5147" s="38"/>
      <c r="AL5147" s="9">
        <v>50</v>
      </c>
      <c r="AM5147" s="10">
        <v>1.2737199398676879</v>
      </c>
      <c r="AN5147" s="10">
        <v>1.822626111020605</v>
      </c>
      <c r="BG5147" s="9">
        <v>50</v>
      </c>
      <c r="BH5147" s="11">
        <v>1465.8538487473361</v>
      </c>
      <c r="BI5147" s="11">
        <v>1335.204961581783</v>
      </c>
    </row>
    <row r="5148" spans="2:61" x14ac:dyDescent="0.25">
      <c r="B5148" s="9">
        <v>50</v>
      </c>
      <c r="C5148" s="10">
        <v>0.38794750893683377</v>
      </c>
      <c r="S5148" s="9">
        <v>50</v>
      </c>
      <c r="T5148" s="10">
        <v>0.24606902549945009</v>
      </c>
      <c r="U5148" s="10">
        <v>0.10454901673572239</v>
      </c>
      <c r="W5148" s="41"/>
      <c r="X5148" s="41"/>
      <c r="Y5148" s="41"/>
      <c r="Z5148" s="38"/>
      <c r="AA5148" s="38"/>
      <c r="AL5148" s="9">
        <v>50</v>
      </c>
      <c r="AM5148" s="10">
        <v>1.2554313823457139</v>
      </c>
      <c r="AN5148" s="10">
        <v>2.2285659622670559</v>
      </c>
      <c r="BG5148" s="9">
        <v>50</v>
      </c>
      <c r="BH5148" s="11">
        <v>867.59907913017526</v>
      </c>
      <c r="BI5148" s="11">
        <v>1003.882992354532</v>
      </c>
    </row>
    <row r="5149" spans="2:61" x14ac:dyDescent="0.25">
      <c r="B5149" s="9">
        <v>50</v>
      </c>
      <c r="C5149" s="10">
        <v>0.55793338863084718</v>
      </c>
      <c r="S5149" s="9">
        <v>50</v>
      </c>
      <c r="T5149" s="10">
        <v>0.3430729959721226</v>
      </c>
      <c r="U5149" s="10">
        <v>0.13546537988293761</v>
      </c>
      <c r="W5149" s="41"/>
      <c r="X5149" s="41"/>
      <c r="Y5149" s="41"/>
      <c r="Z5149" s="38"/>
      <c r="AA5149" s="38"/>
      <c r="AL5149" s="9">
        <v>50</v>
      </c>
      <c r="AM5149" s="10">
        <v>1.1609479850776969</v>
      </c>
      <c r="AN5149" s="10">
        <v>1.8735829008779861</v>
      </c>
      <c r="BG5149" s="9">
        <v>50</v>
      </c>
      <c r="BH5149" s="11">
        <v>947.33516106383865</v>
      </c>
      <c r="BI5149" s="11">
        <v>960.69316507284543</v>
      </c>
    </row>
    <row r="5150" spans="2:61" x14ac:dyDescent="0.25">
      <c r="B5150" s="9">
        <v>50</v>
      </c>
      <c r="C5150" s="10">
        <v>0.39022546106328648</v>
      </c>
      <c r="S5150" s="9">
        <v>50</v>
      </c>
      <c r="T5150" s="10">
        <v>0.5665806111052526</v>
      </c>
      <c r="U5150" s="10">
        <v>0.18292634886407849</v>
      </c>
      <c r="W5150" s="41"/>
      <c r="X5150" s="41"/>
      <c r="Y5150" s="41"/>
      <c r="Z5150" s="38"/>
      <c r="AA5150" s="38"/>
      <c r="AL5150" s="9">
        <v>50</v>
      </c>
      <c r="AM5150" s="10">
        <v>1.1019878115686259</v>
      </c>
      <c r="AN5150" s="10">
        <v>1.361552819851779</v>
      </c>
      <c r="BG5150" s="9">
        <v>50</v>
      </c>
      <c r="BH5150" s="11">
        <v>1155.5939844244419</v>
      </c>
      <c r="BI5150" s="11">
        <v>811.27903683045758</v>
      </c>
    </row>
    <row r="5151" spans="2:61" x14ac:dyDescent="0.25">
      <c r="B5151" s="9">
        <v>50</v>
      </c>
      <c r="C5151" s="10">
        <v>0.47938689727096989</v>
      </c>
      <c r="S5151" s="9">
        <v>50</v>
      </c>
      <c r="T5151" s="10">
        <v>0.18464599882993599</v>
      </c>
      <c r="U5151" s="10">
        <v>0.41249597776927249</v>
      </c>
      <c r="W5151" s="41"/>
      <c r="X5151" s="41"/>
      <c r="Y5151" s="41"/>
      <c r="Z5151" s="38"/>
      <c r="AA5151" s="38"/>
      <c r="AL5151" s="9">
        <v>50</v>
      </c>
      <c r="AM5151" s="10">
        <v>1.1437604368334371</v>
      </c>
      <c r="AN5151" s="10">
        <v>1.407549201406431</v>
      </c>
      <c r="BG5151" s="9">
        <v>50</v>
      </c>
      <c r="BH5151" s="11">
        <v>684.70365744526055</v>
      </c>
      <c r="BI5151" s="11">
        <v>1259.4214067751921</v>
      </c>
    </row>
    <row r="5152" spans="2:61" x14ac:dyDescent="0.25">
      <c r="B5152" s="9">
        <v>50</v>
      </c>
      <c r="C5152" s="10">
        <v>0.49784164308007489</v>
      </c>
      <c r="S5152" s="9">
        <v>50</v>
      </c>
      <c r="T5152" s="10">
        <v>0.6042169092502595</v>
      </c>
      <c r="U5152" s="10">
        <v>0.19167584453088229</v>
      </c>
      <c r="W5152" s="41"/>
      <c r="X5152" s="41"/>
      <c r="Y5152" s="41"/>
      <c r="Z5152" s="38"/>
      <c r="AA5152" s="38"/>
      <c r="AL5152" s="9">
        <v>50</v>
      </c>
      <c r="AM5152" s="10">
        <v>1.3009805697379551</v>
      </c>
      <c r="AN5152" s="10">
        <v>1.5407289584377939</v>
      </c>
      <c r="BG5152" s="9">
        <v>50</v>
      </c>
      <c r="BH5152" s="11">
        <v>1408.850384944524</v>
      </c>
      <c r="BI5152" s="11">
        <v>939.73968012479509</v>
      </c>
    </row>
    <row r="5153" spans="2:61" x14ac:dyDescent="0.25">
      <c r="B5153" s="9">
        <v>50</v>
      </c>
      <c r="C5153" s="10">
        <v>0.86115858198058581</v>
      </c>
      <c r="S5153" s="9">
        <v>50</v>
      </c>
      <c r="T5153" s="10">
        <v>0.56884510370708419</v>
      </c>
      <c r="U5153" s="10">
        <v>0.44114248413964319</v>
      </c>
      <c r="W5153" s="41"/>
      <c r="X5153" s="41"/>
      <c r="Y5153" s="41"/>
      <c r="Z5153" s="38"/>
      <c r="AA5153" s="38"/>
      <c r="AL5153" s="9">
        <v>50</v>
      </c>
      <c r="AM5153" s="10">
        <v>1.306443482651962</v>
      </c>
      <c r="AN5153" s="10">
        <v>1.725915634419682</v>
      </c>
      <c r="BG5153" s="9">
        <v>50</v>
      </c>
      <c r="BH5153" s="11">
        <v>1372.730445524719</v>
      </c>
      <c r="BI5153" s="11">
        <v>1597.0063103038631</v>
      </c>
    </row>
    <row r="5154" spans="2:61" x14ac:dyDescent="0.25">
      <c r="B5154" s="9">
        <v>50</v>
      </c>
      <c r="C5154" s="10">
        <v>0.32331068521287942</v>
      </c>
      <c r="S5154" s="9">
        <v>50</v>
      </c>
      <c r="T5154" s="10">
        <v>0.44544000569344538</v>
      </c>
      <c r="U5154" s="10">
        <v>0.1877534305488823</v>
      </c>
      <c r="W5154" s="41"/>
      <c r="X5154" s="41"/>
      <c r="Y5154" s="41"/>
      <c r="Z5154" s="38"/>
      <c r="AA5154" s="38"/>
      <c r="AL5154" s="9">
        <v>50</v>
      </c>
      <c r="AM5154" s="10">
        <v>1.2942642859748421</v>
      </c>
      <c r="AN5154" s="10">
        <v>1.214848781650022</v>
      </c>
      <c r="BG5154" s="9">
        <v>50</v>
      </c>
      <c r="BH5154" s="11">
        <v>1203.4144003207259</v>
      </c>
      <c r="BI5154" s="11">
        <v>733.35421094844082</v>
      </c>
    </row>
    <row r="5155" spans="2:61" x14ac:dyDescent="0.25">
      <c r="B5155" s="9">
        <v>50</v>
      </c>
      <c r="C5155" s="10">
        <v>0.4167868568685395</v>
      </c>
      <c r="S5155" s="9">
        <v>50</v>
      </c>
      <c r="T5155" s="10">
        <v>0.30010349784378759</v>
      </c>
      <c r="U5155" s="10">
        <v>0.45930235487756549</v>
      </c>
      <c r="W5155" s="41"/>
      <c r="X5155" s="41"/>
      <c r="Y5155" s="41"/>
      <c r="Z5155" s="38"/>
      <c r="AA5155" s="38"/>
      <c r="AL5155" s="9">
        <v>50</v>
      </c>
      <c r="AM5155" s="10">
        <v>1.2482495866818499</v>
      </c>
      <c r="AN5155" s="10">
        <v>1.657624610276244</v>
      </c>
      <c r="BG5155" s="9">
        <v>50</v>
      </c>
      <c r="BH5155" s="11">
        <v>952.65266495690867</v>
      </c>
      <c r="BI5155" s="11">
        <v>1565.0677741093641</v>
      </c>
    </row>
    <row r="5156" spans="2:61" x14ac:dyDescent="0.25">
      <c r="B5156" s="9">
        <v>50</v>
      </c>
      <c r="C5156" s="10">
        <v>0.41201225013681309</v>
      </c>
      <c r="S5156" s="9">
        <v>50</v>
      </c>
      <c r="T5156" s="10">
        <v>0.47597244078964418</v>
      </c>
      <c r="U5156" s="10">
        <v>0.13710214545467239</v>
      </c>
      <c r="W5156" s="41"/>
      <c r="X5156" s="41"/>
      <c r="Y5156" s="41"/>
      <c r="Z5156" s="38"/>
      <c r="AA5156" s="38"/>
      <c r="AL5156" s="9">
        <v>50</v>
      </c>
      <c r="AM5156" s="10">
        <v>1.2716052473652619</v>
      </c>
      <c r="AN5156" s="10">
        <v>1.3813654812935341</v>
      </c>
      <c r="BG5156" s="9">
        <v>50</v>
      </c>
      <c r="BH5156" s="11">
        <v>1222.195955451434</v>
      </c>
      <c r="BI5156" s="11">
        <v>712.57134171612813</v>
      </c>
    </row>
    <row r="5157" spans="2:61" x14ac:dyDescent="0.25">
      <c r="B5157" s="9">
        <v>50</v>
      </c>
      <c r="C5157" s="10">
        <v>0.52312746955027001</v>
      </c>
      <c r="S5157" s="9">
        <v>50</v>
      </c>
      <c r="T5157" s="10">
        <v>0.20278367079501541</v>
      </c>
      <c r="U5157" s="10">
        <v>0.47694738010033688</v>
      </c>
      <c r="W5157" s="41"/>
      <c r="X5157" s="41"/>
      <c r="Y5157" s="41"/>
      <c r="Z5157" s="38"/>
      <c r="AA5157" s="38"/>
      <c r="AL5157" s="9">
        <v>50</v>
      </c>
      <c r="AM5157" s="10">
        <v>1.153518430743768</v>
      </c>
      <c r="AN5157" s="10">
        <v>1.4075808531325189</v>
      </c>
      <c r="BG5157" s="9">
        <v>50</v>
      </c>
      <c r="BH5157" s="11">
        <v>723.66681090502595</v>
      </c>
      <c r="BI5157" s="11">
        <v>1354.2729732558421</v>
      </c>
    </row>
    <row r="5158" spans="2:61" x14ac:dyDescent="0.25">
      <c r="B5158" s="9">
        <v>50</v>
      </c>
      <c r="C5158" s="10">
        <v>0.40022601644486899</v>
      </c>
      <c r="S5158" s="9">
        <v>50</v>
      </c>
      <c r="T5158" s="10">
        <v>0.1601700486011905</v>
      </c>
      <c r="U5158" s="10">
        <v>0.17805817909106059</v>
      </c>
      <c r="W5158" s="41"/>
      <c r="X5158" s="41"/>
      <c r="Y5158" s="41"/>
      <c r="Z5158" s="38"/>
      <c r="AA5158" s="38"/>
      <c r="AL5158" s="9">
        <v>50</v>
      </c>
      <c r="AM5158" s="10">
        <v>1.114866828161539</v>
      </c>
      <c r="AN5158" s="10">
        <v>1.495134159279832</v>
      </c>
      <c r="BG5158" s="9">
        <v>50</v>
      </c>
      <c r="BH5158" s="11">
        <v>621.60038443962799</v>
      </c>
      <c r="BI5158" s="11">
        <v>878.93903968276925</v>
      </c>
    </row>
    <row r="5159" spans="2:61" x14ac:dyDescent="0.25">
      <c r="B5159" s="9">
        <v>50</v>
      </c>
      <c r="C5159" s="10">
        <v>0.61453692153797568</v>
      </c>
      <c r="S5159" s="9">
        <v>50</v>
      </c>
      <c r="T5159" s="10">
        <v>0.27712312851880228</v>
      </c>
      <c r="U5159" s="10">
        <v>0.23441414412881159</v>
      </c>
      <c r="W5159" s="41"/>
      <c r="X5159" s="41"/>
      <c r="Y5159" s="41"/>
      <c r="Z5159" s="38"/>
      <c r="AA5159" s="38"/>
      <c r="AL5159" s="9">
        <v>50</v>
      </c>
      <c r="AM5159" s="10">
        <v>1.2577204296553219</v>
      </c>
      <c r="AN5159" s="10">
        <v>1.7673361872573989</v>
      </c>
      <c r="BG5159" s="9">
        <v>50</v>
      </c>
      <c r="BH5159" s="11">
        <v>922.39752526327788</v>
      </c>
      <c r="BI5159" s="11">
        <v>1192.0890627927979</v>
      </c>
    </row>
    <row r="5160" spans="2:61" x14ac:dyDescent="0.25">
      <c r="B5160" s="9">
        <v>50</v>
      </c>
      <c r="C5160" s="10">
        <v>0.53799768717839613</v>
      </c>
      <c r="S5160" s="9">
        <v>50</v>
      </c>
      <c r="T5160" s="10">
        <v>0.3471699216500081</v>
      </c>
      <c r="U5160" s="10">
        <v>0.34951979819564821</v>
      </c>
      <c r="W5160" s="41"/>
      <c r="X5160" s="41"/>
      <c r="Y5160" s="41"/>
      <c r="Z5160" s="38"/>
      <c r="AA5160" s="38"/>
      <c r="AL5160" s="9">
        <v>50</v>
      </c>
      <c r="AM5160" s="10">
        <v>1.1470129584333439</v>
      </c>
      <c r="AN5160" s="10">
        <v>1.411975824754587</v>
      </c>
      <c r="BG5160" s="9">
        <v>50</v>
      </c>
      <c r="BH5160" s="11">
        <v>941.53614548406574</v>
      </c>
      <c r="BI5160" s="11">
        <v>1162.9492917722951</v>
      </c>
    </row>
    <row r="5161" spans="2:61" x14ac:dyDescent="0.25">
      <c r="B5161" s="9">
        <v>50</v>
      </c>
      <c r="C5161" s="10">
        <v>0.48193590475831938</v>
      </c>
      <c r="S5161" s="9">
        <v>50</v>
      </c>
      <c r="T5161" s="10">
        <v>0.42830080287422989</v>
      </c>
      <c r="U5161" s="10">
        <v>0.1393302190967039</v>
      </c>
      <c r="W5161" s="41"/>
      <c r="X5161" s="41"/>
      <c r="Y5161" s="41"/>
      <c r="Z5161" s="38"/>
      <c r="AA5161" s="38"/>
      <c r="AL5161" s="9">
        <v>50</v>
      </c>
      <c r="AM5161" s="10">
        <v>1.299033645990554</v>
      </c>
      <c r="AN5161" s="10">
        <v>2.1876342612631472</v>
      </c>
      <c r="BG5161" s="9">
        <v>50</v>
      </c>
      <c r="BH5161" s="11">
        <v>1184.3838345094489</v>
      </c>
      <c r="BI5161" s="11">
        <v>1137.614197642315</v>
      </c>
    </row>
    <row r="5162" spans="2:61" x14ac:dyDescent="0.25">
      <c r="B5162" s="9">
        <v>50</v>
      </c>
      <c r="C5162" s="10">
        <v>0.41941903454002022</v>
      </c>
      <c r="S5162" s="9">
        <v>50</v>
      </c>
      <c r="T5162" s="10">
        <v>0.30717993298095542</v>
      </c>
      <c r="U5162" s="10">
        <v>0.19315996771571611</v>
      </c>
      <c r="W5162" s="41"/>
      <c r="X5162" s="41"/>
      <c r="Y5162" s="41"/>
      <c r="Z5162" s="38"/>
      <c r="AA5162" s="38"/>
      <c r="AL5162" s="9">
        <v>50</v>
      </c>
      <c r="AM5162" s="10">
        <v>1.2710288873904489</v>
      </c>
      <c r="AN5162" s="10">
        <v>1.6172112277433019</v>
      </c>
      <c r="BG5162" s="9">
        <v>50</v>
      </c>
      <c r="BH5162" s="11">
        <v>981.40771760387247</v>
      </c>
      <c r="BI5162" s="11">
        <v>990.20003419498926</v>
      </c>
    </row>
    <row r="5163" spans="2:61" x14ac:dyDescent="0.25">
      <c r="B5163" s="9">
        <v>50</v>
      </c>
      <c r="C5163" s="10">
        <v>0.38755192326589999</v>
      </c>
      <c r="S5163" s="9">
        <v>50</v>
      </c>
      <c r="T5163" s="10">
        <v>0.46073983177203898</v>
      </c>
      <c r="U5163" s="10">
        <v>0.11427407011966</v>
      </c>
      <c r="W5163" s="41"/>
      <c r="X5163" s="41"/>
      <c r="Y5163" s="41"/>
      <c r="Z5163" s="38"/>
      <c r="AA5163" s="38"/>
      <c r="AL5163" s="9">
        <v>50</v>
      </c>
      <c r="AM5163" s="10">
        <v>1.180263936598493</v>
      </c>
      <c r="AN5163" s="10">
        <v>1.2617404185363621</v>
      </c>
      <c r="BG5163" s="9">
        <v>50</v>
      </c>
      <c r="BH5163" s="11">
        <v>1116.1039472857501</v>
      </c>
      <c r="BI5163" s="11">
        <v>594.21209918615421</v>
      </c>
    </row>
    <row r="5164" spans="2:61" x14ac:dyDescent="0.25">
      <c r="B5164" s="9">
        <v>50</v>
      </c>
      <c r="C5164" s="10">
        <v>0.52072605737669853</v>
      </c>
      <c r="S5164" s="9">
        <v>50</v>
      </c>
      <c r="T5164" s="10">
        <v>0.56290820993490764</v>
      </c>
      <c r="U5164" s="10">
        <v>0.19545731228596419</v>
      </c>
      <c r="W5164" s="41"/>
      <c r="X5164" s="41"/>
      <c r="Y5164" s="41"/>
      <c r="Z5164" s="38"/>
      <c r="AA5164" s="38"/>
      <c r="AL5164" s="9">
        <v>50</v>
      </c>
      <c r="AM5164" s="10">
        <v>1.3694736905705349</v>
      </c>
      <c r="AN5164" s="10">
        <v>1.384160463894812</v>
      </c>
      <c r="BG5164" s="9">
        <v>50</v>
      </c>
      <c r="BH5164" s="11">
        <v>1431.429989624871</v>
      </c>
      <c r="BI5164" s="11">
        <v>852.53070295756368</v>
      </c>
    </row>
    <row r="5165" spans="2:61" x14ac:dyDescent="0.25">
      <c r="B5165" s="9">
        <v>50</v>
      </c>
      <c r="C5165" s="10">
        <v>0.44135079691460172</v>
      </c>
      <c r="S5165" s="9">
        <v>50</v>
      </c>
      <c r="T5165" s="10">
        <v>0.13067148495101641</v>
      </c>
      <c r="U5165" s="10">
        <v>0.1556756138584198</v>
      </c>
      <c r="W5165" s="41"/>
      <c r="X5165" s="41"/>
      <c r="Y5165" s="41"/>
      <c r="Z5165" s="38"/>
      <c r="AA5165" s="38"/>
      <c r="AL5165" s="9">
        <v>50</v>
      </c>
      <c r="AM5165" s="10">
        <v>1.279533184379781</v>
      </c>
      <c r="AN5165" s="10">
        <v>1.5328425759567439</v>
      </c>
      <c r="BG5165" s="9">
        <v>50</v>
      </c>
      <c r="BH5165" s="11">
        <v>644.37635224341898</v>
      </c>
      <c r="BI5165" s="11">
        <v>842.56899788891008</v>
      </c>
    </row>
    <row r="5166" spans="2:61" x14ac:dyDescent="0.25">
      <c r="B5166" s="9">
        <v>50</v>
      </c>
      <c r="C5166" s="10">
        <v>0.48736518204069718</v>
      </c>
      <c r="S5166" s="9">
        <v>50</v>
      </c>
      <c r="T5166" s="10">
        <v>0.61752267751100909</v>
      </c>
      <c r="U5166" s="10">
        <v>0.53637353358029705</v>
      </c>
      <c r="W5166" s="41"/>
      <c r="X5166" s="41"/>
      <c r="Y5166" s="41"/>
      <c r="Z5166" s="38"/>
      <c r="AA5166" s="38"/>
      <c r="AL5166" s="9">
        <v>50</v>
      </c>
      <c r="AM5166" s="10">
        <v>1.3215891334716769</v>
      </c>
      <c r="AN5166" s="10">
        <v>1.4591653591913389</v>
      </c>
      <c r="BG5166" s="9">
        <v>50</v>
      </c>
      <c r="BH5166" s="11">
        <v>1446.8401156219991</v>
      </c>
      <c r="BI5166" s="11">
        <v>1488.7981075597261</v>
      </c>
    </row>
    <row r="5167" spans="2:61" x14ac:dyDescent="0.25">
      <c r="B5167" s="9">
        <v>50</v>
      </c>
      <c r="C5167" s="10">
        <v>0.37968832242741252</v>
      </c>
      <c r="S5167" s="9">
        <v>50</v>
      </c>
      <c r="T5167" s="10">
        <v>0.47098740586930049</v>
      </c>
      <c r="U5167" s="10">
        <v>0.54520478944849649</v>
      </c>
      <c r="W5167" s="41"/>
      <c r="X5167" s="41"/>
      <c r="Y5167" s="41"/>
      <c r="Z5167" s="38"/>
      <c r="AA5167" s="38"/>
      <c r="AL5167" s="9">
        <v>50</v>
      </c>
      <c r="AM5167" s="10">
        <v>1.045065024489368</v>
      </c>
      <c r="AN5167" s="10">
        <v>1.831640539776265</v>
      </c>
      <c r="BG5167" s="9">
        <v>50</v>
      </c>
      <c r="BH5167" s="11">
        <v>999.18426810576716</v>
      </c>
      <c r="BI5167" s="11">
        <v>1884.1596781806679</v>
      </c>
    </row>
    <row r="5168" spans="2:61" x14ac:dyDescent="0.25">
      <c r="B5168" s="9">
        <v>50</v>
      </c>
      <c r="C5168" s="10">
        <v>0.83157088602494555</v>
      </c>
      <c r="S5168" s="9">
        <v>50</v>
      </c>
      <c r="T5168" s="10">
        <v>0.1847432086744655</v>
      </c>
      <c r="U5168" s="10">
        <v>0.40658840791216128</v>
      </c>
      <c r="W5168" s="41"/>
      <c r="X5168" s="41"/>
      <c r="Y5168" s="41"/>
      <c r="Z5168" s="38"/>
      <c r="AA5168" s="38"/>
      <c r="AL5168" s="9">
        <v>50</v>
      </c>
      <c r="AM5168" s="10">
        <v>1.1434328804552809</v>
      </c>
      <c r="AN5168" s="10">
        <v>1.340809754691898</v>
      </c>
      <c r="BG5168" s="9">
        <v>50</v>
      </c>
      <c r="BH5168" s="11">
        <v>684.68772954104702</v>
      </c>
      <c r="BI5168" s="11">
        <v>1191.0837078415359</v>
      </c>
    </row>
    <row r="5169" spans="2:61" x14ac:dyDescent="0.25">
      <c r="B5169" s="9">
        <v>50</v>
      </c>
      <c r="C5169" s="10">
        <v>0.51166062082765773</v>
      </c>
      <c r="S5169" s="9">
        <v>50</v>
      </c>
      <c r="T5169" s="10">
        <v>0.26076682578571908</v>
      </c>
      <c r="U5169" s="10">
        <v>0.34437473145876468</v>
      </c>
      <c r="W5169" s="41"/>
      <c r="X5169" s="41"/>
      <c r="Y5169" s="41"/>
      <c r="Z5169" s="38"/>
      <c r="AA5169" s="38"/>
      <c r="AL5169" s="9">
        <v>50</v>
      </c>
      <c r="AM5169" s="10">
        <v>1.221865030455886</v>
      </c>
      <c r="AN5169" s="10">
        <v>1.2429903597509899</v>
      </c>
      <c r="BG5169" s="9">
        <v>50</v>
      </c>
      <c r="BH5169" s="11">
        <v>869.25467068709588</v>
      </c>
      <c r="BI5169" s="11">
        <v>1016.204295309672</v>
      </c>
    </row>
    <row r="5170" spans="2:61" x14ac:dyDescent="0.25">
      <c r="B5170" s="9">
        <v>50</v>
      </c>
      <c r="C5170" s="10">
        <v>0.64339673346427839</v>
      </c>
      <c r="S5170" s="9">
        <v>50</v>
      </c>
      <c r="T5170" s="10">
        <v>0.1284517375662563</v>
      </c>
      <c r="U5170" s="10">
        <v>0.13775093480811301</v>
      </c>
      <c r="W5170" s="41"/>
      <c r="X5170" s="41"/>
      <c r="Y5170" s="41"/>
      <c r="Z5170" s="38"/>
      <c r="AA5170" s="38"/>
      <c r="AL5170" s="9">
        <v>50</v>
      </c>
      <c r="AM5170" s="10">
        <v>1.2375776839520249</v>
      </c>
      <c r="AN5170" s="10">
        <v>1.4376206959945841</v>
      </c>
      <c r="BG5170" s="9">
        <v>50</v>
      </c>
      <c r="BH5170" s="11">
        <v>617.93114956738714</v>
      </c>
      <c r="BI5170" s="11">
        <v>743.3429394984289</v>
      </c>
    </row>
    <row r="5171" spans="2:61" x14ac:dyDescent="0.25">
      <c r="B5171" s="9">
        <v>50</v>
      </c>
      <c r="C5171" s="10">
        <v>0.47348563199039878</v>
      </c>
      <c r="S5171" s="9">
        <v>50</v>
      </c>
      <c r="T5171" s="10">
        <v>0.49681577167154478</v>
      </c>
      <c r="U5171" s="10">
        <v>0.31976455345222832</v>
      </c>
      <c r="W5171" s="41"/>
      <c r="X5171" s="41"/>
      <c r="Y5171" s="41"/>
      <c r="Z5171" s="38"/>
      <c r="AA5171" s="38"/>
      <c r="AL5171" s="9">
        <v>50</v>
      </c>
      <c r="AM5171" s="10">
        <v>1.2728797622721291</v>
      </c>
      <c r="AN5171" s="10">
        <v>1.5896658654148881</v>
      </c>
      <c r="BG5171" s="9">
        <v>50</v>
      </c>
      <c r="BH5171" s="11">
        <v>1249.9213773932049</v>
      </c>
      <c r="BI5171" s="11">
        <v>1252.32957136145</v>
      </c>
    </row>
    <row r="5172" spans="2:61" x14ac:dyDescent="0.25">
      <c r="B5172" s="9">
        <v>50</v>
      </c>
      <c r="C5172" s="10">
        <v>0.46885026356584131</v>
      </c>
      <c r="S5172" s="9">
        <v>50</v>
      </c>
      <c r="T5172" s="10">
        <v>0.32890963847607863</v>
      </c>
      <c r="U5172" s="10">
        <v>0.22601651716577961</v>
      </c>
      <c r="W5172" s="41"/>
      <c r="X5172" s="41"/>
      <c r="Y5172" s="41"/>
      <c r="Z5172" s="38"/>
      <c r="AA5172" s="38"/>
      <c r="AL5172" s="9">
        <v>50</v>
      </c>
      <c r="AM5172" s="10">
        <v>1.138661363596156</v>
      </c>
      <c r="AN5172" s="10">
        <v>1.358494134810047</v>
      </c>
      <c r="BG5172" s="9">
        <v>50</v>
      </c>
      <c r="BH5172" s="11">
        <v>909.76769620077425</v>
      </c>
      <c r="BI5172" s="11">
        <v>899.75751769305714</v>
      </c>
    </row>
    <row r="5173" spans="2:61" x14ac:dyDescent="0.25">
      <c r="B5173" s="9">
        <v>50</v>
      </c>
      <c r="C5173" s="10">
        <v>0.66890420509491633</v>
      </c>
      <c r="S5173" s="9">
        <v>50</v>
      </c>
      <c r="T5173" s="10">
        <v>0.424783986539714</v>
      </c>
      <c r="U5173" s="10">
        <v>0.25672938529030648</v>
      </c>
      <c r="W5173" s="41"/>
      <c r="X5173" s="41"/>
      <c r="Y5173" s="41"/>
      <c r="Z5173" s="38"/>
      <c r="AA5173" s="38"/>
      <c r="AL5173" s="9">
        <v>50</v>
      </c>
      <c r="AM5173" s="10">
        <v>1.104232943464879</v>
      </c>
      <c r="AN5173" s="10">
        <v>1.520583424046861</v>
      </c>
      <c r="BG5173" s="9">
        <v>50</v>
      </c>
      <c r="BH5173" s="11">
        <v>1002.633924265091</v>
      </c>
      <c r="BI5173" s="11">
        <v>1073.3606492796071</v>
      </c>
    </row>
    <row r="5174" spans="2:61" x14ac:dyDescent="0.25">
      <c r="B5174" s="9">
        <v>50</v>
      </c>
      <c r="C5174" s="10">
        <v>0.34883236198982992</v>
      </c>
      <c r="S5174" s="9">
        <v>50</v>
      </c>
      <c r="T5174" s="10">
        <v>0.27835160021889738</v>
      </c>
      <c r="U5174" s="10">
        <v>0.22225304034101059</v>
      </c>
      <c r="W5174" s="41"/>
      <c r="X5174" s="41"/>
      <c r="Y5174" s="41"/>
      <c r="Z5174" s="38"/>
      <c r="AA5174" s="38"/>
      <c r="AL5174" s="9">
        <v>50</v>
      </c>
      <c r="AM5174" s="10">
        <v>1.2314411614917871</v>
      </c>
      <c r="AN5174" s="10">
        <v>1.191085394492529</v>
      </c>
      <c r="BG5174" s="9">
        <v>50</v>
      </c>
      <c r="BH5174" s="11">
        <v>905.12415339024506</v>
      </c>
      <c r="BI5174" s="11">
        <v>782.28388092237026</v>
      </c>
    </row>
    <row r="5175" spans="2:61" x14ac:dyDescent="0.25">
      <c r="B5175" s="9">
        <v>50</v>
      </c>
      <c r="C5175" s="10">
        <v>0.64043575384492779</v>
      </c>
      <c r="S5175" s="9">
        <v>50</v>
      </c>
      <c r="T5175" s="10">
        <v>0.42494858357354037</v>
      </c>
      <c r="U5175" s="10">
        <v>0.1748702084014396</v>
      </c>
      <c r="W5175" s="41"/>
      <c r="X5175" s="41"/>
      <c r="Y5175" s="41"/>
      <c r="Z5175" s="38"/>
      <c r="AA5175" s="38"/>
      <c r="AL5175" s="9">
        <v>50</v>
      </c>
      <c r="AM5175" s="10">
        <v>1.143259665045584</v>
      </c>
      <c r="AN5175" s="10">
        <v>1.6309142661581879</v>
      </c>
      <c r="BG5175" s="9">
        <v>50</v>
      </c>
      <c r="BH5175" s="11">
        <v>1038.270946872482</v>
      </c>
      <c r="BI5175" s="11">
        <v>950.13796689038531</v>
      </c>
    </row>
    <row r="5176" spans="2:61" x14ac:dyDescent="0.25">
      <c r="B5176" s="9">
        <v>50</v>
      </c>
      <c r="C5176" s="10">
        <v>0.82609927229095359</v>
      </c>
      <c r="S5176" s="9">
        <v>50</v>
      </c>
      <c r="T5176" s="10">
        <v>3.0986822125689661</v>
      </c>
      <c r="U5176" s="10">
        <v>0.16120733591413811</v>
      </c>
      <c r="W5176" s="41"/>
      <c r="X5176" s="41"/>
      <c r="Y5176" s="41"/>
      <c r="Z5176" s="38"/>
      <c r="AA5176" s="38"/>
      <c r="AL5176" s="9">
        <v>50</v>
      </c>
      <c r="AM5176" s="10">
        <v>1.1614792301053229</v>
      </c>
      <c r="AN5176" s="10">
        <v>1.6996378710427289</v>
      </c>
      <c r="BG5176" s="9">
        <v>50</v>
      </c>
      <c r="BH5176" s="11">
        <v>2848.3778160381312</v>
      </c>
      <c r="BI5176" s="11">
        <v>950.70642069559972</v>
      </c>
    </row>
    <row r="5177" spans="2:61" x14ac:dyDescent="0.25">
      <c r="B5177" s="9">
        <v>50</v>
      </c>
      <c r="C5177" s="10">
        <v>0.74965737340073846</v>
      </c>
      <c r="S5177" s="9">
        <v>50</v>
      </c>
      <c r="T5177" s="10">
        <v>1.1877611525754139</v>
      </c>
      <c r="U5177" s="10">
        <v>0.31194063188425541</v>
      </c>
      <c r="W5177" s="41"/>
      <c r="X5177" s="41"/>
      <c r="Y5177" s="41"/>
      <c r="Z5177" s="38"/>
      <c r="AA5177" s="38"/>
      <c r="AL5177" s="9">
        <v>50</v>
      </c>
      <c r="AM5177" s="10">
        <v>1.5040541179274101</v>
      </c>
      <c r="AN5177" s="10">
        <v>1.6290922518138551</v>
      </c>
      <c r="BG5177" s="9">
        <v>50</v>
      </c>
      <c r="BH5177" s="11">
        <v>2283.629521110061</v>
      </c>
      <c r="BI5177" s="11">
        <v>1267.591385228259</v>
      </c>
    </row>
    <row r="5178" spans="2:61" x14ac:dyDescent="0.25">
      <c r="B5178" s="9">
        <v>50</v>
      </c>
      <c r="C5178" s="10">
        <v>0.54753855154176356</v>
      </c>
      <c r="S5178" s="9">
        <v>50</v>
      </c>
      <c r="T5178" s="10">
        <v>0.22274960552752721</v>
      </c>
      <c r="U5178" s="10">
        <v>0.1797463183164838</v>
      </c>
      <c r="W5178" s="41"/>
      <c r="X5178" s="41"/>
      <c r="Y5178" s="41"/>
      <c r="Z5178" s="38"/>
      <c r="AA5178" s="38"/>
      <c r="AL5178" s="9">
        <v>50</v>
      </c>
      <c r="AM5178" s="10">
        <v>1.3628848841743491</v>
      </c>
      <c r="AN5178" s="10">
        <v>1.5753293503761761</v>
      </c>
      <c r="BG5178" s="9">
        <v>50</v>
      </c>
      <c r="BH5178" s="11">
        <v>896.11815010442194</v>
      </c>
      <c r="BI5178" s="11">
        <v>930.46275452278678</v>
      </c>
    </row>
    <row r="5179" spans="2:61" x14ac:dyDescent="0.25">
      <c r="B5179" s="9">
        <v>50</v>
      </c>
      <c r="C5179" s="10">
        <v>0.390394773531759</v>
      </c>
      <c r="S5179" s="9">
        <v>50</v>
      </c>
      <c r="T5179" s="10">
        <v>0.46211230388393959</v>
      </c>
      <c r="U5179" s="10">
        <v>0.83230216640492749</v>
      </c>
      <c r="W5179" s="41"/>
      <c r="X5179" s="41"/>
      <c r="Y5179" s="41"/>
      <c r="Z5179" s="38"/>
      <c r="AA5179" s="38"/>
      <c r="AL5179" s="9">
        <v>50</v>
      </c>
      <c r="AM5179" s="10">
        <v>1.3372823633350499</v>
      </c>
      <c r="AN5179" s="10">
        <v>1.1884582507711889</v>
      </c>
      <c r="BG5179" s="9">
        <v>50</v>
      </c>
      <c r="BH5179" s="11">
        <v>1266.46884313601</v>
      </c>
      <c r="BI5179" s="11">
        <v>1510.504660809529</v>
      </c>
    </row>
    <row r="5180" spans="2:61" x14ac:dyDescent="0.25">
      <c r="B5180" s="9">
        <v>50</v>
      </c>
      <c r="C5180" s="10">
        <v>0.64741627693441517</v>
      </c>
      <c r="S5180" s="9">
        <v>50</v>
      </c>
      <c r="T5180" s="10">
        <v>0.98416447946116481</v>
      </c>
      <c r="U5180" s="10">
        <v>0.94745762675025369</v>
      </c>
      <c r="W5180" s="41"/>
      <c r="X5180" s="41"/>
      <c r="Y5180" s="41"/>
      <c r="Z5180" s="38"/>
      <c r="AA5180" s="38"/>
      <c r="AL5180" s="9">
        <v>50</v>
      </c>
      <c r="AM5180" s="10">
        <v>1.213069875721543</v>
      </c>
      <c r="AN5180" s="10">
        <v>1.113630846237883</v>
      </c>
      <c r="BG5180" s="9">
        <v>50</v>
      </c>
      <c r="BH5180" s="11">
        <v>1676.5530045042269</v>
      </c>
      <c r="BI5180" s="11">
        <v>1510.145444855518</v>
      </c>
    </row>
    <row r="5181" spans="2:61" x14ac:dyDescent="0.25">
      <c r="B5181" s="9">
        <v>50</v>
      </c>
      <c r="C5181" s="10">
        <v>0.41485087795544201</v>
      </c>
      <c r="S5181" s="9">
        <v>50</v>
      </c>
      <c r="T5181" s="10">
        <v>0.22441551743327609</v>
      </c>
      <c r="U5181" s="10">
        <v>0.15401933571048121</v>
      </c>
      <c r="W5181" s="41"/>
      <c r="X5181" s="41"/>
      <c r="Y5181" s="41"/>
      <c r="Z5181" s="38"/>
      <c r="AA5181" s="38"/>
      <c r="AL5181" s="9">
        <v>50</v>
      </c>
      <c r="AM5181" s="10">
        <v>1.251196313638262</v>
      </c>
      <c r="AN5181" s="10">
        <v>1.6322293118801461</v>
      </c>
      <c r="BG5181" s="9">
        <v>50</v>
      </c>
      <c r="BH5181" s="11">
        <v>825.75179216732204</v>
      </c>
      <c r="BI5181" s="11">
        <v>892.41409864925993</v>
      </c>
    </row>
    <row r="5182" spans="2:61" x14ac:dyDescent="0.25">
      <c r="B5182" s="9">
        <v>50</v>
      </c>
      <c r="C5182" s="10">
        <v>0.54300954879092234</v>
      </c>
      <c r="S5182" s="9">
        <v>50</v>
      </c>
      <c r="T5182" s="10">
        <v>0.29625706391285311</v>
      </c>
      <c r="U5182" s="10">
        <v>0.1671714978315659</v>
      </c>
      <c r="W5182" s="41"/>
      <c r="X5182" s="41"/>
      <c r="Y5182" s="41"/>
      <c r="Z5182" s="38"/>
      <c r="AA5182" s="38"/>
      <c r="AL5182" s="9">
        <v>50</v>
      </c>
      <c r="AM5182" s="10">
        <v>1.2310161642870261</v>
      </c>
      <c r="AN5182" s="10">
        <v>2.1753926917464161</v>
      </c>
      <c r="BG5182" s="9">
        <v>50</v>
      </c>
      <c r="BH5182" s="11">
        <v>933.46005873703541</v>
      </c>
      <c r="BI5182" s="11">
        <v>1239.1286804341421</v>
      </c>
    </row>
    <row r="5183" spans="2:61" x14ac:dyDescent="0.25">
      <c r="B5183" s="9">
        <v>50</v>
      </c>
      <c r="C5183" s="10">
        <v>0.34010988667154568</v>
      </c>
      <c r="S5183" s="9">
        <v>50</v>
      </c>
      <c r="T5183" s="10">
        <v>0.78729661264481898</v>
      </c>
      <c r="U5183" s="10">
        <v>0.2235153544168928</v>
      </c>
      <c r="W5183" s="41"/>
      <c r="X5183" s="41"/>
      <c r="Y5183" s="41"/>
      <c r="Z5183" s="38"/>
      <c r="AA5183" s="38"/>
      <c r="AL5183" s="9">
        <v>50</v>
      </c>
      <c r="AM5183" s="10">
        <v>1.122989383717433</v>
      </c>
      <c r="AN5183" s="10">
        <v>1.758696650991362</v>
      </c>
      <c r="BG5183" s="9">
        <v>50</v>
      </c>
      <c r="BH5183" s="11">
        <v>1388.1694074739769</v>
      </c>
      <c r="BI5183" s="11">
        <v>1158.3565129841079</v>
      </c>
    </row>
    <row r="5184" spans="2:61" x14ac:dyDescent="0.25">
      <c r="B5184" s="9">
        <v>50</v>
      </c>
      <c r="C5184" s="10">
        <v>0.42050284560711371</v>
      </c>
      <c r="S5184" s="9">
        <v>50</v>
      </c>
      <c r="T5184" s="10">
        <v>0.85528175481219026</v>
      </c>
      <c r="U5184" s="10">
        <v>0.31344605031132239</v>
      </c>
      <c r="W5184" s="41"/>
      <c r="X5184" s="41"/>
      <c r="Y5184" s="41"/>
      <c r="Z5184" s="38"/>
      <c r="AA5184" s="38"/>
      <c r="AL5184" s="9">
        <v>50</v>
      </c>
      <c r="AM5184" s="10">
        <v>1.320046778513517</v>
      </c>
      <c r="AN5184" s="10">
        <v>1.8728069998612431</v>
      </c>
      <c r="BG5184" s="9">
        <v>50</v>
      </c>
      <c r="BH5184" s="11">
        <v>1700.754201360355</v>
      </c>
      <c r="BI5184" s="11">
        <v>1460.7370737786489</v>
      </c>
    </row>
    <row r="5185" spans="2:61" x14ac:dyDescent="0.25">
      <c r="B5185" s="9">
        <v>50</v>
      </c>
      <c r="C5185" s="10">
        <v>0.73510278215108449</v>
      </c>
      <c r="S5185" s="9">
        <v>50</v>
      </c>
      <c r="T5185" s="10">
        <v>0.78912577719206478</v>
      </c>
      <c r="U5185" s="10">
        <v>0.2049468728775318</v>
      </c>
      <c r="W5185" s="41"/>
      <c r="X5185" s="41"/>
      <c r="Y5185" s="41"/>
      <c r="Z5185" s="38"/>
      <c r="AA5185" s="38"/>
      <c r="AL5185" s="9">
        <v>50</v>
      </c>
      <c r="AM5185" s="10">
        <v>1.204224047447559</v>
      </c>
      <c r="AN5185" s="10">
        <v>1.657361756812197</v>
      </c>
      <c r="BG5185" s="9">
        <v>50</v>
      </c>
      <c r="BH5185" s="11">
        <v>1490.3148798013269</v>
      </c>
      <c r="BI5185" s="11">
        <v>1045.287094713791</v>
      </c>
    </row>
    <row r="5186" spans="2:61" x14ac:dyDescent="0.25">
      <c r="B5186" s="9">
        <v>50</v>
      </c>
      <c r="C5186" s="10">
        <v>0.69793250681872232</v>
      </c>
      <c r="S5186" s="9">
        <v>50</v>
      </c>
      <c r="T5186" s="10">
        <v>0.28430541344294191</v>
      </c>
      <c r="U5186" s="10">
        <v>7.1849822871640087E-2</v>
      </c>
      <c r="W5186" s="41"/>
      <c r="X5186" s="41"/>
      <c r="Y5186" s="41"/>
      <c r="Z5186" s="38"/>
      <c r="AA5186" s="38"/>
      <c r="AL5186" s="9">
        <v>50</v>
      </c>
      <c r="AM5186" s="10">
        <v>1.092527626307878</v>
      </c>
      <c r="AN5186" s="10">
        <v>1.374956878123035</v>
      </c>
      <c r="BG5186" s="9">
        <v>50</v>
      </c>
      <c r="BH5186" s="11">
        <v>811.56371085243529</v>
      </c>
      <c r="BI5186" s="11">
        <v>513.45165244564225</v>
      </c>
    </row>
    <row r="5187" spans="2:61" x14ac:dyDescent="0.25">
      <c r="B5187" s="9">
        <v>50</v>
      </c>
      <c r="C5187" s="10">
        <v>0.61588415847749312</v>
      </c>
      <c r="S5187" s="9">
        <v>50</v>
      </c>
      <c r="T5187" s="10">
        <v>0.51906013990107869</v>
      </c>
      <c r="U5187" s="10">
        <v>0.39592319413333132</v>
      </c>
      <c r="W5187" s="41"/>
      <c r="X5187" s="41"/>
      <c r="Y5187" s="41"/>
      <c r="Z5187" s="38"/>
      <c r="AA5187" s="38"/>
      <c r="AL5187" s="9">
        <v>50</v>
      </c>
      <c r="AM5187" s="10">
        <v>1.2292282339154399</v>
      </c>
      <c r="AN5187" s="10">
        <v>1.790353026781236</v>
      </c>
      <c r="BG5187" s="9">
        <v>50</v>
      </c>
      <c r="BH5187" s="11">
        <v>1233.783601811456</v>
      </c>
      <c r="BI5187" s="11">
        <v>1569.4293646232049</v>
      </c>
    </row>
    <row r="5188" spans="2:61" x14ac:dyDescent="0.25">
      <c r="B5188" s="9">
        <v>50</v>
      </c>
      <c r="C5188" s="10">
        <v>0.80424184303250479</v>
      </c>
      <c r="S5188" s="9">
        <v>50</v>
      </c>
      <c r="T5188" s="10">
        <v>0.26773173958321628</v>
      </c>
      <c r="U5188" s="10">
        <v>0.2061530213584051</v>
      </c>
      <c r="W5188" s="41"/>
      <c r="X5188" s="41"/>
      <c r="Y5188" s="41"/>
      <c r="Z5188" s="38"/>
      <c r="AA5188" s="38"/>
      <c r="AL5188" s="9">
        <v>50</v>
      </c>
      <c r="AM5188" s="10">
        <v>1.24176620885458</v>
      </c>
      <c r="AN5188" s="10">
        <v>1.605023694111094</v>
      </c>
      <c r="BG5188" s="9">
        <v>50</v>
      </c>
      <c r="BH5188" s="11">
        <v>895.13264228661956</v>
      </c>
      <c r="BI5188" s="11">
        <v>1015.252171860251</v>
      </c>
    </row>
    <row r="5189" spans="2:61" x14ac:dyDescent="0.25">
      <c r="B5189" s="9">
        <v>50</v>
      </c>
      <c r="C5189" s="10">
        <v>0.41054110247845038</v>
      </c>
      <c r="S5189" s="9">
        <v>50</v>
      </c>
      <c r="T5189" s="10">
        <v>0.16561648112363461</v>
      </c>
      <c r="U5189" s="10">
        <v>0.23648543308780659</v>
      </c>
      <c r="W5189" s="41"/>
      <c r="X5189" s="41"/>
      <c r="Y5189" s="41"/>
      <c r="Z5189" s="38"/>
      <c r="AA5189" s="38"/>
      <c r="AL5189" s="9">
        <v>50</v>
      </c>
      <c r="AM5189" s="10">
        <v>1.1758442590788221</v>
      </c>
      <c r="AN5189" s="10">
        <v>1.3101716213162891</v>
      </c>
      <c r="BG5189" s="9">
        <v>50</v>
      </c>
      <c r="BH5189" s="11">
        <v>666.65203114969847</v>
      </c>
      <c r="BI5189" s="11">
        <v>887.62190751302091</v>
      </c>
    </row>
    <row r="5190" spans="2:61" x14ac:dyDescent="0.25">
      <c r="B5190" s="9">
        <v>50</v>
      </c>
      <c r="C5190" s="10">
        <v>0.37149191478714949</v>
      </c>
      <c r="S5190" s="9">
        <v>50</v>
      </c>
      <c r="T5190" s="10">
        <v>0.64949809495587263</v>
      </c>
      <c r="U5190" s="10">
        <v>0.28861248628514169</v>
      </c>
      <c r="W5190" s="41"/>
      <c r="X5190" s="41"/>
      <c r="Y5190" s="41"/>
      <c r="Z5190" s="38"/>
      <c r="AA5190" s="38"/>
      <c r="AL5190" s="9">
        <v>50</v>
      </c>
      <c r="AM5190" s="10">
        <v>1.1971110185688321</v>
      </c>
      <c r="AN5190" s="10">
        <v>1.240992739724277</v>
      </c>
      <c r="BG5190" s="9">
        <v>50</v>
      </c>
      <c r="BH5190" s="11">
        <v>1344.0672407948539</v>
      </c>
      <c r="BI5190" s="11">
        <v>928.80474594994939</v>
      </c>
    </row>
    <row r="5191" spans="2:61" x14ac:dyDescent="0.25">
      <c r="B5191" s="9">
        <v>50</v>
      </c>
      <c r="C5191" s="10">
        <v>0.84176558342815722</v>
      </c>
      <c r="S5191" s="9">
        <v>50</v>
      </c>
      <c r="T5191" s="10">
        <v>0.12863873193168279</v>
      </c>
      <c r="U5191" s="10">
        <v>0.18375107178965161</v>
      </c>
      <c r="W5191" s="41"/>
      <c r="X5191" s="41"/>
      <c r="Y5191" s="41"/>
      <c r="Z5191" s="38"/>
      <c r="AA5191" s="38"/>
      <c r="AL5191" s="9">
        <v>50</v>
      </c>
      <c r="AM5191" s="10">
        <v>1.2577785100718699</v>
      </c>
      <c r="AN5191" s="10">
        <v>1.5475025472261039</v>
      </c>
      <c r="BG5191" s="9">
        <v>50</v>
      </c>
      <c r="BH5191" s="11">
        <v>628.47451649136906</v>
      </c>
      <c r="BI5191" s="11">
        <v>924.15313287982065</v>
      </c>
    </row>
    <row r="5192" spans="2:61" x14ac:dyDescent="0.25">
      <c r="B5192" s="9">
        <v>50</v>
      </c>
      <c r="C5192" s="10">
        <v>0.41744037578645887</v>
      </c>
      <c r="S5192" s="9">
        <v>50</v>
      </c>
      <c r="T5192" s="10">
        <v>0.39805083478705539</v>
      </c>
      <c r="U5192" s="10">
        <v>0.16033064874750461</v>
      </c>
      <c r="W5192" s="41"/>
      <c r="X5192" s="41"/>
      <c r="Y5192" s="41"/>
      <c r="Z5192" s="38"/>
      <c r="AA5192" s="38"/>
      <c r="AL5192" s="9">
        <v>50</v>
      </c>
      <c r="AM5192" s="10">
        <v>1.2854044085839791</v>
      </c>
      <c r="AN5192" s="10">
        <v>1.238892174845408</v>
      </c>
      <c r="BG5192" s="9">
        <v>50</v>
      </c>
      <c r="BH5192" s="11">
        <v>1129.813296940667</v>
      </c>
      <c r="BI5192" s="11">
        <v>691.09764309804689</v>
      </c>
    </row>
    <row r="5193" spans="2:61" x14ac:dyDescent="0.25">
      <c r="B5193" s="9">
        <v>50</v>
      </c>
      <c r="C5193" s="10">
        <v>0.52746708497874972</v>
      </c>
      <c r="S5193" s="9">
        <v>50</v>
      </c>
      <c r="T5193" s="10">
        <v>0.29917083797831828</v>
      </c>
      <c r="U5193" s="10">
        <v>0.17223150208455101</v>
      </c>
      <c r="W5193" s="41"/>
      <c r="X5193" s="41"/>
      <c r="Y5193" s="41"/>
      <c r="Z5193" s="38"/>
      <c r="AA5193" s="38"/>
      <c r="AL5193" s="9">
        <v>50</v>
      </c>
      <c r="AM5193" s="10">
        <v>1.3580412216271101</v>
      </c>
      <c r="AN5193" s="10">
        <v>1.4399807519479699</v>
      </c>
      <c r="BG5193" s="9">
        <v>50</v>
      </c>
      <c r="BH5193" s="11">
        <v>1034.8328548359871</v>
      </c>
      <c r="BI5193" s="11">
        <v>832.55054352556454</v>
      </c>
    </row>
    <row r="5194" spans="2:61" x14ac:dyDescent="0.25">
      <c r="B5194" s="9">
        <v>50</v>
      </c>
      <c r="C5194" s="10">
        <v>0.49528248762975519</v>
      </c>
      <c r="S5194" s="9">
        <v>50</v>
      </c>
      <c r="T5194" s="10">
        <v>0.40952002640729512</v>
      </c>
      <c r="U5194" s="10">
        <v>1.06979095083397</v>
      </c>
      <c r="W5194" s="41"/>
      <c r="X5194" s="41"/>
      <c r="Y5194" s="41"/>
      <c r="Z5194" s="38"/>
      <c r="AA5194" s="38"/>
      <c r="AL5194" s="9">
        <v>50</v>
      </c>
      <c r="AM5194" s="10">
        <v>1.275194910828046</v>
      </c>
      <c r="AN5194" s="10">
        <v>1.2721469301921831</v>
      </c>
      <c r="BG5194" s="9">
        <v>50</v>
      </c>
      <c r="BH5194" s="11">
        <v>1136.872523058433</v>
      </c>
      <c r="BI5194" s="11">
        <v>1833.092419043576</v>
      </c>
    </row>
    <row r="5195" spans="2:61" x14ac:dyDescent="0.25">
      <c r="B5195" s="9">
        <v>50</v>
      </c>
      <c r="C5195" s="10">
        <v>0.44827548543357498</v>
      </c>
      <c r="S5195" s="9">
        <v>50</v>
      </c>
      <c r="T5195" s="10">
        <v>0.1887598645269753</v>
      </c>
      <c r="U5195" s="10">
        <v>0.55305649215884056</v>
      </c>
      <c r="W5195" s="41"/>
      <c r="X5195" s="41"/>
      <c r="Y5195" s="41"/>
      <c r="Z5195" s="38"/>
      <c r="AA5195" s="38"/>
      <c r="AL5195" s="9">
        <v>50</v>
      </c>
      <c r="AM5195" s="10">
        <v>1.111445430104306</v>
      </c>
      <c r="AN5195" s="10">
        <v>1.2575511834013631</v>
      </c>
      <c r="BG5195" s="9">
        <v>50</v>
      </c>
      <c r="BH5195" s="11">
        <v>672.72969773881073</v>
      </c>
      <c r="BI5195" s="11">
        <v>1302.890881784333</v>
      </c>
    </row>
    <row r="5196" spans="2:61" x14ac:dyDescent="0.25">
      <c r="B5196" s="9">
        <v>50</v>
      </c>
      <c r="C5196" s="10">
        <v>0.42489675490510093</v>
      </c>
      <c r="S5196" s="9">
        <v>50</v>
      </c>
      <c r="T5196" s="10">
        <v>0.43698788819643619</v>
      </c>
      <c r="U5196" s="10">
        <v>0.3319305615919258</v>
      </c>
      <c r="W5196" s="41"/>
      <c r="X5196" s="41"/>
      <c r="Y5196" s="41"/>
      <c r="Z5196" s="38"/>
      <c r="AA5196" s="38"/>
      <c r="AL5196" s="9">
        <v>50</v>
      </c>
      <c r="AM5196" s="10">
        <v>1.22180610297029</v>
      </c>
      <c r="AN5196" s="10">
        <v>1.695087653499777</v>
      </c>
      <c r="BG5196" s="9">
        <v>50</v>
      </c>
      <c r="BH5196" s="11">
        <v>1125.2126790367561</v>
      </c>
      <c r="BI5196" s="11">
        <v>1360.546558354295</v>
      </c>
    </row>
    <row r="5197" spans="2:61" x14ac:dyDescent="0.25">
      <c r="B5197" s="9">
        <v>50</v>
      </c>
      <c r="C5197" s="10">
        <v>0.90361873329683939</v>
      </c>
      <c r="S5197" s="9">
        <v>50</v>
      </c>
      <c r="T5197" s="10">
        <v>0.14795808382312661</v>
      </c>
      <c r="U5197" s="10">
        <v>0.18794041386867411</v>
      </c>
      <c r="W5197" s="41"/>
      <c r="X5197" s="41"/>
      <c r="Y5197" s="41"/>
      <c r="Z5197" s="38"/>
      <c r="AA5197" s="38"/>
      <c r="AL5197" s="9">
        <v>50</v>
      </c>
      <c r="AM5197" s="10">
        <v>1.2614389331869289</v>
      </c>
      <c r="AN5197" s="10">
        <v>1.237278351168509</v>
      </c>
      <c r="BG5197" s="9">
        <v>50</v>
      </c>
      <c r="BH5197" s="11">
        <v>675.97900442102809</v>
      </c>
      <c r="BI5197" s="11">
        <v>747.26584163690359</v>
      </c>
    </row>
    <row r="5198" spans="2:61" x14ac:dyDescent="0.25">
      <c r="B5198" s="9">
        <v>50</v>
      </c>
      <c r="C5198" s="10">
        <v>0.34043824115178378</v>
      </c>
      <c r="S5198" s="9">
        <v>50</v>
      </c>
      <c r="T5198" s="10">
        <v>0.25106087443883079</v>
      </c>
      <c r="U5198" s="10">
        <v>0.32810129355674161</v>
      </c>
      <c r="W5198" s="41"/>
      <c r="X5198" s="41"/>
      <c r="Y5198" s="41"/>
      <c r="Z5198" s="38"/>
      <c r="AA5198" s="38"/>
      <c r="AL5198" s="9">
        <v>50</v>
      </c>
      <c r="AM5198" s="10">
        <v>1.2172594989628971</v>
      </c>
      <c r="AN5198" s="10">
        <v>1.756980637902023</v>
      </c>
      <c r="BG5198" s="9">
        <v>50</v>
      </c>
      <c r="BH5198" s="11">
        <v>849.70919500415266</v>
      </c>
      <c r="BI5198" s="11">
        <v>1402.0663749128671</v>
      </c>
    </row>
    <row r="5199" spans="2:61" x14ac:dyDescent="0.25">
      <c r="B5199" s="9">
        <v>50</v>
      </c>
      <c r="C5199" s="10">
        <v>0.53228124454803649</v>
      </c>
      <c r="S5199" s="9">
        <v>50</v>
      </c>
      <c r="T5199" s="10">
        <v>0.58984142474845569</v>
      </c>
      <c r="U5199" s="10">
        <v>0.34824318273018762</v>
      </c>
      <c r="W5199" s="41"/>
      <c r="X5199" s="41"/>
      <c r="Y5199" s="41"/>
      <c r="Z5199" s="38"/>
      <c r="AA5199" s="38"/>
      <c r="AL5199" s="9">
        <v>50</v>
      </c>
      <c r="AM5199" s="10">
        <v>1.228055550420428</v>
      </c>
      <c r="AN5199" s="10">
        <v>1.4336961297545721</v>
      </c>
      <c r="BG5199" s="9">
        <v>50</v>
      </c>
      <c r="BH5199" s="11">
        <v>1313.9634184833469</v>
      </c>
      <c r="BI5199" s="11">
        <v>1178.680372394477</v>
      </c>
    </row>
    <row r="5200" spans="2:61" x14ac:dyDescent="0.25">
      <c r="B5200" s="9">
        <v>50</v>
      </c>
      <c r="C5200" s="10">
        <v>0.2209605722013632</v>
      </c>
      <c r="S5200" s="9">
        <v>50</v>
      </c>
      <c r="T5200" s="10">
        <v>0.40176120236314639</v>
      </c>
      <c r="U5200" s="10">
        <v>0.33317802526654949</v>
      </c>
      <c r="W5200" s="41"/>
      <c r="X5200" s="41"/>
      <c r="Y5200" s="41"/>
      <c r="Z5200" s="38"/>
      <c r="AA5200" s="38"/>
      <c r="AL5200" s="9">
        <v>50</v>
      </c>
      <c r="AM5200" s="10">
        <v>1.2859661321318661</v>
      </c>
      <c r="AN5200" s="10">
        <v>1.56566648513105</v>
      </c>
      <c r="BG5200" s="9">
        <v>50</v>
      </c>
      <c r="BH5200" s="11">
        <v>1135.562796286971</v>
      </c>
      <c r="BI5200" s="11">
        <v>1259.0270388440231</v>
      </c>
    </row>
    <row r="5201" spans="2:61" x14ac:dyDescent="0.25">
      <c r="B5201" s="9">
        <v>50</v>
      </c>
      <c r="C5201" s="10">
        <v>0.42347465829632452</v>
      </c>
      <c r="S5201" s="9">
        <v>50</v>
      </c>
      <c r="T5201" s="10">
        <v>0.48388503225285912</v>
      </c>
      <c r="U5201" s="10">
        <v>8.8581951500250833E-2</v>
      </c>
      <c r="W5201" s="41"/>
      <c r="X5201" s="41"/>
      <c r="Y5201" s="41"/>
      <c r="Z5201" s="38"/>
      <c r="AA5201" s="38"/>
      <c r="AL5201" s="9">
        <v>50</v>
      </c>
      <c r="AM5201" s="10">
        <v>1.291323745932931</v>
      </c>
      <c r="AN5201" s="10">
        <v>1.9709935995894601</v>
      </c>
      <c r="BG5201" s="9">
        <v>50</v>
      </c>
      <c r="BH5201" s="11">
        <v>1251.4222103980351</v>
      </c>
      <c r="BI5201" s="11">
        <v>817.25100433943317</v>
      </c>
    </row>
    <row r="5202" spans="2:61" x14ac:dyDescent="0.25">
      <c r="B5202" s="9">
        <v>50</v>
      </c>
      <c r="C5202" s="10">
        <v>0.26165655269301019</v>
      </c>
      <c r="S5202" s="9">
        <v>50</v>
      </c>
      <c r="T5202" s="10">
        <v>1.171511355249456</v>
      </c>
      <c r="U5202" s="10">
        <v>0.82743504767910581</v>
      </c>
      <c r="W5202" s="41"/>
      <c r="X5202" s="41"/>
      <c r="Y5202" s="41"/>
      <c r="Z5202" s="38"/>
      <c r="AA5202" s="38"/>
      <c r="AL5202" s="9">
        <v>50</v>
      </c>
      <c r="AM5202" s="10">
        <v>1.296619962248623</v>
      </c>
      <c r="AN5202" s="10">
        <v>1.5671278500081871</v>
      </c>
      <c r="BG5202" s="9">
        <v>50</v>
      </c>
      <c r="BH5202" s="11">
        <v>1955.1657549202771</v>
      </c>
      <c r="BI5202" s="11">
        <v>1985.9532093988109</v>
      </c>
    </row>
    <row r="5203" spans="2:61" x14ac:dyDescent="0.25">
      <c r="B5203" s="9">
        <v>50</v>
      </c>
      <c r="C5203" s="10">
        <v>0.62538000704784769</v>
      </c>
      <c r="S5203" s="9">
        <v>50</v>
      </c>
      <c r="T5203" s="10">
        <v>0.25885257274271989</v>
      </c>
      <c r="U5203" s="10">
        <v>0.3537570968208697</v>
      </c>
      <c r="W5203" s="41"/>
      <c r="X5203" s="41"/>
      <c r="Y5203" s="41"/>
      <c r="Z5203" s="38"/>
      <c r="AA5203" s="38"/>
      <c r="AL5203" s="9">
        <v>50</v>
      </c>
      <c r="AM5203" s="10">
        <v>1.1867865133538551</v>
      </c>
      <c r="AN5203" s="10">
        <v>1.9482807144949801</v>
      </c>
      <c r="BG5203" s="9">
        <v>50</v>
      </c>
      <c r="BH5203" s="11">
        <v>841.19459273344171</v>
      </c>
      <c r="BI5203" s="11">
        <v>1614.365021933738</v>
      </c>
    </row>
    <row r="5204" spans="2:61" x14ac:dyDescent="0.25">
      <c r="B5204" s="9">
        <v>50</v>
      </c>
      <c r="C5204" s="10">
        <v>0.55329261407904284</v>
      </c>
      <c r="S5204" s="9">
        <v>50</v>
      </c>
      <c r="T5204" s="10">
        <v>0.39170093042910109</v>
      </c>
      <c r="U5204" s="10">
        <v>0.15749733058940821</v>
      </c>
      <c r="W5204" s="41"/>
      <c r="X5204" s="41"/>
      <c r="Y5204" s="41"/>
      <c r="Z5204" s="38"/>
      <c r="AA5204" s="38"/>
      <c r="AL5204" s="9">
        <v>50</v>
      </c>
      <c r="AM5204" s="10">
        <v>1.3215965430807739</v>
      </c>
      <c r="AN5204" s="10">
        <v>2.180902613340419</v>
      </c>
      <c r="BG5204" s="9">
        <v>50</v>
      </c>
      <c r="BH5204" s="11">
        <v>1152.3219182562691</v>
      </c>
      <c r="BI5204" s="11">
        <v>1205.7867262323559</v>
      </c>
    </row>
    <row r="5205" spans="2:61" x14ac:dyDescent="0.25">
      <c r="B5205" s="9">
        <v>50</v>
      </c>
      <c r="C5205" s="10">
        <v>0.4952557596092661</v>
      </c>
      <c r="S5205" s="9">
        <v>50</v>
      </c>
      <c r="T5205" s="10">
        <v>0.34551091368807102</v>
      </c>
      <c r="U5205" s="10">
        <v>0.92907301645772133</v>
      </c>
      <c r="W5205" s="41"/>
      <c r="X5205" s="41"/>
      <c r="Y5205" s="41"/>
      <c r="Z5205" s="38"/>
      <c r="AA5205" s="38"/>
      <c r="AL5205" s="9">
        <v>50</v>
      </c>
      <c r="AM5205" s="10">
        <v>1.27745038228536</v>
      </c>
      <c r="AN5205" s="10">
        <v>1.431743948975275</v>
      </c>
      <c r="BG5205" s="9">
        <v>50</v>
      </c>
      <c r="BH5205" s="11">
        <v>1046.0984358285959</v>
      </c>
      <c r="BI5205" s="11">
        <v>1922.595435132911</v>
      </c>
    </row>
    <row r="5206" spans="2:61" x14ac:dyDescent="0.25">
      <c r="B5206" s="9">
        <v>50</v>
      </c>
      <c r="C5206" s="10">
        <v>0.49326901016723218</v>
      </c>
      <c r="S5206" s="9">
        <v>50</v>
      </c>
      <c r="T5206" s="10">
        <v>0.50092899304680327</v>
      </c>
      <c r="U5206" s="10">
        <v>0.17791441018135801</v>
      </c>
      <c r="W5206" s="41"/>
      <c r="X5206" s="41"/>
      <c r="Y5206" s="41"/>
      <c r="Z5206" s="38"/>
      <c r="AA5206" s="38"/>
      <c r="AL5206" s="9">
        <v>50</v>
      </c>
      <c r="AM5206" s="10">
        <v>1.2925929978605499</v>
      </c>
      <c r="AN5206" s="10">
        <v>1.6905170723375691</v>
      </c>
      <c r="BG5206" s="9">
        <v>50</v>
      </c>
      <c r="BH5206" s="11">
        <v>1274.522510771116</v>
      </c>
      <c r="BI5206" s="11">
        <v>993.39678633236622</v>
      </c>
    </row>
    <row r="5207" spans="2:61" x14ac:dyDescent="0.25">
      <c r="B5207" s="9">
        <v>50</v>
      </c>
      <c r="C5207" s="10">
        <v>0.2365317742071322</v>
      </c>
      <c r="S5207" s="9">
        <v>50</v>
      </c>
      <c r="T5207" s="10">
        <v>0.30892610823239058</v>
      </c>
      <c r="U5207" s="10">
        <v>0.55544814148268307</v>
      </c>
      <c r="W5207" s="41"/>
      <c r="X5207" s="41"/>
      <c r="Y5207" s="41"/>
      <c r="Z5207" s="38"/>
      <c r="AA5207" s="38"/>
      <c r="AL5207" s="9">
        <v>50</v>
      </c>
      <c r="AM5207" s="10">
        <v>1.3360593237409071</v>
      </c>
      <c r="AN5207" s="10">
        <v>1.1663021670728799</v>
      </c>
      <c r="BG5207" s="9">
        <v>50</v>
      </c>
      <c r="BH5207" s="11">
        <v>1034.548072454561</v>
      </c>
      <c r="BI5207" s="11">
        <v>1210.961870235232</v>
      </c>
    </row>
    <row r="5208" spans="2:61" x14ac:dyDescent="0.25">
      <c r="B5208" s="9">
        <v>50</v>
      </c>
      <c r="C5208" s="10">
        <v>0.34332817289221301</v>
      </c>
      <c r="S5208" s="9">
        <v>50</v>
      </c>
      <c r="T5208" s="10">
        <v>0.64469260713870835</v>
      </c>
      <c r="U5208" s="10">
        <v>0.38033814858084253</v>
      </c>
      <c r="W5208" s="41"/>
      <c r="X5208" s="41"/>
      <c r="Y5208" s="41"/>
      <c r="Z5208" s="38"/>
      <c r="AA5208" s="38"/>
      <c r="AL5208" s="9">
        <v>50</v>
      </c>
      <c r="AM5208" s="10">
        <v>1.2962511319295871</v>
      </c>
      <c r="AN5208" s="10">
        <v>1.4195777641428859</v>
      </c>
      <c r="BG5208" s="9">
        <v>50</v>
      </c>
      <c r="BH5208" s="11">
        <v>1449.983702091595</v>
      </c>
      <c r="BI5208" s="11">
        <v>1219.6683641595009</v>
      </c>
    </row>
    <row r="5209" spans="2:61" x14ac:dyDescent="0.25">
      <c r="B5209" s="9">
        <v>50</v>
      </c>
      <c r="C5209" s="10">
        <v>0.44003513903671743</v>
      </c>
      <c r="S5209" s="9">
        <v>50</v>
      </c>
      <c r="T5209" s="10">
        <v>0.47772269753543228</v>
      </c>
      <c r="U5209" s="10">
        <v>0.19287634568782139</v>
      </c>
      <c r="W5209" s="41"/>
      <c r="X5209" s="41"/>
      <c r="Y5209" s="41"/>
      <c r="Z5209" s="38"/>
      <c r="AA5209" s="38"/>
      <c r="AL5209" s="9">
        <v>50</v>
      </c>
      <c r="AM5209" s="10">
        <v>1.474926095589856</v>
      </c>
      <c r="AN5209" s="10">
        <v>1.361553662741932</v>
      </c>
      <c r="BG5209" s="9">
        <v>50</v>
      </c>
      <c r="BH5209" s="11">
        <v>1420.220655397567</v>
      </c>
      <c r="BI5209" s="11">
        <v>833.05154555434819</v>
      </c>
    </row>
    <row r="5210" spans="2:61" x14ac:dyDescent="0.25">
      <c r="B5210" s="9">
        <v>50</v>
      </c>
      <c r="C5210" s="10">
        <v>0.44208325642346857</v>
      </c>
      <c r="S5210" s="9">
        <v>50</v>
      </c>
      <c r="T5210" s="10">
        <v>0.64452424372169459</v>
      </c>
      <c r="U5210" s="10">
        <v>0.16017934985723581</v>
      </c>
      <c r="W5210" s="41"/>
      <c r="X5210" s="41"/>
      <c r="Y5210" s="41"/>
      <c r="Z5210" s="38"/>
      <c r="AA5210" s="38"/>
      <c r="AL5210" s="9">
        <v>50</v>
      </c>
      <c r="AM5210" s="10">
        <v>1.20047959238282</v>
      </c>
      <c r="AN5210" s="10">
        <v>1.3415833570190401</v>
      </c>
      <c r="BG5210" s="9">
        <v>50</v>
      </c>
      <c r="BH5210" s="11">
        <v>1342.678509252723</v>
      </c>
      <c r="BI5210" s="11">
        <v>748.02920192474221</v>
      </c>
    </row>
    <row r="5211" spans="2:61" x14ac:dyDescent="0.25">
      <c r="B5211" s="9">
        <v>50</v>
      </c>
      <c r="C5211" s="10">
        <v>0.72328656075407727</v>
      </c>
      <c r="S5211" s="9">
        <v>50</v>
      </c>
      <c r="T5211" s="10">
        <v>0.41883228536883621</v>
      </c>
      <c r="U5211" s="10">
        <v>0.19728997132429529</v>
      </c>
      <c r="W5211" s="41"/>
      <c r="X5211" s="41"/>
      <c r="Y5211" s="41"/>
      <c r="Z5211" s="38"/>
      <c r="AA5211" s="38"/>
      <c r="AL5211" s="9">
        <v>50</v>
      </c>
      <c r="AM5211" s="10">
        <v>1.4277066456873699</v>
      </c>
      <c r="AN5211" s="10">
        <v>1.6614545995711041</v>
      </c>
      <c r="BG5211" s="9">
        <v>50</v>
      </c>
      <c r="BH5211" s="11">
        <v>1287.231574257487</v>
      </c>
      <c r="BI5211" s="11">
        <v>1028.1076964534641</v>
      </c>
    </row>
    <row r="5212" spans="2:61" x14ac:dyDescent="0.25">
      <c r="B5212" s="9">
        <v>50</v>
      </c>
      <c r="C5212" s="10">
        <v>0.66943153055393989</v>
      </c>
      <c r="S5212" s="9">
        <v>50</v>
      </c>
      <c r="T5212" s="10">
        <v>0.45159851452565608</v>
      </c>
      <c r="U5212" s="10">
        <v>0.32083040769589283</v>
      </c>
      <c r="W5212" s="41"/>
      <c r="X5212" s="41"/>
      <c r="Y5212" s="41"/>
      <c r="Z5212" s="38"/>
      <c r="AA5212" s="38"/>
      <c r="AL5212" s="9">
        <v>50</v>
      </c>
      <c r="AM5212" s="10">
        <v>1.3391388050996209</v>
      </c>
      <c r="AN5212" s="10">
        <v>1.459687200433482</v>
      </c>
      <c r="BG5212" s="9">
        <v>50</v>
      </c>
      <c r="BH5212" s="11">
        <v>1253.716883675284</v>
      </c>
      <c r="BI5212" s="11">
        <v>1151.8480423119511</v>
      </c>
    </row>
    <row r="5213" spans="2:61" x14ac:dyDescent="0.25">
      <c r="B5213" s="9">
        <v>50</v>
      </c>
      <c r="C5213" s="10">
        <v>0.44150352401950549</v>
      </c>
      <c r="S5213" s="9">
        <v>50</v>
      </c>
      <c r="T5213" s="10">
        <v>0.51178080903543033</v>
      </c>
      <c r="U5213" s="10">
        <v>0.2233347284872006</v>
      </c>
      <c r="W5213" s="41"/>
      <c r="X5213" s="41"/>
      <c r="Y5213" s="41"/>
      <c r="Z5213" s="38"/>
      <c r="AA5213" s="38"/>
      <c r="AL5213" s="9">
        <v>50</v>
      </c>
      <c r="AM5213" s="10">
        <v>1.306124229262511</v>
      </c>
      <c r="AN5213" s="10">
        <v>1.807240426586439</v>
      </c>
      <c r="BG5213" s="9">
        <v>50</v>
      </c>
      <c r="BH5213" s="11">
        <v>1301.739583837232</v>
      </c>
      <c r="BI5213" s="11">
        <v>1189.8485630253269</v>
      </c>
    </row>
    <row r="5214" spans="2:61" x14ac:dyDescent="0.25">
      <c r="B5214" s="9">
        <v>50</v>
      </c>
      <c r="C5214" s="10">
        <v>0.36577173616011072</v>
      </c>
      <c r="S5214" s="9">
        <v>50</v>
      </c>
      <c r="T5214" s="10">
        <v>0.21948373087768311</v>
      </c>
      <c r="U5214" s="10">
        <v>9.6850025644222293E-2</v>
      </c>
      <c r="W5214" s="41"/>
      <c r="X5214" s="41"/>
      <c r="Y5214" s="41"/>
      <c r="Z5214" s="38"/>
      <c r="AA5214" s="38"/>
      <c r="AL5214" s="9">
        <v>50</v>
      </c>
      <c r="AM5214" s="10">
        <v>1.263337602030242</v>
      </c>
      <c r="AN5214" s="10">
        <v>1.2441643639599529</v>
      </c>
      <c r="BG5214" s="9">
        <v>50</v>
      </c>
      <c r="BH5214" s="11">
        <v>824.55231765043766</v>
      </c>
      <c r="BI5214" s="11">
        <v>539.4177771003508</v>
      </c>
    </row>
    <row r="5215" spans="2:61" x14ac:dyDescent="0.25">
      <c r="B5215" s="9">
        <v>50</v>
      </c>
      <c r="C5215" s="10">
        <v>0.4696948398691933</v>
      </c>
      <c r="S5215" s="9">
        <v>50</v>
      </c>
      <c r="T5215" s="10">
        <v>0.53708856424025864</v>
      </c>
      <c r="U5215" s="10">
        <v>0.3734299105138259</v>
      </c>
      <c r="W5215" s="41"/>
      <c r="X5215" s="41"/>
      <c r="Y5215" s="41"/>
      <c r="Z5215" s="38"/>
      <c r="AA5215" s="38"/>
      <c r="AL5215" s="9">
        <v>50</v>
      </c>
      <c r="AM5215" s="10">
        <v>1.1161944846077121</v>
      </c>
      <c r="AN5215" s="10">
        <v>1.229295574376823</v>
      </c>
      <c r="BG5215" s="9">
        <v>50</v>
      </c>
      <c r="BH5215" s="11">
        <v>1139.6210224849019</v>
      </c>
      <c r="BI5215" s="11">
        <v>1046.5464177674221</v>
      </c>
    </row>
    <row r="5216" spans="2:61" x14ac:dyDescent="0.25">
      <c r="B5216" s="9">
        <v>50</v>
      </c>
      <c r="C5216" s="10">
        <v>0.60203205293208839</v>
      </c>
      <c r="S5216" s="9">
        <v>50</v>
      </c>
      <c r="T5216" s="10">
        <v>0.21569505955719809</v>
      </c>
      <c r="U5216" s="10">
        <v>0.35060708158515119</v>
      </c>
      <c r="W5216" s="41"/>
      <c r="X5216" s="41"/>
      <c r="Y5216" s="41"/>
      <c r="Z5216" s="38"/>
      <c r="AA5216" s="38"/>
      <c r="AL5216" s="9">
        <v>50</v>
      </c>
      <c r="AM5216" s="10">
        <v>1.145999501775627</v>
      </c>
      <c r="AN5216" s="10">
        <v>1.272269440476449</v>
      </c>
      <c r="BG5216" s="9">
        <v>50</v>
      </c>
      <c r="BH5216" s="11">
        <v>741.48463292408394</v>
      </c>
      <c r="BI5216" s="11">
        <v>1049.5111687748049</v>
      </c>
    </row>
    <row r="5217" spans="2:61" x14ac:dyDescent="0.25">
      <c r="B5217" s="9">
        <v>50</v>
      </c>
      <c r="C5217" s="10">
        <v>0.40748299279008882</v>
      </c>
      <c r="S5217" s="9">
        <v>50</v>
      </c>
      <c r="T5217" s="10">
        <v>0.58123308068292578</v>
      </c>
      <c r="U5217" s="10">
        <v>0.61323813186306098</v>
      </c>
      <c r="W5217" s="41"/>
      <c r="X5217" s="41"/>
      <c r="Y5217" s="41"/>
      <c r="Z5217" s="38"/>
      <c r="AA5217" s="38"/>
      <c r="AL5217" s="9">
        <v>50</v>
      </c>
      <c r="AM5217" s="10">
        <v>1.245482109257374</v>
      </c>
      <c r="AN5217" s="10">
        <v>1.3889116270091419</v>
      </c>
      <c r="BG5217" s="9">
        <v>50</v>
      </c>
      <c r="BH5217" s="11">
        <v>1322.8490281788099</v>
      </c>
      <c r="BI5217" s="11">
        <v>1515.258805997167</v>
      </c>
    </row>
    <row r="5218" spans="2:61" x14ac:dyDescent="0.25">
      <c r="B5218" s="9">
        <v>50</v>
      </c>
      <c r="C5218" s="10">
        <v>0.44604476337593579</v>
      </c>
      <c r="S5218" s="9">
        <v>50</v>
      </c>
      <c r="T5218" s="10">
        <v>0.26834999671877768</v>
      </c>
      <c r="U5218" s="10">
        <v>0.38419351050897332</v>
      </c>
      <c r="W5218" s="41"/>
      <c r="X5218" s="41"/>
      <c r="Y5218" s="41"/>
      <c r="Z5218" s="38"/>
      <c r="AA5218" s="38"/>
      <c r="AL5218" s="9">
        <v>50</v>
      </c>
      <c r="AM5218" s="10">
        <v>1.3129898059940279</v>
      </c>
      <c r="AN5218" s="10">
        <v>1.4671722138522481</v>
      </c>
      <c r="BG5218" s="9">
        <v>50</v>
      </c>
      <c r="BH5218" s="11">
        <v>947.56667478328313</v>
      </c>
      <c r="BI5218" s="11">
        <v>1266.933246699756</v>
      </c>
    </row>
    <row r="5219" spans="2:61" x14ac:dyDescent="0.25">
      <c r="B5219" s="9">
        <v>50</v>
      </c>
      <c r="C5219" s="10">
        <v>0.39030358150164479</v>
      </c>
      <c r="S5219" s="9">
        <v>50</v>
      </c>
      <c r="T5219" s="10">
        <v>0.26086864757473582</v>
      </c>
      <c r="U5219" s="10">
        <v>0.25240744757761258</v>
      </c>
      <c r="W5219" s="41"/>
      <c r="X5219" s="41"/>
      <c r="Y5219" s="41"/>
      <c r="Z5219" s="38"/>
      <c r="AA5219" s="38"/>
      <c r="AL5219" s="9">
        <v>50</v>
      </c>
      <c r="AM5219" s="10">
        <v>1.2803372495364329</v>
      </c>
      <c r="AN5219" s="10">
        <v>1.399765581442832</v>
      </c>
      <c r="BG5219" s="9">
        <v>50</v>
      </c>
      <c r="BH5219" s="11">
        <v>911.03057235336269</v>
      </c>
      <c r="BI5219" s="11">
        <v>979.72461637135677</v>
      </c>
    </row>
    <row r="5220" spans="2:61" x14ac:dyDescent="0.25">
      <c r="B5220" s="9">
        <v>50</v>
      </c>
      <c r="C5220" s="10">
        <v>0.39984270289738899</v>
      </c>
      <c r="S5220" s="9">
        <v>50</v>
      </c>
      <c r="T5220" s="10">
        <v>0.1177920296664894</v>
      </c>
      <c r="U5220" s="10">
        <v>0.2111831900784594</v>
      </c>
      <c r="W5220" s="41"/>
      <c r="X5220" s="41"/>
      <c r="Y5220" s="41"/>
      <c r="Z5220" s="38"/>
      <c r="AA5220" s="38"/>
      <c r="AL5220" s="9">
        <v>50</v>
      </c>
      <c r="AM5220" s="10">
        <v>1.100989213245104</v>
      </c>
      <c r="AN5220" s="10">
        <v>1.397601186266787</v>
      </c>
      <c r="BG5220" s="9">
        <v>50</v>
      </c>
      <c r="BH5220" s="11">
        <v>526.42759147053425</v>
      </c>
      <c r="BI5220" s="11">
        <v>894.7682407000292</v>
      </c>
    </row>
    <row r="5221" spans="2:61" x14ac:dyDescent="0.25">
      <c r="B5221" s="9">
        <v>50</v>
      </c>
      <c r="C5221" s="10">
        <v>0.49048327552235682</v>
      </c>
      <c r="S5221" s="9">
        <v>50</v>
      </c>
      <c r="T5221" s="10">
        <v>0.42866952298822258</v>
      </c>
      <c r="U5221" s="10">
        <v>0.32537034629809292</v>
      </c>
      <c r="W5221" s="41"/>
      <c r="X5221" s="41"/>
      <c r="Y5221" s="41"/>
      <c r="Z5221" s="38"/>
      <c r="AA5221" s="38"/>
      <c r="AL5221" s="9">
        <v>50</v>
      </c>
      <c r="AM5221" s="10">
        <v>1.298405982354369</v>
      </c>
      <c r="AN5221" s="10">
        <v>2.2521768195903529</v>
      </c>
      <c r="BG5221" s="9">
        <v>50</v>
      </c>
      <c r="BH5221" s="11">
        <v>1184.321023538379</v>
      </c>
      <c r="BI5221" s="11">
        <v>1789.736503524942</v>
      </c>
    </row>
    <row r="5222" spans="2:61" x14ac:dyDescent="0.25">
      <c r="B5222" s="9">
        <v>50</v>
      </c>
      <c r="C5222" s="10">
        <v>0.5147283445206875</v>
      </c>
      <c r="S5222" s="9">
        <v>50</v>
      </c>
      <c r="T5222" s="10">
        <v>0.43582412671601339</v>
      </c>
      <c r="U5222" s="10">
        <v>0.42069092596338958</v>
      </c>
      <c r="W5222" s="41"/>
      <c r="X5222" s="41"/>
      <c r="Y5222" s="41"/>
      <c r="Z5222" s="38"/>
      <c r="AA5222" s="38"/>
      <c r="AL5222" s="9">
        <v>50</v>
      </c>
      <c r="AM5222" s="10">
        <v>1.4138423511260969</v>
      </c>
      <c r="AN5222" s="10">
        <v>1.4528497682370951</v>
      </c>
      <c r="BG5222" s="9">
        <v>50</v>
      </c>
      <c r="BH5222" s="11">
        <v>1300.33199333528</v>
      </c>
      <c r="BI5222" s="11">
        <v>1312.8040500806919</v>
      </c>
    </row>
    <row r="5223" spans="2:61" x14ac:dyDescent="0.25">
      <c r="B5223" s="9">
        <v>50</v>
      </c>
      <c r="C5223" s="10">
        <v>0.40690031470952742</v>
      </c>
      <c r="S5223" s="9">
        <v>50</v>
      </c>
      <c r="T5223" s="10">
        <v>0.1985603184176529</v>
      </c>
      <c r="U5223" s="10">
        <v>0.2431124048159003</v>
      </c>
      <c r="W5223" s="41"/>
      <c r="X5223" s="41"/>
      <c r="Y5223" s="41"/>
      <c r="Z5223" s="38"/>
      <c r="AA5223" s="38"/>
      <c r="AL5223" s="9">
        <v>50</v>
      </c>
      <c r="AM5223" s="10">
        <v>1.3374975392963799</v>
      </c>
      <c r="AN5223" s="10">
        <v>1.4527997042330409</v>
      </c>
      <c r="BG5223" s="9">
        <v>50</v>
      </c>
      <c r="BH5223" s="11">
        <v>830.3034626452054</v>
      </c>
      <c r="BI5223" s="11">
        <v>997.94574206470531</v>
      </c>
    </row>
    <row r="5224" spans="2:61" x14ac:dyDescent="0.25">
      <c r="B5224" s="9">
        <v>50</v>
      </c>
      <c r="C5224" s="10">
        <v>0.47940716610627082</v>
      </c>
      <c r="S5224" s="9">
        <v>50</v>
      </c>
      <c r="T5224" s="10">
        <v>0.42089965920330352</v>
      </c>
      <c r="U5224" s="10">
        <v>0.1010348310910676</v>
      </c>
      <c r="W5224" s="41"/>
      <c r="X5224" s="41"/>
      <c r="Y5224" s="41"/>
      <c r="Z5224" s="38"/>
      <c r="AA5224" s="38"/>
      <c r="AL5224" s="9">
        <v>50</v>
      </c>
      <c r="AM5224" s="10">
        <v>1.2374206488355799</v>
      </c>
      <c r="AN5224" s="10">
        <v>1.44124467377134</v>
      </c>
      <c r="BG5224" s="9">
        <v>50</v>
      </c>
      <c r="BH5224" s="11">
        <v>1118.4183216429039</v>
      </c>
      <c r="BI5224" s="11">
        <v>638.22072402306947</v>
      </c>
    </row>
    <row r="5225" spans="2:61" x14ac:dyDescent="0.25">
      <c r="B5225" s="9">
        <v>50</v>
      </c>
      <c r="C5225" s="10">
        <v>0.96729682023110608</v>
      </c>
      <c r="S5225" s="9">
        <v>50</v>
      </c>
      <c r="T5225" s="10">
        <v>0.53545154264503214</v>
      </c>
      <c r="U5225" s="10">
        <v>0.21836719284532241</v>
      </c>
      <c r="W5225" s="41"/>
      <c r="X5225" s="41"/>
      <c r="Y5225" s="41"/>
      <c r="Z5225" s="38"/>
      <c r="AA5225" s="38"/>
      <c r="AL5225" s="9">
        <v>50</v>
      </c>
      <c r="AM5225" s="10">
        <v>1.193701519306777</v>
      </c>
      <c r="AN5225" s="10">
        <v>1.712504146388413</v>
      </c>
      <c r="BG5225" s="9">
        <v>50</v>
      </c>
      <c r="BH5225" s="11">
        <v>1216.8959921967671</v>
      </c>
      <c r="BI5225" s="11">
        <v>1114.866727450139</v>
      </c>
    </row>
    <row r="5226" spans="2:61" x14ac:dyDescent="0.25">
      <c r="B5226" s="9">
        <v>50</v>
      </c>
      <c r="C5226" s="10">
        <v>0.88732267691413058</v>
      </c>
      <c r="S5226" s="9">
        <v>50</v>
      </c>
      <c r="T5226" s="10">
        <v>0.5579367637068311</v>
      </c>
      <c r="U5226" s="10">
        <v>0.37654269053294398</v>
      </c>
      <c r="W5226" s="41"/>
      <c r="X5226" s="41"/>
      <c r="Y5226" s="41"/>
      <c r="Z5226" s="38"/>
      <c r="AA5226" s="38"/>
      <c r="AL5226" s="9">
        <v>50</v>
      </c>
      <c r="AM5226" s="10">
        <v>1.2801563486351279</v>
      </c>
      <c r="AN5226" s="10">
        <v>1.387278538224042</v>
      </c>
      <c r="BG5226" s="9">
        <v>50</v>
      </c>
      <c r="BH5226" s="11">
        <v>1332.150005550053</v>
      </c>
      <c r="BI5226" s="11">
        <v>1185.955532537489</v>
      </c>
    </row>
    <row r="5227" spans="2:61" x14ac:dyDescent="0.25">
      <c r="B5227" s="9">
        <v>50</v>
      </c>
      <c r="C5227" s="10">
        <v>0.56237619594532195</v>
      </c>
      <c r="S5227" s="9">
        <v>50</v>
      </c>
      <c r="T5227" s="10">
        <v>0.91994428950174634</v>
      </c>
      <c r="U5227" s="10">
        <v>0.60115144905114837</v>
      </c>
      <c r="W5227" s="41"/>
      <c r="X5227" s="41"/>
      <c r="Y5227" s="41"/>
      <c r="Z5227" s="38"/>
      <c r="AA5227" s="38"/>
      <c r="AL5227" s="9">
        <v>50</v>
      </c>
      <c r="AM5227" s="10">
        <v>1.2109059935928861</v>
      </c>
      <c r="AN5227" s="10">
        <v>1.236050229390345</v>
      </c>
      <c r="BG5227" s="9">
        <v>50</v>
      </c>
      <c r="BH5227" s="11">
        <v>1618.038383572743</v>
      </c>
      <c r="BI5227" s="11">
        <v>1335.136582884214</v>
      </c>
    </row>
    <row r="5228" spans="2:61" x14ac:dyDescent="0.25">
      <c r="B5228" s="9">
        <v>50</v>
      </c>
      <c r="C5228" s="10">
        <v>0.41188653231584171</v>
      </c>
      <c r="S5228" s="9">
        <v>50</v>
      </c>
      <c r="T5228" s="10">
        <v>0.68912990384649264</v>
      </c>
      <c r="U5228" s="10">
        <v>0.20181368825429469</v>
      </c>
      <c r="W5228" s="41"/>
      <c r="X5228" s="41"/>
      <c r="Y5228" s="41"/>
      <c r="Z5228" s="38"/>
      <c r="AA5228" s="38"/>
      <c r="AL5228" s="9">
        <v>50</v>
      </c>
      <c r="AM5228" s="10">
        <v>1.1252642567051281</v>
      </c>
      <c r="AN5228" s="10">
        <v>1.368000180093657</v>
      </c>
      <c r="BG5228" s="9">
        <v>50</v>
      </c>
      <c r="BH5228" s="11">
        <v>1301.375717909149</v>
      </c>
      <c r="BI5228" s="11">
        <v>856.16819653190771</v>
      </c>
    </row>
    <row r="5229" spans="2:61" x14ac:dyDescent="0.25">
      <c r="B5229" s="9">
        <v>50</v>
      </c>
      <c r="C5229" s="10">
        <v>0.45820478967476458</v>
      </c>
      <c r="S5229" s="9">
        <v>50</v>
      </c>
      <c r="T5229" s="10">
        <v>0.10056452335507</v>
      </c>
      <c r="U5229" s="10">
        <v>0.30077048474166629</v>
      </c>
      <c r="W5229" s="41"/>
      <c r="X5229" s="41"/>
      <c r="Y5229" s="41"/>
      <c r="Z5229" s="38"/>
      <c r="AA5229" s="38"/>
      <c r="AL5229" s="9">
        <v>50</v>
      </c>
      <c r="AM5229" s="10">
        <v>1.2011389379046229</v>
      </c>
      <c r="AN5229" s="10">
        <v>1.35384719697129</v>
      </c>
      <c r="BG5229" s="9">
        <v>50</v>
      </c>
      <c r="BH5229" s="11">
        <v>530.65623671555022</v>
      </c>
      <c r="BI5229" s="11">
        <v>1034.39136180228</v>
      </c>
    </row>
    <row r="5230" spans="2:61" x14ac:dyDescent="0.25">
      <c r="B5230" s="9">
        <v>50</v>
      </c>
      <c r="C5230" s="10">
        <v>0.32380672419721068</v>
      </c>
      <c r="S5230" s="9">
        <v>50</v>
      </c>
      <c r="T5230" s="10">
        <v>0.29283224185144763</v>
      </c>
      <c r="U5230" s="10">
        <v>0.2766647519932009</v>
      </c>
      <c r="W5230" s="41"/>
      <c r="X5230" s="41"/>
      <c r="Y5230" s="41"/>
      <c r="Z5230" s="38"/>
      <c r="AA5230" s="38"/>
      <c r="AL5230" s="9">
        <v>50</v>
      </c>
      <c r="AM5230" s="10">
        <v>1.4024352854343369</v>
      </c>
      <c r="AN5230" s="10">
        <v>1.449854138914767</v>
      </c>
      <c r="BG5230" s="9">
        <v>50</v>
      </c>
      <c r="BH5230" s="11">
        <v>1057.279723505103</v>
      </c>
      <c r="BI5230" s="11">
        <v>1062.4264048517821</v>
      </c>
    </row>
    <row r="5231" spans="2:61" x14ac:dyDescent="0.25">
      <c r="B5231" s="9">
        <v>50</v>
      </c>
      <c r="C5231" s="10">
        <v>0.61661963771882944</v>
      </c>
      <c r="S5231" s="9">
        <v>50</v>
      </c>
      <c r="T5231" s="10">
        <v>0.1194359166411058</v>
      </c>
      <c r="U5231" s="10">
        <v>0.15286156660776071</v>
      </c>
      <c r="W5231" s="41"/>
      <c r="X5231" s="41"/>
      <c r="Y5231" s="41"/>
      <c r="Z5231" s="38"/>
      <c r="AA5231" s="38"/>
      <c r="AL5231" s="9">
        <v>50</v>
      </c>
      <c r="AM5231" s="10">
        <v>1.271117507835924</v>
      </c>
      <c r="AN5231" s="10">
        <v>1.927956296495374</v>
      </c>
      <c r="BG5231" s="9">
        <v>50</v>
      </c>
      <c r="BH5231" s="11">
        <v>611.999124899859</v>
      </c>
      <c r="BI5231" s="11">
        <v>1050.1321752322769</v>
      </c>
    </row>
    <row r="5232" spans="2:61" x14ac:dyDescent="0.25">
      <c r="B5232" s="9">
        <v>50</v>
      </c>
      <c r="C5232" s="10">
        <v>0.32611305545086339</v>
      </c>
      <c r="S5232" s="9">
        <v>50</v>
      </c>
      <c r="T5232" s="10">
        <v>0.16710738948724391</v>
      </c>
      <c r="U5232" s="10">
        <v>7.823694491763486E-2</v>
      </c>
      <c r="W5232" s="41"/>
      <c r="X5232" s="41"/>
      <c r="Y5232" s="41"/>
      <c r="Z5232" s="38"/>
      <c r="AA5232" s="38"/>
      <c r="AL5232" s="9">
        <v>50</v>
      </c>
      <c r="AM5232" s="10">
        <v>1.336823792517944</v>
      </c>
      <c r="AN5232" s="10">
        <v>2.0767440108072321</v>
      </c>
      <c r="BG5232" s="9">
        <v>50</v>
      </c>
      <c r="BH5232" s="11">
        <v>761.32417568447738</v>
      </c>
      <c r="BI5232" s="11">
        <v>809.25713175401427</v>
      </c>
    </row>
    <row r="5233" spans="2:61" x14ac:dyDescent="0.25">
      <c r="B5233" s="9">
        <v>50</v>
      </c>
      <c r="C5233" s="10">
        <v>0.38557232343025399</v>
      </c>
      <c r="S5233" s="9">
        <v>50</v>
      </c>
      <c r="T5233" s="10">
        <v>0.23280670508342269</v>
      </c>
      <c r="U5233" s="10">
        <v>0.16428656668265321</v>
      </c>
      <c r="W5233" s="41"/>
      <c r="X5233" s="41"/>
      <c r="Y5233" s="41"/>
      <c r="Z5233" s="38"/>
      <c r="AA5233" s="38"/>
      <c r="AL5233" s="9">
        <v>50</v>
      </c>
      <c r="AM5233" s="10">
        <v>1.2538773106840311</v>
      </c>
      <c r="AN5233" s="10">
        <v>2.2537909037106671</v>
      </c>
      <c r="BG5233" s="9">
        <v>50</v>
      </c>
      <c r="BH5233" s="11">
        <v>842.8502364721702</v>
      </c>
      <c r="BI5233" s="11">
        <v>1272.6596522414279</v>
      </c>
    </row>
    <row r="5234" spans="2:61" x14ac:dyDescent="0.25">
      <c r="B5234" s="9">
        <v>50</v>
      </c>
      <c r="C5234" s="10">
        <v>0.58032461019764781</v>
      </c>
      <c r="S5234" s="9">
        <v>50</v>
      </c>
      <c r="T5234" s="10">
        <v>0.32365897375797381</v>
      </c>
      <c r="U5234" s="10">
        <v>0.10854759631217931</v>
      </c>
      <c r="W5234" s="41"/>
      <c r="X5234" s="41"/>
      <c r="Y5234" s="41"/>
      <c r="Z5234" s="38"/>
      <c r="AA5234" s="38"/>
      <c r="AL5234" s="9">
        <v>50</v>
      </c>
      <c r="AM5234" s="10">
        <v>1.2578512860124891</v>
      </c>
      <c r="AN5234" s="10">
        <v>1.774355024496078</v>
      </c>
      <c r="BG5234" s="9">
        <v>50</v>
      </c>
      <c r="BH5234" s="11">
        <v>996.94397161443101</v>
      </c>
      <c r="BI5234" s="11">
        <v>814.41966792972778</v>
      </c>
    </row>
    <row r="5235" spans="2:61" x14ac:dyDescent="0.25">
      <c r="B5235" s="9">
        <v>50</v>
      </c>
      <c r="C5235" s="10">
        <v>0.59451741991884</v>
      </c>
      <c r="S5235" s="9">
        <v>50</v>
      </c>
      <c r="T5235" s="10">
        <v>0.50455052252171639</v>
      </c>
      <c r="U5235" s="10">
        <v>0.24293748677136831</v>
      </c>
      <c r="W5235" s="41"/>
      <c r="X5235" s="41"/>
      <c r="Y5235" s="41"/>
      <c r="Z5235" s="38"/>
      <c r="AA5235" s="38"/>
      <c r="AL5235" s="9">
        <v>50</v>
      </c>
      <c r="AM5235" s="10">
        <v>1.1908877636548549</v>
      </c>
      <c r="AN5235" s="10">
        <v>1.572985543305081</v>
      </c>
      <c r="BG5235" s="9">
        <v>50</v>
      </c>
      <c r="BH5235" s="11">
        <v>1178.4761295078799</v>
      </c>
      <c r="BI5235" s="11">
        <v>1080.1140751187429</v>
      </c>
    </row>
    <row r="5236" spans="2:61" x14ac:dyDescent="0.25">
      <c r="B5236" s="9">
        <v>50</v>
      </c>
      <c r="C5236" s="10">
        <v>0.49205194495680488</v>
      </c>
      <c r="S5236" s="9">
        <v>50</v>
      </c>
      <c r="T5236" s="10">
        <v>0.92841185943364779</v>
      </c>
      <c r="U5236" s="10">
        <v>0.37892561360862548</v>
      </c>
      <c r="W5236" s="41"/>
      <c r="X5236" s="41"/>
      <c r="Y5236" s="41"/>
      <c r="Z5236" s="38"/>
      <c r="AA5236" s="38"/>
      <c r="AL5236" s="9">
        <v>50</v>
      </c>
      <c r="AM5236" s="10">
        <v>1.195151910230144</v>
      </c>
      <c r="AN5236" s="10">
        <v>1.436544857114415</v>
      </c>
      <c r="BG5236" s="9">
        <v>50</v>
      </c>
      <c r="BH5236" s="11">
        <v>1604.3202924811351</v>
      </c>
      <c r="BI5236" s="11">
        <v>1231.952037224281</v>
      </c>
    </row>
    <row r="5237" spans="2:61" x14ac:dyDescent="0.25">
      <c r="B5237" s="9">
        <v>50</v>
      </c>
      <c r="C5237" s="10">
        <v>0.380401326068879</v>
      </c>
      <c r="S5237" s="9">
        <v>50</v>
      </c>
      <c r="T5237" s="10">
        <v>0.13828991301401999</v>
      </c>
      <c r="U5237" s="10">
        <v>0.17738580374848581</v>
      </c>
      <c r="W5237" s="41"/>
      <c r="X5237" s="41"/>
      <c r="Y5237" s="41"/>
      <c r="Z5237" s="38"/>
      <c r="AA5237" s="38"/>
      <c r="AL5237" s="9">
        <v>50</v>
      </c>
      <c r="AM5237" s="10">
        <v>1.1679759107484009</v>
      </c>
      <c r="AN5237" s="10">
        <v>1.4921523511154591</v>
      </c>
      <c r="BG5237" s="9">
        <v>50</v>
      </c>
      <c r="BH5237" s="11">
        <v>605.09945873787797</v>
      </c>
      <c r="BI5237" s="11">
        <v>875.52837302033311</v>
      </c>
    </row>
    <row r="5238" spans="2:61" x14ac:dyDescent="0.25">
      <c r="B5238" s="9">
        <v>50</v>
      </c>
      <c r="C5238" s="10">
        <v>0.41154952745888979</v>
      </c>
      <c r="S5238" s="9">
        <v>50</v>
      </c>
      <c r="T5238" s="10">
        <v>0.51519314316498321</v>
      </c>
      <c r="U5238" s="10">
        <v>7.3198605454366752E-2</v>
      </c>
      <c r="W5238" s="41"/>
      <c r="X5238" s="41"/>
      <c r="Y5238" s="41"/>
      <c r="Z5238" s="38"/>
      <c r="AA5238" s="38"/>
      <c r="AL5238" s="9">
        <v>50</v>
      </c>
      <c r="AM5238" s="10">
        <v>1.3336253323152409</v>
      </c>
      <c r="AN5238" s="10">
        <v>1.4601329629391271</v>
      </c>
      <c r="BG5238" s="9">
        <v>50</v>
      </c>
      <c r="BH5238" s="11">
        <v>1333.57209891201</v>
      </c>
      <c r="BI5238" s="11">
        <v>550.35312405929142</v>
      </c>
    </row>
    <row r="5239" spans="2:61" x14ac:dyDescent="0.25">
      <c r="B5239" s="9">
        <v>50</v>
      </c>
      <c r="C5239" s="10">
        <v>0.44528775434371848</v>
      </c>
      <c r="S5239" s="9">
        <v>50</v>
      </c>
      <c r="T5239" s="10">
        <v>0.36658233618839731</v>
      </c>
      <c r="U5239" s="10">
        <v>0.18815632977550939</v>
      </c>
      <c r="W5239" s="41"/>
      <c r="X5239" s="41"/>
      <c r="Y5239" s="41"/>
      <c r="Z5239" s="38"/>
      <c r="AA5239" s="38"/>
      <c r="AL5239" s="9">
        <v>50</v>
      </c>
      <c r="AM5239" s="10">
        <v>1.288731779441582</v>
      </c>
      <c r="AN5239" s="10">
        <v>1.5412476969050191</v>
      </c>
      <c r="BG5239" s="9">
        <v>50</v>
      </c>
      <c r="BH5239" s="11">
        <v>1087.041019535837</v>
      </c>
      <c r="BI5239" s="11">
        <v>931.38552525275952</v>
      </c>
    </row>
    <row r="5240" spans="2:61" x14ac:dyDescent="0.25">
      <c r="B5240" s="9">
        <v>50</v>
      </c>
      <c r="C5240" s="10">
        <v>0.6441821106957496</v>
      </c>
      <c r="S5240" s="9">
        <v>50</v>
      </c>
      <c r="T5240" s="10">
        <v>0.47938863245298757</v>
      </c>
      <c r="U5240" s="10">
        <v>0.689374283129083</v>
      </c>
      <c r="W5240" s="41"/>
      <c r="X5240" s="41"/>
      <c r="Y5240" s="41"/>
      <c r="Z5240" s="38"/>
      <c r="AA5240" s="38"/>
      <c r="AL5240" s="9">
        <v>50</v>
      </c>
      <c r="AM5240" s="10">
        <v>1.2480470070283429</v>
      </c>
      <c r="AN5240" s="10">
        <v>1.2857182598494521</v>
      </c>
      <c r="BG5240" s="9">
        <v>50</v>
      </c>
      <c r="BH5240" s="11">
        <v>1203.8501632924911</v>
      </c>
      <c r="BI5240" s="11">
        <v>1487.2054832939959</v>
      </c>
    </row>
    <row r="5241" spans="2:61" x14ac:dyDescent="0.25">
      <c r="B5241" s="9">
        <v>50</v>
      </c>
      <c r="C5241" s="10">
        <v>0.56812335233605471</v>
      </c>
      <c r="S5241" s="9">
        <v>50</v>
      </c>
      <c r="T5241" s="10">
        <v>0.27688851039887169</v>
      </c>
      <c r="U5241" s="10">
        <v>0.121251600079824</v>
      </c>
      <c r="W5241" s="41"/>
      <c r="X5241" s="41"/>
      <c r="Y5241" s="41"/>
      <c r="Z5241" s="38"/>
      <c r="AA5241" s="38"/>
      <c r="AL5241" s="9">
        <v>50</v>
      </c>
      <c r="AM5241" s="10">
        <v>1.062691366458878</v>
      </c>
      <c r="AN5241" s="10">
        <v>1.6691091523450881</v>
      </c>
      <c r="BG5241" s="9">
        <v>50</v>
      </c>
      <c r="BH5241" s="11">
        <v>779.03549688880241</v>
      </c>
      <c r="BI5241" s="11">
        <v>809.70366462140419</v>
      </c>
    </row>
    <row r="5242" spans="2:61" x14ac:dyDescent="0.25">
      <c r="B5242" s="9">
        <v>50</v>
      </c>
      <c r="C5242" s="10">
        <v>0.50063028931998532</v>
      </c>
      <c r="S5242" s="9">
        <v>50</v>
      </c>
      <c r="T5242" s="10">
        <v>0.21535301345974481</v>
      </c>
      <c r="U5242" s="10">
        <v>7.2842865457740463E-2</v>
      </c>
      <c r="W5242" s="41"/>
      <c r="X5242" s="41"/>
      <c r="Y5242" s="41"/>
      <c r="Z5242" s="38"/>
      <c r="AA5242" s="38"/>
      <c r="AL5242" s="9">
        <v>50</v>
      </c>
      <c r="AM5242" s="10">
        <v>1.273395349895861</v>
      </c>
      <c r="AN5242" s="10">
        <v>1.272591571375449</v>
      </c>
      <c r="BG5242" s="9">
        <v>50</v>
      </c>
      <c r="BH5242" s="11">
        <v>823.25876521632347</v>
      </c>
      <c r="BI5242" s="11">
        <v>478.49805891440991</v>
      </c>
    </row>
    <row r="5243" spans="2:61" x14ac:dyDescent="0.25">
      <c r="B5243" s="9">
        <v>50</v>
      </c>
      <c r="C5243" s="10">
        <v>0.39644151034565922</v>
      </c>
      <c r="S5243" s="9">
        <v>50</v>
      </c>
      <c r="T5243" s="10">
        <v>0.85230824088308244</v>
      </c>
      <c r="U5243" s="10">
        <v>0.45437116889534462</v>
      </c>
      <c r="W5243" s="41"/>
      <c r="X5243" s="41"/>
      <c r="Y5243" s="41"/>
      <c r="Z5243" s="38"/>
      <c r="AA5243" s="38"/>
      <c r="AL5243" s="9">
        <v>50</v>
      </c>
      <c r="AM5243" s="10">
        <v>1.3439242464006851</v>
      </c>
      <c r="AN5243" s="10">
        <v>1.3539690344758151</v>
      </c>
      <c r="BG5243" s="9">
        <v>50</v>
      </c>
      <c r="BH5243" s="11">
        <v>1728.505477908629</v>
      </c>
      <c r="BI5243" s="11">
        <v>1271.486467617148</v>
      </c>
    </row>
    <row r="5244" spans="2:61" x14ac:dyDescent="0.25">
      <c r="B5244" s="9">
        <v>50</v>
      </c>
      <c r="C5244" s="10">
        <v>0.46047523899947018</v>
      </c>
      <c r="S5244" s="9">
        <v>50</v>
      </c>
      <c r="T5244" s="10">
        <v>0.40994830313811109</v>
      </c>
      <c r="U5244" s="10">
        <v>0.95143894639647386</v>
      </c>
      <c r="W5244" s="41"/>
      <c r="X5244" s="41"/>
      <c r="Y5244" s="41"/>
      <c r="Z5244" s="38"/>
      <c r="AA5244" s="38"/>
      <c r="AL5244" s="9">
        <v>50</v>
      </c>
      <c r="AM5244" s="10">
        <v>1.2841942634338761</v>
      </c>
      <c r="AN5244" s="10">
        <v>1.249396255982407</v>
      </c>
      <c r="BG5244" s="9">
        <v>50</v>
      </c>
      <c r="BH5244" s="11">
        <v>1145.49421228548</v>
      </c>
      <c r="BI5244" s="11">
        <v>1697.806882382039</v>
      </c>
    </row>
    <row r="5245" spans="2:61" x14ac:dyDescent="0.25">
      <c r="B5245" s="9">
        <v>50</v>
      </c>
      <c r="C5245" s="10">
        <v>0.54748650471560323</v>
      </c>
      <c r="S5245" s="9">
        <v>50</v>
      </c>
      <c r="T5245" s="10">
        <v>0.30350718365511958</v>
      </c>
      <c r="U5245" s="10">
        <v>0.55763747487217807</v>
      </c>
      <c r="W5245" s="41"/>
      <c r="X5245" s="41"/>
      <c r="Y5245" s="41"/>
      <c r="Z5245" s="38"/>
      <c r="AA5245" s="38"/>
      <c r="AL5245" s="9">
        <v>50</v>
      </c>
      <c r="AM5245" s="10">
        <v>1.268862577129533</v>
      </c>
      <c r="AN5245" s="10">
        <v>1.3040923825387429</v>
      </c>
      <c r="BG5245" s="9">
        <v>50</v>
      </c>
      <c r="BH5245" s="11">
        <v>973.86039278406815</v>
      </c>
      <c r="BI5245" s="11">
        <v>1356.6941775813809</v>
      </c>
    </row>
    <row r="5246" spans="2:61" x14ac:dyDescent="0.25">
      <c r="B5246" s="9">
        <v>50</v>
      </c>
      <c r="C5246" s="10">
        <v>0.30387655157960602</v>
      </c>
      <c r="S5246" s="9">
        <v>50</v>
      </c>
      <c r="T5246" s="10">
        <v>0.36081187158178929</v>
      </c>
      <c r="U5246" s="10">
        <v>0.45091585078714991</v>
      </c>
      <c r="W5246" s="41"/>
      <c r="X5246" s="41"/>
      <c r="Y5246" s="41"/>
      <c r="Z5246" s="38"/>
      <c r="AA5246" s="38"/>
      <c r="AL5246" s="9">
        <v>50</v>
      </c>
      <c r="AM5246" s="10">
        <v>1.2700414386394741</v>
      </c>
      <c r="AN5246" s="10">
        <v>1.427071743346882</v>
      </c>
      <c r="BG5246" s="9">
        <v>50</v>
      </c>
      <c r="BH5246" s="11">
        <v>1062.810723212606</v>
      </c>
      <c r="BI5246" s="11">
        <v>1335.0304922024161</v>
      </c>
    </row>
    <row r="5247" spans="2:61" x14ac:dyDescent="0.25">
      <c r="B5247" s="9">
        <v>50</v>
      </c>
      <c r="C5247" s="10">
        <v>0.4697773195569418</v>
      </c>
      <c r="S5247" s="9">
        <v>50</v>
      </c>
      <c r="T5247" s="10">
        <v>0.45009567779705212</v>
      </c>
      <c r="U5247" s="10">
        <v>6.6651213717855984E-2</v>
      </c>
      <c r="W5247" s="41"/>
      <c r="X5247" s="41"/>
      <c r="Y5247" s="41"/>
      <c r="Z5247" s="38"/>
      <c r="AA5247" s="38"/>
      <c r="AL5247" s="9">
        <v>50</v>
      </c>
      <c r="AM5247" s="10">
        <v>1.257599256523817</v>
      </c>
      <c r="AN5247" s="10">
        <v>1.4729075953435229</v>
      </c>
      <c r="BG5247" s="9">
        <v>50</v>
      </c>
      <c r="BH5247" s="11">
        <v>1175.417954529833</v>
      </c>
      <c r="BI5247" s="11">
        <v>529.75755615865239</v>
      </c>
    </row>
    <row r="5248" spans="2:61" x14ac:dyDescent="0.25">
      <c r="B5248" s="9">
        <v>50</v>
      </c>
      <c r="C5248" s="10">
        <v>0.46663612333364007</v>
      </c>
      <c r="S5248" s="9">
        <v>50</v>
      </c>
      <c r="T5248" s="10">
        <v>0.31223549357633018</v>
      </c>
      <c r="U5248" s="10">
        <v>0.15016831988653331</v>
      </c>
      <c r="W5248" s="41"/>
      <c r="X5248" s="41"/>
      <c r="Y5248" s="41"/>
      <c r="Z5248" s="38"/>
      <c r="AA5248" s="38"/>
      <c r="AL5248" s="9">
        <v>50</v>
      </c>
      <c r="AM5248" s="10">
        <v>1.113485253806215</v>
      </c>
      <c r="AN5248" s="10">
        <v>1.967743054537378</v>
      </c>
      <c r="BG5248" s="9">
        <v>50</v>
      </c>
      <c r="BH5248" s="11">
        <v>866.80864119560465</v>
      </c>
      <c r="BI5248" s="11">
        <v>1062.319555464557</v>
      </c>
    </row>
    <row r="5249" spans="2:61" x14ac:dyDescent="0.25">
      <c r="B5249" s="9">
        <v>50</v>
      </c>
      <c r="C5249" s="10">
        <v>0.47706139519318308</v>
      </c>
      <c r="S5249" s="9">
        <v>50</v>
      </c>
      <c r="T5249" s="10">
        <v>0.21176137916250931</v>
      </c>
      <c r="U5249" s="10">
        <v>0.53407055474686849</v>
      </c>
      <c r="W5249" s="41"/>
      <c r="X5249" s="41"/>
      <c r="Y5249" s="41"/>
      <c r="Z5249" s="38"/>
      <c r="AA5249" s="38"/>
      <c r="AL5249" s="9">
        <v>50</v>
      </c>
      <c r="AM5249" s="10">
        <v>1.2217086023746799</v>
      </c>
      <c r="AN5249" s="10">
        <v>1.462605384322389</v>
      </c>
      <c r="BG5249" s="9">
        <v>50</v>
      </c>
      <c r="BH5249" s="11">
        <v>783.22877994897135</v>
      </c>
      <c r="BI5249" s="11">
        <v>1489.1008521560291</v>
      </c>
    </row>
    <row r="5250" spans="2:61" x14ac:dyDescent="0.25">
      <c r="B5250" s="9">
        <v>50</v>
      </c>
      <c r="C5250" s="10">
        <v>0.36166518265728792</v>
      </c>
      <c r="S5250" s="9">
        <v>50</v>
      </c>
      <c r="T5250" s="10">
        <v>1.1896667176408799</v>
      </c>
      <c r="U5250" s="10">
        <v>0.44968941782240002</v>
      </c>
      <c r="W5250" s="41"/>
      <c r="X5250" s="41"/>
      <c r="Y5250" s="41"/>
      <c r="Z5250" s="38"/>
      <c r="AA5250" s="38"/>
      <c r="AL5250" s="9">
        <v>50</v>
      </c>
      <c r="AM5250" s="10">
        <v>1.322506537160546</v>
      </c>
      <c r="AN5250" s="10">
        <v>1.73212153446391</v>
      </c>
      <c r="BG5250" s="9">
        <v>50</v>
      </c>
      <c r="BH5250" s="11">
        <v>2009.5930053833631</v>
      </c>
      <c r="BI5250" s="11">
        <v>1618.2004665439431</v>
      </c>
    </row>
    <row r="5251" spans="2:61" x14ac:dyDescent="0.25">
      <c r="B5251" s="9">
        <v>50</v>
      </c>
      <c r="C5251" s="10">
        <v>0.4999408871997611</v>
      </c>
      <c r="S5251" s="9">
        <v>50</v>
      </c>
      <c r="T5251" s="10">
        <v>0.51494218181191453</v>
      </c>
      <c r="U5251" s="10">
        <v>0.50329678304868752</v>
      </c>
      <c r="W5251" s="41"/>
      <c r="X5251" s="41"/>
      <c r="Y5251" s="41"/>
      <c r="Z5251" s="38"/>
      <c r="AA5251" s="38"/>
      <c r="AL5251" s="9">
        <v>50</v>
      </c>
      <c r="AM5251" s="10">
        <v>1.2962735494387589</v>
      </c>
      <c r="AN5251" s="10">
        <v>1.277750042458224</v>
      </c>
      <c r="BG5251" s="9">
        <v>50</v>
      </c>
      <c r="BH5251" s="11">
        <v>1295.906060150975</v>
      </c>
      <c r="BI5251" s="11">
        <v>1262.8611655712821</v>
      </c>
    </row>
    <row r="5252" spans="2:61" x14ac:dyDescent="0.25">
      <c r="B5252" s="9">
        <v>50</v>
      </c>
      <c r="C5252" s="10">
        <v>0.6314961294392325</v>
      </c>
      <c r="S5252" s="9">
        <v>50</v>
      </c>
      <c r="T5252" s="10">
        <v>0.33396315550631372</v>
      </c>
      <c r="U5252" s="10">
        <v>0.68883114247117039</v>
      </c>
      <c r="W5252" s="41"/>
      <c r="X5252" s="41"/>
      <c r="Y5252" s="41"/>
      <c r="Z5252" s="38"/>
      <c r="AA5252" s="38"/>
      <c r="AL5252" s="9">
        <v>50</v>
      </c>
      <c r="AM5252" s="10">
        <v>1.2105635662969041</v>
      </c>
      <c r="AN5252" s="10">
        <v>1.4523491758933429</v>
      </c>
      <c r="BG5252" s="9">
        <v>50</v>
      </c>
      <c r="BH5252" s="11">
        <v>974.61817072616907</v>
      </c>
      <c r="BI5252" s="11">
        <v>1679.2875048566</v>
      </c>
    </row>
    <row r="5253" spans="2:61" x14ac:dyDescent="0.25">
      <c r="B5253" s="9">
        <v>50</v>
      </c>
      <c r="C5253" s="10">
        <v>0.65270982666176303</v>
      </c>
      <c r="S5253" s="9">
        <v>50</v>
      </c>
      <c r="T5253" s="10">
        <v>0.100091134188941</v>
      </c>
      <c r="U5253" s="10">
        <v>0.19077998035535701</v>
      </c>
      <c r="W5253" s="41"/>
      <c r="X5253" s="41"/>
      <c r="Y5253" s="41"/>
      <c r="Z5253" s="38"/>
      <c r="AA5253" s="38"/>
      <c r="AL5253" s="9">
        <v>50</v>
      </c>
      <c r="AM5253" s="10">
        <v>1.7260741711307499</v>
      </c>
      <c r="AN5253" s="10">
        <v>1.5480390272985141</v>
      </c>
      <c r="BG5253" s="9">
        <v>50</v>
      </c>
      <c r="BH5253" s="11">
        <v>760.77264124269186</v>
      </c>
      <c r="BI5253" s="11">
        <v>941.98921900447431</v>
      </c>
    </row>
    <row r="5254" spans="2:61" x14ac:dyDescent="0.25">
      <c r="B5254" s="9">
        <v>50</v>
      </c>
      <c r="C5254" s="10">
        <v>0.68684159752212659</v>
      </c>
      <c r="S5254" s="9">
        <v>50</v>
      </c>
      <c r="T5254" s="10">
        <v>0.56307096233385912</v>
      </c>
      <c r="U5254" s="10">
        <v>0.40941783408401361</v>
      </c>
      <c r="W5254" s="41"/>
      <c r="X5254" s="41"/>
      <c r="Y5254" s="41"/>
      <c r="Z5254" s="38"/>
      <c r="AA5254" s="38"/>
      <c r="AL5254" s="9">
        <v>50</v>
      </c>
      <c r="AM5254" s="10">
        <v>1.2601503070681059</v>
      </c>
      <c r="AN5254" s="10">
        <v>1.292359022497618</v>
      </c>
      <c r="BG5254" s="9">
        <v>50</v>
      </c>
      <c r="BH5254" s="11">
        <v>1317.35111184582</v>
      </c>
      <c r="BI5254" s="11">
        <v>1152.031049871538</v>
      </c>
    </row>
    <row r="5255" spans="2:61" x14ac:dyDescent="0.25">
      <c r="B5255" s="9">
        <v>50</v>
      </c>
      <c r="C5255" s="10">
        <v>0.39252337819306371</v>
      </c>
      <c r="S5255" s="9">
        <v>50</v>
      </c>
      <c r="T5255" s="10">
        <v>0.1884100755109375</v>
      </c>
      <c r="U5255" s="10">
        <v>0.21580041444835679</v>
      </c>
      <c r="W5255" s="41"/>
      <c r="X5255" s="41"/>
      <c r="Y5255" s="41"/>
      <c r="Z5255" s="38"/>
      <c r="AA5255" s="38"/>
      <c r="AL5255" s="9">
        <v>50</v>
      </c>
      <c r="AM5255" s="10">
        <v>1.2673106931260389</v>
      </c>
      <c r="AN5255" s="10">
        <v>1.2164100361788299</v>
      </c>
      <c r="BG5255" s="9">
        <v>50</v>
      </c>
      <c r="BH5255" s="11">
        <v>766.35992846878503</v>
      </c>
      <c r="BI5255" s="11">
        <v>787.23384836274374</v>
      </c>
    </row>
    <row r="5256" spans="2:61" x14ac:dyDescent="0.25">
      <c r="B5256" s="9">
        <v>50</v>
      </c>
      <c r="C5256" s="10">
        <v>0.4773554545245608</v>
      </c>
      <c r="S5256" s="9">
        <v>50</v>
      </c>
      <c r="T5256" s="10">
        <v>0.3167751643666305</v>
      </c>
      <c r="U5256" s="10">
        <v>0.25651297903674919</v>
      </c>
      <c r="W5256" s="41"/>
      <c r="X5256" s="41"/>
      <c r="Y5256" s="41"/>
      <c r="Z5256" s="38"/>
      <c r="AA5256" s="38"/>
      <c r="AL5256" s="9">
        <v>50</v>
      </c>
      <c r="AM5256" s="10">
        <v>1.2218873712385789</v>
      </c>
      <c r="AN5256" s="10">
        <v>1.5276923004419849</v>
      </c>
      <c r="BG5256" s="9">
        <v>50</v>
      </c>
      <c r="BH5256" s="11">
        <v>958.08571686975006</v>
      </c>
      <c r="BI5256" s="11">
        <v>1077.9241178671621</v>
      </c>
    </row>
    <row r="5257" spans="2:61" x14ac:dyDescent="0.25">
      <c r="B5257" s="9">
        <v>50</v>
      </c>
      <c r="C5257" s="10">
        <v>0.51129640426644396</v>
      </c>
      <c r="S5257" s="9">
        <v>50</v>
      </c>
      <c r="T5257" s="10">
        <v>0.13273451432324571</v>
      </c>
      <c r="U5257" s="10">
        <v>0.49772587837979582</v>
      </c>
      <c r="W5257" s="41"/>
      <c r="X5257" s="41"/>
      <c r="Y5257" s="41"/>
      <c r="Z5257" s="38"/>
      <c r="AA5257" s="38"/>
      <c r="AL5257" s="9">
        <v>50</v>
      </c>
      <c r="AM5257" s="10">
        <v>1.336215038874661</v>
      </c>
      <c r="AN5257" s="10">
        <v>1.6991994885610491</v>
      </c>
      <c r="BG5257" s="9">
        <v>50</v>
      </c>
      <c r="BH5257" s="11">
        <v>678.2126953214572</v>
      </c>
      <c r="BI5257" s="11">
        <v>1670.079351858991</v>
      </c>
    </row>
    <row r="5258" spans="2:61" x14ac:dyDescent="0.25">
      <c r="B5258" s="9">
        <v>50</v>
      </c>
      <c r="C5258" s="10">
        <v>0.73046753535452746</v>
      </c>
      <c r="S5258" s="9">
        <v>50</v>
      </c>
      <c r="T5258" s="10">
        <v>0.65063717591199999</v>
      </c>
      <c r="U5258" s="10">
        <v>0.62044603720213831</v>
      </c>
      <c r="W5258" s="41"/>
      <c r="X5258" s="41"/>
      <c r="Y5258" s="41"/>
      <c r="Z5258" s="38"/>
      <c r="AA5258" s="38"/>
      <c r="AL5258" s="9">
        <v>50</v>
      </c>
      <c r="AM5258" s="10">
        <v>1.26567159173789</v>
      </c>
      <c r="AN5258" s="10">
        <v>1.407516727095623</v>
      </c>
      <c r="BG5258" s="9">
        <v>50</v>
      </c>
      <c r="BH5258" s="11">
        <v>1422.2898036119229</v>
      </c>
      <c r="BI5258" s="11">
        <v>1544.554365868594</v>
      </c>
    </row>
    <row r="5259" spans="2:61" x14ac:dyDescent="0.25">
      <c r="B5259" s="9">
        <v>50</v>
      </c>
      <c r="C5259" s="10">
        <v>0.35587417107110408</v>
      </c>
      <c r="S5259" s="9">
        <v>50</v>
      </c>
      <c r="T5259" s="10">
        <v>0.39782129391726401</v>
      </c>
      <c r="U5259" s="10">
        <v>0.54004343014371781</v>
      </c>
      <c r="W5259" s="41"/>
      <c r="X5259" s="41"/>
      <c r="Y5259" s="41"/>
      <c r="Z5259" s="38"/>
      <c r="AA5259" s="38"/>
      <c r="AL5259" s="9">
        <v>50</v>
      </c>
      <c r="AM5259" s="10">
        <v>1.1907437182800329</v>
      </c>
      <c r="AN5259" s="10">
        <v>1.6858679341936189</v>
      </c>
      <c r="BG5259" s="9">
        <v>50</v>
      </c>
      <c r="BH5259" s="11">
        <v>1046.308946973596</v>
      </c>
      <c r="BI5259" s="11">
        <v>1725.9790539803921</v>
      </c>
    </row>
    <row r="5260" spans="2:61" x14ac:dyDescent="0.25">
      <c r="B5260" s="9">
        <v>50</v>
      </c>
      <c r="C5260" s="10">
        <v>0.32568742112914989</v>
      </c>
      <c r="S5260" s="9">
        <v>50</v>
      </c>
      <c r="T5260" s="10">
        <v>0.39680688159430028</v>
      </c>
      <c r="U5260" s="10">
        <v>0.12812011261993861</v>
      </c>
      <c r="W5260" s="41"/>
      <c r="X5260" s="41"/>
      <c r="Y5260" s="41"/>
      <c r="Z5260" s="38"/>
      <c r="AA5260" s="38"/>
      <c r="AL5260" s="9">
        <v>50</v>
      </c>
      <c r="AM5260" s="10">
        <v>1.3861669373062291</v>
      </c>
      <c r="AN5260" s="10">
        <v>1.4007029171897789</v>
      </c>
      <c r="BG5260" s="9">
        <v>50</v>
      </c>
      <c r="BH5260" s="11">
        <v>1216.47380262977</v>
      </c>
      <c r="BI5260" s="11">
        <v>698.47733164711258</v>
      </c>
    </row>
    <row r="5261" spans="2:61" x14ac:dyDescent="0.25">
      <c r="B5261" s="9">
        <v>50</v>
      </c>
      <c r="C5261" s="10">
        <v>0.63024104564982708</v>
      </c>
      <c r="S5261" s="9">
        <v>50</v>
      </c>
      <c r="T5261" s="10">
        <v>0.68810378515464199</v>
      </c>
      <c r="U5261" s="10">
        <v>0.30280526741961528</v>
      </c>
      <c r="W5261" s="41"/>
      <c r="X5261" s="41"/>
      <c r="Y5261" s="41"/>
      <c r="Z5261" s="38"/>
      <c r="AA5261" s="38"/>
      <c r="AL5261" s="9">
        <v>50</v>
      </c>
      <c r="AM5261" s="10">
        <v>1.2276151307586201</v>
      </c>
      <c r="AN5261" s="10">
        <v>1.5955211733865751</v>
      </c>
      <c r="BG5261" s="9">
        <v>50</v>
      </c>
      <c r="BH5261" s="11">
        <v>1418.6877970278531</v>
      </c>
      <c r="BI5261" s="11">
        <v>1223.1561739491719</v>
      </c>
    </row>
    <row r="5262" spans="2:61" x14ac:dyDescent="0.25">
      <c r="B5262" s="9">
        <v>50</v>
      </c>
      <c r="C5262" s="10">
        <v>0.44243734757483189</v>
      </c>
      <c r="S5262" s="9">
        <v>50</v>
      </c>
      <c r="T5262" s="10">
        <v>0.39287692829284321</v>
      </c>
      <c r="U5262" s="10">
        <v>0.62612578571314159</v>
      </c>
      <c r="W5262" s="41"/>
      <c r="X5262" s="41"/>
      <c r="Y5262" s="41"/>
      <c r="Z5262" s="38"/>
      <c r="AA5262" s="38"/>
      <c r="AL5262" s="9">
        <v>50</v>
      </c>
      <c r="AM5262" s="10">
        <v>1.3988078294969</v>
      </c>
      <c r="AN5262" s="10">
        <v>1.5971169127063829</v>
      </c>
      <c r="BG5262" s="9">
        <v>50</v>
      </c>
      <c r="BH5262" s="11">
        <v>1221.4732048374731</v>
      </c>
      <c r="BI5262" s="11">
        <v>1760.6179715448329</v>
      </c>
    </row>
    <row r="5263" spans="2:61" x14ac:dyDescent="0.25">
      <c r="B5263" s="9">
        <v>50</v>
      </c>
      <c r="C5263" s="10">
        <v>0.62390675661669681</v>
      </c>
      <c r="S5263" s="9">
        <v>50</v>
      </c>
      <c r="T5263" s="10">
        <v>1.4247185171829519</v>
      </c>
      <c r="U5263" s="10">
        <v>0.33137244717534231</v>
      </c>
      <c r="W5263" s="41"/>
      <c r="X5263" s="41"/>
      <c r="Y5263" s="41"/>
      <c r="Z5263" s="38"/>
      <c r="AA5263" s="38"/>
      <c r="AL5263" s="9">
        <v>50</v>
      </c>
      <c r="AM5263" s="10">
        <v>1.1493404135591541</v>
      </c>
      <c r="AN5263" s="10">
        <v>1.2201215829572689</v>
      </c>
      <c r="BG5263" s="9">
        <v>50</v>
      </c>
      <c r="BH5263" s="11">
        <v>1911.220694867922</v>
      </c>
      <c r="BI5263" s="11">
        <v>978.49572845487353</v>
      </c>
    </row>
    <row r="5264" spans="2:61" x14ac:dyDescent="0.25">
      <c r="B5264" s="9">
        <v>50</v>
      </c>
      <c r="C5264" s="10">
        <v>0.43759093967519691</v>
      </c>
      <c r="S5264" s="9">
        <v>50</v>
      </c>
      <c r="T5264" s="10">
        <v>0.33387967585083589</v>
      </c>
      <c r="U5264" s="10">
        <v>0.61258286611185986</v>
      </c>
      <c r="W5264" s="41"/>
      <c r="X5264" s="41"/>
      <c r="Y5264" s="41"/>
      <c r="Z5264" s="38"/>
      <c r="AA5264" s="38"/>
      <c r="AL5264" s="9">
        <v>50</v>
      </c>
      <c r="AM5264" s="10">
        <v>1.140725701181768</v>
      </c>
      <c r="AN5264" s="10">
        <v>1.4849026341768219</v>
      </c>
      <c r="BG5264" s="9">
        <v>50</v>
      </c>
      <c r="BH5264" s="11">
        <v>918.2772928928016</v>
      </c>
      <c r="BI5264" s="11">
        <v>1619.116234962212</v>
      </c>
    </row>
    <row r="5265" spans="2:61" x14ac:dyDescent="0.25">
      <c r="B5265" s="9">
        <v>50</v>
      </c>
      <c r="C5265" s="10">
        <v>0.50788330074082644</v>
      </c>
      <c r="S5265" s="9">
        <v>50</v>
      </c>
      <c r="T5265" s="10">
        <v>0.1657704444729565</v>
      </c>
      <c r="U5265" s="10">
        <v>0.28357288246272622</v>
      </c>
      <c r="W5265" s="41"/>
      <c r="X5265" s="41"/>
      <c r="Y5265" s="41"/>
      <c r="Z5265" s="38"/>
      <c r="AA5265" s="38"/>
      <c r="AL5265" s="9">
        <v>50</v>
      </c>
      <c r="AM5265" s="10">
        <v>1.297500165010345</v>
      </c>
      <c r="AN5265" s="10">
        <v>1.5046361069728309</v>
      </c>
      <c r="BG5265" s="9">
        <v>50</v>
      </c>
      <c r="BH5265" s="11">
        <v>735.96743780878558</v>
      </c>
      <c r="BI5265" s="11">
        <v>1116.249957595036</v>
      </c>
    </row>
    <row r="5266" spans="2:61" x14ac:dyDescent="0.25">
      <c r="B5266" s="9">
        <v>50</v>
      </c>
      <c r="C5266" s="10">
        <v>0.43656587703018401</v>
      </c>
      <c r="S5266" s="9">
        <v>50</v>
      </c>
      <c r="T5266" s="10">
        <v>8.5376050267063255E-2</v>
      </c>
      <c r="U5266" s="10">
        <v>0.18977523354025869</v>
      </c>
      <c r="W5266" s="41"/>
      <c r="X5266" s="41"/>
      <c r="Y5266" s="41"/>
      <c r="Z5266" s="38"/>
      <c r="AA5266" s="38"/>
      <c r="AL5266" s="9">
        <v>50</v>
      </c>
      <c r="AM5266" s="10">
        <v>1.302816339809646</v>
      </c>
      <c r="AN5266" s="10">
        <v>1.6126762234332119</v>
      </c>
      <c r="BG5266" s="9">
        <v>50</v>
      </c>
      <c r="BH5266" s="11">
        <v>530.33324615507365</v>
      </c>
      <c r="BI5266" s="11">
        <v>978.73377890142228</v>
      </c>
    </row>
    <row r="5267" spans="2:61" x14ac:dyDescent="0.25">
      <c r="B5267" s="9">
        <v>50</v>
      </c>
      <c r="C5267" s="10">
        <v>0.62089320832402095</v>
      </c>
      <c r="S5267" s="9">
        <v>50</v>
      </c>
      <c r="T5267" s="10">
        <v>0.58861751918883942</v>
      </c>
      <c r="U5267" s="10">
        <v>0.24063230404634731</v>
      </c>
      <c r="W5267" s="41"/>
      <c r="X5267" s="41"/>
      <c r="Y5267" s="41"/>
      <c r="Z5267" s="38"/>
      <c r="AA5267" s="38"/>
      <c r="AL5267" s="9">
        <v>50</v>
      </c>
      <c r="AM5267" s="10">
        <v>1.1847637916429461</v>
      </c>
      <c r="AN5267" s="10">
        <v>1.7294141371793841</v>
      </c>
      <c r="BG5267" s="9">
        <v>50</v>
      </c>
      <c r="BH5267" s="11">
        <v>1266.327365212434</v>
      </c>
      <c r="BI5267" s="11">
        <v>1181.880580004336</v>
      </c>
    </row>
    <row r="5268" spans="2:61" x14ac:dyDescent="0.25">
      <c r="B5268" s="9">
        <v>50</v>
      </c>
      <c r="C5268" s="10">
        <v>0.48153319037923298</v>
      </c>
      <c r="S5268" s="9">
        <v>50</v>
      </c>
      <c r="T5268" s="10">
        <v>0.1398522269452977</v>
      </c>
      <c r="U5268" s="10">
        <v>0.59248140598633214</v>
      </c>
      <c r="W5268" s="41"/>
      <c r="X5268" s="41"/>
      <c r="Y5268" s="41"/>
      <c r="Z5268" s="38"/>
      <c r="AA5268" s="38"/>
      <c r="AL5268" s="9">
        <v>50</v>
      </c>
      <c r="AM5268" s="10">
        <v>1.1999811526500399</v>
      </c>
      <c r="AN5268" s="10">
        <v>1.389725789141449</v>
      </c>
      <c r="BG5268" s="9">
        <v>50</v>
      </c>
      <c r="BH5268" s="11">
        <v>625.18240257231446</v>
      </c>
      <c r="BI5268" s="11">
        <v>1490.2670750114901</v>
      </c>
    </row>
    <row r="5269" spans="2:61" x14ac:dyDescent="0.25">
      <c r="B5269" s="9">
        <v>50</v>
      </c>
      <c r="C5269" s="10">
        <v>0.38751974394374039</v>
      </c>
      <c r="S5269" s="9">
        <v>50</v>
      </c>
      <c r="T5269" s="10">
        <v>0.76604075984773268</v>
      </c>
      <c r="U5269" s="10">
        <v>0.37136305015227411</v>
      </c>
      <c r="W5269" s="41"/>
      <c r="X5269" s="41"/>
      <c r="Y5269" s="41"/>
      <c r="Z5269" s="38"/>
      <c r="AA5269" s="38"/>
      <c r="AL5269" s="9">
        <v>50</v>
      </c>
      <c r="AM5269" s="10">
        <v>1.183789363954002</v>
      </c>
      <c r="AN5269" s="10">
        <v>1.408134753925975</v>
      </c>
      <c r="BG5269" s="9">
        <v>50</v>
      </c>
      <c r="BH5269" s="11">
        <v>1443.437553136886</v>
      </c>
      <c r="BI5269" s="11">
        <v>1195.476902219699</v>
      </c>
    </row>
    <row r="5270" spans="2:61" x14ac:dyDescent="0.25">
      <c r="B5270" s="9">
        <v>50</v>
      </c>
      <c r="C5270" s="10">
        <v>0.57450909886395585</v>
      </c>
      <c r="S5270" s="9">
        <v>50</v>
      </c>
      <c r="T5270" s="10">
        <v>0.27614964545713339</v>
      </c>
      <c r="U5270" s="10">
        <v>0.21069769067586511</v>
      </c>
      <c r="W5270" s="41"/>
      <c r="X5270" s="41"/>
      <c r="Y5270" s="41"/>
      <c r="Z5270" s="38"/>
      <c r="AA5270" s="38"/>
      <c r="AL5270" s="9">
        <v>50</v>
      </c>
      <c r="AM5270" s="10">
        <v>1.272571810126488</v>
      </c>
      <c r="AN5270" s="10">
        <v>1.6498775606647991</v>
      </c>
      <c r="BG5270" s="9">
        <v>50</v>
      </c>
      <c r="BH5270" s="11">
        <v>931.64867500044863</v>
      </c>
      <c r="BI5270" s="11">
        <v>1055.0650352677039</v>
      </c>
    </row>
    <row r="5271" spans="2:61" x14ac:dyDescent="0.25">
      <c r="B5271" s="9">
        <v>50</v>
      </c>
      <c r="C5271" s="10">
        <v>0.44597219716721032</v>
      </c>
      <c r="S5271" s="9">
        <v>50</v>
      </c>
      <c r="T5271" s="10">
        <v>0.1700420820229126</v>
      </c>
      <c r="U5271" s="10">
        <v>0.42223060974450388</v>
      </c>
      <c r="W5271" s="41"/>
      <c r="X5271" s="41"/>
      <c r="Y5271" s="41"/>
      <c r="Z5271" s="38"/>
      <c r="AA5271" s="38"/>
      <c r="AL5271" s="9">
        <v>50</v>
      </c>
      <c r="AM5271" s="10">
        <v>1.498966548968879</v>
      </c>
      <c r="AN5271" s="10">
        <v>1.4835134699960699</v>
      </c>
      <c r="BG5271" s="9">
        <v>50</v>
      </c>
      <c r="BH5271" s="11">
        <v>861.12812788615156</v>
      </c>
      <c r="BI5271" s="11">
        <v>1342.9627857222799</v>
      </c>
    </row>
    <row r="5272" spans="2:61" x14ac:dyDescent="0.25">
      <c r="B5272" s="9">
        <v>50</v>
      </c>
      <c r="C5272" s="10">
        <v>0.87698406219816516</v>
      </c>
      <c r="S5272" s="9">
        <v>50</v>
      </c>
      <c r="T5272" s="10">
        <v>0.67379967897055537</v>
      </c>
      <c r="U5272" s="10">
        <v>0.11596373565221681</v>
      </c>
      <c r="W5272" s="41"/>
      <c r="X5272" s="41"/>
      <c r="Y5272" s="41"/>
      <c r="Z5272" s="38"/>
      <c r="AA5272" s="38"/>
      <c r="AL5272" s="9">
        <v>50</v>
      </c>
      <c r="AM5272" s="10">
        <v>1.3381210091088549</v>
      </c>
      <c r="AN5272" s="10">
        <v>1.3542497469129069</v>
      </c>
      <c r="BG5272" s="9">
        <v>50</v>
      </c>
      <c r="BH5272" s="11">
        <v>1530.236005162707</v>
      </c>
      <c r="BI5272" s="11">
        <v>642.47685771757233</v>
      </c>
    </row>
    <row r="5273" spans="2:61" x14ac:dyDescent="0.25">
      <c r="B5273" s="9">
        <v>50</v>
      </c>
      <c r="C5273" s="10">
        <v>0.66400683966217566</v>
      </c>
      <c r="S5273" s="9">
        <v>50</v>
      </c>
      <c r="T5273" s="10">
        <v>1.0150824273461789</v>
      </c>
      <c r="U5273" s="10">
        <v>0.36526220160071271</v>
      </c>
      <c r="W5273" s="41"/>
      <c r="X5273" s="41"/>
      <c r="Y5273" s="41"/>
      <c r="Z5273" s="38"/>
      <c r="AA5273" s="38"/>
      <c r="AL5273" s="9">
        <v>50</v>
      </c>
      <c r="AM5273" s="10">
        <v>1.2615310533209261</v>
      </c>
      <c r="AN5273" s="10">
        <v>1.0603275082466099</v>
      </c>
      <c r="BG5273" s="9">
        <v>50</v>
      </c>
      <c r="BH5273" s="11">
        <v>1770.705055578738</v>
      </c>
      <c r="BI5273" s="11">
        <v>892.77089162148843</v>
      </c>
    </row>
    <row r="5274" spans="2:61" x14ac:dyDescent="0.25">
      <c r="B5274" s="9">
        <v>50</v>
      </c>
      <c r="C5274" s="10">
        <v>0.3739542222647288</v>
      </c>
      <c r="S5274" s="9">
        <v>50</v>
      </c>
      <c r="T5274" s="10">
        <v>0.59191357929848309</v>
      </c>
      <c r="U5274" s="10">
        <v>0.2998249158551527</v>
      </c>
      <c r="W5274" s="41"/>
      <c r="X5274" s="41"/>
      <c r="Y5274" s="41"/>
      <c r="Z5274" s="38"/>
      <c r="AA5274" s="38"/>
      <c r="AL5274" s="9">
        <v>50</v>
      </c>
      <c r="AM5274" s="10">
        <v>1.276527485469807</v>
      </c>
      <c r="AN5274" s="10">
        <v>1.964718316628308</v>
      </c>
      <c r="BG5274" s="9">
        <v>50</v>
      </c>
      <c r="BH5274" s="11">
        <v>1368.2231963280051</v>
      </c>
      <c r="BI5274" s="11">
        <v>1498.758921611794</v>
      </c>
    </row>
    <row r="5275" spans="2:61" x14ac:dyDescent="0.25">
      <c r="B5275" s="9">
        <v>50</v>
      </c>
      <c r="C5275" s="10">
        <v>0.69497450966044427</v>
      </c>
      <c r="S5275" s="9">
        <v>50</v>
      </c>
      <c r="T5275" s="10">
        <v>0.65075549477074368</v>
      </c>
      <c r="U5275" s="10">
        <v>0.18790169347707111</v>
      </c>
      <c r="W5275" s="41"/>
      <c r="X5275" s="41"/>
      <c r="Y5275" s="41"/>
      <c r="Z5275" s="38"/>
      <c r="AA5275" s="38"/>
      <c r="AL5275" s="9">
        <v>50</v>
      </c>
      <c r="AM5275" s="10">
        <v>1.2780805179769921</v>
      </c>
      <c r="AN5275" s="10">
        <v>1.3227190169277001</v>
      </c>
      <c r="BG5275" s="9">
        <v>50</v>
      </c>
      <c r="BH5275" s="11">
        <v>1436.3648338917451</v>
      </c>
      <c r="BI5275" s="11">
        <v>798.78623386764002</v>
      </c>
    </row>
    <row r="5276" spans="2:61" x14ac:dyDescent="0.25">
      <c r="B5276" s="9">
        <v>50</v>
      </c>
      <c r="C5276" s="10">
        <v>0.45022526899000942</v>
      </c>
      <c r="S5276" s="9">
        <v>50</v>
      </c>
      <c r="T5276" s="10">
        <v>0.1480242250518766</v>
      </c>
      <c r="U5276" s="10">
        <v>0.34627945472068222</v>
      </c>
      <c r="W5276" s="41"/>
      <c r="X5276" s="41"/>
      <c r="Y5276" s="41"/>
      <c r="Z5276" s="38"/>
      <c r="AA5276" s="38"/>
      <c r="AL5276" s="9">
        <v>50</v>
      </c>
      <c r="AM5276" s="10">
        <v>1.2753831476581059</v>
      </c>
      <c r="AN5276" s="10">
        <v>1.9136412642810581</v>
      </c>
      <c r="BG5276" s="9">
        <v>50</v>
      </c>
      <c r="BH5276" s="11">
        <v>683.60416370396456</v>
      </c>
      <c r="BI5276" s="11">
        <v>1568.8142184862879</v>
      </c>
    </row>
    <row r="5277" spans="2:61" x14ac:dyDescent="0.25">
      <c r="B5277" s="9">
        <v>50</v>
      </c>
      <c r="C5277" s="10">
        <v>0.81502403689350245</v>
      </c>
      <c r="S5277" s="9">
        <v>50</v>
      </c>
      <c r="T5277" s="10">
        <v>0.42263234332850519</v>
      </c>
      <c r="U5277" s="10">
        <v>0.20844390713269439</v>
      </c>
      <c r="W5277" s="41"/>
      <c r="X5277" s="41"/>
      <c r="Y5277" s="41"/>
      <c r="Z5277" s="38"/>
      <c r="AA5277" s="38"/>
      <c r="AL5277" s="9">
        <v>50</v>
      </c>
      <c r="AM5277" s="10">
        <v>1.3387028842786799</v>
      </c>
      <c r="AN5277" s="10">
        <v>1.574113408108313</v>
      </c>
      <c r="BG5277" s="9">
        <v>50</v>
      </c>
      <c r="BH5277" s="11">
        <v>1212.4481943664939</v>
      </c>
      <c r="BI5277" s="11">
        <v>1001.217075661945</v>
      </c>
    </row>
    <row r="5278" spans="2:61" x14ac:dyDescent="0.25">
      <c r="B5278" s="9">
        <v>50</v>
      </c>
      <c r="C5278" s="10">
        <v>0.34448735371336392</v>
      </c>
      <c r="S5278" s="9">
        <v>50</v>
      </c>
      <c r="T5278" s="10">
        <v>0.3194694457504082</v>
      </c>
      <c r="U5278" s="10">
        <v>0.38438747814111163</v>
      </c>
      <c r="W5278" s="41"/>
      <c r="X5278" s="41"/>
      <c r="Y5278" s="41"/>
      <c r="Z5278" s="38"/>
      <c r="AA5278" s="38"/>
      <c r="AL5278" s="9">
        <v>50</v>
      </c>
      <c r="AM5278" s="10">
        <v>1.2248504241654741</v>
      </c>
      <c r="AN5278" s="10">
        <v>1.441545464618688</v>
      </c>
      <c r="BG5278" s="9">
        <v>50</v>
      </c>
      <c r="BH5278" s="11">
        <v>964.48471224632101</v>
      </c>
      <c r="BI5278" s="11">
        <v>1245.1182162509001</v>
      </c>
    </row>
    <row r="5279" spans="2:61" x14ac:dyDescent="0.25">
      <c r="B5279" s="9">
        <v>50</v>
      </c>
      <c r="C5279" s="10">
        <v>0.4333503028058639</v>
      </c>
      <c r="S5279" s="9">
        <v>50</v>
      </c>
      <c r="T5279" s="10">
        <v>0.2270800992895648</v>
      </c>
      <c r="U5279" s="10">
        <v>0.25032317988473368</v>
      </c>
      <c r="W5279" s="41"/>
      <c r="X5279" s="41"/>
      <c r="Y5279" s="41"/>
      <c r="Z5279" s="38"/>
      <c r="AA5279" s="38"/>
      <c r="AL5279" s="9">
        <v>50</v>
      </c>
      <c r="AM5279" s="10">
        <v>1.1529769378107351</v>
      </c>
      <c r="AN5279" s="10">
        <v>1.3365635160078191</v>
      </c>
      <c r="BG5279" s="9">
        <v>50</v>
      </c>
      <c r="BH5279" s="11">
        <v>765.43406337800002</v>
      </c>
      <c r="BI5279" s="11">
        <v>931.61776758293411</v>
      </c>
    </row>
    <row r="5280" spans="2:61" x14ac:dyDescent="0.25">
      <c r="B5280" s="9">
        <v>50</v>
      </c>
      <c r="C5280" s="10">
        <v>0.63900960757265435</v>
      </c>
      <c r="S5280" s="9">
        <v>50</v>
      </c>
      <c r="T5280" s="10">
        <v>0.46818158677721972</v>
      </c>
      <c r="U5280" s="10">
        <v>0.58024683032005031</v>
      </c>
      <c r="W5280" s="41"/>
      <c r="X5280" s="41"/>
      <c r="Y5280" s="41"/>
      <c r="Z5280" s="38"/>
      <c r="AA5280" s="38"/>
      <c r="AL5280" s="9">
        <v>50</v>
      </c>
      <c r="AM5280" s="10">
        <v>1.2365484923943351</v>
      </c>
      <c r="AN5280" s="10">
        <v>1.4041890495221481</v>
      </c>
      <c r="BG5280" s="9">
        <v>50</v>
      </c>
      <c r="BH5280" s="11">
        <v>1178.734361729166</v>
      </c>
      <c r="BI5280" s="11">
        <v>1490.1486626025271</v>
      </c>
    </row>
    <row r="5281" spans="2:61" x14ac:dyDescent="0.25">
      <c r="B5281" s="9">
        <v>50</v>
      </c>
      <c r="C5281" s="10">
        <v>0.34523512790811839</v>
      </c>
      <c r="S5281" s="9">
        <v>50</v>
      </c>
      <c r="T5281" s="10">
        <v>0.29172894055346371</v>
      </c>
      <c r="U5281" s="10">
        <v>5.1036884988780583E-2</v>
      </c>
      <c r="W5281" s="41"/>
      <c r="X5281" s="41"/>
      <c r="Y5281" s="41"/>
      <c r="Z5281" s="38"/>
      <c r="AA5281" s="38"/>
      <c r="AL5281" s="9">
        <v>50</v>
      </c>
      <c r="AM5281" s="10">
        <v>1.143484540690074</v>
      </c>
      <c r="AN5281" s="10">
        <v>1.8116357587442979</v>
      </c>
      <c r="BG5281" s="9">
        <v>50</v>
      </c>
      <c r="BH5281" s="11">
        <v>860.43423552330989</v>
      </c>
      <c r="BI5281" s="11">
        <v>570.17817717936418</v>
      </c>
    </row>
    <row r="5282" spans="2:61" x14ac:dyDescent="0.25">
      <c r="B5282" s="9">
        <v>50</v>
      </c>
      <c r="C5282" s="10">
        <v>0.39836305816309631</v>
      </c>
      <c r="S5282" s="9">
        <v>50</v>
      </c>
      <c r="T5282" s="10">
        <v>0.28376181009743923</v>
      </c>
      <c r="U5282" s="10">
        <v>0.6484118056807946</v>
      </c>
      <c r="W5282" s="41"/>
      <c r="X5282" s="41"/>
      <c r="Y5282" s="41"/>
      <c r="Z5282" s="38"/>
      <c r="AA5282" s="38"/>
      <c r="AL5282" s="9">
        <v>50</v>
      </c>
      <c r="AM5282" s="10">
        <v>1.2578488043435729</v>
      </c>
      <c r="AN5282" s="10">
        <v>1.5169542366730731</v>
      </c>
      <c r="BG5282" s="9">
        <v>50</v>
      </c>
      <c r="BH5282" s="11">
        <v>933.47575220176748</v>
      </c>
      <c r="BI5282" s="11">
        <v>1701.7492311531901</v>
      </c>
    </row>
    <row r="5283" spans="2:61" x14ac:dyDescent="0.25">
      <c r="B5283" s="9">
        <v>50</v>
      </c>
      <c r="C5283" s="10">
        <v>0.68974953757632707</v>
      </c>
      <c r="S5283" s="9">
        <v>50</v>
      </c>
      <c r="T5283" s="10">
        <v>0.3719726166787099</v>
      </c>
      <c r="U5283" s="10">
        <v>0.16450509489123011</v>
      </c>
      <c r="W5283" s="41"/>
      <c r="X5283" s="41"/>
      <c r="Y5283" s="41"/>
      <c r="Z5283" s="38"/>
      <c r="AA5283" s="38"/>
      <c r="AL5283" s="9">
        <v>50</v>
      </c>
      <c r="AM5283" s="10">
        <v>1.234800964414279</v>
      </c>
      <c r="AN5283" s="10">
        <v>1.340739191595308</v>
      </c>
      <c r="BG5283" s="9">
        <v>50</v>
      </c>
      <c r="BH5283" s="11">
        <v>1049.18016609498</v>
      </c>
      <c r="BI5283" s="11">
        <v>757.58542045432841</v>
      </c>
    </row>
    <row r="5284" spans="2:61" x14ac:dyDescent="0.25">
      <c r="B5284" s="9">
        <v>50</v>
      </c>
      <c r="C5284" s="10">
        <v>0.5773205636458586</v>
      </c>
      <c r="S5284" s="9">
        <v>50</v>
      </c>
      <c r="T5284" s="10">
        <v>0.38541448665477401</v>
      </c>
      <c r="U5284" s="10">
        <v>5.9391252740095629E-2</v>
      </c>
      <c r="W5284" s="41"/>
      <c r="X5284" s="41"/>
      <c r="Y5284" s="41"/>
      <c r="Z5284" s="38"/>
      <c r="AA5284" s="38"/>
      <c r="AL5284" s="9">
        <v>50</v>
      </c>
      <c r="AM5284" s="10">
        <v>1.402112391434442</v>
      </c>
      <c r="AN5284" s="10">
        <v>1.7261045345001551</v>
      </c>
      <c r="BG5284" s="9">
        <v>50</v>
      </c>
      <c r="BH5284" s="11">
        <v>1212.675132410249</v>
      </c>
      <c r="BI5284" s="11">
        <v>586.03825095682896</v>
      </c>
    </row>
    <row r="5285" spans="2:61" x14ac:dyDescent="0.25">
      <c r="B5285" s="9">
        <v>50</v>
      </c>
      <c r="C5285" s="10">
        <v>0.67227381729771007</v>
      </c>
      <c r="S5285" s="9">
        <v>50</v>
      </c>
      <c r="T5285" s="10">
        <v>0.867144851149658</v>
      </c>
      <c r="U5285" s="10">
        <v>0.84239616030209918</v>
      </c>
      <c r="W5285" s="41"/>
      <c r="X5285" s="41"/>
      <c r="Y5285" s="41"/>
      <c r="Z5285" s="38"/>
      <c r="AA5285" s="38"/>
      <c r="AL5285" s="9">
        <v>50</v>
      </c>
      <c r="AM5285" s="10">
        <v>1.2689679874916759</v>
      </c>
      <c r="AN5285" s="10">
        <v>1.7025493502503311</v>
      </c>
      <c r="BG5285" s="9">
        <v>50</v>
      </c>
      <c r="BH5285" s="11">
        <v>1646.2436703607509</v>
      </c>
      <c r="BI5285" s="11">
        <v>2176.9854462827898</v>
      </c>
    </row>
    <row r="5286" spans="2:61" x14ac:dyDescent="0.25">
      <c r="B5286" s="9">
        <v>50</v>
      </c>
      <c r="C5286" s="10">
        <v>0.4968466489970913</v>
      </c>
      <c r="S5286" s="9">
        <v>50</v>
      </c>
      <c r="T5286" s="10">
        <v>0.74547575796665144</v>
      </c>
      <c r="U5286" s="10">
        <v>0.3003283054581124</v>
      </c>
      <c r="W5286" s="41"/>
      <c r="X5286" s="41"/>
      <c r="Y5286" s="41"/>
      <c r="Z5286" s="38"/>
      <c r="AA5286" s="38"/>
      <c r="AL5286" s="9">
        <v>50</v>
      </c>
      <c r="AM5286" s="10">
        <v>1.342297282289193</v>
      </c>
      <c r="AN5286" s="10">
        <v>1.413395521368769</v>
      </c>
      <c r="BG5286" s="9">
        <v>50</v>
      </c>
      <c r="BH5286" s="11">
        <v>1614.59313129836</v>
      </c>
      <c r="BI5286" s="11">
        <v>1079.0944795285091</v>
      </c>
    </row>
    <row r="5287" spans="2:61" x14ac:dyDescent="0.25">
      <c r="B5287" s="9">
        <v>50</v>
      </c>
      <c r="C5287" s="10">
        <v>0.54910104207061206</v>
      </c>
      <c r="S5287" s="9">
        <v>50</v>
      </c>
      <c r="T5287" s="10">
        <v>1.61898521196738</v>
      </c>
      <c r="U5287" s="10">
        <v>0.28557961167277202</v>
      </c>
      <c r="W5287" s="41"/>
      <c r="X5287" s="41"/>
      <c r="Y5287" s="41"/>
      <c r="Z5287" s="38"/>
      <c r="AA5287" s="38"/>
      <c r="AL5287" s="9">
        <v>50</v>
      </c>
      <c r="AM5287" s="10">
        <v>1.184361135504606</v>
      </c>
      <c r="AN5287" s="10">
        <v>1.4982321959757079</v>
      </c>
      <c r="BG5287" s="9">
        <v>50</v>
      </c>
      <c r="BH5287" s="11">
        <v>2099.4387832050288</v>
      </c>
      <c r="BI5287" s="11">
        <v>1115.4249431729349</v>
      </c>
    </row>
    <row r="5288" spans="2:61" x14ac:dyDescent="0.25">
      <c r="B5288" s="9">
        <v>50</v>
      </c>
      <c r="C5288" s="10">
        <v>0.42618735139002861</v>
      </c>
      <c r="S5288" s="9">
        <v>50</v>
      </c>
      <c r="T5288" s="10">
        <v>1.1616463338155361</v>
      </c>
      <c r="U5288" s="10">
        <v>0.26488959582538352</v>
      </c>
      <c r="W5288" s="41"/>
      <c r="X5288" s="41"/>
      <c r="Y5288" s="41"/>
      <c r="Z5288" s="38"/>
      <c r="AA5288" s="38"/>
      <c r="AL5288" s="9">
        <v>50</v>
      </c>
      <c r="AM5288" s="10">
        <v>1.325393400597251</v>
      </c>
      <c r="AN5288" s="10">
        <v>1.7210400645035731</v>
      </c>
      <c r="BG5288" s="9">
        <v>50</v>
      </c>
      <c r="BH5288" s="11">
        <v>1990.120594518987</v>
      </c>
      <c r="BI5288" s="11">
        <v>1234.016759265272</v>
      </c>
    </row>
    <row r="5289" spans="2:61" x14ac:dyDescent="0.25">
      <c r="B5289" s="9">
        <v>50</v>
      </c>
      <c r="C5289" s="10">
        <v>0.75390232527299983</v>
      </c>
      <c r="S5289" s="9">
        <v>50</v>
      </c>
      <c r="T5289" s="10">
        <v>0.26945741199650491</v>
      </c>
      <c r="U5289" s="10">
        <v>0.1915630135394451</v>
      </c>
      <c r="W5289" s="41"/>
      <c r="X5289" s="41"/>
      <c r="Y5289" s="41"/>
      <c r="Z5289" s="38"/>
      <c r="AA5289" s="38"/>
      <c r="AL5289" s="9">
        <v>50</v>
      </c>
      <c r="AM5289" s="10">
        <v>1.094711180061428</v>
      </c>
      <c r="AN5289" s="10">
        <v>1.4922424274837249</v>
      </c>
      <c r="BG5289" s="9">
        <v>50</v>
      </c>
      <c r="BH5289" s="11">
        <v>791.66646334587426</v>
      </c>
      <c r="BI5289" s="11">
        <v>909.89827360231311</v>
      </c>
    </row>
    <row r="5290" spans="2:61" x14ac:dyDescent="0.25">
      <c r="B5290" s="9">
        <v>50</v>
      </c>
      <c r="C5290" s="10">
        <v>0.60770021025687815</v>
      </c>
      <c r="S5290" s="9">
        <v>50</v>
      </c>
      <c r="T5290" s="10">
        <v>0.38707546298118217</v>
      </c>
      <c r="U5290" s="10">
        <v>0.49450464904678437</v>
      </c>
      <c r="W5290" s="41"/>
      <c r="X5290" s="41"/>
      <c r="Y5290" s="41"/>
      <c r="Z5290" s="38"/>
      <c r="AA5290" s="38"/>
      <c r="AL5290" s="9">
        <v>50</v>
      </c>
      <c r="AM5290" s="10">
        <v>1.266996239439933</v>
      </c>
      <c r="AN5290" s="10">
        <v>1.198720934769083</v>
      </c>
      <c r="BG5290" s="9">
        <v>50</v>
      </c>
      <c r="BH5290" s="11">
        <v>1098.1730305936301</v>
      </c>
      <c r="BI5290" s="11">
        <v>1174.359070646999</v>
      </c>
    </row>
    <row r="5291" spans="2:61" x14ac:dyDescent="0.25">
      <c r="B5291" s="9">
        <v>50</v>
      </c>
      <c r="C5291" s="10">
        <v>0.55003058752784739</v>
      </c>
      <c r="S5291" s="9">
        <v>50</v>
      </c>
      <c r="T5291" s="10">
        <v>0.65758382907812396</v>
      </c>
      <c r="U5291" s="10">
        <v>5.9436586597633762E-2</v>
      </c>
      <c r="W5291" s="41"/>
      <c r="X5291" s="41"/>
      <c r="Y5291" s="41"/>
      <c r="Z5291" s="38"/>
      <c r="AA5291" s="38"/>
      <c r="AL5291" s="9">
        <v>50</v>
      </c>
      <c r="AM5291" s="10">
        <v>1.31792882230399</v>
      </c>
      <c r="AN5291" s="10">
        <v>2.275547571234867</v>
      </c>
      <c r="BG5291" s="9">
        <v>50</v>
      </c>
      <c r="BH5291" s="11">
        <v>1488.8986814465759</v>
      </c>
      <c r="BI5291" s="11">
        <v>772.87716532749823</v>
      </c>
    </row>
    <row r="5292" spans="2:61" x14ac:dyDescent="0.25">
      <c r="B5292" s="9">
        <v>50</v>
      </c>
      <c r="C5292" s="10">
        <v>0.59560141079972628</v>
      </c>
      <c r="S5292" s="9">
        <v>50</v>
      </c>
      <c r="T5292" s="10">
        <v>0.18135303035373879</v>
      </c>
      <c r="U5292" s="10">
        <v>0.41518692694386938</v>
      </c>
      <c r="W5292" s="41"/>
      <c r="X5292" s="41"/>
      <c r="Y5292" s="41"/>
      <c r="Z5292" s="38"/>
      <c r="AA5292" s="38"/>
      <c r="AL5292" s="9">
        <v>50</v>
      </c>
      <c r="AM5292" s="10">
        <v>1.194910888897428</v>
      </c>
      <c r="AN5292" s="10">
        <v>1.1839947902056711</v>
      </c>
      <c r="BG5292" s="9">
        <v>50</v>
      </c>
      <c r="BH5292" s="11">
        <v>708.91726662118356</v>
      </c>
      <c r="BI5292" s="11">
        <v>1062.8433355526431</v>
      </c>
    </row>
    <row r="5293" spans="2:61" x14ac:dyDescent="0.25">
      <c r="B5293" s="9">
        <v>50</v>
      </c>
      <c r="C5293" s="10">
        <v>0.54812424123552062</v>
      </c>
      <c r="S5293" s="9">
        <v>50</v>
      </c>
      <c r="T5293" s="10">
        <v>0.89312298441953375</v>
      </c>
      <c r="U5293" s="10">
        <v>0.2472052048299172</v>
      </c>
      <c r="W5293" s="41"/>
      <c r="X5293" s="41"/>
      <c r="Y5293" s="41"/>
      <c r="Z5293" s="38"/>
      <c r="AA5293" s="38"/>
      <c r="AL5293" s="9">
        <v>50</v>
      </c>
      <c r="AM5293" s="10">
        <v>1.2381841483371749</v>
      </c>
      <c r="AN5293" s="10">
        <v>1.31292229802494</v>
      </c>
      <c r="BG5293" s="9">
        <v>50</v>
      </c>
      <c r="BH5293" s="11">
        <v>1630.1910326091729</v>
      </c>
      <c r="BI5293" s="11">
        <v>909.42200095171404</v>
      </c>
    </row>
    <row r="5294" spans="2:61" x14ac:dyDescent="0.25">
      <c r="B5294" s="9">
        <v>50</v>
      </c>
      <c r="C5294" s="10">
        <v>0.46693640316075807</v>
      </c>
      <c r="S5294" s="9">
        <v>50</v>
      </c>
      <c r="T5294" s="10">
        <v>0.22987531344818851</v>
      </c>
      <c r="U5294" s="10">
        <v>0.25709986567585819</v>
      </c>
      <c r="W5294" s="41"/>
      <c r="X5294" s="41"/>
      <c r="Y5294" s="41"/>
      <c r="Z5294" s="38"/>
      <c r="AA5294" s="38"/>
      <c r="AL5294" s="9">
        <v>50</v>
      </c>
      <c r="AM5294" s="10">
        <v>1.3927076078706799</v>
      </c>
      <c r="AN5294" s="10">
        <v>1.665145426178914</v>
      </c>
      <c r="BG5294" s="9">
        <v>50</v>
      </c>
      <c r="BH5294" s="11">
        <v>930.25870421783304</v>
      </c>
      <c r="BI5294" s="11">
        <v>1176.252936789971</v>
      </c>
    </row>
    <row r="5295" spans="2:61" x14ac:dyDescent="0.25">
      <c r="B5295" s="9">
        <v>50</v>
      </c>
      <c r="C5295" s="10">
        <v>0.41650619036066322</v>
      </c>
      <c r="S5295" s="9">
        <v>50</v>
      </c>
      <c r="T5295" s="10">
        <v>1.18865030449122</v>
      </c>
      <c r="U5295" s="10">
        <v>0.41388238201711941</v>
      </c>
      <c r="W5295" s="41"/>
      <c r="X5295" s="41"/>
      <c r="Y5295" s="41"/>
      <c r="Z5295" s="38"/>
      <c r="AA5295" s="38"/>
      <c r="AL5295" s="9">
        <v>50</v>
      </c>
      <c r="AM5295" s="10">
        <v>1.213468337622146</v>
      </c>
      <c r="AN5295" s="10">
        <v>1.3465026804165769</v>
      </c>
      <c r="BG5295" s="9">
        <v>50</v>
      </c>
      <c r="BH5295" s="11">
        <v>1843.1179515498729</v>
      </c>
      <c r="BI5295" s="11">
        <v>1206.8222798151439</v>
      </c>
    </row>
    <row r="5296" spans="2:61" x14ac:dyDescent="0.25">
      <c r="B5296" s="9">
        <v>50</v>
      </c>
      <c r="C5296" s="10">
        <v>0.59203580212438156</v>
      </c>
      <c r="S5296" s="9">
        <v>50</v>
      </c>
      <c r="T5296" s="10">
        <v>0.72687095093077203</v>
      </c>
      <c r="U5296" s="10">
        <v>0.2270526603520934</v>
      </c>
      <c r="W5296" s="41"/>
      <c r="X5296" s="41"/>
      <c r="Y5296" s="41"/>
      <c r="Z5296" s="38"/>
      <c r="AA5296" s="38"/>
      <c r="AL5296" s="9">
        <v>50</v>
      </c>
      <c r="AM5296" s="10">
        <v>1.3361714733312959</v>
      </c>
      <c r="AN5296" s="10">
        <v>1.4906452763724409</v>
      </c>
      <c r="BG5296" s="9">
        <v>50</v>
      </c>
      <c r="BH5296" s="11">
        <v>1587.0422148969519</v>
      </c>
      <c r="BI5296" s="11">
        <v>989.54427999946404</v>
      </c>
    </row>
    <row r="5297" spans="2:61" x14ac:dyDescent="0.25">
      <c r="B5297" s="9">
        <v>50</v>
      </c>
      <c r="C5297" s="10">
        <v>0.54470885292752447</v>
      </c>
      <c r="S5297" s="9">
        <v>50</v>
      </c>
      <c r="T5297" s="10">
        <v>0.2430737403591037</v>
      </c>
      <c r="U5297" s="10">
        <v>7.9180588322170051E-2</v>
      </c>
      <c r="W5297" s="41"/>
      <c r="X5297" s="41"/>
      <c r="Y5297" s="41"/>
      <c r="Z5297" s="38"/>
      <c r="AA5297" s="38"/>
      <c r="AL5297" s="9">
        <v>50</v>
      </c>
      <c r="AM5297" s="10">
        <v>1.1115835771976501</v>
      </c>
      <c r="AN5297" s="10">
        <v>1.554229632295415</v>
      </c>
      <c r="BG5297" s="9">
        <v>50</v>
      </c>
      <c r="BH5297" s="11">
        <v>763.49952429764028</v>
      </c>
      <c r="BI5297" s="11">
        <v>609.28736768686065</v>
      </c>
    </row>
    <row r="5298" spans="2:61" x14ac:dyDescent="0.25">
      <c r="B5298" s="9">
        <v>50</v>
      </c>
      <c r="C5298" s="10">
        <v>0.60539144168564618</v>
      </c>
      <c r="S5298" s="9">
        <v>50</v>
      </c>
      <c r="T5298" s="10">
        <v>0.53719941546523664</v>
      </c>
      <c r="U5298" s="10">
        <v>0.35751740166906709</v>
      </c>
      <c r="W5298" s="41"/>
      <c r="X5298" s="41"/>
      <c r="Y5298" s="41"/>
      <c r="Z5298" s="38"/>
      <c r="AA5298" s="38"/>
      <c r="AL5298" s="9">
        <v>50</v>
      </c>
      <c r="AM5298" s="10">
        <v>1.215182701639959</v>
      </c>
      <c r="AN5298" s="10">
        <v>2.0141474785494409</v>
      </c>
      <c r="BG5298" s="9">
        <v>50</v>
      </c>
      <c r="BH5298" s="11">
        <v>1240.814818558282</v>
      </c>
      <c r="BI5298" s="11">
        <v>1677.7895564414489</v>
      </c>
    </row>
    <row r="5299" spans="2:61" x14ac:dyDescent="0.25">
      <c r="B5299" s="9">
        <v>50</v>
      </c>
      <c r="C5299" s="10">
        <v>0.70694074883593561</v>
      </c>
      <c r="S5299" s="9">
        <v>50</v>
      </c>
      <c r="T5299" s="10">
        <v>0.54965670369860897</v>
      </c>
      <c r="U5299" s="10">
        <v>0.29718231275977119</v>
      </c>
      <c r="W5299" s="41"/>
      <c r="X5299" s="41"/>
      <c r="Y5299" s="41"/>
      <c r="Z5299" s="38"/>
      <c r="AA5299" s="38"/>
      <c r="AL5299" s="9">
        <v>50</v>
      </c>
      <c r="AM5299" s="10">
        <v>1.095024009057026</v>
      </c>
      <c r="AN5299" s="10">
        <v>1.6548571543696089</v>
      </c>
      <c r="BG5299" s="9">
        <v>50</v>
      </c>
      <c r="BH5299" s="11">
        <v>1131.0115319381209</v>
      </c>
      <c r="BI5299" s="11">
        <v>1256.80997242083</v>
      </c>
    </row>
    <row r="5300" spans="2:61" x14ac:dyDescent="0.25">
      <c r="B5300" s="9">
        <v>50</v>
      </c>
      <c r="C5300" s="10">
        <v>0.6496172666029032</v>
      </c>
      <c r="S5300" s="9">
        <v>50</v>
      </c>
      <c r="T5300" s="10">
        <v>0.2407579364440823</v>
      </c>
      <c r="U5300" s="10">
        <v>0.19602911091954631</v>
      </c>
      <c r="W5300" s="41"/>
      <c r="X5300" s="41"/>
      <c r="Y5300" s="41"/>
      <c r="Z5300" s="38"/>
      <c r="AA5300" s="38"/>
      <c r="AL5300" s="9">
        <v>50</v>
      </c>
      <c r="AM5300" s="10">
        <v>1.394470155235767</v>
      </c>
      <c r="AN5300" s="10">
        <v>1.3447361837134251</v>
      </c>
      <c r="BG5300" s="9">
        <v>50</v>
      </c>
      <c r="BH5300" s="11">
        <v>953.22880398784218</v>
      </c>
      <c r="BI5300" s="11">
        <v>829.45915141391754</v>
      </c>
    </row>
    <row r="5301" spans="2:61" x14ac:dyDescent="0.25">
      <c r="B5301" s="9">
        <v>50</v>
      </c>
      <c r="C5301" s="10">
        <v>0.69783494695598114</v>
      </c>
      <c r="S5301" s="9">
        <v>50</v>
      </c>
      <c r="T5301" s="10">
        <v>0.41376817704729563</v>
      </c>
      <c r="U5301" s="10">
        <v>0.24096297710624121</v>
      </c>
      <c r="W5301" s="41"/>
      <c r="X5301" s="41"/>
      <c r="Y5301" s="41"/>
      <c r="Z5301" s="38"/>
      <c r="AA5301" s="38"/>
      <c r="AL5301" s="9">
        <v>50</v>
      </c>
      <c r="AM5301" s="10">
        <v>1.2566416362067609</v>
      </c>
      <c r="AN5301" s="10">
        <v>1.3902588938969771</v>
      </c>
      <c r="BG5301" s="9">
        <v>50</v>
      </c>
      <c r="BH5301" s="11">
        <v>1126.1276324648491</v>
      </c>
      <c r="BI5301" s="11">
        <v>950.75467438908811</v>
      </c>
    </row>
    <row r="5302" spans="2:61" x14ac:dyDescent="0.25">
      <c r="B5302" s="9">
        <v>50</v>
      </c>
      <c r="C5302" s="10">
        <v>0.37080301562728613</v>
      </c>
      <c r="S5302" s="9">
        <v>50</v>
      </c>
      <c r="T5302" s="10">
        <v>0.1614448405971815</v>
      </c>
      <c r="U5302" s="10">
        <v>0.1085566602600305</v>
      </c>
      <c r="W5302" s="41"/>
      <c r="X5302" s="41"/>
      <c r="Y5302" s="41"/>
      <c r="Z5302" s="38"/>
      <c r="AA5302" s="38"/>
      <c r="AL5302" s="9">
        <v>50</v>
      </c>
      <c r="AM5302" s="10">
        <v>1.1732246908227051</v>
      </c>
      <c r="AN5302" s="10">
        <v>1.5197750428997561</v>
      </c>
      <c r="BG5302" s="9">
        <v>50</v>
      </c>
      <c r="BH5302" s="11">
        <v>656.73612572357149</v>
      </c>
      <c r="BI5302" s="11">
        <v>697.59791264819034</v>
      </c>
    </row>
    <row r="5303" spans="2:61" x14ac:dyDescent="0.25">
      <c r="B5303" s="9">
        <v>50</v>
      </c>
      <c r="C5303" s="10">
        <v>0.48477780705377188</v>
      </c>
      <c r="S5303" s="9">
        <v>50</v>
      </c>
      <c r="T5303" s="10">
        <v>0.73519866973991088</v>
      </c>
      <c r="U5303" s="10">
        <v>0.13215587557365521</v>
      </c>
      <c r="W5303" s="41"/>
      <c r="X5303" s="41"/>
      <c r="Y5303" s="41"/>
      <c r="Z5303" s="38"/>
      <c r="AA5303" s="38"/>
      <c r="AL5303" s="9">
        <v>50</v>
      </c>
      <c r="AM5303" s="10">
        <v>1.195547207630385</v>
      </c>
      <c r="AN5303" s="10">
        <v>1.8739159352121459</v>
      </c>
      <c r="BG5303" s="9">
        <v>50</v>
      </c>
      <c r="BH5303" s="11">
        <v>1428.1266148010129</v>
      </c>
      <c r="BI5303" s="11">
        <v>949.05409977351451</v>
      </c>
    </row>
    <row r="5304" spans="2:61" x14ac:dyDescent="0.25">
      <c r="B5304" s="9">
        <v>50</v>
      </c>
      <c r="C5304" s="10">
        <v>0.50668774931402838</v>
      </c>
      <c r="S5304" s="9">
        <v>50</v>
      </c>
      <c r="T5304" s="10">
        <v>0.38573374293952112</v>
      </c>
      <c r="U5304" s="10">
        <v>0.48204950530941082</v>
      </c>
      <c r="W5304" s="41"/>
      <c r="X5304" s="41"/>
      <c r="Y5304" s="41"/>
      <c r="Z5304" s="38"/>
      <c r="AA5304" s="38"/>
      <c r="AL5304" s="9">
        <v>50</v>
      </c>
      <c r="AM5304" s="10">
        <v>1.1322514070976251</v>
      </c>
      <c r="AN5304" s="10">
        <v>1.434004690211564</v>
      </c>
      <c r="BG5304" s="9">
        <v>50</v>
      </c>
      <c r="BH5304" s="11">
        <v>979.68015742558737</v>
      </c>
      <c r="BI5304" s="11">
        <v>1387.0560776562779</v>
      </c>
    </row>
    <row r="5305" spans="2:61" x14ac:dyDescent="0.25">
      <c r="B5305" s="9">
        <v>50</v>
      </c>
      <c r="C5305" s="10">
        <v>0.4552151781860137</v>
      </c>
      <c r="S5305" s="9">
        <v>50</v>
      </c>
      <c r="T5305" s="10">
        <v>0.2882115304901639</v>
      </c>
      <c r="U5305" s="10">
        <v>0.41997159360670699</v>
      </c>
      <c r="W5305" s="41"/>
      <c r="X5305" s="41"/>
      <c r="Y5305" s="41"/>
      <c r="Z5305" s="38"/>
      <c r="AA5305" s="38"/>
      <c r="AL5305" s="9">
        <v>50</v>
      </c>
      <c r="AM5305" s="10">
        <v>1.2497385586126111</v>
      </c>
      <c r="AN5305" s="10">
        <v>1.490300831524765</v>
      </c>
      <c r="BG5305" s="9">
        <v>50</v>
      </c>
      <c r="BH5305" s="11">
        <v>934.70049436663123</v>
      </c>
      <c r="BI5305" s="11">
        <v>1345.493267383262</v>
      </c>
    </row>
    <row r="5306" spans="2:61" x14ac:dyDescent="0.25">
      <c r="B5306" s="9">
        <v>50</v>
      </c>
      <c r="C5306" s="10">
        <v>0.29773773566904932</v>
      </c>
      <c r="S5306" s="9">
        <v>50</v>
      </c>
      <c r="T5306" s="10">
        <v>0.59533796276689666</v>
      </c>
      <c r="U5306" s="10">
        <v>1.014223928881177</v>
      </c>
      <c r="W5306" s="41"/>
      <c r="X5306" s="41"/>
      <c r="Y5306" s="41"/>
      <c r="Z5306" s="38"/>
      <c r="AA5306" s="38"/>
      <c r="AL5306" s="9">
        <v>50</v>
      </c>
      <c r="AM5306" s="10">
        <v>1.404132681872464</v>
      </c>
      <c r="AN5306" s="10">
        <v>1.1147220390305019</v>
      </c>
      <c r="BG5306" s="9">
        <v>50</v>
      </c>
      <c r="BH5306" s="11">
        <v>1509.3416742552211</v>
      </c>
      <c r="BI5306" s="11">
        <v>1563.9798056146319</v>
      </c>
    </row>
    <row r="5307" spans="2:61" x14ac:dyDescent="0.25">
      <c r="B5307" s="9">
        <v>50</v>
      </c>
      <c r="C5307" s="10">
        <v>0.70120447787821116</v>
      </c>
      <c r="S5307" s="9">
        <v>50</v>
      </c>
      <c r="T5307" s="10">
        <v>0.2295605726524656</v>
      </c>
      <c r="U5307" s="10">
        <v>0.25255950505417551</v>
      </c>
      <c r="W5307" s="41"/>
      <c r="X5307" s="41"/>
      <c r="Y5307" s="41"/>
      <c r="Z5307" s="38"/>
      <c r="AA5307" s="38"/>
      <c r="AL5307" s="9">
        <v>50</v>
      </c>
      <c r="AM5307" s="10">
        <v>1.3033081730972571</v>
      </c>
      <c r="AN5307" s="10">
        <v>1.4873589649121839</v>
      </c>
      <c r="BG5307" s="9">
        <v>50</v>
      </c>
      <c r="BH5307" s="11">
        <v>869.94820341888851</v>
      </c>
      <c r="BI5307" s="11">
        <v>1041.3465473890819</v>
      </c>
    </row>
    <row r="5308" spans="2:61" x14ac:dyDescent="0.25">
      <c r="B5308" s="9">
        <v>50</v>
      </c>
      <c r="C5308" s="10">
        <v>0.38552463029660089</v>
      </c>
      <c r="S5308" s="9">
        <v>50</v>
      </c>
      <c r="T5308" s="10">
        <v>0.44757282915212482</v>
      </c>
      <c r="U5308" s="10">
        <v>9.9280510039792783E-2</v>
      </c>
      <c r="W5308" s="41"/>
      <c r="X5308" s="41"/>
      <c r="Y5308" s="41"/>
      <c r="Z5308" s="38"/>
      <c r="AA5308" s="38"/>
      <c r="AL5308" s="9">
        <v>50</v>
      </c>
      <c r="AM5308" s="10">
        <v>1.3266266337465391</v>
      </c>
      <c r="AN5308" s="10">
        <v>1.4245164551113061</v>
      </c>
      <c r="BG5308" s="9">
        <v>50</v>
      </c>
      <c r="BH5308" s="11">
        <v>1236.4546612144979</v>
      </c>
      <c r="BI5308" s="11">
        <v>625.31248111985076</v>
      </c>
    </row>
    <row r="5309" spans="2:61" x14ac:dyDescent="0.25">
      <c r="B5309" s="9">
        <v>50</v>
      </c>
      <c r="C5309" s="10">
        <v>0.3778708150318566</v>
      </c>
      <c r="S5309" s="9">
        <v>50</v>
      </c>
      <c r="T5309" s="10">
        <v>8.531544988626677E-2</v>
      </c>
      <c r="U5309" s="10">
        <v>0.84869648431333333</v>
      </c>
      <c r="W5309" s="41"/>
      <c r="X5309" s="41"/>
      <c r="Y5309" s="41"/>
      <c r="Z5309" s="38"/>
      <c r="AA5309" s="38"/>
      <c r="AL5309" s="9">
        <v>50</v>
      </c>
      <c r="AM5309" s="10">
        <v>1.3518618092820041</v>
      </c>
      <c r="AN5309" s="10">
        <v>1.4420034726620059</v>
      </c>
      <c r="BG5309" s="9">
        <v>50</v>
      </c>
      <c r="BH5309" s="11">
        <v>550.10269033018983</v>
      </c>
      <c r="BI5309" s="11">
        <v>1850.7175142341639</v>
      </c>
    </row>
    <row r="5310" spans="2:61" x14ac:dyDescent="0.25">
      <c r="B5310" s="9">
        <v>50</v>
      </c>
      <c r="C5310" s="10">
        <v>0.58225398235927761</v>
      </c>
      <c r="S5310" s="9">
        <v>50</v>
      </c>
      <c r="T5310" s="10">
        <v>0.55781070991665804</v>
      </c>
      <c r="U5310" s="10">
        <v>0.17830373052074089</v>
      </c>
      <c r="W5310" s="41"/>
      <c r="X5310" s="41"/>
      <c r="Y5310" s="41"/>
      <c r="Z5310" s="38"/>
      <c r="AA5310" s="38"/>
      <c r="AL5310" s="9">
        <v>50</v>
      </c>
      <c r="AM5310" s="10">
        <v>1.4264053506653149</v>
      </c>
      <c r="AN5310" s="10">
        <v>1.455737973240073</v>
      </c>
      <c r="BG5310" s="9">
        <v>50</v>
      </c>
      <c r="BH5310" s="11">
        <v>1484.1712363300819</v>
      </c>
      <c r="BI5310" s="11">
        <v>856.36922682518696</v>
      </c>
    </row>
    <row r="5311" spans="2:61" x14ac:dyDescent="0.25">
      <c r="B5311" s="9">
        <v>50</v>
      </c>
      <c r="C5311" s="10">
        <v>0.70020249042397009</v>
      </c>
      <c r="S5311" s="9">
        <v>50</v>
      </c>
      <c r="T5311" s="10">
        <v>0.21327791652129929</v>
      </c>
      <c r="U5311" s="10">
        <v>0.24789756405924979</v>
      </c>
      <c r="W5311" s="41"/>
      <c r="X5311" s="41"/>
      <c r="Y5311" s="41"/>
      <c r="Z5311" s="38"/>
      <c r="AA5311" s="38"/>
      <c r="AL5311" s="9">
        <v>50</v>
      </c>
      <c r="AM5311" s="10">
        <v>1.3644065268957339</v>
      </c>
      <c r="AN5311" s="10">
        <v>1.5513260877412061</v>
      </c>
      <c r="BG5311" s="9">
        <v>50</v>
      </c>
      <c r="BH5311" s="11">
        <v>877.83796644887741</v>
      </c>
      <c r="BI5311" s="11">
        <v>1076.060903675319</v>
      </c>
    </row>
    <row r="5312" spans="2:61" x14ac:dyDescent="0.25">
      <c r="B5312" s="9">
        <v>50</v>
      </c>
      <c r="C5312" s="10">
        <v>0.42487247728928362</v>
      </c>
      <c r="S5312" s="9">
        <v>50</v>
      </c>
      <c r="T5312" s="10">
        <v>0.21700624425028561</v>
      </c>
      <c r="U5312" s="10">
        <v>0.21335040530229801</v>
      </c>
      <c r="W5312" s="41"/>
      <c r="X5312" s="41"/>
      <c r="Y5312" s="41"/>
      <c r="Z5312" s="38"/>
      <c r="AA5312" s="38"/>
      <c r="AL5312" s="9">
        <v>50</v>
      </c>
      <c r="AM5312" s="10">
        <v>1.359212086482205</v>
      </c>
      <c r="AN5312" s="10">
        <v>1.6274902397911011</v>
      </c>
      <c r="BG5312" s="9">
        <v>50</v>
      </c>
      <c r="BH5312" s="11">
        <v>882.10639411826276</v>
      </c>
      <c r="BI5312" s="11">
        <v>1047.2798700165761</v>
      </c>
    </row>
    <row r="5313" spans="2:61" x14ac:dyDescent="0.25">
      <c r="B5313" s="9">
        <v>50</v>
      </c>
      <c r="C5313" s="10">
        <v>0.48030463671054779</v>
      </c>
      <c r="S5313" s="9">
        <v>50</v>
      </c>
      <c r="T5313" s="10">
        <v>1.3865577048867179</v>
      </c>
      <c r="U5313" s="10">
        <v>0.21733578385069649</v>
      </c>
      <c r="W5313" s="41"/>
      <c r="X5313" s="41"/>
      <c r="Y5313" s="41"/>
      <c r="Z5313" s="38"/>
      <c r="AA5313" s="38"/>
      <c r="AL5313" s="9">
        <v>50</v>
      </c>
      <c r="AM5313" s="10">
        <v>1.2242961966323509</v>
      </c>
      <c r="AN5313" s="10">
        <v>1.7225651111251099</v>
      </c>
      <c r="BG5313" s="9">
        <v>50</v>
      </c>
      <c r="BH5313" s="11">
        <v>2008.413360071416</v>
      </c>
      <c r="BI5313" s="11">
        <v>1118.7650554745751</v>
      </c>
    </row>
    <row r="5314" spans="2:61" x14ac:dyDescent="0.25">
      <c r="B5314" s="9">
        <v>50</v>
      </c>
      <c r="C5314" s="10">
        <v>0.4564743128262802</v>
      </c>
      <c r="S5314" s="9">
        <v>50</v>
      </c>
      <c r="T5314" s="10">
        <v>0.45813894129709359</v>
      </c>
      <c r="U5314" s="10">
        <v>0.21421857441312739</v>
      </c>
      <c r="W5314" s="41"/>
      <c r="X5314" s="41"/>
      <c r="Y5314" s="41"/>
      <c r="Z5314" s="38"/>
      <c r="AA5314" s="38"/>
      <c r="AL5314" s="9">
        <v>50</v>
      </c>
      <c r="AM5314" s="10">
        <v>1.34748476739489</v>
      </c>
      <c r="AN5314" s="10">
        <v>1.653299265251944</v>
      </c>
      <c r="BG5314" s="9">
        <v>50</v>
      </c>
      <c r="BH5314" s="11">
        <v>1270.6328979286529</v>
      </c>
      <c r="BI5314" s="11">
        <v>1066.050215394788</v>
      </c>
    </row>
    <row r="5315" spans="2:61" x14ac:dyDescent="0.25">
      <c r="B5315" s="9">
        <v>50</v>
      </c>
      <c r="C5315" s="10">
        <v>0.50158565592297366</v>
      </c>
      <c r="S5315" s="9">
        <v>50</v>
      </c>
      <c r="T5315" s="10">
        <v>1.425926089182324</v>
      </c>
      <c r="U5315" s="10">
        <v>0.1591335257206393</v>
      </c>
      <c r="W5315" s="41"/>
      <c r="X5315" s="41"/>
      <c r="Y5315" s="41"/>
      <c r="Z5315" s="38"/>
      <c r="AA5315" s="38"/>
      <c r="AL5315" s="9">
        <v>50</v>
      </c>
      <c r="AM5315" s="10">
        <v>1.328957605200382</v>
      </c>
      <c r="AN5315" s="10">
        <v>1.694943566879328</v>
      </c>
      <c r="BG5315" s="9">
        <v>50</v>
      </c>
      <c r="BH5315" s="11">
        <v>2210.839734914503</v>
      </c>
      <c r="BI5315" s="11">
        <v>941.96271448341065</v>
      </c>
    </row>
    <row r="5316" spans="2:61" x14ac:dyDescent="0.25">
      <c r="B5316" s="9">
        <v>50</v>
      </c>
      <c r="C5316" s="10">
        <v>0.69605377605927632</v>
      </c>
      <c r="S5316" s="9">
        <v>50</v>
      </c>
      <c r="T5316" s="10">
        <v>0.45719293327836408</v>
      </c>
      <c r="U5316" s="10">
        <v>0.41511425005632308</v>
      </c>
      <c r="W5316" s="41"/>
      <c r="X5316" s="41"/>
      <c r="Y5316" s="41"/>
      <c r="Z5316" s="38"/>
      <c r="AA5316" s="38"/>
      <c r="AL5316" s="9">
        <v>50</v>
      </c>
      <c r="AM5316" s="10">
        <v>1.3185943562393549</v>
      </c>
      <c r="AN5316" s="10">
        <v>1.3293645340949489</v>
      </c>
      <c r="BG5316" s="9">
        <v>50</v>
      </c>
      <c r="BH5316" s="11">
        <v>1242.1058126973089</v>
      </c>
      <c r="BI5316" s="11">
        <v>1193.2337709039391</v>
      </c>
    </row>
    <row r="5317" spans="2:61" x14ac:dyDescent="0.25">
      <c r="B5317" s="9">
        <v>50</v>
      </c>
      <c r="C5317" s="10">
        <v>0.43078386615852682</v>
      </c>
      <c r="S5317" s="9">
        <v>50</v>
      </c>
      <c r="T5317" s="10">
        <v>0.10267640901085651</v>
      </c>
      <c r="U5317" s="10">
        <v>0.20555715031274499</v>
      </c>
      <c r="W5317" s="41"/>
      <c r="X5317" s="41"/>
      <c r="Y5317" s="41"/>
      <c r="Z5317" s="38"/>
      <c r="AA5317" s="38"/>
      <c r="AL5317" s="9">
        <v>50</v>
      </c>
      <c r="AM5317" s="10">
        <v>1.207054540151034</v>
      </c>
      <c r="AN5317" s="10">
        <v>1.311475834270474</v>
      </c>
      <c r="BG5317" s="9">
        <v>50</v>
      </c>
      <c r="BH5317" s="11">
        <v>538.84003623483591</v>
      </c>
      <c r="BI5317" s="11">
        <v>828.36971687012613</v>
      </c>
    </row>
    <row r="5318" spans="2:61" x14ac:dyDescent="0.25">
      <c r="B5318" s="9">
        <v>50</v>
      </c>
      <c r="C5318" s="10">
        <v>0.39883416821248252</v>
      </c>
      <c r="S5318" s="9">
        <v>50</v>
      </c>
      <c r="T5318" s="10">
        <v>0.4308354496068223</v>
      </c>
      <c r="U5318" s="10">
        <v>7.9904033476854819E-2</v>
      </c>
      <c r="W5318" s="41"/>
      <c r="X5318" s="41"/>
      <c r="Y5318" s="41"/>
      <c r="Z5318" s="38"/>
      <c r="AA5318" s="38"/>
      <c r="AL5318" s="9">
        <v>50</v>
      </c>
      <c r="AM5318" s="10">
        <v>1.2458289819918029</v>
      </c>
      <c r="AN5318" s="10">
        <v>1.383412276671792</v>
      </c>
      <c r="BG5318" s="9">
        <v>50</v>
      </c>
      <c r="BH5318" s="11">
        <v>1139.2309417812421</v>
      </c>
      <c r="BI5318" s="11">
        <v>544.79561556303474</v>
      </c>
    </row>
    <row r="5319" spans="2:61" x14ac:dyDescent="0.25">
      <c r="B5319" s="9">
        <v>50</v>
      </c>
      <c r="C5319" s="10">
        <v>0.34948431866006302</v>
      </c>
      <c r="S5319" s="9">
        <v>50</v>
      </c>
      <c r="T5319" s="10">
        <v>0.4965961376513689</v>
      </c>
      <c r="U5319" s="10">
        <v>0.28401406597622469</v>
      </c>
      <c r="W5319" s="41"/>
      <c r="X5319" s="41"/>
      <c r="Y5319" s="41"/>
      <c r="Z5319" s="38"/>
      <c r="AA5319" s="38"/>
      <c r="AL5319" s="9">
        <v>50</v>
      </c>
      <c r="AM5319" s="10">
        <v>1.4036640364633031</v>
      </c>
      <c r="AN5319" s="10">
        <v>1.380703564104081</v>
      </c>
      <c r="BG5319" s="9">
        <v>50</v>
      </c>
      <c r="BH5319" s="11">
        <v>1378.0420460640371</v>
      </c>
      <c r="BI5319" s="11">
        <v>1025.104164059991</v>
      </c>
    </row>
    <row r="5320" spans="2:61" x14ac:dyDescent="0.25">
      <c r="B5320" s="9">
        <v>50</v>
      </c>
      <c r="C5320" s="10">
        <v>0.55586030663523089</v>
      </c>
      <c r="S5320" s="9">
        <v>50</v>
      </c>
      <c r="T5320" s="10">
        <v>0.25671795641088191</v>
      </c>
      <c r="U5320" s="10">
        <v>0.32580002628694671</v>
      </c>
      <c r="W5320" s="41"/>
      <c r="X5320" s="41"/>
      <c r="Y5320" s="41"/>
      <c r="Z5320" s="38"/>
      <c r="AA5320" s="38"/>
      <c r="AL5320" s="9">
        <v>50</v>
      </c>
      <c r="AM5320" s="10">
        <v>1.185230792775269</v>
      </c>
      <c r="AN5320" s="10">
        <v>1.3343130883609191</v>
      </c>
      <c r="BG5320" s="9">
        <v>50</v>
      </c>
      <c r="BH5320" s="11">
        <v>836.62083637333649</v>
      </c>
      <c r="BI5320" s="11">
        <v>1061.037982092897</v>
      </c>
    </row>
    <row r="5321" spans="2:61" x14ac:dyDescent="0.25">
      <c r="B5321" s="9">
        <v>50</v>
      </c>
      <c r="C5321" s="10">
        <v>0.88571042319214488</v>
      </c>
      <c r="S5321" s="9">
        <v>50</v>
      </c>
      <c r="T5321" s="10">
        <v>0.155513824135569</v>
      </c>
      <c r="U5321" s="10">
        <v>0.29073813253592101</v>
      </c>
      <c r="W5321" s="41"/>
      <c r="X5321" s="41"/>
      <c r="Y5321" s="41"/>
      <c r="Z5321" s="38"/>
      <c r="AA5321" s="38"/>
      <c r="AL5321" s="9">
        <v>50</v>
      </c>
      <c r="AM5321" s="10">
        <v>1.27590049385529</v>
      </c>
      <c r="AN5321" s="10">
        <v>1.226680227694027</v>
      </c>
      <c r="BG5321" s="9">
        <v>50</v>
      </c>
      <c r="BH5321" s="11">
        <v>700.96919555902321</v>
      </c>
      <c r="BI5321" s="11">
        <v>921.46743246750725</v>
      </c>
    </row>
    <row r="5322" spans="2:61" x14ac:dyDescent="0.25">
      <c r="B5322" s="9">
        <v>50</v>
      </c>
      <c r="C5322" s="10">
        <v>0.56147172429048642</v>
      </c>
      <c r="S5322" s="9">
        <v>50</v>
      </c>
      <c r="T5322" s="10">
        <v>0.77095721418642238</v>
      </c>
      <c r="U5322" s="10">
        <v>0.1985664044010749</v>
      </c>
      <c r="W5322" s="41"/>
      <c r="X5322" s="41"/>
      <c r="Y5322" s="41"/>
      <c r="Z5322" s="38"/>
      <c r="AA5322" s="38"/>
      <c r="AL5322" s="9">
        <v>50</v>
      </c>
      <c r="AM5322" s="10">
        <v>1.223540682882188</v>
      </c>
      <c r="AN5322" s="10">
        <v>1.6496156611317621</v>
      </c>
      <c r="BG5322" s="9">
        <v>50</v>
      </c>
      <c r="BH5322" s="11">
        <v>1496.687665980279</v>
      </c>
      <c r="BI5322" s="11">
        <v>1024.078583935086</v>
      </c>
    </row>
    <row r="5323" spans="2:61" x14ac:dyDescent="0.25">
      <c r="B5323" s="9">
        <v>50</v>
      </c>
      <c r="C5323" s="10">
        <v>0.72245289891423747</v>
      </c>
      <c r="S5323" s="9">
        <v>50</v>
      </c>
      <c r="T5323" s="10">
        <v>0.231670080219712</v>
      </c>
      <c r="U5323" s="10">
        <v>0.37218334679985449</v>
      </c>
      <c r="W5323" s="41"/>
      <c r="X5323" s="41"/>
      <c r="Y5323" s="41"/>
      <c r="Z5323" s="38"/>
      <c r="AA5323" s="38"/>
      <c r="AL5323" s="9">
        <v>50</v>
      </c>
      <c r="AM5323" s="10">
        <v>1.333751852604977</v>
      </c>
      <c r="AN5323" s="10">
        <v>1.2498301430418479</v>
      </c>
      <c r="BG5323" s="9">
        <v>50</v>
      </c>
      <c r="BH5323" s="11">
        <v>894.35025940534831</v>
      </c>
      <c r="BI5323" s="11">
        <v>1062.2508571066139</v>
      </c>
    </row>
    <row r="5324" spans="2:61" x14ac:dyDescent="0.25">
      <c r="B5324" s="9">
        <v>50</v>
      </c>
      <c r="C5324" s="10">
        <v>0.6617233657668542</v>
      </c>
      <c r="S5324" s="9">
        <v>50</v>
      </c>
      <c r="T5324" s="10">
        <v>1.123821893462803</v>
      </c>
      <c r="U5324" s="10">
        <v>0.4162123402443505</v>
      </c>
      <c r="W5324" s="41"/>
      <c r="X5324" s="41"/>
      <c r="Y5324" s="41"/>
      <c r="Z5324" s="38"/>
      <c r="AA5324" s="38"/>
      <c r="AL5324" s="9">
        <v>50</v>
      </c>
      <c r="AM5324" s="10">
        <v>1.201035682881874</v>
      </c>
      <c r="AN5324" s="10">
        <v>1.45097355127774</v>
      </c>
      <c r="BG5324" s="9">
        <v>50</v>
      </c>
      <c r="BH5324" s="11">
        <v>1773.790325389738</v>
      </c>
      <c r="BI5324" s="11">
        <v>1304.1111238431049</v>
      </c>
    </row>
    <row r="5325" spans="2:61" x14ac:dyDescent="0.25">
      <c r="B5325" s="9">
        <v>50</v>
      </c>
      <c r="C5325" s="10">
        <v>0.31587840413805879</v>
      </c>
      <c r="S5325" s="9">
        <v>50</v>
      </c>
      <c r="T5325" s="10">
        <v>0.36478392907373591</v>
      </c>
      <c r="U5325" s="10">
        <v>0.84749133877528393</v>
      </c>
      <c r="W5325" s="41"/>
      <c r="X5325" s="41"/>
      <c r="Y5325" s="41"/>
      <c r="Z5325" s="38"/>
      <c r="AA5325" s="38"/>
      <c r="AL5325" s="9">
        <v>50</v>
      </c>
      <c r="AM5325" s="10">
        <v>1.255740382983721</v>
      </c>
      <c r="AN5325" s="10">
        <v>1.4242894456131461</v>
      </c>
      <c r="BG5325" s="9">
        <v>50</v>
      </c>
      <c r="BH5325" s="11">
        <v>1056.6115076441361</v>
      </c>
      <c r="BI5325" s="11">
        <v>1826.6843894830929</v>
      </c>
    </row>
    <row r="5326" spans="2:61" x14ac:dyDescent="0.25">
      <c r="B5326" s="9">
        <v>50</v>
      </c>
      <c r="C5326" s="10">
        <v>0.69493611836226943</v>
      </c>
      <c r="S5326" s="9">
        <v>50</v>
      </c>
      <c r="T5326" s="10">
        <v>0.10975308211721969</v>
      </c>
      <c r="U5326" s="10">
        <v>0.37847502680658229</v>
      </c>
      <c r="W5326" s="41"/>
      <c r="X5326" s="41"/>
      <c r="Y5326" s="41"/>
      <c r="Z5326" s="38"/>
      <c r="AA5326" s="38"/>
      <c r="AL5326" s="9">
        <v>50</v>
      </c>
      <c r="AM5326" s="10">
        <v>1.2916913863716859</v>
      </c>
      <c r="AN5326" s="10">
        <v>1.265310674729579</v>
      </c>
      <c r="BG5326" s="9">
        <v>50</v>
      </c>
      <c r="BH5326" s="11">
        <v>596.162635482984</v>
      </c>
      <c r="BI5326" s="11">
        <v>1084.4596889679131</v>
      </c>
    </row>
    <row r="5327" spans="2:61" x14ac:dyDescent="0.25">
      <c r="B5327" s="9">
        <v>50</v>
      </c>
      <c r="C5327" s="10">
        <v>0.54144989076080119</v>
      </c>
      <c r="S5327" s="9">
        <v>50</v>
      </c>
      <c r="T5327" s="10">
        <v>0.33747765273444702</v>
      </c>
      <c r="U5327" s="10">
        <v>0.54745695074070422</v>
      </c>
      <c r="W5327" s="41"/>
      <c r="X5327" s="41"/>
      <c r="Y5327" s="41"/>
      <c r="Z5327" s="38"/>
      <c r="AA5327" s="38"/>
      <c r="AL5327" s="9">
        <v>50</v>
      </c>
      <c r="AM5327" s="10">
        <v>1.310256935158449</v>
      </c>
      <c r="AN5327" s="10">
        <v>1.298845384140666</v>
      </c>
      <c r="BG5327" s="9">
        <v>50</v>
      </c>
      <c r="BH5327" s="11">
        <v>1060.416811011062</v>
      </c>
      <c r="BI5327" s="11">
        <v>1338.8442860944699</v>
      </c>
    </row>
    <row r="5328" spans="2:61" x14ac:dyDescent="0.25">
      <c r="B5328" s="9">
        <v>50</v>
      </c>
      <c r="C5328" s="10">
        <v>0.65643704028903582</v>
      </c>
      <c r="S5328" s="9">
        <v>50</v>
      </c>
      <c r="T5328" s="10">
        <v>0.78166946177465391</v>
      </c>
      <c r="U5328" s="10">
        <v>0.21175002017982711</v>
      </c>
      <c r="W5328" s="41"/>
      <c r="X5328" s="41"/>
      <c r="Y5328" s="41"/>
      <c r="Z5328" s="38"/>
      <c r="AA5328" s="38"/>
      <c r="AL5328" s="9">
        <v>50</v>
      </c>
      <c r="AM5328" s="10">
        <v>1.1230499989290199</v>
      </c>
      <c r="AN5328" s="10">
        <v>1.757988337434703</v>
      </c>
      <c r="BG5328" s="9">
        <v>50</v>
      </c>
      <c r="BH5328" s="11">
        <v>1383.274246801011</v>
      </c>
      <c r="BI5328" s="11">
        <v>1127.0037131129541</v>
      </c>
    </row>
    <row r="5329" spans="2:61" x14ac:dyDescent="0.25">
      <c r="B5329" s="9">
        <v>50</v>
      </c>
      <c r="C5329" s="10">
        <v>0.41637694760084121</v>
      </c>
      <c r="S5329" s="9">
        <v>50</v>
      </c>
      <c r="T5329" s="10">
        <v>0.2249582361089984</v>
      </c>
      <c r="U5329" s="10">
        <v>0.1442835243870314</v>
      </c>
      <c r="W5329" s="41"/>
      <c r="X5329" s="41"/>
      <c r="Y5329" s="41"/>
      <c r="Z5329" s="38"/>
      <c r="AA5329" s="38"/>
      <c r="AL5329" s="9">
        <v>50</v>
      </c>
      <c r="AM5329" s="10">
        <v>1.1989755250820231</v>
      </c>
      <c r="AN5329" s="10">
        <v>1.7515464044917319</v>
      </c>
      <c r="BG5329" s="9">
        <v>50</v>
      </c>
      <c r="BH5329" s="11">
        <v>792.24388178774063</v>
      </c>
      <c r="BI5329" s="11">
        <v>926.88882462072854</v>
      </c>
    </row>
    <row r="5330" spans="2:61" x14ac:dyDescent="0.25">
      <c r="B5330" s="9">
        <v>50</v>
      </c>
      <c r="C5330" s="10">
        <v>0.65017451396170167</v>
      </c>
      <c r="S5330" s="9">
        <v>50</v>
      </c>
      <c r="T5330" s="10">
        <v>0.72328128428816496</v>
      </c>
      <c r="U5330" s="10">
        <v>0.23363375796177829</v>
      </c>
      <c r="W5330" s="41"/>
      <c r="X5330" s="41"/>
      <c r="Y5330" s="41"/>
      <c r="Z5330" s="38"/>
      <c r="AA5330" s="38"/>
      <c r="AL5330" s="9">
        <v>50</v>
      </c>
      <c r="AM5330" s="10">
        <v>1.3162332218400219</v>
      </c>
      <c r="AN5330" s="10">
        <v>1.3692672672031401</v>
      </c>
      <c r="BG5330" s="9">
        <v>50</v>
      </c>
      <c r="BH5330" s="11">
        <v>1559.495367502456</v>
      </c>
      <c r="BI5330" s="11">
        <v>922.04825595474608</v>
      </c>
    </row>
    <row r="5331" spans="2:61" x14ac:dyDescent="0.25">
      <c r="B5331" s="9">
        <v>50</v>
      </c>
      <c r="C5331" s="10">
        <v>0.73374782682212913</v>
      </c>
      <c r="S5331" s="9">
        <v>50</v>
      </c>
      <c r="T5331" s="10">
        <v>0.36423409138363938</v>
      </c>
      <c r="U5331" s="10">
        <v>0.30092956263460252</v>
      </c>
      <c r="W5331" s="41"/>
      <c r="X5331" s="41"/>
      <c r="Y5331" s="41"/>
      <c r="Z5331" s="38"/>
      <c r="AA5331" s="38"/>
      <c r="AL5331" s="9">
        <v>50</v>
      </c>
      <c r="AM5331" s="10">
        <v>1.2221001224705601</v>
      </c>
      <c r="AN5331" s="10">
        <v>1.460503994093274</v>
      </c>
      <c r="BG5331" s="9">
        <v>50</v>
      </c>
      <c r="BH5331" s="11">
        <v>1027.5304739746159</v>
      </c>
      <c r="BI5331" s="11">
        <v>1116.1763160320529</v>
      </c>
    </row>
    <row r="5332" spans="2:61" x14ac:dyDescent="0.25">
      <c r="B5332" s="9">
        <v>50</v>
      </c>
      <c r="C5332" s="10">
        <v>0.53621963220294766</v>
      </c>
      <c r="S5332" s="9">
        <v>50</v>
      </c>
      <c r="T5332" s="10">
        <v>0.37613977286448652</v>
      </c>
      <c r="U5332" s="10">
        <v>1.246664745319586</v>
      </c>
      <c r="W5332" s="41"/>
      <c r="X5332" s="41"/>
      <c r="Y5332" s="41"/>
      <c r="Z5332" s="38"/>
      <c r="AA5332" s="38"/>
      <c r="AL5332" s="9">
        <v>50</v>
      </c>
      <c r="AM5332" s="10">
        <v>1.253437700037288</v>
      </c>
      <c r="AN5332" s="10">
        <v>1.406072660973692</v>
      </c>
      <c r="BG5332" s="9">
        <v>50</v>
      </c>
      <c r="BH5332" s="11">
        <v>1070.964336844062</v>
      </c>
      <c r="BI5332" s="11">
        <v>2187.1583662426178</v>
      </c>
    </row>
    <row r="5333" spans="2:61" x14ac:dyDescent="0.25">
      <c r="B5333" s="9">
        <v>50</v>
      </c>
      <c r="C5333" s="10">
        <v>0.49669139237537852</v>
      </c>
      <c r="S5333" s="9">
        <v>50</v>
      </c>
      <c r="T5333" s="10">
        <v>0.9571672803113126</v>
      </c>
      <c r="U5333" s="10">
        <v>0.19046978674964199</v>
      </c>
      <c r="W5333" s="41"/>
      <c r="X5333" s="41"/>
      <c r="Y5333" s="41"/>
      <c r="Z5333" s="38"/>
      <c r="AA5333" s="38"/>
      <c r="AL5333" s="9">
        <v>50</v>
      </c>
      <c r="AM5333" s="10">
        <v>1.2538475360622701</v>
      </c>
      <c r="AN5333" s="10">
        <v>1.4912165040020151</v>
      </c>
      <c r="BG5333" s="9">
        <v>50</v>
      </c>
      <c r="BH5333" s="11">
        <v>1708.977244897826</v>
      </c>
      <c r="BI5333" s="11">
        <v>906.67444775821912</v>
      </c>
    </row>
    <row r="5334" spans="2:61" x14ac:dyDescent="0.25">
      <c r="B5334" s="9">
        <v>50</v>
      </c>
      <c r="C5334" s="10">
        <v>0.47563075041567099</v>
      </c>
      <c r="S5334" s="9">
        <v>50</v>
      </c>
      <c r="T5334" s="10">
        <v>0.1158567323662797</v>
      </c>
      <c r="U5334" s="10">
        <v>0.1960390858802786</v>
      </c>
      <c r="W5334" s="41"/>
      <c r="X5334" s="41"/>
      <c r="Y5334" s="41"/>
      <c r="Z5334" s="38"/>
      <c r="AA5334" s="38"/>
      <c r="AL5334" s="9">
        <v>50</v>
      </c>
      <c r="AM5334" s="10">
        <v>1.30705751410307</v>
      </c>
      <c r="AN5334" s="10">
        <v>1.230153631374683</v>
      </c>
      <c r="BG5334" s="9">
        <v>50</v>
      </c>
      <c r="BH5334" s="11">
        <v>619.80198524663308</v>
      </c>
      <c r="BI5334" s="11">
        <v>758.80173362800053</v>
      </c>
    </row>
    <row r="5335" spans="2:61" x14ac:dyDescent="0.25">
      <c r="B5335" s="9">
        <v>50</v>
      </c>
      <c r="C5335" s="10">
        <v>0.42316448784107857</v>
      </c>
      <c r="S5335" s="9">
        <v>50</v>
      </c>
      <c r="T5335" s="10">
        <v>0.2864557005468919</v>
      </c>
      <c r="U5335" s="10">
        <v>0.47360406104073888</v>
      </c>
      <c r="W5335" s="41"/>
      <c r="X5335" s="41"/>
      <c r="Y5335" s="41"/>
      <c r="Z5335" s="38"/>
      <c r="AA5335" s="38"/>
      <c r="AL5335" s="9">
        <v>50</v>
      </c>
      <c r="AM5335" s="10">
        <v>1.348150962626707</v>
      </c>
      <c r="AN5335" s="10">
        <v>1.290343087386352</v>
      </c>
      <c r="BG5335" s="9">
        <v>50</v>
      </c>
      <c r="BH5335" s="11">
        <v>1005.228719329727</v>
      </c>
      <c r="BI5335" s="11">
        <v>1237.1163182012999</v>
      </c>
    </row>
    <row r="5336" spans="2:61" x14ac:dyDescent="0.25">
      <c r="B5336" s="9">
        <v>50</v>
      </c>
      <c r="C5336" s="10">
        <v>0.75041778330066466</v>
      </c>
      <c r="S5336" s="9">
        <v>50</v>
      </c>
      <c r="T5336" s="10">
        <v>0.87092909659778528</v>
      </c>
      <c r="U5336" s="10">
        <v>0.2532495137928687</v>
      </c>
      <c r="W5336" s="41"/>
      <c r="X5336" s="41"/>
      <c r="Y5336" s="41"/>
      <c r="Z5336" s="38"/>
      <c r="AA5336" s="38"/>
      <c r="AL5336" s="9">
        <v>50</v>
      </c>
      <c r="AM5336" s="10">
        <v>1.160874111558962</v>
      </c>
      <c r="AN5336" s="10">
        <v>1.979828910695393</v>
      </c>
      <c r="BG5336" s="9">
        <v>50</v>
      </c>
      <c r="BH5336" s="11">
        <v>1509.295069368228</v>
      </c>
      <c r="BI5336" s="11">
        <v>1388.0323849937761</v>
      </c>
    </row>
    <row r="5337" spans="2:61" x14ac:dyDescent="0.25">
      <c r="B5337" s="9">
        <v>50</v>
      </c>
      <c r="C5337" s="10">
        <v>0.55231011090071724</v>
      </c>
      <c r="S5337" s="9">
        <v>50</v>
      </c>
      <c r="T5337" s="10">
        <v>0.2119195400027957</v>
      </c>
      <c r="U5337" s="10">
        <v>0.38802197270228977</v>
      </c>
      <c r="W5337" s="41"/>
      <c r="X5337" s="41"/>
      <c r="Y5337" s="41"/>
      <c r="Z5337" s="38"/>
      <c r="AA5337" s="38"/>
      <c r="AL5337" s="9">
        <v>50</v>
      </c>
      <c r="AM5337" s="10">
        <v>1.262990457249813</v>
      </c>
      <c r="AN5337" s="10">
        <v>1.128852486945088</v>
      </c>
      <c r="BG5337" s="9">
        <v>50</v>
      </c>
      <c r="BH5337" s="11">
        <v>809.99660309775618</v>
      </c>
      <c r="BI5337" s="11">
        <v>979.63204011379071</v>
      </c>
    </row>
    <row r="5338" spans="2:61" x14ac:dyDescent="0.25">
      <c r="B5338" s="9">
        <v>50</v>
      </c>
      <c r="C5338" s="10">
        <v>0.48615323456633103</v>
      </c>
      <c r="S5338" s="9">
        <v>50</v>
      </c>
      <c r="T5338" s="10">
        <v>0.40174211617928152</v>
      </c>
      <c r="U5338" s="10">
        <v>8.2701075794212986E-2</v>
      </c>
      <c r="W5338" s="41"/>
      <c r="X5338" s="41"/>
      <c r="Y5338" s="41"/>
      <c r="Z5338" s="38"/>
      <c r="AA5338" s="38"/>
      <c r="AL5338" s="9">
        <v>50</v>
      </c>
      <c r="AM5338" s="10">
        <v>1.392751836791563</v>
      </c>
      <c r="AN5338" s="10">
        <v>1.614824173030708</v>
      </c>
      <c r="BG5338" s="9">
        <v>50</v>
      </c>
      <c r="BH5338" s="11">
        <v>1229.829902515924</v>
      </c>
      <c r="BI5338" s="11">
        <v>646.96151712453957</v>
      </c>
    </row>
    <row r="5339" spans="2:61" x14ac:dyDescent="0.25">
      <c r="B5339" s="9">
        <v>50</v>
      </c>
      <c r="C5339" s="10">
        <v>0.63506015406830651</v>
      </c>
      <c r="S5339" s="9">
        <v>50</v>
      </c>
      <c r="T5339" s="10">
        <v>0.81315037492484155</v>
      </c>
      <c r="U5339" s="10">
        <v>0.1412320108883553</v>
      </c>
      <c r="W5339" s="41"/>
      <c r="X5339" s="41"/>
      <c r="Y5339" s="41"/>
      <c r="Z5339" s="38"/>
      <c r="AA5339" s="38"/>
      <c r="AL5339" s="9">
        <v>50</v>
      </c>
      <c r="AM5339" s="10">
        <v>1.1990554536762941</v>
      </c>
      <c r="AN5339" s="10">
        <v>1.65945272111481</v>
      </c>
      <c r="BG5339" s="9">
        <v>50</v>
      </c>
      <c r="BH5339" s="11">
        <v>1506.3376428958111</v>
      </c>
      <c r="BI5339" s="11">
        <v>868.81854430180374</v>
      </c>
    </row>
    <row r="5340" spans="2:61" x14ac:dyDescent="0.25">
      <c r="B5340" s="9">
        <v>50</v>
      </c>
      <c r="C5340" s="10">
        <v>0.64926729085606316</v>
      </c>
      <c r="S5340" s="9">
        <v>50</v>
      </c>
      <c r="T5340" s="10">
        <v>0.57825776652890104</v>
      </c>
      <c r="U5340" s="10">
        <v>0.28173617583587629</v>
      </c>
      <c r="W5340" s="41"/>
      <c r="X5340" s="41"/>
      <c r="Y5340" s="41"/>
      <c r="Z5340" s="38"/>
      <c r="AA5340" s="38"/>
      <c r="AL5340" s="9">
        <v>50</v>
      </c>
      <c r="AM5340" s="10">
        <v>1.180267607497181</v>
      </c>
      <c r="AN5340" s="10">
        <v>1.901615530197351</v>
      </c>
      <c r="BG5340" s="9">
        <v>50</v>
      </c>
      <c r="BH5340" s="11">
        <v>1250.370884512922</v>
      </c>
      <c r="BI5340" s="11">
        <v>1406.182375386094</v>
      </c>
    </row>
    <row r="5341" spans="2:61" x14ac:dyDescent="0.25">
      <c r="B5341" s="9">
        <v>50</v>
      </c>
      <c r="C5341" s="10">
        <v>0.3855599786955009</v>
      </c>
      <c r="S5341" s="9">
        <v>50</v>
      </c>
      <c r="T5341" s="10">
        <v>0.64694367414808607</v>
      </c>
      <c r="U5341" s="10">
        <v>0.85506975125322526</v>
      </c>
      <c r="W5341" s="41"/>
      <c r="X5341" s="41"/>
      <c r="Y5341" s="41"/>
      <c r="Z5341" s="38"/>
      <c r="AA5341" s="38"/>
      <c r="AL5341" s="9">
        <v>50</v>
      </c>
      <c r="AM5341" s="10">
        <v>1.1211658728380369</v>
      </c>
      <c r="AN5341" s="10">
        <v>1.3346960778306249</v>
      </c>
      <c r="BG5341" s="9">
        <v>50</v>
      </c>
      <c r="BH5341" s="11">
        <v>1256.321326758318</v>
      </c>
      <c r="BI5341" s="11">
        <v>1719.415284176516</v>
      </c>
    </row>
    <row r="5342" spans="2:61" x14ac:dyDescent="0.25">
      <c r="B5342" s="9">
        <v>50</v>
      </c>
      <c r="C5342" s="10">
        <v>0.48741659762471068</v>
      </c>
      <c r="S5342" s="9">
        <v>50</v>
      </c>
      <c r="T5342" s="10">
        <v>0.25882869011120813</v>
      </c>
      <c r="U5342" s="10">
        <v>0.255215414655518</v>
      </c>
      <c r="W5342" s="41"/>
      <c r="X5342" s="41"/>
      <c r="Y5342" s="41"/>
      <c r="Z5342" s="38"/>
      <c r="AA5342" s="38"/>
      <c r="AL5342" s="9">
        <v>50</v>
      </c>
      <c r="AM5342" s="10">
        <v>1.211115839359981</v>
      </c>
      <c r="AN5342" s="10">
        <v>1.600529324900398</v>
      </c>
      <c r="BG5342" s="9">
        <v>50</v>
      </c>
      <c r="BH5342" s="11">
        <v>858.39962320809968</v>
      </c>
      <c r="BI5342" s="11">
        <v>1126.4572475863979</v>
      </c>
    </row>
    <row r="5343" spans="2:61" x14ac:dyDescent="0.25">
      <c r="B5343" s="9">
        <v>50</v>
      </c>
      <c r="C5343" s="10">
        <v>0.4345117773807195</v>
      </c>
      <c r="S5343" s="9">
        <v>50</v>
      </c>
      <c r="T5343" s="10">
        <v>0.17373667129704989</v>
      </c>
      <c r="U5343" s="10">
        <v>8.0086472072639595E-2</v>
      </c>
      <c r="W5343" s="41"/>
      <c r="X5343" s="41"/>
      <c r="Y5343" s="41"/>
      <c r="Z5343" s="38"/>
      <c r="AA5343" s="38"/>
      <c r="AL5343" s="9">
        <v>50</v>
      </c>
      <c r="AM5343" s="10">
        <v>1.2841675432873949</v>
      </c>
      <c r="AN5343" s="10">
        <v>2.1641587224949581</v>
      </c>
      <c r="BG5343" s="9">
        <v>50</v>
      </c>
      <c r="BH5343" s="11">
        <v>745.70158197762021</v>
      </c>
      <c r="BI5343" s="11">
        <v>853.23039449617988</v>
      </c>
    </row>
    <row r="5344" spans="2:61" x14ac:dyDescent="0.25">
      <c r="B5344" s="9">
        <v>50</v>
      </c>
      <c r="C5344" s="10">
        <v>0.41480430055937961</v>
      </c>
      <c r="S5344" s="9">
        <v>50</v>
      </c>
      <c r="T5344" s="10">
        <v>0.23622877809124321</v>
      </c>
      <c r="U5344" s="10">
        <v>0.20910168101828289</v>
      </c>
      <c r="W5344" s="41"/>
      <c r="X5344" s="41"/>
      <c r="Y5344" s="41"/>
      <c r="Z5344" s="38"/>
      <c r="AA5344" s="38"/>
      <c r="AL5344" s="9">
        <v>50</v>
      </c>
      <c r="AM5344" s="10">
        <v>1.3049486892295601</v>
      </c>
      <c r="AN5344" s="10">
        <v>1.344124451886723</v>
      </c>
      <c r="BG5344" s="9">
        <v>50</v>
      </c>
      <c r="BH5344" s="11">
        <v>883.60357504891056</v>
      </c>
      <c r="BI5344" s="11">
        <v>856.2801390587465</v>
      </c>
    </row>
    <row r="5345" spans="2:61" x14ac:dyDescent="0.25">
      <c r="B5345" s="9">
        <v>50</v>
      </c>
      <c r="C5345" s="10">
        <v>0.44734253474245678</v>
      </c>
      <c r="S5345" s="9">
        <v>50</v>
      </c>
      <c r="T5345" s="10">
        <v>0.49526697847891571</v>
      </c>
      <c r="U5345" s="10">
        <v>0.47223353198703788</v>
      </c>
      <c r="W5345" s="41"/>
      <c r="X5345" s="41"/>
      <c r="Y5345" s="41"/>
      <c r="Z5345" s="38"/>
      <c r="AA5345" s="38"/>
      <c r="AL5345" s="9">
        <v>50</v>
      </c>
      <c r="AM5345" s="10">
        <v>1.385970954832175</v>
      </c>
      <c r="AN5345" s="10">
        <v>1.30513713730424</v>
      </c>
      <c r="BG5345" s="9">
        <v>50</v>
      </c>
      <c r="BH5345" s="11">
        <v>1358.8497615668789</v>
      </c>
      <c r="BI5345" s="11">
        <v>1249.4882763578371</v>
      </c>
    </row>
    <row r="5346" spans="2:61" x14ac:dyDescent="0.25">
      <c r="B5346" s="9">
        <v>50</v>
      </c>
      <c r="C5346" s="10">
        <v>0.3588887951310249</v>
      </c>
      <c r="S5346" s="9">
        <v>50</v>
      </c>
      <c r="T5346" s="10">
        <v>0.45574693384137971</v>
      </c>
      <c r="U5346" s="10">
        <v>0.22519625947735011</v>
      </c>
      <c r="W5346" s="41"/>
      <c r="X5346" s="41"/>
      <c r="Y5346" s="41"/>
      <c r="Z5346" s="38"/>
      <c r="AA5346" s="38"/>
      <c r="AL5346" s="9">
        <v>50</v>
      </c>
      <c r="AM5346" s="10">
        <v>1.190751424727893</v>
      </c>
      <c r="AN5346" s="10">
        <v>1.626269938692676</v>
      </c>
      <c r="BG5346" s="9">
        <v>50</v>
      </c>
      <c r="BH5346" s="11">
        <v>1119.9035328135569</v>
      </c>
      <c r="BI5346" s="11">
        <v>1075.154427289641</v>
      </c>
    </row>
    <row r="5347" spans="2:61" x14ac:dyDescent="0.25">
      <c r="B5347" s="9">
        <v>50</v>
      </c>
      <c r="C5347" s="10">
        <v>0.68239121431988925</v>
      </c>
      <c r="S5347" s="9">
        <v>50</v>
      </c>
      <c r="T5347" s="10">
        <v>0.40322662750594751</v>
      </c>
      <c r="U5347" s="10">
        <v>0.23783597140275939</v>
      </c>
      <c r="W5347" s="41"/>
      <c r="X5347" s="41"/>
      <c r="Y5347" s="41"/>
      <c r="Z5347" s="38"/>
      <c r="AA5347" s="38"/>
      <c r="AL5347" s="9">
        <v>50</v>
      </c>
      <c r="AM5347" s="10">
        <v>1.2371020385919349</v>
      </c>
      <c r="AN5347" s="10">
        <v>1.6943648426350271</v>
      </c>
      <c r="BG5347" s="9">
        <v>50</v>
      </c>
      <c r="BH5347" s="11">
        <v>1094.404200825921</v>
      </c>
      <c r="BI5347" s="11">
        <v>1151.1802457208851</v>
      </c>
    </row>
    <row r="5348" spans="2:61" x14ac:dyDescent="0.25">
      <c r="B5348" s="9">
        <v>50</v>
      </c>
      <c r="C5348" s="10">
        <v>0.51651587731077719</v>
      </c>
      <c r="S5348" s="9">
        <v>50</v>
      </c>
      <c r="T5348" s="10">
        <v>0.26332978728704393</v>
      </c>
      <c r="U5348" s="10">
        <v>0.219228136679187</v>
      </c>
      <c r="W5348" s="41"/>
      <c r="X5348" s="41"/>
      <c r="Y5348" s="41"/>
      <c r="Z5348" s="38"/>
      <c r="AA5348" s="38"/>
      <c r="AL5348" s="9">
        <v>50</v>
      </c>
      <c r="AM5348" s="10">
        <v>1.205643731331528</v>
      </c>
      <c r="AN5348" s="10">
        <v>1.686852155888211</v>
      </c>
      <c r="BG5348" s="9">
        <v>50</v>
      </c>
      <c r="BH5348" s="11">
        <v>861.91931619848572</v>
      </c>
      <c r="BI5348" s="11">
        <v>1100.329594524494</v>
      </c>
    </row>
    <row r="5349" spans="2:61" x14ac:dyDescent="0.25">
      <c r="B5349" s="9">
        <v>50</v>
      </c>
      <c r="C5349" s="10">
        <v>0.43950445406860228</v>
      </c>
      <c r="S5349" s="9">
        <v>50</v>
      </c>
      <c r="T5349" s="10">
        <v>0.30270972741323948</v>
      </c>
      <c r="U5349" s="10">
        <v>0.37007803222319069</v>
      </c>
      <c r="W5349" s="41"/>
      <c r="X5349" s="41"/>
      <c r="Y5349" s="41"/>
      <c r="Z5349" s="38"/>
      <c r="AA5349" s="38"/>
      <c r="AL5349" s="9">
        <v>50</v>
      </c>
      <c r="AM5349" s="10">
        <v>1.1681128396783369</v>
      </c>
      <c r="AN5349" s="10">
        <v>1.709218480852196</v>
      </c>
      <c r="BG5349" s="9">
        <v>50</v>
      </c>
      <c r="BH5349" s="11">
        <v>895.35572160281549</v>
      </c>
      <c r="BI5349" s="11">
        <v>1448.5779166306111</v>
      </c>
    </row>
    <row r="5350" spans="2:61" x14ac:dyDescent="0.25">
      <c r="B5350" s="9">
        <v>50</v>
      </c>
      <c r="C5350" s="10">
        <v>0.63915441293292086</v>
      </c>
      <c r="S5350" s="9">
        <v>50</v>
      </c>
      <c r="T5350" s="10">
        <v>0.39571131436752238</v>
      </c>
      <c r="U5350" s="10">
        <v>0.47633407645520448</v>
      </c>
      <c r="W5350" s="41"/>
      <c r="X5350" s="41"/>
      <c r="Y5350" s="41"/>
      <c r="Z5350" s="38"/>
      <c r="AA5350" s="38"/>
      <c r="AL5350" s="9">
        <v>50</v>
      </c>
      <c r="AM5350" s="10">
        <v>1.284574702247651</v>
      </c>
      <c r="AN5350" s="10">
        <v>1.231730202934882</v>
      </c>
      <c r="BG5350" s="9">
        <v>50</v>
      </c>
      <c r="BH5350" s="11">
        <v>1125.761069632591</v>
      </c>
      <c r="BI5350" s="11">
        <v>1184.319946163652</v>
      </c>
    </row>
    <row r="5351" spans="2:61" x14ac:dyDescent="0.25">
      <c r="B5351" s="9">
        <v>50</v>
      </c>
      <c r="C5351" s="10">
        <v>0.43920550832449462</v>
      </c>
      <c r="S5351" s="9">
        <v>50</v>
      </c>
      <c r="T5351" s="10">
        <v>0.32258707620141841</v>
      </c>
      <c r="U5351" s="10">
        <v>0.38175530964047211</v>
      </c>
      <c r="W5351" s="41"/>
      <c r="X5351" s="41"/>
      <c r="Y5351" s="41"/>
      <c r="Z5351" s="38"/>
      <c r="AA5351" s="38"/>
      <c r="AL5351" s="9">
        <v>50</v>
      </c>
      <c r="AM5351" s="10">
        <v>1.3358710161428431</v>
      </c>
      <c r="AN5351" s="10">
        <v>1.3970956562659971</v>
      </c>
      <c r="BG5351" s="9">
        <v>50</v>
      </c>
      <c r="BH5351" s="11">
        <v>1057.0259185914811</v>
      </c>
      <c r="BI5351" s="11">
        <v>1202.586467652495</v>
      </c>
    </row>
    <row r="5352" spans="2:61" x14ac:dyDescent="0.25">
      <c r="B5352" s="9">
        <v>50</v>
      </c>
      <c r="C5352" s="10">
        <v>0.48022486361755951</v>
      </c>
      <c r="S5352" s="9">
        <v>50</v>
      </c>
      <c r="T5352" s="10">
        <v>1.133880975830176</v>
      </c>
      <c r="U5352" s="10">
        <v>0.15880803531290111</v>
      </c>
      <c r="W5352" s="41"/>
      <c r="X5352" s="41"/>
      <c r="Y5352" s="41"/>
      <c r="Z5352" s="38"/>
      <c r="AA5352" s="38"/>
      <c r="AL5352" s="9">
        <v>50</v>
      </c>
      <c r="AM5352" s="10">
        <v>1.3079169895515561</v>
      </c>
      <c r="AN5352" s="10">
        <v>1.871724273093718</v>
      </c>
      <c r="BG5352" s="9">
        <v>50</v>
      </c>
      <c r="BH5352" s="11">
        <v>1940.267202913037</v>
      </c>
      <c r="BI5352" s="11">
        <v>1039.1440039753361</v>
      </c>
    </row>
    <row r="5353" spans="2:61" x14ac:dyDescent="0.25">
      <c r="B5353" s="9">
        <v>50</v>
      </c>
      <c r="C5353" s="10">
        <v>0.3939324771060167</v>
      </c>
      <c r="S5353" s="9">
        <v>50</v>
      </c>
      <c r="T5353" s="10">
        <v>0.29126348942216501</v>
      </c>
      <c r="U5353" s="10">
        <v>0.46260522465494658</v>
      </c>
      <c r="W5353" s="41"/>
      <c r="X5353" s="41"/>
      <c r="Y5353" s="41"/>
      <c r="Z5353" s="38"/>
      <c r="AA5353" s="38"/>
      <c r="AL5353" s="9">
        <v>50</v>
      </c>
      <c r="AM5353" s="10">
        <v>1.1413710699862349</v>
      </c>
      <c r="AN5353" s="10">
        <v>1.873517509716254</v>
      </c>
      <c r="BG5353" s="9">
        <v>50</v>
      </c>
      <c r="BH5353" s="11">
        <v>858.15850611872679</v>
      </c>
      <c r="BI5353" s="11">
        <v>1775.25461409422</v>
      </c>
    </row>
    <row r="5354" spans="2:61" x14ac:dyDescent="0.25">
      <c r="B5354" s="9">
        <v>50</v>
      </c>
      <c r="C5354" s="10">
        <v>0.54805030351650463</v>
      </c>
      <c r="S5354" s="9">
        <v>50</v>
      </c>
      <c r="T5354" s="10">
        <v>0.59494442749731968</v>
      </c>
      <c r="U5354" s="10">
        <v>0.36773331547616711</v>
      </c>
      <c r="W5354" s="41"/>
      <c r="X5354" s="41"/>
      <c r="Y5354" s="41"/>
      <c r="Z5354" s="38"/>
      <c r="AA5354" s="38"/>
      <c r="AL5354" s="9">
        <v>50</v>
      </c>
      <c r="AM5354" s="10">
        <v>1.435505387005231</v>
      </c>
      <c r="AN5354" s="10">
        <v>1.560222790518133</v>
      </c>
      <c r="BG5354" s="9">
        <v>50</v>
      </c>
      <c r="BH5354" s="11">
        <v>1542.554987350896</v>
      </c>
      <c r="BI5354" s="11">
        <v>1318.1072027338121</v>
      </c>
    </row>
    <row r="5355" spans="2:61" x14ac:dyDescent="0.25">
      <c r="B5355" s="9">
        <v>50</v>
      </c>
      <c r="C5355" s="10">
        <v>0.54327349363733612</v>
      </c>
      <c r="S5355" s="9">
        <v>50</v>
      </c>
      <c r="T5355" s="10">
        <v>0.1576276979316697</v>
      </c>
      <c r="U5355" s="10">
        <v>0.21330094416409251</v>
      </c>
      <c r="W5355" s="41"/>
      <c r="X5355" s="41"/>
      <c r="Y5355" s="41"/>
      <c r="Z5355" s="38"/>
      <c r="AA5355" s="38"/>
      <c r="AL5355" s="9">
        <v>50</v>
      </c>
      <c r="AM5355" s="10">
        <v>1.2020817849568379</v>
      </c>
      <c r="AN5355" s="10">
        <v>1.91142384565685</v>
      </c>
      <c r="BG5355" s="9">
        <v>50</v>
      </c>
      <c r="BH5355" s="11">
        <v>664.88710460233847</v>
      </c>
      <c r="BI5355" s="11">
        <v>1229.8468006474341</v>
      </c>
    </row>
    <row r="5356" spans="2:61" x14ac:dyDescent="0.25">
      <c r="B5356" s="9">
        <v>50</v>
      </c>
      <c r="C5356" s="10">
        <v>0.36152630670932312</v>
      </c>
      <c r="S5356" s="9">
        <v>50</v>
      </c>
      <c r="T5356" s="10">
        <v>0.12917929241586371</v>
      </c>
      <c r="U5356" s="10">
        <v>0.25732642827367619</v>
      </c>
      <c r="W5356" s="41"/>
      <c r="X5356" s="41"/>
      <c r="Y5356" s="41"/>
      <c r="Z5356" s="38"/>
      <c r="AA5356" s="38"/>
      <c r="AL5356" s="9">
        <v>50</v>
      </c>
      <c r="AM5356" s="10">
        <v>1.093881606697501</v>
      </c>
      <c r="AN5356" s="10">
        <v>1.6163551083655849</v>
      </c>
      <c r="BG5356" s="9">
        <v>50</v>
      </c>
      <c r="BH5356" s="11">
        <v>547.72731250159063</v>
      </c>
      <c r="BI5356" s="11">
        <v>1142.2906006081489</v>
      </c>
    </row>
    <row r="5357" spans="2:61" x14ac:dyDescent="0.25">
      <c r="B5357" s="9">
        <v>50</v>
      </c>
      <c r="C5357" s="10">
        <v>0.75619044670755142</v>
      </c>
      <c r="S5357" s="9">
        <v>50</v>
      </c>
      <c r="T5357" s="10">
        <v>0.55575011134217334</v>
      </c>
      <c r="U5357" s="10">
        <v>0.19404707854053571</v>
      </c>
      <c r="W5357" s="41"/>
      <c r="X5357" s="41"/>
      <c r="Y5357" s="41"/>
      <c r="Z5357" s="38"/>
      <c r="AA5357" s="38"/>
      <c r="AL5357" s="9">
        <v>50</v>
      </c>
      <c r="AM5357" s="10">
        <v>1.178280983762517</v>
      </c>
      <c r="AN5357" s="10">
        <v>1.61865033472238</v>
      </c>
      <c r="BG5357" s="9">
        <v>50</v>
      </c>
      <c r="BH5357" s="11">
        <v>1223.731882162994</v>
      </c>
      <c r="BI5357" s="11">
        <v>993.35440689765426</v>
      </c>
    </row>
    <row r="5358" spans="2:61" x14ac:dyDescent="0.25">
      <c r="B5358" s="9">
        <v>50</v>
      </c>
      <c r="C5358" s="10">
        <v>0.47177039242642649</v>
      </c>
      <c r="S5358" s="9">
        <v>50</v>
      </c>
      <c r="T5358" s="10">
        <v>0.26552648745162932</v>
      </c>
      <c r="U5358" s="10">
        <v>0.26665613682976053</v>
      </c>
      <c r="W5358" s="41"/>
      <c r="X5358" s="41"/>
      <c r="Y5358" s="41"/>
      <c r="Z5358" s="38"/>
      <c r="AA5358" s="38"/>
      <c r="AL5358" s="9">
        <v>50</v>
      </c>
      <c r="AM5358" s="10">
        <v>1.1445701533532651</v>
      </c>
      <c r="AN5358" s="10">
        <v>1.3156215590260649</v>
      </c>
      <c r="BG5358" s="9">
        <v>50</v>
      </c>
      <c r="BH5358" s="11">
        <v>821.66345059949413</v>
      </c>
      <c r="BI5358" s="11">
        <v>946.46465503300612</v>
      </c>
    </row>
    <row r="5359" spans="2:61" x14ac:dyDescent="0.25">
      <c r="B5359" s="9">
        <v>50</v>
      </c>
      <c r="C5359" s="10">
        <v>0.59713446742182863</v>
      </c>
      <c r="S5359" s="9">
        <v>50</v>
      </c>
      <c r="T5359" s="10">
        <v>0.1876295364924197</v>
      </c>
      <c r="U5359" s="10">
        <v>0.27819331609444509</v>
      </c>
      <c r="W5359" s="41"/>
      <c r="X5359" s="41"/>
      <c r="Y5359" s="41"/>
      <c r="Z5359" s="38"/>
      <c r="AA5359" s="38"/>
      <c r="AL5359" s="9">
        <v>50</v>
      </c>
      <c r="AM5359" s="10">
        <v>1.144699313587394</v>
      </c>
      <c r="AN5359" s="10">
        <v>1.182230296379849</v>
      </c>
      <c r="BG5359" s="9">
        <v>50</v>
      </c>
      <c r="BH5359" s="11">
        <v>690.77983665102579</v>
      </c>
      <c r="BI5359" s="11">
        <v>868.70647255443964</v>
      </c>
    </row>
    <row r="5360" spans="2:61" x14ac:dyDescent="0.25">
      <c r="B5360" s="9">
        <v>50</v>
      </c>
      <c r="C5360" s="10">
        <v>0.6073288075342399</v>
      </c>
      <c r="S5360" s="9">
        <v>50</v>
      </c>
      <c r="T5360" s="10">
        <v>0.42654509632117221</v>
      </c>
      <c r="U5360" s="10">
        <v>0.12409154814005049</v>
      </c>
      <c r="W5360" s="41"/>
      <c r="X5360" s="41"/>
      <c r="Y5360" s="41"/>
      <c r="Z5360" s="38"/>
      <c r="AA5360" s="38"/>
      <c r="AL5360" s="9">
        <v>50</v>
      </c>
      <c r="AM5360" s="10">
        <v>1.306527722469466</v>
      </c>
      <c r="AN5360" s="10">
        <v>1.47199688000924</v>
      </c>
      <c r="BG5360" s="9">
        <v>50</v>
      </c>
      <c r="BH5360" s="11">
        <v>1188.7724538104439</v>
      </c>
      <c r="BI5360" s="11">
        <v>722.39647471877606</v>
      </c>
    </row>
    <row r="5361" spans="2:61" x14ac:dyDescent="0.25">
      <c r="B5361" s="9">
        <v>50</v>
      </c>
      <c r="C5361" s="10">
        <v>0.51423092803289905</v>
      </c>
      <c r="S5361" s="9">
        <v>50</v>
      </c>
      <c r="T5361" s="10">
        <v>0.53702354859525403</v>
      </c>
      <c r="U5361" s="10">
        <v>0.20552177189340151</v>
      </c>
      <c r="W5361" s="41"/>
      <c r="X5361" s="41"/>
      <c r="Y5361" s="41"/>
      <c r="Z5361" s="38"/>
      <c r="AA5361" s="38"/>
      <c r="AL5361" s="9">
        <v>50</v>
      </c>
      <c r="AM5361" s="10">
        <v>1.2743051824028619</v>
      </c>
      <c r="AN5361" s="10">
        <v>1.52617856858056</v>
      </c>
      <c r="BG5361" s="9">
        <v>50</v>
      </c>
      <c r="BH5361" s="11">
        <v>1300.97137633583</v>
      </c>
      <c r="BI5361" s="11">
        <v>963.89981188975082</v>
      </c>
    </row>
    <row r="5362" spans="2:61" x14ac:dyDescent="0.25">
      <c r="B5362" s="9">
        <v>50</v>
      </c>
      <c r="C5362" s="10">
        <v>0.39150933809862631</v>
      </c>
      <c r="S5362" s="9">
        <v>50</v>
      </c>
      <c r="T5362" s="10">
        <v>0.55848722284374108</v>
      </c>
      <c r="U5362" s="10">
        <v>0.13401396605020591</v>
      </c>
      <c r="W5362" s="41"/>
      <c r="X5362" s="41"/>
      <c r="Y5362" s="41"/>
      <c r="Z5362" s="38"/>
      <c r="AA5362" s="38"/>
      <c r="AL5362" s="9">
        <v>50</v>
      </c>
      <c r="AM5362" s="10">
        <v>1.243460632613157</v>
      </c>
      <c r="AN5362" s="10">
        <v>2.0565566433062008</v>
      </c>
      <c r="BG5362" s="9">
        <v>50</v>
      </c>
      <c r="BH5362" s="11">
        <v>1294.602043507989</v>
      </c>
      <c r="BI5362" s="11">
        <v>1048.8498798654441</v>
      </c>
    </row>
    <row r="5363" spans="2:61" x14ac:dyDescent="0.25">
      <c r="B5363" s="9">
        <v>50</v>
      </c>
      <c r="C5363" s="10">
        <v>0.44906068720089032</v>
      </c>
      <c r="S5363" s="9">
        <v>50</v>
      </c>
      <c r="T5363" s="10">
        <v>0.15253664960317639</v>
      </c>
      <c r="U5363" s="10">
        <v>0.50287156334837457</v>
      </c>
      <c r="W5363" s="41"/>
      <c r="X5363" s="41"/>
      <c r="Y5363" s="41"/>
      <c r="Z5363" s="38"/>
      <c r="AA5363" s="38"/>
      <c r="AL5363" s="9">
        <v>50</v>
      </c>
      <c r="AM5363" s="10">
        <v>1.155915399046052</v>
      </c>
      <c r="AN5363" s="10">
        <v>1.39289764403114</v>
      </c>
      <c r="BG5363" s="9">
        <v>50</v>
      </c>
      <c r="BH5363" s="11">
        <v>628.9422616683986</v>
      </c>
      <c r="BI5363" s="11">
        <v>1376.0853448976541</v>
      </c>
    </row>
    <row r="5364" spans="2:61" x14ac:dyDescent="0.25">
      <c r="B5364" s="9">
        <v>50</v>
      </c>
      <c r="C5364" s="10">
        <v>0.43004393334615232</v>
      </c>
      <c r="S5364" s="9">
        <v>50</v>
      </c>
      <c r="T5364" s="10">
        <v>0.27066254461195971</v>
      </c>
      <c r="U5364" s="10">
        <v>0.6156365087795943</v>
      </c>
      <c r="W5364" s="41"/>
      <c r="X5364" s="41"/>
      <c r="Y5364" s="41"/>
      <c r="Z5364" s="38"/>
      <c r="AA5364" s="38"/>
      <c r="AL5364" s="9">
        <v>50</v>
      </c>
      <c r="AM5364" s="10">
        <v>1.351582919768537</v>
      </c>
      <c r="AN5364" s="10">
        <v>1.565556933703425</v>
      </c>
      <c r="BG5364" s="9">
        <v>50</v>
      </c>
      <c r="BH5364" s="11">
        <v>979.61268959603626</v>
      </c>
      <c r="BI5364" s="11">
        <v>1711.309953724442</v>
      </c>
    </row>
    <row r="5365" spans="2:61" x14ac:dyDescent="0.25">
      <c r="B5365" s="9">
        <v>50</v>
      </c>
      <c r="C5365" s="10">
        <v>0.43909120695444531</v>
      </c>
      <c r="S5365" s="9">
        <v>50</v>
      </c>
      <c r="T5365" s="10">
        <v>0.5105260969182529</v>
      </c>
      <c r="U5365" s="10">
        <v>0.62075526778781764</v>
      </c>
      <c r="W5365" s="41"/>
      <c r="X5365" s="41"/>
      <c r="Y5365" s="41"/>
      <c r="Z5365" s="38"/>
      <c r="AA5365" s="38"/>
      <c r="AL5365" s="9">
        <v>50</v>
      </c>
      <c r="AM5365" s="10">
        <v>1.3140244070245699</v>
      </c>
      <c r="AN5365" s="10">
        <v>1.2537518045872009</v>
      </c>
      <c r="BG5365" s="9">
        <v>50</v>
      </c>
      <c r="BH5365" s="11">
        <v>1308.0068929661829</v>
      </c>
      <c r="BI5365" s="11">
        <v>1376.1615043664219</v>
      </c>
    </row>
    <row r="5366" spans="2:61" x14ac:dyDescent="0.25">
      <c r="B5366" s="9">
        <v>50</v>
      </c>
      <c r="C5366" s="10">
        <v>0.44515913950683939</v>
      </c>
      <c r="S5366" s="9">
        <v>50</v>
      </c>
      <c r="T5366" s="10">
        <v>0.38362915517383528</v>
      </c>
      <c r="U5366" s="10">
        <v>0.24431784893502839</v>
      </c>
      <c r="W5366" s="41"/>
      <c r="X5366" s="41"/>
      <c r="Y5366" s="41"/>
      <c r="Z5366" s="38"/>
      <c r="AA5366" s="38"/>
      <c r="AL5366" s="9">
        <v>50</v>
      </c>
      <c r="AM5366" s="10">
        <v>1.298568644597097</v>
      </c>
      <c r="AN5366" s="10">
        <v>2.3497961569971699</v>
      </c>
      <c r="BG5366" s="9">
        <v>50</v>
      </c>
      <c r="BH5366" s="11">
        <v>1120.516721558168</v>
      </c>
      <c r="BI5366" s="11">
        <v>1618.1002102150519</v>
      </c>
    </row>
    <row r="5367" spans="2:61" x14ac:dyDescent="0.25">
      <c r="B5367" s="9">
        <v>50</v>
      </c>
      <c r="C5367" s="10">
        <v>0.4083028614319455</v>
      </c>
      <c r="S5367" s="9">
        <v>50</v>
      </c>
      <c r="T5367" s="10">
        <v>9.6070517165877556E-2</v>
      </c>
      <c r="U5367" s="10">
        <v>0.32087903448335731</v>
      </c>
      <c r="W5367" s="41"/>
      <c r="X5367" s="41"/>
      <c r="Y5367" s="41"/>
      <c r="Z5367" s="38"/>
      <c r="AA5367" s="38"/>
      <c r="AL5367" s="9">
        <v>50</v>
      </c>
      <c r="AM5367" s="10">
        <v>1.3922652959407129</v>
      </c>
      <c r="AN5367" s="10">
        <v>1.266004584482497</v>
      </c>
      <c r="BG5367" s="9">
        <v>50</v>
      </c>
      <c r="BH5367" s="11">
        <v>601.19407154353507</v>
      </c>
      <c r="BI5367" s="11">
        <v>999.08761774870504</v>
      </c>
    </row>
    <row r="5368" spans="2:61" x14ac:dyDescent="0.25">
      <c r="B5368" s="9">
        <v>50</v>
      </c>
      <c r="C5368" s="10">
        <v>0.44908985381796301</v>
      </c>
      <c r="S5368" s="9">
        <v>50</v>
      </c>
      <c r="T5368" s="10">
        <v>0.49434855646602149</v>
      </c>
      <c r="U5368" s="10">
        <v>0.38367565083289568</v>
      </c>
      <c r="W5368" s="41"/>
      <c r="X5368" s="41"/>
      <c r="Y5368" s="41"/>
      <c r="Z5368" s="38"/>
      <c r="AA5368" s="38"/>
      <c r="AL5368" s="9">
        <v>50</v>
      </c>
      <c r="AM5368" s="10">
        <v>1.3459283397656441</v>
      </c>
      <c r="AN5368" s="10">
        <v>1.3601749960220451</v>
      </c>
      <c r="BG5368" s="9">
        <v>50</v>
      </c>
      <c r="BH5368" s="11">
        <v>1318.366624396969</v>
      </c>
      <c r="BI5368" s="11">
        <v>1173.747102884251</v>
      </c>
    </row>
    <row r="5369" spans="2:61" x14ac:dyDescent="0.25">
      <c r="B5369" s="9">
        <v>50</v>
      </c>
      <c r="C5369" s="10">
        <v>0.64627194939074761</v>
      </c>
      <c r="S5369" s="9">
        <v>50</v>
      </c>
      <c r="T5369" s="10">
        <v>0.1711446609940972</v>
      </c>
      <c r="U5369" s="10">
        <v>0.46672142632101882</v>
      </c>
      <c r="W5369" s="41"/>
      <c r="X5369" s="41"/>
      <c r="Y5369" s="41"/>
      <c r="Z5369" s="38"/>
      <c r="AA5369" s="38"/>
      <c r="AL5369" s="9">
        <v>50</v>
      </c>
      <c r="AM5369" s="10">
        <v>1.401808699043493</v>
      </c>
      <c r="AN5369" s="10">
        <v>1.38097218867858</v>
      </c>
      <c r="BG5369" s="9">
        <v>50</v>
      </c>
      <c r="BH5369" s="11">
        <v>807.91943512657485</v>
      </c>
      <c r="BI5369" s="11">
        <v>1314.3512092048809</v>
      </c>
    </row>
    <row r="5370" spans="2:61" x14ac:dyDescent="0.25">
      <c r="B5370" s="9">
        <v>50</v>
      </c>
      <c r="C5370" s="10">
        <v>0.45454031948906259</v>
      </c>
      <c r="S5370" s="9">
        <v>50</v>
      </c>
      <c r="T5370" s="10">
        <v>0.1661459554995795</v>
      </c>
      <c r="U5370" s="10">
        <v>0.33099216782184321</v>
      </c>
      <c r="W5370" s="41"/>
      <c r="X5370" s="41"/>
      <c r="Y5370" s="41"/>
      <c r="Z5370" s="38"/>
      <c r="AA5370" s="38"/>
      <c r="AL5370" s="9">
        <v>50</v>
      </c>
      <c r="AM5370" s="10">
        <v>1.2682905774084301</v>
      </c>
      <c r="AN5370" s="10">
        <v>1.1291568730373509</v>
      </c>
      <c r="BG5370" s="9">
        <v>50</v>
      </c>
      <c r="BH5370" s="11">
        <v>720.21353673399858</v>
      </c>
      <c r="BI5370" s="11">
        <v>905.02540008645531</v>
      </c>
    </row>
    <row r="5371" spans="2:61" x14ac:dyDescent="0.25">
      <c r="B5371" s="9">
        <v>50</v>
      </c>
      <c r="C5371" s="10">
        <v>0.70922192687114682</v>
      </c>
      <c r="S5371" s="9">
        <v>50</v>
      </c>
      <c r="T5371" s="10">
        <v>0.12857968891164939</v>
      </c>
      <c r="U5371" s="10">
        <v>0.1978677358451115</v>
      </c>
      <c r="W5371" s="41"/>
      <c r="X5371" s="41"/>
      <c r="Y5371" s="41"/>
      <c r="Z5371" s="38"/>
      <c r="AA5371" s="38"/>
      <c r="AL5371" s="9">
        <v>50</v>
      </c>
      <c r="AM5371" s="10">
        <v>1.247290662914702</v>
      </c>
      <c r="AN5371" s="10">
        <v>1.5732060444494109</v>
      </c>
      <c r="BG5371" s="9">
        <v>50</v>
      </c>
      <c r="BH5371" s="11">
        <v>623.09100776146124</v>
      </c>
      <c r="BI5371" s="11">
        <v>974.92391895868127</v>
      </c>
    </row>
    <row r="5372" spans="2:61" x14ac:dyDescent="0.25">
      <c r="B5372" s="9">
        <v>50</v>
      </c>
      <c r="C5372" s="10">
        <v>0.43100794275731241</v>
      </c>
      <c r="S5372" s="9">
        <v>50</v>
      </c>
      <c r="T5372" s="10">
        <v>0.60376239987636082</v>
      </c>
      <c r="U5372" s="10">
        <v>0.14546948183937181</v>
      </c>
      <c r="W5372" s="41"/>
      <c r="X5372" s="41"/>
      <c r="Y5372" s="41"/>
      <c r="Z5372" s="38"/>
      <c r="AA5372" s="38"/>
      <c r="AL5372" s="9">
        <v>50</v>
      </c>
      <c r="AM5372" s="10">
        <v>1.22669322126994</v>
      </c>
      <c r="AN5372" s="10">
        <v>1.473300551700206</v>
      </c>
      <c r="BG5372" s="9">
        <v>50</v>
      </c>
      <c r="BH5372" s="11">
        <v>1327.9038317196851</v>
      </c>
      <c r="BI5372" s="11">
        <v>782.84345415018254</v>
      </c>
    </row>
    <row r="5373" spans="2:61" x14ac:dyDescent="0.25">
      <c r="B5373" s="9">
        <v>50</v>
      </c>
      <c r="C5373" s="10">
        <v>0.54638238564455677</v>
      </c>
      <c r="S5373" s="9">
        <v>50</v>
      </c>
      <c r="T5373" s="10">
        <v>0.2986447073778033</v>
      </c>
      <c r="U5373" s="10">
        <v>0.77250954318553211</v>
      </c>
      <c r="W5373" s="41"/>
      <c r="X5373" s="41"/>
      <c r="Y5373" s="41"/>
      <c r="Z5373" s="38"/>
      <c r="AA5373" s="38"/>
      <c r="AL5373" s="9">
        <v>50</v>
      </c>
      <c r="AM5373" s="10">
        <v>1.3686624450004929</v>
      </c>
      <c r="AN5373" s="10">
        <v>1.374209302583441</v>
      </c>
      <c r="BG5373" s="9">
        <v>50</v>
      </c>
      <c r="BH5373" s="11">
        <v>1042.008805730145</v>
      </c>
      <c r="BI5373" s="11">
        <v>1682.683506408958</v>
      </c>
    </row>
    <row r="5374" spans="2:61" x14ac:dyDescent="0.25">
      <c r="B5374" s="9">
        <v>50</v>
      </c>
      <c r="C5374" s="10">
        <v>0.57358419340475197</v>
      </c>
      <c r="S5374" s="9">
        <v>50</v>
      </c>
      <c r="T5374" s="10">
        <v>0.76049414204218735</v>
      </c>
      <c r="U5374" s="10">
        <v>0.2516177729909741</v>
      </c>
      <c r="W5374" s="41"/>
      <c r="X5374" s="41"/>
      <c r="Y5374" s="41"/>
      <c r="Z5374" s="38"/>
      <c r="AA5374" s="38"/>
      <c r="AL5374" s="9">
        <v>50</v>
      </c>
      <c r="AM5374" s="10">
        <v>1.2226520411810471</v>
      </c>
      <c r="AN5374" s="10">
        <v>1.6173028911484399</v>
      </c>
      <c r="BG5374" s="9">
        <v>50</v>
      </c>
      <c r="BH5374" s="11">
        <v>1485.41717425363</v>
      </c>
      <c r="BI5374" s="11">
        <v>1130.211305160336</v>
      </c>
    </row>
    <row r="5375" spans="2:61" x14ac:dyDescent="0.25">
      <c r="B5375" s="9">
        <v>50</v>
      </c>
      <c r="C5375" s="10">
        <v>0.47406571766326733</v>
      </c>
      <c r="S5375" s="9">
        <v>50</v>
      </c>
      <c r="T5375" s="10">
        <v>0.52467779191691644</v>
      </c>
      <c r="U5375" s="10">
        <v>0.16161188912935329</v>
      </c>
      <c r="W5375" s="41"/>
      <c r="X5375" s="41"/>
      <c r="Y5375" s="41"/>
      <c r="Z5375" s="38"/>
      <c r="AA5375" s="38"/>
      <c r="AL5375" s="9">
        <v>50</v>
      </c>
      <c r="AM5375" s="10">
        <v>1.1563861445754671</v>
      </c>
      <c r="AN5375" s="10">
        <v>1.676703208862707</v>
      </c>
      <c r="BG5375" s="9">
        <v>50</v>
      </c>
      <c r="BH5375" s="11">
        <v>1166.93548838632</v>
      </c>
      <c r="BI5375" s="11">
        <v>939.05380339804242</v>
      </c>
    </row>
    <row r="5376" spans="2:61" x14ac:dyDescent="0.25">
      <c r="B5376" s="9">
        <v>50</v>
      </c>
      <c r="C5376" s="10">
        <v>0.43819690314152371</v>
      </c>
      <c r="S5376" s="9">
        <v>50</v>
      </c>
      <c r="T5376" s="10">
        <v>0.40546571112654639</v>
      </c>
      <c r="U5376" s="10">
        <v>0.1021977514871226</v>
      </c>
      <c r="W5376" s="41"/>
      <c r="X5376" s="41"/>
      <c r="Y5376" s="41"/>
      <c r="Z5376" s="38"/>
      <c r="AA5376" s="38"/>
      <c r="AL5376" s="9">
        <v>50</v>
      </c>
      <c r="AM5376" s="10">
        <v>1.145132710792349</v>
      </c>
      <c r="AN5376" s="10">
        <v>1.508631256291445</v>
      </c>
      <c r="BG5376" s="9">
        <v>50</v>
      </c>
      <c r="BH5376" s="11">
        <v>1015.852173691761</v>
      </c>
      <c r="BI5376" s="11">
        <v>671.89498382119325</v>
      </c>
    </row>
    <row r="5377" spans="2:61" x14ac:dyDescent="0.25">
      <c r="B5377" s="9">
        <v>50</v>
      </c>
      <c r="C5377" s="10">
        <v>0.41527800118938279</v>
      </c>
      <c r="S5377" s="9">
        <v>50</v>
      </c>
      <c r="T5377" s="10">
        <v>0.46823252289200351</v>
      </c>
      <c r="U5377" s="10">
        <v>0.28766269758000701</v>
      </c>
      <c r="W5377" s="41"/>
      <c r="X5377" s="41"/>
      <c r="Y5377" s="41"/>
      <c r="Z5377" s="38"/>
      <c r="AA5377" s="38"/>
      <c r="AL5377" s="9">
        <v>50</v>
      </c>
      <c r="AM5377" s="10">
        <v>1.193621487513207</v>
      </c>
      <c r="AN5377" s="10">
        <v>1.1590486673094089</v>
      </c>
      <c r="BG5377" s="9">
        <v>50</v>
      </c>
      <c r="BH5377" s="11">
        <v>1137.876277803575</v>
      </c>
      <c r="BI5377" s="11">
        <v>866.04622584605033</v>
      </c>
    </row>
    <row r="5378" spans="2:61" x14ac:dyDescent="0.25">
      <c r="B5378" s="9">
        <v>50</v>
      </c>
      <c r="C5378" s="10">
        <v>0.63261387028137217</v>
      </c>
      <c r="S5378" s="9">
        <v>50</v>
      </c>
      <c r="T5378" s="10">
        <v>0.54818154849183443</v>
      </c>
      <c r="U5378" s="10">
        <v>0.63968644877356073</v>
      </c>
      <c r="W5378" s="41"/>
      <c r="X5378" s="41"/>
      <c r="Y5378" s="41"/>
      <c r="Z5378" s="38"/>
      <c r="AA5378" s="38"/>
      <c r="AL5378" s="9">
        <v>50</v>
      </c>
      <c r="AM5378" s="10">
        <v>1.266090116605155</v>
      </c>
      <c r="AN5378" s="10">
        <v>1.1512370955383071</v>
      </c>
      <c r="BG5378" s="9">
        <v>50</v>
      </c>
      <c r="BH5378" s="11">
        <v>1305.943693077794</v>
      </c>
      <c r="BI5378" s="11">
        <v>1282.761679404028</v>
      </c>
    </row>
    <row r="5379" spans="2:61" x14ac:dyDescent="0.25">
      <c r="B5379" s="9">
        <v>50</v>
      </c>
      <c r="C5379" s="10">
        <v>0.54565729684598219</v>
      </c>
      <c r="S5379" s="9">
        <v>50</v>
      </c>
      <c r="T5379" s="10">
        <v>0.4370668484531956</v>
      </c>
      <c r="U5379" s="10">
        <v>9.4184855103913806E-2</v>
      </c>
      <c r="W5379" s="41"/>
      <c r="X5379" s="41"/>
      <c r="Y5379" s="41"/>
      <c r="Z5379" s="38"/>
      <c r="AA5379" s="38"/>
      <c r="AL5379" s="9">
        <v>50</v>
      </c>
      <c r="AM5379" s="10">
        <v>1.25045900229689</v>
      </c>
      <c r="AN5379" s="10">
        <v>1.561858158237232</v>
      </c>
      <c r="BG5379" s="9">
        <v>50</v>
      </c>
      <c r="BH5379" s="11">
        <v>1151.7043781710761</v>
      </c>
      <c r="BI5379" s="11">
        <v>667.7743826586152</v>
      </c>
    </row>
    <row r="5380" spans="2:61" x14ac:dyDescent="0.25">
      <c r="B5380" s="9">
        <v>50</v>
      </c>
      <c r="C5380" s="10">
        <v>0.42673631560647179</v>
      </c>
      <c r="S5380" s="9">
        <v>50</v>
      </c>
      <c r="T5380" s="10">
        <v>0.4713835778877461</v>
      </c>
      <c r="U5380" s="10">
        <v>0.2677255626474585</v>
      </c>
      <c r="W5380" s="41"/>
      <c r="X5380" s="41"/>
      <c r="Y5380" s="41"/>
      <c r="Z5380" s="38"/>
      <c r="AA5380" s="38"/>
      <c r="AL5380" s="9">
        <v>50</v>
      </c>
      <c r="AM5380" s="10">
        <v>1.225292340926345</v>
      </c>
      <c r="AN5380" s="10">
        <v>1.4576943088905909</v>
      </c>
      <c r="BG5380" s="9">
        <v>50</v>
      </c>
      <c r="BH5380" s="11">
        <v>1171.9917920482601</v>
      </c>
      <c r="BI5380" s="11">
        <v>1050.7732428800859</v>
      </c>
    </row>
    <row r="5381" spans="2:61" x14ac:dyDescent="0.25">
      <c r="B5381" s="9">
        <v>50</v>
      </c>
      <c r="C5381" s="10">
        <v>0.49543913092282249</v>
      </c>
      <c r="S5381" s="9">
        <v>50</v>
      </c>
      <c r="T5381" s="10">
        <v>0.35559822413490227</v>
      </c>
      <c r="U5381" s="10">
        <v>0.14692385102590819</v>
      </c>
      <c r="W5381" s="41"/>
      <c r="X5381" s="41"/>
      <c r="Y5381" s="41"/>
      <c r="Z5381" s="38"/>
      <c r="AA5381" s="38"/>
      <c r="AL5381" s="9">
        <v>50</v>
      </c>
      <c r="AM5381" s="10">
        <v>1.2366617455917961</v>
      </c>
      <c r="AN5381" s="10">
        <v>1.9655014827492141</v>
      </c>
      <c r="BG5381" s="9">
        <v>50</v>
      </c>
      <c r="BH5381" s="11">
        <v>1027.3734672041589</v>
      </c>
      <c r="BI5381" s="11">
        <v>1049.5838859323351</v>
      </c>
    </row>
    <row r="5382" spans="2:61" x14ac:dyDescent="0.25">
      <c r="B5382" s="9">
        <v>50</v>
      </c>
      <c r="C5382" s="10">
        <v>0.44598520271160008</v>
      </c>
      <c r="S5382" s="9">
        <v>50</v>
      </c>
      <c r="T5382" s="10">
        <v>0.60450889782241568</v>
      </c>
      <c r="U5382" s="10">
        <v>0.12605327952982859</v>
      </c>
      <c r="W5382" s="41"/>
      <c r="X5382" s="41"/>
      <c r="Y5382" s="41"/>
      <c r="Z5382" s="38"/>
      <c r="AA5382" s="38"/>
      <c r="AL5382" s="9">
        <v>50</v>
      </c>
      <c r="AM5382" s="10">
        <v>1.3533234528835461</v>
      </c>
      <c r="AN5382" s="10">
        <v>1.614626176463178</v>
      </c>
      <c r="BG5382" s="9">
        <v>50</v>
      </c>
      <c r="BH5382" s="11">
        <v>1465.8873060745191</v>
      </c>
      <c r="BI5382" s="11">
        <v>798.63196869667547</v>
      </c>
    </row>
    <row r="5383" spans="2:61" x14ac:dyDescent="0.25">
      <c r="B5383" s="9">
        <v>50</v>
      </c>
      <c r="C5383" s="10">
        <v>0.43119488176334853</v>
      </c>
      <c r="S5383" s="9">
        <v>50</v>
      </c>
      <c r="T5383" s="10">
        <v>0.39753046701458322</v>
      </c>
      <c r="U5383" s="10">
        <v>0.18151559484676361</v>
      </c>
      <c r="W5383" s="41"/>
      <c r="X5383" s="41"/>
      <c r="Y5383" s="41"/>
      <c r="Z5383" s="38"/>
      <c r="AA5383" s="38"/>
      <c r="AL5383" s="9">
        <v>50</v>
      </c>
      <c r="AM5383" s="10">
        <v>1.325750201468447</v>
      </c>
      <c r="AN5383" s="10">
        <v>1.7899507973550159</v>
      </c>
      <c r="BG5383" s="9">
        <v>50</v>
      </c>
      <c r="BH5383" s="11">
        <v>1164.5135287792491</v>
      </c>
      <c r="BI5383" s="11">
        <v>1062.418664746908</v>
      </c>
    </row>
    <row r="5384" spans="2:61" x14ac:dyDescent="0.25">
      <c r="B5384" s="9">
        <v>50</v>
      </c>
      <c r="C5384" s="10">
        <v>0.50896311950213302</v>
      </c>
      <c r="S5384" s="9">
        <v>50</v>
      </c>
      <c r="T5384" s="10">
        <v>0.35164498324544602</v>
      </c>
      <c r="U5384" s="10">
        <v>0.1177350415580847</v>
      </c>
      <c r="W5384" s="41"/>
      <c r="X5384" s="41"/>
      <c r="Y5384" s="41"/>
      <c r="Z5384" s="38"/>
      <c r="AA5384" s="38"/>
      <c r="AL5384" s="9">
        <v>50</v>
      </c>
      <c r="AM5384" s="10">
        <v>1.32157338736993</v>
      </c>
      <c r="AN5384" s="10">
        <v>1.4790713523005949</v>
      </c>
      <c r="BG5384" s="9">
        <v>50</v>
      </c>
      <c r="BH5384" s="11">
        <v>1091.7950593776679</v>
      </c>
      <c r="BI5384" s="11">
        <v>707.03290027073479</v>
      </c>
    </row>
    <row r="5385" spans="2:61" x14ac:dyDescent="0.25">
      <c r="B5385" s="9">
        <v>50</v>
      </c>
      <c r="C5385" s="10">
        <v>0.89987324034243354</v>
      </c>
      <c r="S5385" s="9">
        <v>50</v>
      </c>
      <c r="T5385" s="10">
        <v>0.84747997827580268</v>
      </c>
      <c r="U5385" s="10">
        <v>0.24196565962604161</v>
      </c>
      <c r="W5385" s="41"/>
      <c r="X5385" s="41"/>
      <c r="Y5385" s="41"/>
      <c r="Z5385" s="38"/>
      <c r="AA5385" s="38"/>
      <c r="AL5385" s="9">
        <v>50</v>
      </c>
      <c r="AM5385" s="10">
        <v>1.242072209302524</v>
      </c>
      <c r="AN5385" s="10">
        <v>1.7718106741765349</v>
      </c>
      <c r="BG5385" s="9">
        <v>50</v>
      </c>
      <c r="BH5385" s="11">
        <v>1592.975862677818</v>
      </c>
      <c r="BI5385" s="11">
        <v>1214.2044156671261</v>
      </c>
    </row>
    <row r="5386" spans="2:61" x14ac:dyDescent="0.25">
      <c r="B5386" s="9">
        <v>50</v>
      </c>
      <c r="C5386" s="10">
        <v>0.66348108124152927</v>
      </c>
      <c r="S5386" s="9">
        <v>50</v>
      </c>
      <c r="T5386" s="10">
        <v>0.2543635439131775</v>
      </c>
      <c r="U5386" s="10">
        <v>0.34465545172979861</v>
      </c>
      <c r="W5386" s="41"/>
      <c r="X5386" s="41"/>
      <c r="Y5386" s="41"/>
      <c r="Z5386" s="38"/>
      <c r="AA5386" s="38"/>
      <c r="AL5386" s="9">
        <v>50</v>
      </c>
      <c r="AM5386" s="10">
        <v>1.232397000196185</v>
      </c>
      <c r="AN5386" s="10">
        <v>1.2392620145594699</v>
      </c>
      <c r="BG5386" s="9">
        <v>50</v>
      </c>
      <c r="BH5386" s="11">
        <v>865.91585798999904</v>
      </c>
      <c r="BI5386" s="11">
        <v>1013.569051853766</v>
      </c>
    </row>
    <row r="5387" spans="2:61" x14ac:dyDescent="0.25">
      <c r="B5387" s="9">
        <v>50</v>
      </c>
      <c r="C5387" s="10">
        <v>0.44901939883719089</v>
      </c>
      <c r="S5387" s="9">
        <v>50</v>
      </c>
      <c r="T5387" s="10">
        <v>0.42989702220827031</v>
      </c>
      <c r="U5387" s="10">
        <v>0.66722892533800038</v>
      </c>
      <c r="W5387" s="41"/>
      <c r="X5387" s="41"/>
      <c r="Y5387" s="41"/>
      <c r="Z5387" s="38"/>
      <c r="AA5387" s="38"/>
      <c r="AL5387" s="9">
        <v>50</v>
      </c>
      <c r="AM5387" s="10">
        <v>1.166263860882945</v>
      </c>
      <c r="AN5387" s="10">
        <v>1.2512947009213</v>
      </c>
      <c r="BG5387" s="9">
        <v>50</v>
      </c>
      <c r="BH5387" s="11">
        <v>1065.3116192257371</v>
      </c>
      <c r="BI5387" s="11">
        <v>1423.94975479702</v>
      </c>
    </row>
    <row r="5388" spans="2:61" x14ac:dyDescent="0.25">
      <c r="B5388" s="9">
        <v>50</v>
      </c>
      <c r="C5388" s="10">
        <v>0.52344723266066773</v>
      </c>
      <c r="S5388" s="9">
        <v>50</v>
      </c>
      <c r="T5388" s="10">
        <v>0.37429866238092269</v>
      </c>
      <c r="U5388" s="10">
        <v>0.18628576427407159</v>
      </c>
      <c r="W5388" s="41"/>
      <c r="X5388" s="41"/>
      <c r="Y5388" s="41"/>
      <c r="Z5388" s="38"/>
      <c r="AA5388" s="38"/>
      <c r="AL5388" s="9">
        <v>50</v>
      </c>
      <c r="AM5388" s="10">
        <v>1.178129257486211</v>
      </c>
      <c r="AN5388" s="10">
        <v>1.285478692804896</v>
      </c>
      <c r="BG5388" s="9">
        <v>50</v>
      </c>
      <c r="BH5388" s="11">
        <v>1004.152574274256</v>
      </c>
      <c r="BI5388" s="11">
        <v>772.95167658180139</v>
      </c>
    </row>
    <row r="5389" spans="2:61" x14ac:dyDescent="0.25">
      <c r="B5389" s="9">
        <v>50</v>
      </c>
      <c r="C5389" s="10">
        <v>0.67679038563283722</v>
      </c>
      <c r="S5389" s="9">
        <v>50</v>
      </c>
      <c r="T5389" s="10">
        <v>0.49530457593533123</v>
      </c>
      <c r="U5389" s="10">
        <v>0.16673161680654441</v>
      </c>
      <c r="W5389" s="41"/>
      <c r="X5389" s="41"/>
      <c r="Y5389" s="41"/>
      <c r="Z5389" s="38"/>
      <c r="AA5389" s="38"/>
      <c r="AL5389" s="9">
        <v>50</v>
      </c>
      <c r="AM5389" s="10">
        <v>1.2348522660225061</v>
      </c>
      <c r="AN5389" s="10">
        <v>1.30869131773545</v>
      </c>
      <c r="BG5389" s="9">
        <v>50</v>
      </c>
      <c r="BH5389" s="11">
        <v>1210.734172188369</v>
      </c>
      <c r="BI5389" s="11">
        <v>744.46421875117016</v>
      </c>
    </row>
    <row r="5390" spans="2:61" x14ac:dyDescent="0.25">
      <c r="B5390" s="9">
        <v>50</v>
      </c>
      <c r="C5390" s="10">
        <v>0.56829006662131465</v>
      </c>
      <c r="S5390" s="9">
        <v>50</v>
      </c>
      <c r="T5390" s="10">
        <v>0.26314624304759338</v>
      </c>
      <c r="U5390" s="10">
        <v>9.8801814936447324E-2</v>
      </c>
      <c r="W5390" s="41"/>
      <c r="X5390" s="41"/>
      <c r="Y5390" s="41"/>
      <c r="Z5390" s="38"/>
      <c r="AA5390" s="38"/>
      <c r="AL5390" s="9">
        <v>50</v>
      </c>
      <c r="AM5390" s="10">
        <v>1.075631952612415</v>
      </c>
      <c r="AN5390" s="10">
        <v>1.2835486607852089</v>
      </c>
      <c r="BG5390" s="9">
        <v>50</v>
      </c>
      <c r="BH5390" s="11">
        <v>768.70535930460335</v>
      </c>
      <c r="BI5390" s="11">
        <v>562.07261483370758</v>
      </c>
    </row>
    <row r="5391" spans="2:61" x14ac:dyDescent="0.25">
      <c r="B5391" s="9">
        <v>50</v>
      </c>
      <c r="C5391" s="10">
        <v>0.75968885163606314</v>
      </c>
      <c r="S5391" s="9">
        <v>50</v>
      </c>
      <c r="T5391" s="10">
        <v>0.51826559931741711</v>
      </c>
      <c r="U5391" s="10">
        <v>0.21142629387859529</v>
      </c>
      <c r="W5391" s="41"/>
      <c r="X5391" s="41"/>
      <c r="Y5391" s="41"/>
      <c r="Z5391" s="38"/>
      <c r="AA5391" s="38"/>
      <c r="AL5391" s="9">
        <v>50</v>
      </c>
      <c r="AM5391" s="10">
        <v>1.4139797843319799</v>
      </c>
      <c r="AN5391" s="10">
        <v>1.6294488503521301</v>
      </c>
      <c r="BG5391" s="9">
        <v>50</v>
      </c>
      <c r="BH5391" s="11">
        <v>1418.13318193587</v>
      </c>
      <c r="BI5391" s="11">
        <v>1043.8013586090201</v>
      </c>
    </row>
    <row r="5392" spans="2:61" x14ac:dyDescent="0.25">
      <c r="B5392" s="9">
        <v>50</v>
      </c>
      <c r="C5392" s="10">
        <v>0.33827058546945099</v>
      </c>
      <c r="S5392" s="9">
        <v>50</v>
      </c>
      <c r="T5392" s="10">
        <v>0.32628871485798328</v>
      </c>
      <c r="U5392" s="10">
        <v>0.46006232162187433</v>
      </c>
      <c r="W5392" s="41"/>
      <c r="X5392" s="41"/>
      <c r="Y5392" s="41"/>
      <c r="Z5392" s="38"/>
      <c r="AA5392" s="38"/>
      <c r="AL5392" s="9">
        <v>50</v>
      </c>
      <c r="AM5392" s="10">
        <v>1.2413640495768159</v>
      </c>
      <c r="AN5392" s="10">
        <v>1.0613922795781561</v>
      </c>
      <c r="BG5392" s="9">
        <v>50</v>
      </c>
      <c r="BH5392" s="11">
        <v>987.86549811809846</v>
      </c>
      <c r="BI5392" s="11">
        <v>1002.956009104725</v>
      </c>
    </row>
    <row r="5393" spans="2:61" x14ac:dyDescent="0.25">
      <c r="B5393" s="9">
        <v>50</v>
      </c>
      <c r="C5393" s="10">
        <v>0.82625765825246311</v>
      </c>
      <c r="S5393" s="9">
        <v>50</v>
      </c>
      <c r="T5393" s="10">
        <v>0.27702384045999989</v>
      </c>
      <c r="U5393" s="10">
        <v>0.39758584135126968</v>
      </c>
      <c r="W5393" s="41"/>
      <c r="X5393" s="41"/>
      <c r="Y5393" s="41"/>
      <c r="Z5393" s="38"/>
      <c r="AA5393" s="38"/>
      <c r="AL5393" s="9">
        <v>50</v>
      </c>
      <c r="AM5393" s="10">
        <v>1.1887949129478079</v>
      </c>
      <c r="AN5393" s="10">
        <v>1.237276561309073</v>
      </c>
      <c r="BG5393" s="9">
        <v>50</v>
      </c>
      <c r="BH5393" s="11">
        <v>871.6921559818021</v>
      </c>
      <c r="BI5393" s="11">
        <v>1086.875672259941</v>
      </c>
    </row>
    <row r="5394" spans="2:61" x14ac:dyDescent="0.25">
      <c r="B5394" s="9">
        <v>50</v>
      </c>
      <c r="C5394" s="10">
        <v>0.6202572886742086</v>
      </c>
      <c r="S5394" s="9">
        <v>50</v>
      </c>
      <c r="T5394" s="10">
        <v>0.2083002490065381</v>
      </c>
      <c r="U5394" s="10">
        <v>1.0747148003990701</v>
      </c>
      <c r="W5394" s="41"/>
      <c r="X5394" s="41"/>
      <c r="Y5394" s="41"/>
      <c r="Z5394" s="38"/>
      <c r="AA5394" s="38"/>
      <c r="AL5394" s="9">
        <v>50</v>
      </c>
      <c r="AM5394" s="10">
        <v>1.286194518451635</v>
      </c>
      <c r="AN5394" s="10">
        <v>1.326959631131877</v>
      </c>
      <c r="BG5394" s="9">
        <v>50</v>
      </c>
      <c r="BH5394" s="11">
        <v>817.80389753607722</v>
      </c>
      <c r="BI5394" s="11">
        <v>1916.4696805974229</v>
      </c>
    </row>
    <row r="5395" spans="2:61" x14ac:dyDescent="0.25">
      <c r="B5395" s="9">
        <v>50</v>
      </c>
      <c r="C5395" s="10">
        <v>0.36876138754238619</v>
      </c>
      <c r="S5395" s="9">
        <v>50</v>
      </c>
      <c r="T5395" s="10">
        <v>0.37384395988480512</v>
      </c>
      <c r="U5395" s="10">
        <v>0.72135388932828526</v>
      </c>
      <c r="W5395" s="41"/>
      <c r="X5395" s="41"/>
      <c r="Y5395" s="41"/>
      <c r="Z5395" s="38"/>
      <c r="AA5395" s="38"/>
      <c r="AL5395" s="9">
        <v>50</v>
      </c>
      <c r="AM5395" s="10">
        <v>1.4172134695084231</v>
      </c>
      <c r="AN5395" s="10">
        <v>1.338990706880393</v>
      </c>
      <c r="BG5395" s="9">
        <v>50</v>
      </c>
      <c r="BH5395" s="11">
        <v>1207.1968193690041</v>
      </c>
      <c r="BI5395" s="11">
        <v>1584.3436180872641</v>
      </c>
    </row>
    <row r="5396" spans="2:61" x14ac:dyDescent="0.25">
      <c r="B5396" s="9">
        <v>50</v>
      </c>
      <c r="C5396" s="10">
        <v>0.63823486636779869</v>
      </c>
      <c r="S5396" s="9">
        <v>50</v>
      </c>
      <c r="T5396" s="10">
        <v>0.504044427596397</v>
      </c>
      <c r="U5396" s="10">
        <v>0.61084341807132814</v>
      </c>
      <c r="W5396" s="41"/>
      <c r="X5396" s="41"/>
      <c r="Y5396" s="41"/>
      <c r="Z5396" s="38"/>
      <c r="AA5396" s="38"/>
      <c r="AL5396" s="9">
        <v>50</v>
      </c>
      <c r="AM5396" s="10">
        <v>1.2081753532575901</v>
      </c>
      <c r="AN5396" s="10">
        <v>1.2496544306247299</v>
      </c>
      <c r="BG5396" s="9">
        <v>50</v>
      </c>
      <c r="BH5396" s="11">
        <v>1194.9837728996961</v>
      </c>
      <c r="BI5396" s="11">
        <v>1360.669060533354</v>
      </c>
    </row>
    <row r="5397" spans="2:61" x14ac:dyDescent="0.25">
      <c r="B5397" s="9">
        <v>50</v>
      </c>
      <c r="C5397" s="10">
        <v>0.43733694798147282</v>
      </c>
      <c r="S5397" s="9">
        <v>50</v>
      </c>
      <c r="T5397" s="10">
        <v>0.54009863500655286</v>
      </c>
      <c r="U5397" s="10">
        <v>0.1063648327299217</v>
      </c>
      <c r="W5397" s="41"/>
      <c r="X5397" s="41"/>
      <c r="Y5397" s="41"/>
      <c r="Z5397" s="38"/>
      <c r="AA5397" s="38"/>
      <c r="AL5397" s="9">
        <v>50</v>
      </c>
      <c r="AM5397" s="10">
        <v>1.467061204755328</v>
      </c>
      <c r="AN5397" s="10">
        <v>1.7096224777394149</v>
      </c>
      <c r="BG5397" s="9">
        <v>50</v>
      </c>
      <c r="BH5397" s="11">
        <v>1502.0431173453869</v>
      </c>
      <c r="BI5397" s="11">
        <v>776.77792861493958</v>
      </c>
    </row>
    <row r="5398" spans="2:61" x14ac:dyDescent="0.25">
      <c r="B5398" s="9">
        <v>50</v>
      </c>
      <c r="C5398" s="10">
        <v>0.58670045673562887</v>
      </c>
      <c r="S5398" s="9">
        <v>50</v>
      </c>
      <c r="T5398" s="10">
        <v>0.33147969925659843</v>
      </c>
      <c r="U5398" s="10">
        <v>0.25902367420661859</v>
      </c>
      <c r="W5398" s="41"/>
      <c r="X5398" s="41"/>
      <c r="Y5398" s="41"/>
      <c r="Z5398" s="38"/>
      <c r="AA5398" s="38"/>
      <c r="AL5398" s="9">
        <v>50</v>
      </c>
      <c r="AM5398" s="10">
        <v>1.204644474124166</v>
      </c>
      <c r="AN5398" s="10">
        <v>1.975380930572483</v>
      </c>
      <c r="BG5398" s="9">
        <v>50</v>
      </c>
      <c r="BH5398" s="11">
        <v>966.23994593188502</v>
      </c>
      <c r="BI5398" s="11">
        <v>1400.6131960900741</v>
      </c>
    </row>
    <row r="5399" spans="2:61" x14ac:dyDescent="0.25">
      <c r="B5399" s="9">
        <v>50</v>
      </c>
      <c r="C5399" s="10">
        <v>0.60755578205094074</v>
      </c>
      <c r="S5399" s="9">
        <v>50</v>
      </c>
      <c r="T5399" s="10">
        <v>0.13826167236626369</v>
      </c>
      <c r="U5399" s="10">
        <v>0.13654217711159539</v>
      </c>
      <c r="W5399" s="41"/>
      <c r="X5399" s="41"/>
      <c r="Y5399" s="41"/>
      <c r="Z5399" s="38"/>
      <c r="AA5399" s="38"/>
      <c r="AL5399" s="9">
        <v>50</v>
      </c>
      <c r="AM5399" s="10">
        <v>1.243869379290375</v>
      </c>
      <c r="AN5399" s="10">
        <v>1.741183170122788</v>
      </c>
      <c r="BG5399" s="9">
        <v>50</v>
      </c>
      <c r="BH5399" s="11">
        <v>644.3521867250405</v>
      </c>
      <c r="BI5399" s="11">
        <v>896.34561748235217</v>
      </c>
    </row>
    <row r="5400" spans="2:61" x14ac:dyDescent="0.25">
      <c r="B5400" s="9">
        <v>50</v>
      </c>
      <c r="C5400" s="10">
        <v>0.57852874333729798</v>
      </c>
      <c r="S5400" s="9">
        <v>50</v>
      </c>
      <c r="T5400" s="10">
        <v>1.041300479987979</v>
      </c>
      <c r="U5400" s="10">
        <v>0.13751674069584149</v>
      </c>
      <c r="W5400" s="41"/>
      <c r="X5400" s="41"/>
      <c r="Y5400" s="41"/>
      <c r="Z5400" s="38"/>
      <c r="AA5400" s="38"/>
      <c r="AL5400" s="9">
        <v>50</v>
      </c>
      <c r="AM5400" s="10">
        <v>1.146523726210154</v>
      </c>
      <c r="AN5400" s="10">
        <v>1.5612715206332599</v>
      </c>
      <c r="BG5400" s="9">
        <v>50</v>
      </c>
      <c r="BH5400" s="11">
        <v>1629.9290787357661</v>
      </c>
      <c r="BI5400" s="11">
        <v>806.59188832467987</v>
      </c>
    </row>
    <row r="5401" spans="2:61" x14ac:dyDescent="0.25">
      <c r="B5401" s="9">
        <v>50</v>
      </c>
      <c r="C5401" s="10">
        <v>0.37671754540760438</v>
      </c>
      <c r="S5401" s="9">
        <v>50</v>
      </c>
      <c r="T5401" s="10">
        <v>0.40932798499756801</v>
      </c>
      <c r="U5401" s="10">
        <v>0.61765466617802067</v>
      </c>
      <c r="W5401" s="41"/>
      <c r="X5401" s="41"/>
      <c r="Y5401" s="41"/>
      <c r="Z5401" s="38"/>
      <c r="AA5401" s="38"/>
      <c r="AL5401" s="9">
        <v>50</v>
      </c>
      <c r="AM5401" s="10">
        <v>1.207431625320122</v>
      </c>
      <c r="AN5401" s="10">
        <v>1.275742028677685</v>
      </c>
      <c r="BG5401" s="9">
        <v>50</v>
      </c>
      <c r="BH5401" s="11">
        <v>1076.207198668503</v>
      </c>
      <c r="BI5401" s="11">
        <v>1396.797193716272</v>
      </c>
    </row>
    <row r="5402" spans="2:61" x14ac:dyDescent="0.25">
      <c r="B5402" s="9">
        <v>50</v>
      </c>
      <c r="C5402" s="10">
        <v>0.46986692394109147</v>
      </c>
      <c r="S5402" s="9">
        <v>50</v>
      </c>
      <c r="T5402" s="10">
        <v>0.95251940980564109</v>
      </c>
      <c r="U5402" s="10">
        <v>0.16772923689461361</v>
      </c>
      <c r="W5402" s="41"/>
      <c r="X5402" s="41"/>
      <c r="Y5402" s="41"/>
      <c r="Z5402" s="38"/>
      <c r="AA5402" s="38"/>
      <c r="AL5402" s="9">
        <v>50</v>
      </c>
      <c r="AM5402" s="10">
        <v>1.2474377701685091</v>
      </c>
      <c r="AN5402" s="10">
        <v>1.6279187130649959</v>
      </c>
      <c r="BG5402" s="9">
        <v>50</v>
      </c>
      <c r="BH5402" s="11">
        <v>1696.107731216264</v>
      </c>
      <c r="BI5402" s="11">
        <v>928.82677908932999</v>
      </c>
    </row>
    <row r="5403" spans="2:61" x14ac:dyDescent="0.25">
      <c r="B5403" s="9">
        <v>50</v>
      </c>
      <c r="C5403" s="10">
        <v>0.47433986429851571</v>
      </c>
      <c r="S5403" s="9">
        <v>50</v>
      </c>
      <c r="T5403" s="10">
        <v>0.2085019540986767</v>
      </c>
      <c r="U5403" s="10">
        <v>0.24915098541133571</v>
      </c>
      <c r="W5403" s="41"/>
      <c r="X5403" s="41"/>
      <c r="Y5403" s="41"/>
      <c r="Z5403" s="38"/>
      <c r="AA5403" s="38"/>
      <c r="AL5403" s="9">
        <v>50</v>
      </c>
      <c r="AM5403" s="10">
        <v>1.3016725885806371</v>
      </c>
      <c r="AN5403" s="10">
        <v>1.3377097269632581</v>
      </c>
      <c r="BG5403" s="9">
        <v>50</v>
      </c>
      <c r="BH5403" s="11">
        <v>828.04597635737764</v>
      </c>
      <c r="BI5403" s="11">
        <v>930.23101792326645</v>
      </c>
    </row>
    <row r="5404" spans="2:61" x14ac:dyDescent="0.25">
      <c r="B5404" s="9">
        <v>50</v>
      </c>
      <c r="C5404" s="10">
        <v>0.7068670456726398</v>
      </c>
      <c r="S5404" s="9">
        <v>50</v>
      </c>
      <c r="T5404" s="10">
        <v>0.24240289405101689</v>
      </c>
      <c r="U5404" s="10">
        <v>0.3902986906074869</v>
      </c>
      <c r="W5404" s="41"/>
      <c r="X5404" s="41"/>
      <c r="Y5404" s="41"/>
      <c r="Z5404" s="38"/>
      <c r="AA5404" s="38"/>
      <c r="AL5404" s="9">
        <v>50</v>
      </c>
      <c r="AM5404" s="10">
        <v>1.308646667936368</v>
      </c>
      <c r="AN5404" s="10">
        <v>1.7913792724624711</v>
      </c>
      <c r="BG5404" s="9">
        <v>50</v>
      </c>
      <c r="BH5404" s="11">
        <v>897.61258106588798</v>
      </c>
      <c r="BI5404" s="11">
        <v>1559.134993554414</v>
      </c>
    </row>
    <row r="5405" spans="2:61" x14ac:dyDescent="0.25">
      <c r="B5405" s="9">
        <v>50</v>
      </c>
      <c r="C5405" s="10">
        <v>0.56439877588229337</v>
      </c>
      <c r="S5405" s="9">
        <v>50</v>
      </c>
      <c r="T5405" s="10">
        <v>0.3133817071505009</v>
      </c>
      <c r="U5405" s="10">
        <v>0.74209443559455457</v>
      </c>
      <c r="W5405" s="41"/>
      <c r="X5405" s="41"/>
      <c r="Y5405" s="41"/>
      <c r="Z5405" s="38"/>
      <c r="AA5405" s="38"/>
      <c r="AL5405" s="9">
        <v>50</v>
      </c>
      <c r="AM5405" s="10">
        <v>1.183608366721717</v>
      </c>
      <c r="AN5405" s="10">
        <v>1.3281839574821219</v>
      </c>
      <c r="BG5405" s="9">
        <v>50</v>
      </c>
      <c r="BH5405" s="11">
        <v>923.08665951173975</v>
      </c>
      <c r="BI5405" s="11">
        <v>1593.9894585176071</v>
      </c>
    </row>
    <row r="5406" spans="2:61" x14ac:dyDescent="0.25">
      <c r="B5406" s="9">
        <v>50</v>
      </c>
      <c r="C5406" s="10">
        <v>0.3998448154870059</v>
      </c>
      <c r="S5406" s="9">
        <v>50</v>
      </c>
      <c r="T5406" s="10">
        <v>0.25900285480095558</v>
      </c>
      <c r="U5406" s="10">
        <v>8.6148850009464054E-2</v>
      </c>
      <c r="W5406" s="41"/>
      <c r="X5406" s="41"/>
      <c r="Y5406" s="41"/>
      <c r="Z5406" s="38"/>
      <c r="AA5406" s="38"/>
      <c r="AL5406" s="9">
        <v>50</v>
      </c>
      <c r="AM5406" s="10">
        <v>1.329661149662154</v>
      </c>
      <c r="AN5406" s="10">
        <v>1.182002588977725</v>
      </c>
      <c r="BG5406" s="9">
        <v>50</v>
      </c>
      <c r="BH5406" s="11">
        <v>942.7377160698087</v>
      </c>
      <c r="BI5406" s="11">
        <v>483.32671109563961</v>
      </c>
    </row>
    <row r="5407" spans="2:61" x14ac:dyDescent="0.25">
      <c r="B5407" s="9">
        <v>50</v>
      </c>
      <c r="C5407" s="10">
        <v>0.38354673609054102</v>
      </c>
      <c r="S5407" s="9">
        <v>50</v>
      </c>
      <c r="T5407" s="10">
        <v>0.1190291351925145</v>
      </c>
      <c r="U5407" s="10">
        <v>0.81992466718093848</v>
      </c>
      <c r="W5407" s="41"/>
      <c r="X5407" s="41"/>
      <c r="Y5407" s="41"/>
      <c r="Z5407" s="38"/>
      <c r="AA5407" s="38"/>
      <c r="AL5407" s="9">
        <v>50</v>
      </c>
      <c r="AM5407" s="10">
        <v>1.3028658842727241</v>
      </c>
      <c r="AN5407" s="10">
        <v>1.29645988710219</v>
      </c>
      <c r="BG5407" s="9">
        <v>50</v>
      </c>
      <c r="BH5407" s="11">
        <v>626.21573844765965</v>
      </c>
      <c r="BI5407" s="11">
        <v>1635.474161921223</v>
      </c>
    </row>
    <row r="5408" spans="2:61" x14ac:dyDescent="0.25">
      <c r="B5408" s="9">
        <v>50</v>
      </c>
      <c r="C5408" s="10">
        <v>0.40813108684244759</v>
      </c>
      <c r="S5408" s="9">
        <v>50</v>
      </c>
      <c r="T5408" s="10">
        <v>0.57129301564869028</v>
      </c>
      <c r="U5408" s="10">
        <v>5.1105006629224382E-2</v>
      </c>
      <c r="W5408" s="41"/>
      <c r="X5408" s="41"/>
      <c r="Y5408" s="41"/>
      <c r="Z5408" s="38"/>
      <c r="AA5408" s="38"/>
      <c r="AL5408" s="9">
        <v>50</v>
      </c>
      <c r="AM5408" s="10">
        <v>1.1654981455101969</v>
      </c>
      <c r="AN5408" s="10">
        <v>1.715232380375987</v>
      </c>
      <c r="BG5408" s="9">
        <v>50</v>
      </c>
      <c r="BH5408" s="11">
        <v>1227.265910916439</v>
      </c>
      <c r="BI5408" s="11">
        <v>540.19718699800251</v>
      </c>
    </row>
    <row r="5409" spans="2:61" x14ac:dyDescent="0.25">
      <c r="B5409" s="9">
        <v>50</v>
      </c>
      <c r="C5409" s="10">
        <v>0.82411795167656554</v>
      </c>
      <c r="S5409" s="9">
        <v>50</v>
      </c>
      <c r="T5409" s="10">
        <v>0.3568825479161451</v>
      </c>
      <c r="U5409" s="10">
        <v>0.17089332590995671</v>
      </c>
      <c r="W5409" s="41"/>
      <c r="X5409" s="41"/>
      <c r="Y5409" s="41"/>
      <c r="Z5409" s="38"/>
      <c r="AA5409" s="38"/>
      <c r="AL5409" s="9">
        <v>50</v>
      </c>
      <c r="AM5409" s="10">
        <v>1.284285931912468</v>
      </c>
      <c r="AN5409" s="10">
        <v>1.667700849226222</v>
      </c>
      <c r="BG5409" s="9">
        <v>50</v>
      </c>
      <c r="BH5409" s="11">
        <v>1068.8629117053911</v>
      </c>
      <c r="BI5409" s="11">
        <v>960.4578888524893</v>
      </c>
    </row>
    <row r="5410" spans="2:61" x14ac:dyDescent="0.25">
      <c r="B5410" s="9">
        <v>50</v>
      </c>
      <c r="C5410" s="10">
        <v>0.61349986106716692</v>
      </c>
      <c r="S5410" s="9">
        <v>50</v>
      </c>
      <c r="T5410" s="10">
        <v>0.68711430839277299</v>
      </c>
      <c r="U5410" s="10">
        <v>0.74551830367327065</v>
      </c>
      <c r="W5410" s="41"/>
      <c r="X5410" s="41"/>
      <c r="Y5410" s="41"/>
      <c r="Z5410" s="38"/>
      <c r="AA5410" s="38"/>
      <c r="AL5410" s="9">
        <v>50</v>
      </c>
      <c r="AM5410" s="10">
        <v>1.159385430669257</v>
      </c>
      <c r="AN5410" s="10">
        <v>1.259155915281984</v>
      </c>
      <c r="BG5410" s="9">
        <v>50</v>
      </c>
      <c r="BH5410" s="11">
        <v>1338.874782600152</v>
      </c>
      <c r="BI5410" s="11">
        <v>1514.629085758741</v>
      </c>
    </row>
    <row r="5411" spans="2:61" x14ac:dyDescent="0.25">
      <c r="B5411" s="9">
        <v>50</v>
      </c>
      <c r="C5411" s="10">
        <v>0.5252915336062669</v>
      </c>
      <c r="S5411" s="9">
        <v>50</v>
      </c>
      <c r="T5411" s="10">
        <v>0.11701238013453789</v>
      </c>
      <c r="U5411" s="10">
        <v>0.38712090703881141</v>
      </c>
      <c r="W5411" s="41"/>
      <c r="X5411" s="41"/>
      <c r="Y5411" s="41"/>
      <c r="Z5411" s="38"/>
      <c r="AA5411" s="38"/>
      <c r="AL5411" s="9">
        <v>50</v>
      </c>
      <c r="AM5411" s="10">
        <v>1.0921613746990879</v>
      </c>
      <c r="AN5411" s="10">
        <v>1.308285704449569</v>
      </c>
      <c r="BG5411" s="9">
        <v>50</v>
      </c>
      <c r="BH5411" s="11">
        <v>520.47556705256693</v>
      </c>
      <c r="BI5411" s="11">
        <v>1134.027369643899</v>
      </c>
    </row>
    <row r="5412" spans="2:61" x14ac:dyDescent="0.25">
      <c r="B5412" s="9">
        <v>50</v>
      </c>
      <c r="C5412" s="10">
        <v>0.36735715140086123</v>
      </c>
      <c r="S5412" s="9">
        <v>50</v>
      </c>
      <c r="T5412" s="10">
        <v>0.26435276123065271</v>
      </c>
      <c r="U5412" s="10">
        <v>0.8390787479727374</v>
      </c>
      <c r="W5412" s="41"/>
      <c r="X5412" s="41"/>
      <c r="Y5412" s="41"/>
      <c r="Z5412" s="38"/>
      <c r="AA5412" s="38"/>
      <c r="AL5412" s="9">
        <v>50</v>
      </c>
      <c r="AM5412" s="10">
        <v>1.386508078197203</v>
      </c>
      <c r="AN5412" s="10">
        <v>1.0888924461254781</v>
      </c>
      <c r="BG5412" s="9">
        <v>50</v>
      </c>
      <c r="BH5412" s="11">
        <v>993.1433910009888</v>
      </c>
      <c r="BI5412" s="11">
        <v>1389.5813378143689</v>
      </c>
    </row>
    <row r="5413" spans="2:61" x14ac:dyDescent="0.25">
      <c r="B5413" s="9">
        <v>50</v>
      </c>
      <c r="C5413" s="10">
        <v>0.42291482495122767</v>
      </c>
      <c r="S5413" s="9">
        <v>50</v>
      </c>
      <c r="T5413" s="10">
        <v>0.51102417687794099</v>
      </c>
      <c r="U5413" s="10">
        <v>0.17028909502752421</v>
      </c>
      <c r="W5413" s="41"/>
      <c r="X5413" s="41"/>
      <c r="Y5413" s="41"/>
      <c r="Z5413" s="38"/>
      <c r="AA5413" s="38"/>
      <c r="AL5413" s="9">
        <v>50</v>
      </c>
      <c r="AM5413" s="10">
        <v>1.409159078088182</v>
      </c>
      <c r="AN5413" s="10">
        <v>1.768386987232907</v>
      </c>
      <c r="BG5413" s="9">
        <v>50</v>
      </c>
      <c r="BH5413" s="11">
        <v>1403.3899870238481</v>
      </c>
      <c r="BI5413" s="11">
        <v>1016.642722856702</v>
      </c>
    </row>
    <row r="5414" spans="2:61" x14ac:dyDescent="0.25">
      <c r="B5414" s="9">
        <v>50</v>
      </c>
      <c r="C5414" s="10">
        <v>0.74489723163248267</v>
      </c>
      <c r="S5414" s="9">
        <v>50</v>
      </c>
      <c r="T5414" s="10">
        <v>0.40838042871160618</v>
      </c>
      <c r="U5414" s="10">
        <v>0.46298653234567327</v>
      </c>
      <c r="W5414" s="41"/>
      <c r="X5414" s="41"/>
      <c r="Y5414" s="41"/>
      <c r="Z5414" s="38"/>
      <c r="AA5414" s="38"/>
      <c r="AL5414" s="9">
        <v>50</v>
      </c>
      <c r="AM5414" s="10">
        <v>1.2255030546732371</v>
      </c>
      <c r="AN5414" s="10">
        <v>1.8024129402142</v>
      </c>
      <c r="BG5414" s="9">
        <v>50</v>
      </c>
      <c r="BH5414" s="11">
        <v>1091.0495777422959</v>
      </c>
      <c r="BI5414" s="11">
        <v>1708.583086340192</v>
      </c>
    </row>
    <row r="5415" spans="2:61" x14ac:dyDescent="0.25">
      <c r="B5415" s="9">
        <v>50</v>
      </c>
      <c r="C5415" s="10">
        <v>0.45509870509339528</v>
      </c>
      <c r="S5415" s="9">
        <v>50</v>
      </c>
      <c r="T5415" s="10">
        <v>1.162621634776442</v>
      </c>
      <c r="U5415" s="10">
        <v>0.105431351912269</v>
      </c>
      <c r="W5415" s="41"/>
      <c r="X5415" s="41"/>
      <c r="Y5415" s="41"/>
      <c r="Z5415" s="38"/>
      <c r="AA5415" s="38"/>
      <c r="AL5415" s="9">
        <v>50</v>
      </c>
      <c r="AM5415" s="10">
        <v>1.2959189175853361</v>
      </c>
      <c r="AN5415" s="10">
        <v>1.759424533116696</v>
      </c>
      <c r="BG5415" s="9">
        <v>50</v>
      </c>
      <c r="BH5415" s="11">
        <v>1946.680403008352</v>
      </c>
      <c r="BI5415" s="11">
        <v>795.89020188455368</v>
      </c>
    </row>
    <row r="5416" spans="2:61" x14ac:dyDescent="0.25">
      <c r="B5416" s="9">
        <v>50</v>
      </c>
      <c r="C5416" s="10">
        <v>0.41648490953161538</v>
      </c>
      <c r="S5416" s="9">
        <v>50</v>
      </c>
      <c r="T5416" s="10">
        <v>0.32574939788909107</v>
      </c>
      <c r="U5416" s="10">
        <v>0.30045983675539728</v>
      </c>
      <c r="W5416" s="41"/>
      <c r="X5416" s="41"/>
      <c r="Y5416" s="41"/>
      <c r="Z5416" s="38"/>
      <c r="AA5416" s="38"/>
      <c r="AL5416" s="9">
        <v>50</v>
      </c>
      <c r="AM5416" s="10">
        <v>1.339030851698328</v>
      </c>
      <c r="AN5416" s="10">
        <v>1.68696892959788</v>
      </c>
      <c r="BG5416" s="9">
        <v>50</v>
      </c>
      <c r="BH5416" s="11">
        <v>1064.7067841239721</v>
      </c>
      <c r="BI5416" s="11">
        <v>1288.243394977467</v>
      </c>
    </row>
    <row r="5417" spans="2:61" x14ac:dyDescent="0.25">
      <c r="B5417" s="9">
        <v>50</v>
      </c>
      <c r="C5417" s="10">
        <v>0.33474147595552778</v>
      </c>
      <c r="S5417" s="9">
        <v>50</v>
      </c>
      <c r="T5417" s="10">
        <v>0.23632902090625141</v>
      </c>
      <c r="U5417" s="10">
        <v>0.3230644586091001</v>
      </c>
      <c r="W5417" s="41"/>
      <c r="X5417" s="41"/>
      <c r="Y5417" s="41"/>
      <c r="Z5417" s="38"/>
      <c r="AA5417" s="38"/>
      <c r="AL5417" s="9">
        <v>50</v>
      </c>
      <c r="AM5417" s="10">
        <v>1.404919803578548</v>
      </c>
      <c r="AN5417" s="10">
        <v>1.607646423623811</v>
      </c>
      <c r="BG5417" s="9">
        <v>50</v>
      </c>
      <c r="BH5417" s="11">
        <v>951.49758263648471</v>
      </c>
      <c r="BI5417" s="11">
        <v>1273.012760693417</v>
      </c>
    </row>
    <row r="5418" spans="2:61" x14ac:dyDescent="0.25">
      <c r="B5418" s="9">
        <v>50</v>
      </c>
      <c r="C5418" s="10">
        <v>0.49205362148095699</v>
      </c>
      <c r="S5418" s="9">
        <v>50</v>
      </c>
      <c r="T5418" s="10">
        <v>0.12278909206932111</v>
      </c>
      <c r="U5418" s="10">
        <v>0.12361139536063689</v>
      </c>
      <c r="W5418" s="41"/>
      <c r="X5418" s="41"/>
      <c r="Y5418" s="41"/>
      <c r="Z5418" s="38"/>
      <c r="AA5418" s="38"/>
      <c r="AL5418" s="9">
        <v>50</v>
      </c>
      <c r="AM5418" s="10">
        <v>1.3553411725233211</v>
      </c>
      <c r="AN5418" s="10">
        <v>1.7048551727899961</v>
      </c>
      <c r="BG5418" s="9">
        <v>50</v>
      </c>
      <c r="BH5418" s="11">
        <v>661.64670287774641</v>
      </c>
      <c r="BI5418" s="11">
        <v>835.05363946477166</v>
      </c>
    </row>
    <row r="5419" spans="2:61" x14ac:dyDescent="0.25">
      <c r="B5419" s="9">
        <v>50</v>
      </c>
      <c r="C5419" s="10">
        <v>0.64141774297695342</v>
      </c>
      <c r="S5419" s="9">
        <v>50</v>
      </c>
      <c r="T5419" s="10">
        <v>0.21407407113119481</v>
      </c>
      <c r="U5419" s="10">
        <v>8.1886773110674022E-2</v>
      </c>
      <c r="W5419" s="41"/>
      <c r="X5419" s="41"/>
      <c r="Y5419" s="41"/>
      <c r="Z5419" s="38"/>
      <c r="AA5419" s="38"/>
      <c r="AL5419" s="9">
        <v>50</v>
      </c>
      <c r="AM5419" s="10">
        <v>1.1688556952303999</v>
      </c>
      <c r="AN5419" s="10">
        <v>1.3516849230153001</v>
      </c>
      <c r="BG5419" s="9">
        <v>50</v>
      </c>
      <c r="BH5419" s="11">
        <v>753.42592246437221</v>
      </c>
      <c r="BI5419" s="11">
        <v>538.86499858160687</v>
      </c>
    </row>
    <row r="5420" spans="2:61" x14ac:dyDescent="0.25">
      <c r="B5420" s="9">
        <v>50</v>
      </c>
      <c r="C5420" s="10">
        <v>0.47508848065968129</v>
      </c>
      <c r="S5420" s="9">
        <v>50</v>
      </c>
      <c r="T5420" s="10">
        <v>0.32600555200392722</v>
      </c>
      <c r="U5420" s="10">
        <v>0.17657240392793111</v>
      </c>
      <c r="W5420" s="41"/>
      <c r="X5420" s="41"/>
      <c r="Y5420" s="41"/>
      <c r="Z5420" s="38"/>
      <c r="AA5420" s="38"/>
      <c r="AL5420" s="9">
        <v>50</v>
      </c>
      <c r="AM5420" s="10">
        <v>1.3816967005393359</v>
      </c>
      <c r="AN5420" s="10">
        <v>1.3054563078673529</v>
      </c>
      <c r="BG5420" s="9">
        <v>50</v>
      </c>
      <c r="BH5420" s="11">
        <v>1099.063653414805</v>
      </c>
      <c r="BI5420" s="11">
        <v>764.22525058779831</v>
      </c>
    </row>
    <row r="5421" spans="2:61" x14ac:dyDescent="0.25">
      <c r="B5421" s="9">
        <v>50</v>
      </c>
      <c r="C5421" s="10">
        <v>0.639991907544189</v>
      </c>
      <c r="S5421" s="9">
        <v>50</v>
      </c>
      <c r="T5421" s="10">
        <v>0.24993800211196951</v>
      </c>
      <c r="U5421" s="10">
        <v>0.26580520575180427</v>
      </c>
      <c r="W5421" s="41"/>
      <c r="X5421" s="41"/>
      <c r="Y5421" s="41"/>
      <c r="Z5421" s="38"/>
      <c r="AA5421" s="38"/>
      <c r="AL5421" s="9">
        <v>50</v>
      </c>
      <c r="AM5421" s="10">
        <v>1.299752537160711</v>
      </c>
      <c r="AN5421" s="10">
        <v>1.685557590130204</v>
      </c>
      <c r="BG5421" s="9">
        <v>50</v>
      </c>
      <c r="BH5421" s="11">
        <v>905.26232824017427</v>
      </c>
      <c r="BI5421" s="11">
        <v>1210.6621469542731</v>
      </c>
    </row>
    <row r="5422" spans="2:61" x14ac:dyDescent="0.25">
      <c r="B5422" s="9">
        <v>50</v>
      </c>
      <c r="C5422" s="10">
        <v>0.54041836895708983</v>
      </c>
      <c r="S5422" s="9">
        <v>50</v>
      </c>
      <c r="T5422" s="10">
        <v>0.70932939945091777</v>
      </c>
      <c r="U5422" s="10">
        <v>0.41263491424987758</v>
      </c>
      <c r="W5422" s="41"/>
      <c r="X5422" s="41"/>
      <c r="Y5422" s="41"/>
      <c r="Z5422" s="38"/>
      <c r="AA5422" s="38"/>
      <c r="AL5422" s="9">
        <v>50</v>
      </c>
      <c r="AM5422" s="10">
        <v>1.2026627114423381</v>
      </c>
      <c r="AN5422" s="10">
        <v>1.2175580172335441</v>
      </c>
      <c r="BG5422" s="9">
        <v>50</v>
      </c>
      <c r="BH5422" s="11">
        <v>1411.124893092742</v>
      </c>
      <c r="BI5422" s="11">
        <v>1089.6079866207299</v>
      </c>
    </row>
    <row r="5423" spans="2:61" x14ac:dyDescent="0.25">
      <c r="B5423" s="9">
        <v>50</v>
      </c>
      <c r="C5423" s="10">
        <v>0.58911058310128961</v>
      </c>
      <c r="S5423" s="9">
        <v>50</v>
      </c>
      <c r="T5423" s="10">
        <v>0.31920380678751048</v>
      </c>
      <c r="U5423" s="10">
        <v>0.33951645268707048</v>
      </c>
      <c r="W5423" s="41"/>
      <c r="X5423" s="41"/>
      <c r="Y5423" s="41"/>
      <c r="Z5423" s="38"/>
      <c r="AA5423" s="38"/>
      <c r="AL5423" s="9">
        <v>50</v>
      </c>
      <c r="AM5423" s="10">
        <v>1.315193464577342</v>
      </c>
      <c r="AN5423" s="10">
        <v>1.416561383440369</v>
      </c>
      <c r="BG5423" s="9">
        <v>50</v>
      </c>
      <c r="BH5423" s="11">
        <v>1035.192937102594</v>
      </c>
      <c r="BI5423" s="11">
        <v>1149.9089067173729</v>
      </c>
    </row>
    <row r="5424" spans="2:61" x14ac:dyDescent="0.25">
      <c r="B5424" s="9">
        <v>50</v>
      </c>
      <c r="C5424" s="10">
        <v>0.6488546238540106</v>
      </c>
      <c r="S5424" s="9">
        <v>50</v>
      </c>
      <c r="T5424" s="10">
        <v>0.33385191098736849</v>
      </c>
      <c r="U5424" s="10">
        <v>0.27691761074556792</v>
      </c>
      <c r="W5424" s="41"/>
      <c r="X5424" s="41"/>
      <c r="Y5424" s="41"/>
      <c r="Z5424" s="38"/>
      <c r="AA5424" s="38"/>
      <c r="AL5424" s="9">
        <v>50</v>
      </c>
      <c r="AM5424" s="10">
        <v>1.3385439857512531</v>
      </c>
      <c r="AN5424" s="10">
        <v>1.35606941335717</v>
      </c>
      <c r="BG5424" s="9">
        <v>50</v>
      </c>
      <c r="BH5424" s="11">
        <v>1077.475012723517</v>
      </c>
      <c r="BI5424" s="11">
        <v>994.15668097202774</v>
      </c>
    </row>
    <row r="5425" spans="2:61" x14ac:dyDescent="0.25">
      <c r="B5425" s="9">
        <v>50</v>
      </c>
      <c r="C5425" s="10">
        <v>0.33984865863442748</v>
      </c>
      <c r="S5425" s="9">
        <v>50</v>
      </c>
      <c r="T5425" s="10">
        <v>0.1017113606140839</v>
      </c>
      <c r="U5425" s="10">
        <v>0.500782642683964</v>
      </c>
      <c r="W5425" s="41"/>
      <c r="X5425" s="41"/>
      <c r="Y5425" s="41"/>
      <c r="Z5425" s="38"/>
      <c r="AA5425" s="38"/>
      <c r="AL5425" s="9">
        <v>50</v>
      </c>
      <c r="AM5425" s="10">
        <v>1.12576890516665</v>
      </c>
      <c r="AN5425" s="10">
        <v>1.2932309147608001</v>
      </c>
      <c r="BG5425" s="9">
        <v>50</v>
      </c>
      <c r="BH5425" s="11">
        <v>500.18608765106097</v>
      </c>
      <c r="BI5425" s="11">
        <v>1274.965223173755</v>
      </c>
    </row>
    <row r="5426" spans="2:61" x14ac:dyDescent="0.25">
      <c r="B5426" s="9">
        <v>50</v>
      </c>
      <c r="C5426" s="10">
        <v>0.53075587068616947</v>
      </c>
      <c r="S5426" s="9">
        <v>50</v>
      </c>
      <c r="T5426" s="10">
        <v>0.31989475070785539</v>
      </c>
      <c r="U5426" s="10">
        <v>0.42346342294941891</v>
      </c>
      <c r="W5426" s="41"/>
      <c r="X5426" s="41"/>
      <c r="Y5426" s="41"/>
      <c r="Z5426" s="38"/>
      <c r="AA5426" s="38"/>
      <c r="AL5426" s="9">
        <v>50</v>
      </c>
      <c r="AM5426" s="10">
        <v>1.248376003488697</v>
      </c>
      <c r="AN5426" s="10">
        <v>1.668895878648573</v>
      </c>
      <c r="BG5426" s="9">
        <v>50</v>
      </c>
      <c r="BH5426" s="11">
        <v>983.66358880842904</v>
      </c>
      <c r="BI5426" s="11">
        <v>1512.985692348296</v>
      </c>
    </row>
    <row r="5427" spans="2:61" x14ac:dyDescent="0.25">
      <c r="B5427" s="9">
        <v>50</v>
      </c>
      <c r="C5427" s="10">
        <v>0.57115559517291004</v>
      </c>
      <c r="S5427" s="9">
        <v>50</v>
      </c>
      <c r="T5427" s="10">
        <v>0.2176881285481036</v>
      </c>
      <c r="U5427" s="10">
        <v>0.15670951616551421</v>
      </c>
      <c r="W5427" s="41"/>
      <c r="X5427" s="41"/>
      <c r="Y5427" s="41"/>
      <c r="Z5427" s="38"/>
      <c r="AA5427" s="38"/>
      <c r="AL5427" s="9">
        <v>50</v>
      </c>
      <c r="AM5427" s="10">
        <v>1.14466443021715</v>
      </c>
      <c r="AN5427" s="10">
        <v>1.2052580059274669</v>
      </c>
      <c r="BG5427" s="9">
        <v>50</v>
      </c>
      <c r="BH5427" s="11">
        <v>744.03469500799451</v>
      </c>
      <c r="BI5427" s="11">
        <v>664.69947680128689</v>
      </c>
    </row>
    <row r="5428" spans="2:61" x14ac:dyDescent="0.25">
      <c r="B5428" s="9">
        <v>50</v>
      </c>
      <c r="C5428" s="10">
        <v>0.44690281396982379</v>
      </c>
      <c r="S5428" s="9">
        <v>50</v>
      </c>
      <c r="T5428" s="10">
        <v>0.18385948302171681</v>
      </c>
      <c r="U5428" s="10">
        <v>0.57833402153261881</v>
      </c>
      <c r="W5428" s="41"/>
      <c r="X5428" s="41"/>
      <c r="Y5428" s="41"/>
      <c r="Z5428" s="38"/>
      <c r="AA5428" s="38"/>
      <c r="AL5428" s="9">
        <v>50</v>
      </c>
      <c r="AM5428" s="10">
        <v>1.301647111656552</v>
      </c>
      <c r="AN5428" s="10">
        <v>1.559291524800142</v>
      </c>
      <c r="BG5428" s="9">
        <v>50</v>
      </c>
      <c r="BH5428" s="11">
        <v>777.55998626552355</v>
      </c>
      <c r="BI5428" s="11">
        <v>1652.0162543651979</v>
      </c>
    </row>
    <row r="5429" spans="2:61" x14ac:dyDescent="0.25">
      <c r="B5429" s="9">
        <v>50</v>
      </c>
      <c r="C5429" s="10">
        <v>0.37630857646205929</v>
      </c>
      <c r="S5429" s="9">
        <v>50</v>
      </c>
      <c r="T5429" s="10">
        <v>0.15262511592153399</v>
      </c>
      <c r="U5429" s="10">
        <v>0.19155278247680771</v>
      </c>
      <c r="W5429" s="41"/>
      <c r="X5429" s="41"/>
      <c r="Y5429" s="41"/>
      <c r="Z5429" s="38"/>
      <c r="AA5429" s="38"/>
      <c r="AL5429" s="9">
        <v>50</v>
      </c>
      <c r="AM5429" s="10">
        <v>1.265254292467612</v>
      </c>
      <c r="AN5429" s="10">
        <v>1.345659947271995</v>
      </c>
      <c r="BG5429" s="9">
        <v>50</v>
      </c>
      <c r="BH5429" s="11">
        <v>688.63398174870167</v>
      </c>
      <c r="BI5429" s="11">
        <v>820.49735548380374</v>
      </c>
    </row>
    <row r="5430" spans="2:61" x14ac:dyDescent="0.25">
      <c r="B5430" s="9">
        <v>50</v>
      </c>
      <c r="C5430" s="10">
        <v>0.39593309115043501</v>
      </c>
      <c r="S5430" s="9">
        <v>50</v>
      </c>
      <c r="T5430" s="10">
        <v>0.37264512853326032</v>
      </c>
      <c r="U5430" s="10">
        <v>0.15466050004250839</v>
      </c>
      <c r="W5430" s="41"/>
      <c r="X5430" s="41"/>
      <c r="Y5430" s="41"/>
      <c r="Z5430" s="38"/>
      <c r="AA5430" s="38"/>
      <c r="AL5430" s="9">
        <v>50</v>
      </c>
      <c r="AM5430" s="10">
        <v>1.232074314745131</v>
      </c>
      <c r="AN5430" s="10">
        <v>2.1655633062855362</v>
      </c>
      <c r="BG5430" s="9">
        <v>50</v>
      </c>
      <c r="BH5430" s="11">
        <v>1047.8093151517239</v>
      </c>
      <c r="BI5430" s="11">
        <v>1186.473973970925</v>
      </c>
    </row>
    <row r="5431" spans="2:61" x14ac:dyDescent="0.25">
      <c r="B5431" s="9">
        <v>50</v>
      </c>
      <c r="C5431" s="10">
        <v>0.74043099135850621</v>
      </c>
      <c r="S5431" s="9">
        <v>50</v>
      </c>
      <c r="T5431" s="10">
        <v>0.29851802593535598</v>
      </c>
      <c r="U5431" s="10">
        <v>0.28157393119252272</v>
      </c>
      <c r="W5431" s="41"/>
      <c r="X5431" s="41"/>
      <c r="Y5431" s="41"/>
      <c r="Z5431" s="38"/>
      <c r="AA5431" s="38"/>
      <c r="AL5431" s="9">
        <v>50</v>
      </c>
      <c r="AM5431" s="10">
        <v>1.1350227404126021</v>
      </c>
      <c r="AN5431" s="10">
        <v>1.333542881545362</v>
      </c>
      <c r="BG5431" s="9">
        <v>50</v>
      </c>
      <c r="BH5431" s="11">
        <v>863.9477350211705</v>
      </c>
      <c r="BI5431" s="11">
        <v>985.82728644053998</v>
      </c>
    </row>
    <row r="5432" spans="2:61" x14ac:dyDescent="0.25">
      <c r="B5432" s="9">
        <v>50</v>
      </c>
      <c r="C5432" s="10">
        <v>0.41821164436244751</v>
      </c>
      <c r="S5432" s="9">
        <v>50</v>
      </c>
      <c r="T5432" s="10">
        <v>0.44212648033440233</v>
      </c>
      <c r="U5432" s="10">
        <v>0.47346382222837102</v>
      </c>
      <c r="W5432" s="41"/>
      <c r="X5432" s="41"/>
      <c r="Y5432" s="41"/>
      <c r="Z5432" s="38"/>
      <c r="AA5432" s="38"/>
      <c r="AL5432" s="9">
        <v>50</v>
      </c>
      <c r="AM5432" s="10">
        <v>1.106137666430588</v>
      </c>
      <c r="AN5432" s="10">
        <v>1.549097660521253</v>
      </c>
      <c r="BG5432" s="9">
        <v>50</v>
      </c>
      <c r="BH5432" s="11">
        <v>1024.6606818295579</v>
      </c>
      <c r="BI5432" s="11">
        <v>1484.9773347432899</v>
      </c>
    </row>
    <row r="5433" spans="2:61" x14ac:dyDescent="0.25">
      <c r="B5433" s="9">
        <v>50</v>
      </c>
      <c r="C5433" s="10">
        <v>0.52094694925189822</v>
      </c>
      <c r="S5433" s="9">
        <v>50</v>
      </c>
      <c r="T5433" s="10">
        <v>0.36347211376542848</v>
      </c>
      <c r="U5433" s="10">
        <v>0.4516082004854442</v>
      </c>
      <c r="W5433" s="41"/>
      <c r="X5433" s="41"/>
      <c r="Y5433" s="41"/>
      <c r="Z5433" s="38"/>
      <c r="AA5433" s="38"/>
      <c r="AL5433" s="9">
        <v>50</v>
      </c>
      <c r="AM5433" s="10">
        <v>1.262430635421431</v>
      </c>
      <c r="AN5433" s="10">
        <v>1.717452750878631</v>
      </c>
      <c r="BG5433" s="9">
        <v>50</v>
      </c>
      <c r="BH5433" s="11">
        <v>1060.329148689543</v>
      </c>
      <c r="BI5433" s="11">
        <v>1607.915918392863</v>
      </c>
    </row>
    <row r="5434" spans="2:61" x14ac:dyDescent="0.25">
      <c r="B5434" s="9">
        <v>50</v>
      </c>
      <c r="C5434" s="10">
        <v>0.53483644054471557</v>
      </c>
      <c r="S5434" s="9">
        <v>50</v>
      </c>
      <c r="T5434" s="10">
        <v>0.30777502086852182</v>
      </c>
      <c r="U5434" s="10">
        <v>0.44620040952323842</v>
      </c>
      <c r="W5434" s="41"/>
      <c r="X5434" s="41"/>
      <c r="Y5434" s="41"/>
      <c r="Z5434" s="38"/>
      <c r="AA5434" s="38"/>
      <c r="AL5434" s="9">
        <v>50</v>
      </c>
      <c r="AM5434" s="10">
        <v>1.287608036827032</v>
      </c>
      <c r="AN5434" s="10">
        <v>1.3375876332394041</v>
      </c>
      <c r="BG5434" s="9">
        <v>50</v>
      </c>
      <c r="BH5434" s="11">
        <v>995.17163857664798</v>
      </c>
      <c r="BI5434" s="11">
        <v>1244.757793726965</v>
      </c>
    </row>
    <row r="5435" spans="2:61" x14ac:dyDescent="0.25">
      <c r="B5435" s="9">
        <v>50</v>
      </c>
      <c r="C5435" s="10">
        <v>0.46316414103775128</v>
      </c>
      <c r="S5435" s="9">
        <v>50</v>
      </c>
      <c r="T5435" s="10">
        <v>0.37561601406403661</v>
      </c>
      <c r="U5435" s="10">
        <v>0.2396377816825386</v>
      </c>
      <c r="W5435" s="41"/>
      <c r="X5435" s="41"/>
      <c r="Y5435" s="41"/>
      <c r="Z5435" s="38"/>
      <c r="AA5435" s="38"/>
      <c r="AL5435" s="9">
        <v>50</v>
      </c>
      <c r="AM5435" s="10">
        <v>1.3820584256215991</v>
      </c>
      <c r="AN5435" s="10">
        <v>1.719741382346192</v>
      </c>
      <c r="BG5435" s="9">
        <v>50</v>
      </c>
      <c r="BH5435" s="11">
        <v>1180.038236607372</v>
      </c>
      <c r="BI5435" s="11">
        <v>1172.8390413989889</v>
      </c>
    </row>
    <row r="5436" spans="2:61" x14ac:dyDescent="0.25">
      <c r="B5436" s="9">
        <v>50</v>
      </c>
      <c r="C5436" s="10">
        <v>0.68541243968540955</v>
      </c>
      <c r="S5436" s="9">
        <v>50</v>
      </c>
      <c r="T5436" s="10">
        <v>0.33605715365119382</v>
      </c>
      <c r="U5436" s="10">
        <v>0.52518575792873667</v>
      </c>
      <c r="W5436" s="41"/>
      <c r="X5436" s="41"/>
      <c r="Y5436" s="41"/>
      <c r="Z5436" s="38"/>
      <c r="AA5436" s="38"/>
      <c r="AL5436" s="9">
        <v>50</v>
      </c>
      <c r="AM5436" s="10">
        <v>1.230764494115578</v>
      </c>
      <c r="AN5436" s="10">
        <v>1.656154379592309</v>
      </c>
      <c r="BG5436" s="9">
        <v>50</v>
      </c>
      <c r="BH5436" s="11">
        <v>993.98346143801257</v>
      </c>
      <c r="BI5436" s="11">
        <v>1672.071770040403</v>
      </c>
    </row>
    <row r="5437" spans="2:61" x14ac:dyDescent="0.25">
      <c r="B5437" s="9">
        <v>50</v>
      </c>
      <c r="C5437" s="10">
        <v>0.42381840415032712</v>
      </c>
      <c r="S5437" s="9">
        <v>50</v>
      </c>
      <c r="T5437" s="10">
        <v>0.36531024979994658</v>
      </c>
      <c r="U5437" s="10">
        <v>0.11031011559155859</v>
      </c>
      <c r="W5437" s="41"/>
      <c r="X5437" s="41"/>
      <c r="Y5437" s="41"/>
      <c r="Z5437" s="38"/>
      <c r="AA5437" s="38"/>
      <c r="AL5437" s="9">
        <v>50</v>
      </c>
      <c r="AM5437" s="10">
        <v>1.2628021872194339</v>
      </c>
      <c r="AN5437" s="10">
        <v>1.720552114412367</v>
      </c>
      <c r="BG5437" s="9">
        <v>50</v>
      </c>
      <c r="BH5437" s="11">
        <v>1063.3197521913371</v>
      </c>
      <c r="BI5437" s="11">
        <v>796.1100906033771</v>
      </c>
    </row>
    <row r="5438" spans="2:61" x14ac:dyDescent="0.25">
      <c r="B5438" s="9">
        <v>50</v>
      </c>
      <c r="C5438" s="10">
        <v>0.28309560270716938</v>
      </c>
      <c r="S5438" s="9">
        <v>50</v>
      </c>
      <c r="T5438" s="10">
        <v>7.7906073123698447E-2</v>
      </c>
      <c r="U5438" s="10">
        <v>0.25102262188632413</v>
      </c>
      <c r="W5438" s="41"/>
      <c r="X5438" s="41"/>
      <c r="Y5438" s="41"/>
      <c r="Z5438" s="38"/>
      <c r="AA5438" s="38"/>
      <c r="AL5438" s="9">
        <v>50</v>
      </c>
      <c r="AM5438" s="10">
        <v>1.4837975461326911</v>
      </c>
      <c r="AN5438" s="10">
        <v>1.687413488670559</v>
      </c>
      <c r="BG5438" s="9">
        <v>50</v>
      </c>
      <c r="BH5438" s="11">
        <v>576.97624466409366</v>
      </c>
      <c r="BI5438" s="11">
        <v>1177.810913641679</v>
      </c>
    </row>
    <row r="5439" spans="2:61" x14ac:dyDescent="0.25">
      <c r="B5439" s="9">
        <v>50</v>
      </c>
      <c r="C5439" s="10">
        <v>0.33832327313458249</v>
      </c>
      <c r="S5439" s="9">
        <v>50</v>
      </c>
      <c r="T5439" s="10">
        <v>0.18500707112216569</v>
      </c>
      <c r="U5439" s="10">
        <v>0.28675884228487969</v>
      </c>
      <c r="W5439" s="41"/>
      <c r="X5439" s="41"/>
      <c r="Y5439" s="41"/>
      <c r="Z5439" s="38"/>
      <c r="AA5439" s="38"/>
      <c r="AL5439" s="9">
        <v>50</v>
      </c>
      <c r="AM5439" s="10">
        <v>1.2786071932849981</v>
      </c>
      <c r="AN5439" s="10">
        <v>1.464404389284014</v>
      </c>
      <c r="BG5439" s="9">
        <v>50</v>
      </c>
      <c r="BH5439" s="11">
        <v>766.17668898875127</v>
      </c>
      <c r="BI5439" s="11">
        <v>1092.4889631307501</v>
      </c>
    </row>
    <row r="5440" spans="2:61" x14ac:dyDescent="0.25">
      <c r="B5440" s="9">
        <v>50</v>
      </c>
      <c r="C5440" s="10">
        <v>0.59918921406510128</v>
      </c>
      <c r="S5440" s="9">
        <v>50</v>
      </c>
      <c r="T5440" s="10">
        <v>0.39432282613805641</v>
      </c>
      <c r="U5440" s="10">
        <v>0.1215688574388599</v>
      </c>
      <c r="W5440" s="41"/>
      <c r="X5440" s="41"/>
      <c r="Y5440" s="41"/>
      <c r="Z5440" s="38"/>
      <c r="AA5440" s="38"/>
      <c r="AL5440" s="9">
        <v>50</v>
      </c>
      <c r="AM5440" s="10">
        <v>1.217249446989382</v>
      </c>
      <c r="AN5440" s="10">
        <v>1.3663504299775899</v>
      </c>
      <c r="BG5440" s="9">
        <v>50</v>
      </c>
      <c r="BH5440" s="11">
        <v>1064.8861335519939</v>
      </c>
      <c r="BI5440" s="11">
        <v>663.6985860204685</v>
      </c>
    </row>
    <row r="5441" spans="2:61" x14ac:dyDescent="0.25">
      <c r="B5441" s="9">
        <v>50</v>
      </c>
      <c r="C5441" s="10">
        <v>0.6762662661429315</v>
      </c>
      <c r="S5441" s="9">
        <v>50</v>
      </c>
      <c r="T5441" s="10">
        <v>0.2295513594979649</v>
      </c>
      <c r="U5441" s="10">
        <v>0.48825625189988592</v>
      </c>
      <c r="W5441" s="41"/>
      <c r="X5441" s="41"/>
      <c r="Y5441" s="41"/>
      <c r="Z5441" s="38"/>
      <c r="AA5441" s="38"/>
      <c r="AL5441" s="9">
        <v>50</v>
      </c>
      <c r="AM5441" s="10">
        <v>1.1868019952506459</v>
      </c>
      <c r="AN5441" s="10">
        <v>1.4404717865251611</v>
      </c>
      <c r="BG5441" s="9">
        <v>50</v>
      </c>
      <c r="BH5441" s="11">
        <v>792.16532701347148</v>
      </c>
      <c r="BI5441" s="11">
        <v>1402.2527166174641</v>
      </c>
    </row>
    <row r="5442" spans="2:61" x14ac:dyDescent="0.25">
      <c r="B5442" s="9">
        <v>50</v>
      </c>
      <c r="C5442" s="10">
        <v>0.38492309695754512</v>
      </c>
      <c r="S5442" s="9">
        <v>50</v>
      </c>
      <c r="T5442" s="10">
        <v>0.80493264951451016</v>
      </c>
      <c r="U5442" s="10">
        <v>0.17236929085862249</v>
      </c>
      <c r="W5442" s="41"/>
      <c r="X5442" s="41"/>
      <c r="Y5442" s="41"/>
      <c r="Z5442" s="38"/>
      <c r="AA5442" s="38"/>
      <c r="AL5442" s="9">
        <v>50</v>
      </c>
      <c r="AM5442" s="10">
        <v>1.1998503541800629</v>
      </c>
      <c r="AN5442" s="10">
        <v>1.2657212198961649</v>
      </c>
      <c r="BG5442" s="9">
        <v>50</v>
      </c>
      <c r="BH5442" s="11">
        <v>1499.7003156877679</v>
      </c>
      <c r="BI5442" s="11">
        <v>732.0919571750992</v>
      </c>
    </row>
    <row r="5443" spans="2:61" x14ac:dyDescent="0.25">
      <c r="B5443" s="9">
        <v>50</v>
      </c>
      <c r="C5443" s="10">
        <v>0.41695264480983202</v>
      </c>
      <c r="S5443" s="9">
        <v>50</v>
      </c>
      <c r="T5443" s="10">
        <v>0.48751068754705079</v>
      </c>
      <c r="U5443" s="10">
        <v>7.9013327537039144E-2</v>
      </c>
      <c r="W5443" s="41"/>
      <c r="X5443" s="41"/>
      <c r="Y5443" s="41"/>
      <c r="Z5443" s="38"/>
      <c r="AA5443" s="38"/>
      <c r="AL5443" s="9">
        <v>50</v>
      </c>
      <c r="AM5443" s="10">
        <v>1.156739240620579</v>
      </c>
      <c r="AN5443" s="10">
        <v>1.4641587361514039</v>
      </c>
      <c r="BG5443" s="9">
        <v>50</v>
      </c>
      <c r="BH5443" s="11">
        <v>1125.1881927819361</v>
      </c>
      <c r="BI5443" s="11">
        <v>573.37132052530842</v>
      </c>
    </row>
    <row r="5444" spans="2:61" x14ac:dyDescent="0.25">
      <c r="B5444" s="9">
        <v>50</v>
      </c>
      <c r="C5444" s="10">
        <v>0.52368659329708023</v>
      </c>
      <c r="S5444" s="9">
        <v>50</v>
      </c>
      <c r="T5444" s="10">
        <v>0.31164496476696241</v>
      </c>
      <c r="U5444" s="10">
        <v>0.24623677688884149</v>
      </c>
      <c r="W5444" s="41"/>
      <c r="X5444" s="41"/>
      <c r="Y5444" s="41"/>
      <c r="Z5444" s="38"/>
      <c r="AA5444" s="38"/>
      <c r="AL5444" s="9">
        <v>50</v>
      </c>
      <c r="AM5444" s="10">
        <v>1.185845368316538</v>
      </c>
      <c r="AN5444" s="10">
        <v>1.4473601139308521</v>
      </c>
      <c r="BG5444" s="9">
        <v>50</v>
      </c>
      <c r="BH5444" s="11">
        <v>922.26503928060185</v>
      </c>
      <c r="BI5444" s="11">
        <v>1000.577393078286</v>
      </c>
    </row>
    <row r="5445" spans="2:61" x14ac:dyDescent="0.25">
      <c r="B5445" s="9">
        <v>50</v>
      </c>
      <c r="C5445" s="10">
        <v>0.65576629289064159</v>
      </c>
      <c r="S5445" s="9">
        <v>50</v>
      </c>
      <c r="T5445" s="10">
        <v>0.44460738796907578</v>
      </c>
      <c r="U5445" s="10">
        <v>0.3689632627653317</v>
      </c>
      <c r="W5445" s="41"/>
      <c r="X5445" s="41"/>
      <c r="Y5445" s="41"/>
      <c r="Z5445" s="38"/>
      <c r="AA5445" s="38"/>
      <c r="AL5445" s="9">
        <v>50</v>
      </c>
      <c r="AM5445" s="10">
        <v>1.119745017185698</v>
      </c>
      <c r="AN5445" s="10">
        <v>1.176316679880224</v>
      </c>
      <c r="BG5445" s="9">
        <v>50</v>
      </c>
      <c r="BH5445" s="11">
        <v>1040.1718662325129</v>
      </c>
      <c r="BI5445" s="11">
        <v>995.43623477816243</v>
      </c>
    </row>
    <row r="5446" spans="2:61" x14ac:dyDescent="0.25">
      <c r="B5446" s="9">
        <v>50</v>
      </c>
      <c r="C5446" s="10">
        <v>0.42853329897430448</v>
      </c>
      <c r="S5446" s="9">
        <v>50</v>
      </c>
      <c r="T5446" s="10">
        <v>0.48729130199891579</v>
      </c>
      <c r="U5446" s="10">
        <v>0.20128653393690221</v>
      </c>
      <c r="W5446" s="41"/>
      <c r="X5446" s="41"/>
      <c r="Y5446" s="41"/>
      <c r="Z5446" s="38"/>
      <c r="AA5446" s="38"/>
      <c r="AL5446" s="9">
        <v>50</v>
      </c>
      <c r="AM5446" s="10">
        <v>1.30765009010906</v>
      </c>
      <c r="AN5446" s="10">
        <v>2.0013386344223618</v>
      </c>
      <c r="BG5446" s="9">
        <v>50</v>
      </c>
      <c r="BH5446" s="11">
        <v>1271.696584511493</v>
      </c>
      <c r="BI5446" s="11">
        <v>1250.908567662633</v>
      </c>
    </row>
    <row r="5447" spans="2:61" x14ac:dyDescent="0.25">
      <c r="B5447" s="9">
        <v>50</v>
      </c>
      <c r="C5447" s="10">
        <v>0.38200128968698199</v>
      </c>
      <c r="S5447" s="9">
        <v>50</v>
      </c>
      <c r="T5447" s="10">
        <v>0.57513149736388403</v>
      </c>
      <c r="U5447" s="10">
        <v>0.19183703937008781</v>
      </c>
      <c r="W5447" s="41"/>
      <c r="X5447" s="41"/>
      <c r="Y5447" s="41"/>
      <c r="Z5447" s="38"/>
      <c r="AA5447" s="38"/>
      <c r="AL5447" s="9">
        <v>50</v>
      </c>
      <c r="AM5447" s="10">
        <v>1.333570269401382</v>
      </c>
      <c r="AN5447" s="10">
        <v>1.378786176439452</v>
      </c>
      <c r="BG5447" s="9">
        <v>50</v>
      </c>
      <c r="BH5447" s="11">
        <v>1408.9549532113219</v>
      </c>
      <c r="BI5447" s="11">
        <v>841.31915956335865</v>
      </c>
    </row>
    <row r="5448" spans="2:61" x14ac:dyDescent="0.25">
      <c r="B5448" s="9">
        <v>50</v>
      </c>
      <c r="C5448" s="10">
        <v>0.48373161926235098</v>
      </c>
      <c r="S5448" s="9">
        <v>50</v>
      </c>
      <c r="T5448" s="10">
        <v>0.35025137399035539</v>
      </c>
      <c r="U5448" s="10">
        <v>0.29289079329838902</v>
      </c>
      <c r="W5448" s="41"/>
      <c r="X5448" s="41"/>
      <c r="Y5448" s="41"/>
      <c r="Z5448" s="38"/>
      <c r="AA5448" s="38"/>
      <c r="AL5448" s="9">
        <v>50</v>
      </c>
      <c r="AM5448" s="10">
        <v>1.292464187043834</v>
      </c>
      <c r="AN5448" s="10">
        <v>1.3362918508694359</v>
      </c>
      <c r="BG5448" s="9">
        <v>50</v>
      </c>
      <c r="BH5448" s="11">
        <v>1065.629093467137</v>
      </c>
      <c r="BI5448" s="11">
        <v>1007.515664689588</v>
      </c>
    </row>
    <row r="5449" spans="2:61" x14ac:dyDescent="0.25">
      <c r="B5449" s="9">
        <v>50</v>
      </c>
      <c r="C5449" s="10">
        <v>0.35436841957365461</v>
      </c>
      <c r="S5449" s="9">
        <v>50</v>
      </c>
      <c r="T5449" s="10">
        <v>0.20499103216030609</v>
      </c>
      <c r="U5449" s="10">
        <v>0.33545118825932468</v>
      </c>
      <c r="W5449" s="41"/>
      <c r="X5449" s="41"/>
      <c r="Y5449" s="41"/>
      <c r="Z5449" s="38"/>
      <c r="AA5449" s="38"/>
      <c r="AL5449" s="9">
        <v>50</v>
      </c>
      <c r="AM5449" s="10">
        <v>1.151135310523528</v>
      </c>
      <c r="AN5449" s="10">
        <v>1.3410954510157389</v>
      </c>
      <c r="BG5449" s="9">
        <v>50</v>
      </c>
      <c r="BH5449" s="11">
        <v>726.09163604093703</v>
      </c>
      <c r="BI5449" s="11">
        <v>1082.1114285253341</v>
      </c>
    </row>
    <row r="5450" spans="2:61" x14ac:dyDescent="0.25">
      <c r="B5450" s="9">
        <v>50</v>
      </c>
      <c r="C5450" s="10">
        <v>0.49404376410520712</v>
      </c>
      <c r="S5450" s="9">
        <v>50</v>
      </c>
      <c r="T5450" s="10">
        <v>0.1777152150212252</v>
      </c>
      <c r="U5450" s="10">
        <v>0.50800023976374364</v>
      </c>
      <c r="W5450" s="41"/>
      <c r="X5450" s="41"/>
      <c r="Y5450" s="41"/>
      <c r="Z5450" s="38"/>
      <c r="AA5450" s="38"/>
      <c r="AL5450" s="9">
        <v>50</v>
      </c>
      <c r="AM5450" s="10">
        <v>1.139501899177058</v>
      </c>
      <c r="AN5450" s="10">
        <v>1.357819591027331</v>
      </c>
      <c r="BG5450" s="9">
        <v>50</v>
      </c>
      <c r="BH5450" s="11">
        <v>669.22936048974771</v>
      </c>
      <c r="BI5450" s="11">
        <v>1348.2538100378281</v>
      </c>
    </row>
    <row r="5451" spans="2:61" x14ac:dyDescent="0.25">
      <c r="B5451" s="9">
        <v>50</v>
      </c>
      <c r="C5451" s="10">
        <v>0.51263473175918917</v>
      </c>
      <c r="S5451" s="9">
        <v>50</v>
      </c>
      <c r="T5451" s="10">
        <v>0.18568386220970329</v>
      </c>
      <c r="U5451" s="10">
        <v>0.43719239086839767</v>
      </c>
      <c r="W5451" s="41"/>
      <c r="X5451" s="41"/>
      <c r="Y5451" s="41"/>
      <c r="Z5451" s="38"/>
      <c r="AA5451" s="38"/>
      <c r="AL5451" s="9">
        <v>50</v>
      </c>
      <c r="AM5451" s="10">
        <v>1.1629316076469141</v>
      </c>
      <c r="AN5451" s="10">
        <v>1.4874767410435841</v>
      </c>
      <c r="BG5451" s="9">
        <v>50</v>
      </c>
      <c r="BH5451" s="11">
        <v>698.13414916838985</v>
      </c>
      <c r="BI5451" s="11">
        <v>1370.200456951163</v>
      </c>
    </row>
    <row r="5452" spans="2:61" x14ac:dyDescent="0.25">
      <c r="B5452" s="9">
        <v>50</v>
      </c>
      <c r="C5452" s="10">
        <v>0.45687041112649263</v>
      </c>
      <c r="S5452" s="9">
        <v>50</v>
      </c>
      <c r="T5452" s="10">
        <v>0.42809552953669872</v>
      </c>
      <c r="U5452" s="10">
        <v>0.60647653977136806</v>
      </c>
      <c r="W5452" s="41"/>
      <c r="X5452" s="41"/>
      <c r="Y5452" s="41"/>
      <c r="Z5452" s="38"/>
      <c r="AA5452" s="38"/>
      <c r="AL5452" s="9">
        <v>50</v>
      </c>
      <c r="AM5452" s="10">
        <v>1.337427652917121</v>
      </c>
      <c r="AN5452" s="10">
        <v>1.00556743807688</v>
      </c>
      <c r="BG5452" s="9">
        <v>50</v>
      </c>
      <c r="BH5452" s="11">
        <v>1219.097026377656</v>
      </c>
      <c r="BI5452" s="11">
        <v>1090.9775949708389</v>
      </c>
    </row>
    <row r="5453" spans="2:61" x14ac:dyDescent="0.25">
      <c r="B5453" s="9">
        <v>50</v>
      </c>
      <c r="C5453" s="10">
        <v>0.49267274243186071</v>
      </c>
      <c r="S5453" s="9">
        <v>50</v>
      </c>
      <c r="T5453" s="10">
        <v>0.32670331901630179</v>
      </c>
      <c r="U5453" s="10">
        <v>0.30828416178384199</v>
      </c>
      <c r="W5453" s="41"/>
      <c r="X5453" s="41"/>
      <c r="Y5453" s="41"/>
      <c r="Z5453" s="38"/>
      <c r="AA5453" s="38"/>
      <c r="AL5453" s="9">
        <v>50</v>
      </c>
      <c r="AM5453" s="10">
        <v>1.211233422104931</v>
      </c>
      <c r="AN5453" s="10">
        <v>1.3711982386164669</v>
      </c>
      <c r="BG5453" s="9">
        <v>50</v>
      </c>
      <c r="BH5453" s="11">
        <v>964.50003195395391</v>
      </c>
      <c r="BI5453" s="11">
        <v>1060.653380363213</v>
      </c>
    </row>
    <row r="5454" spans="2:61" x14ac:dyDescent="0.25">
      <c r="B5454" s="9">
        <v>50</v>
      </c>
      <c r="C5454" s="10">
        <v>0.52117620960496513</v>
      </c>
      <c r="S5454" s="9">
        <v>50</v>
      </c>
      <c r="T5454" s="10">
        <v>0.28090414732301111</v>
      </c>
      <c r="U5454" s="10">
        <v>0.48536750965141567</v>
      </c>
      <c r="W5454" s="41"/>
      <c r="X5454" s="41"/>
      <c r="Y5454" s="41"/>
      <c r="Z5454" s="38"/>
      <c r="AA5454" s="38"/>
      <c r="AL5454" s="9">
        <v>50</v>
      </c>
      <c r="AM5454" s="10">
        <v>1.3042153474143561</v>
      </c>
      <c r="AN5454" s="10">
        <v>1.548792554119004</v>
      </c>
      <c r="BG5454" s="9">
        <v>50</v>
      </c>
      <c r="BH5454" s="11">
        <v>962.99938373921952</v>
      </c>
      <c r="BI5454" s="11">
        <v>1503.2327534279191</v>
      </c>
    </row>
    <row r="5455" spans="2:61" x14ac:dyDescent="0.25">
      <c r="B5455" s="9">
        <v>50</v>
      </c>
      <c r="C5455" s="10">
        <v>0.48639764129513929</v>
      </c>
      <c r="S5455" s="9">
        <v>50</v>
      </c>
      <c r="T5455" s="10">
        <v>0.59268971437710549</v>
      </c>
      <c r="U5455" s="10">
        <v>0.1667257548883109</v>
      </c>
      <c r="W5455" s="41"/>
      <c r="X5455" s="41"/>
      <c r="Y5455" s="41"/>
      <c r="Z5455" s="38"/>
      <c r="AA5455" s="38"/>
      <c r="AL5455" s="9">
        <v>50</v>
      </c>
      <c r="AM5455" s="10">
        <v>1.45637804030945</v>
      </c>
      <c r="AN5455" s="10">
        <v>1.281827187120308</v>
      </c>
      <c r="BG5455" s="9">
        <v>50</v>
      </c>
      <c r="BH5455" s="11">
        <v>1562.015878129462</v>
      </c>
      <c r="BI5455" s="11">
        <v>729.16942846213192</v>
      </c>
    </row>
    <row r="5456" spans="2:61" x14ac:dyDescent="0.25">
      <c r="B5456" s="9">
        <v>50</v>
      </c>
      <c r="C5456" s="10">
        <v>0.41282812018905429</v>
      </c>
      <c r="S5456" s="9">
        <v>50</v>
      </c>
      <c r="T5456" s="10">
        <v>0.3126273777001316</v>
      </c>
      <c r="U5456" s="10">
        <v>0.3507602834288322</v>
      </c>
      <c r="W5456" s="41"/>
      <c r="X5456" s="41"/>
      <c r="Y5456" s="41"/>
      <c r="Z5456" s="38"/>
      <c r="AA5456" s="38"/>
      <c r="AL5456" s="9">
        <v>50</v>
      </c>
      <c r="AM5456" s="10">
        <v>1.23155115054099</v>
      </c>
      <c r="AN5456" s="10">
        <v>1.6278216085837549</v>
      </c>
      <c r="BG5456" s="9">
        <v>50</v>
      </c>
      <c r="BH5456" s="11">
        <v>959.32019106921075</v>
      </c>
      <c r="BI5456" s="11">
        <v>1343.1039999749801</v>
      </c>
    </row>
    <row r="5457" spans="2:61" x14ac:dyDescent="0.25">
      <c r="B5457" s="9">
        <v>50</v>
      </c>
      <c r="C5457" s="10">
        <v>0.53417481676229639</v>
      </c>
      <c r="S5457" s="9">
        <v>50</v>
      </c>
      <c r="T5457" s="10">
        <v>0.48085597749256093</v>
      </c>
      <c r="U5457" s="10">
        <v>0.2061310224263587</v>
      </c>
      <c r="W5457" s="41"/>
      <c r="X5457" s="41"/>
      <c r="Y5457" s="41"/>
      <c r="Z5457" s="38"/>
      <c r="AA5457" s="38"/>
      <c r="AL5457" s="9">
        <v>50</v>
      </c>
      <c r="AM5457" s="10">
        <v>1.2783041615483961</v>
      </c>
      <c r="AN5457" s="10">
        <v>1.8895329710939941</v>
      </c>
      <c r="BG5457" s="9">
        <v>50</v>
      </c>
      <c r="BH5457" s="11">
        <v>1234.921464904493</v>
      </c>
      <c r="BI5457" s="11">
        <v>1195.1537548763081</v>
      </c>
    </row>
    <row r="5458" spans="2:61" x14ac:dyDescent="0.25">
      <c r="B5458" s="9">
        <v>50</v>
      </c>
      <c r="C5458" s="10">
        <v>0.32124334343132471</v>
      </c>
      <c r="S5458" s="9">
        <v>50</v>
      </c>
      <c r="T5458" s="10">
        <v>0.44012116064401929</v>
      </c>
      <c r="U5458" s="10">
        <v>0.1890294079947766</v>
      </c>
      <c r="W5458" s="41"/>
      <c r="X5458" s="41"/>
      <c r="Y5458" s="41"/>
      <c r="Z5458" s="38"/>
      <c r="AA5458" s="38"/>
      <c r="AL5458" s="9">
        <v>50</v>
      </c>
      <c r="AM5458" s="10">
        <v>1.219711496357776</v>
      </c>
      <c r="AN5458" s="10">
        <v>1.273499344481509</v>
      </c>
      <c r="BG5458" s="9">
        <v>50</v>
      </c>
      <c r="BH5458" s="11">
        <v>1127.303535723531</v>
      </c>
      <c r="BI5458" s="11">
        <v>771.36697274713197</v>
      </c>
    </row>
    <row r="5459" spans="2:61" x14ac:dyDescent="0.25">
      <c r="B5459" s="9">
        <v>50</v>
      </c>
      <c r="C5459" s="10">
        <v>0.50314324786286069</v>
      </c>
      <c r="S5459" s="9">
        <v>50</v>
      </c>
      <c r="T5459" s="10">
        <v>1.085019894987018</v>
      </c>
      <c r="U5459" s="10">
        <v>0.51549296973109182</v>
      </c>
      <c r="W5459" s="41"/>
      <c r="X5459" s="41"/>
      <c r="Y5459" s="41"/>
      <c r="Z5459" s="38"/>
      <c r="AA5459" s="38"/>
      <c r="AL5459" s="9">
        <v>50</v>
      </c>
      <c r="AM5459" s="10">
        <v>1.2907565867312161</v>
      </c>
      <c r="AN5459" s="10">
        <v>1.2486855230090119</v>
      </c>
      <c r="BG5459" s="9">
        <v>50</v>
      </c>
      <c r="BH5459" s="11">
        <v>1873.099413064311</v>
      </c>
      <c r="BI5459" s="11">
        <v>1248.998961026602</v>
      </c>
    </row>
    <row r="5460" spans="2:61" x14ac:dyDescent="0.25">
      <c r="B5460" s="9">
        <v>50</v>
      </c>
      <c r="C5460" s="10">
        <v>0.33949470367630891</v>
      </c>
      <c r="S5460" s="9">
        <v>50</v>
      </c>
      <c r="T5460" s="10">
        <v>0.2096176637889971</v>
      </c>
      <c r="U5460" s="10">
        <v>0.1790743409356082</v>
      </c>
      <c r="W5460" s="41"/>
      <c r="X5460" s="41"/>
      <c r="Y5460" s="41"/>
      <c r="Z5460" s="38"/>
      <c r="AA5460" s="38"/>
      <c r="AL5460" s="9">
        <v>50</v>
      </c>
      <c r="AM5460" s="10">
        <v>1.2342256123790849</v>
      </c>
      <c r="AN5460" s="10">
        <v>1.422715995969734</v>
      </c>
      <c r="BG5460" s="9">
        <v>50</v>
      </c>
      <c r="BH5460" s="11">
        <v>787.23812783192614</v>
      </c>
      <c r="BI5460" s="11">
        <v>838.74997889027395</v>
      </c>
    </row>
    <row r="5461" spans="2:61" x14ac:dyDescent="0.25">
      <c r="B5461" s="9">
        <v>50</v>
      </c>
      <c r="C5461" s="10">
        <v>0.37716689665700531</v>
      </c>
      <c r="S5461" s="9">
        <v>50</v>
      </c>
      <c r="T5461" s="10">
        <v>0.59301772906484251</v>
      </c>
      <c r="U5461" s="10">
        <v>0.14337459340892619</v>
      </c>
      <c r="W5461" s="41"/>
      <c r="X5461" s="41"/>
      <c r="Y5461" s="41"/>
      <c r="Z5461" s="38"/>
      <c r="AA5461" s="38"/>
      <c r="AL5461" s="9">
        <v>50</v>
      </c>
      <c r="AM5461" s="10">
        <v>1.442513423277197</v>
      </c>
      <c r="AN5461" s="10">
        <v>1.3375419589469479</v>
      </c>
      <c r="BG5461" s="9">
        <v>50</v>
      </c>
      <c r="BH5461" s="11">
        <v>1547.5736586064661</v>
      </c>
      <c r="BI5461" s="11">
        <v>705.57168105379276</v>
      </c>
    </row>
    <row r="5462" spans="2:61" x14ac:dyDescent="0.25">
      <c r="B5462" s="9">
        <v>50</v>
      </c>
      <c r="C5462" s="10">
        <v>0.58920841771599686</v>
      </c>
      <c r="S5462" s="9">
        <v>50</v>
      </c>
      <c r="T5462" s="10">
        <v>0.82688433282634211</v>
      </c>
      <c r="U5462" s="10">
        <v>0.51778741670716932</v>
      </c>
      <c r="W5462" s="41"/>
      <c r="X5462" s="41"/>
      <c r="Y5462" s="41"/>
      <c r="Z5462" s="38"/>
      <c r="AA5462" s="38"/>
      <c r="AL5462" s="9">
        <v>50</v>
      </c>
      <c r="AM5462" s="10">
        <v>1.105614783110292</v>
      </c>
      <c r="AN5462" s="10">
        <v>1.5020387535869379</v>
      </c>
      <c r="BG5462" s="9">
        <v>50</v>
      </c>
      <c r="BH5462" s="11">
        <v>1400.6313594161779</v>
      </c>
      <c r="BI5462" s="11">
        <v>1505.755683092525</v>
      </c>
    </row>
    <row r="5463" spans="2:61" x14ac:dyDescent="0.25">
      <c r="B5463" s="9">
        <v>50</v>
      </c>
      <c r="C5463" s="10">
        <v>0.41539369373989532</v>
      </c>
      <c r="S5463" s="9">
        <v>50</v>
      </c>
      <c r="T5463" s="10">
        <v>0.30728554141734682</v>
      </c>
      <c r="U5463" s="10">
        <v>0.86181395605379363</v>
      </c>
      <c r="W5463" s="41"/>
      <c r="X5463" s="41"/>
      <c r="Y5463" s="41"/>
      <c r="Z5463" s="38"/>
      <c r="AA5463" s="38"/>
      <c r="AL5463" s="9">
        <v>50</v>
      </c>
      <c r="AM5463" s="10">
        <v>1.3603648259078931</v>
      </c>
      <c r="AN5463" s="10">
        <v>1.123128366596281</v>
      </c>
      <c r="BG5463" s="9">
        <v>50</v>
      </c>
      <c r="BH5463" s="11">
        <v>1050.5677969588701</v>
      </c>
      <c r="BI5463" s="11">
        <v>1452.559010427058</v>
      </c>
    </row>
    <row r="5464" spans="2:61" x14ac:dyDescent="0.25">
      <c r="B5464" s="9">
        <v>50</v>
      </c>
      <c r="C5464" s="10">
        <v>0.42554295173001622</v>
      </c>
      <c r="S5464" s="9">
        <v>50</v>
      </c>
      <c r="T5464" s="10">
        <v>0.14166132104755219</v>
      </c>
      <c r="U5464" s="10">
        <v>0.15088193678570691</v>
      </c>
      <c r="W5464" s="41"/>
      <c r="X5464" s="41"/>
      <c r="Y5464" s="41"/>
      <c r="Z5464" s="38"/>
      <c r="AA5464" s="38"/>
      <c r="AL5464" s="9">
        <v>50</v>
      </c>
      <c r="AM5464" s="10">
        <v>1.2085816119344841</v>
      </c>
      <c r="AN5464" s="10">
        <v>1.2866485358418329</v>
      </c>
      <c r="BG5464" s="9">
        <v>50</v>
      </c>
      <c r="BH5464" s="11">
        <v>633.7226843885785</v>
      </c>
      <c r="BI5464" s="11">
        <v>696.26759370359753</v>
      </c>
    </row>
    <row r="5465" spans="2:61" x14ac:dyDescent="0.25">
      <c r="B5465" s="9">
        <v>50</v>
      </c>
      <c r="C5465" s="10">
        <v>0.73542612396364648</v>
      </c>
      <c r="S5465" s="9">
        <v>50</v>
      </c>
      <c r="T5465" s="10">
        <v>0.69608968791805836</v>
      </c>
      <c r="U5465" s="10">
        <v>0.29442023886501689</v>
      </c>
      <c r="W5465" s="41"/>
      <c r="X5465" s="41"/>
      <c r="Y5465" s="41"/>
      <c r="Z5465" s="38"/>
      <c r="AA5465" s="38"/>
      <c r="AL5465" s="9">
        <v>50</v>
      </c>
      <c r="AM5465" s="10">
        <v>1.204953682650209</v>
      </c>
      <c r="AN5465" s="10">
        <v>1.230831897920952</v>
      </c>
      <c r="BG5465" s="9">
        <v>50</v>
      </c>
      <c r="BH5465" s="11">
        <v>1400.556329133306</v>
      </c>
      <c r="BI5465" s="11">
        <v>930.42249149870395</v>
      </c>
    </row>
    <row r="5466" spans="2:61" x14ac:dyDescent="0.25">
      <c r="B5466" s="9">
        <v>50</v>
      </c>
      <c r="C5466" s="10">
        <v>0.36352587599858399</v>
      </c>
      <c r="S5466" s="9">
        <v>50</v>
      </c>
      <c r="T5466" s="10">
        <v>0.24035262906624591</v>
      </c>
      <c r="U5466" s="10">
        <v>0.1078767284570564</v>
      </c>
      <c r="W5466" s="41"/>
      <c r="X5466" s="41"/>
      <c r="Y5466" s="41"/>
      <c r="Z5466" s="38"/>
      <c r="AA5466" s="38"/>
      <c r="AL5466" s="9">
        <v>50</v>
      </c>
      <c r="AM5466" s="10">
        <v>1.2589521226594149</v>
      </c>
      <c r="AN5466" s="10">
        <v>2.0553235589974501</v>
      </c>
      <c r="BG5466" s="9">
        <v>50</v>
      </c>
      <c r="BH5466" s="11">
        <v>859.866996208106</v>
      </c>
      <c r="BI5466" s="11">
        <v>940.46299349585433</v>
      </c>
    </row>
    <row r="5467" spans="2:61" x14ac:dyDescent="0.25">
      <c r="B5467" s="9">
        <v>50</v>
      </c>
      <c r="C5467" s="10">
        <v>0.46238360559837582</v>
      </c>
      <c r="S5467" s="9">
        <v>50</v>
      </c>
      <c r="T5467" s="10">
        <v>0.32922386355530742</v>
      </c>
      <c r="U5467" s="10">
        <v>0.21511319968617909</v>
      </c>
      <c r="W5467" s="41"/>
      <c r="X5467" s="41"/>
      <c r="Y5467" s="41"/>
      <c r="Z5467" s="38"/>
      <c r="AA5467" s="38"/>
      <c r="AL5467" s="9">
        <v>50</v>
      </c>
      <c r="AM5467" s="10">
        <v>1.1992850015643499</v>
      </c>
      <c r="AN5467" s="10">
        <v>1.5897480276544651</v>
      </c>
      <c r="BG5467" s="9">
        <v>50</v>
      </c>
      <c r="BH5467" s="11">
        <v>958.66237561704395</v>
      </c>
      <c r="BI5467" s="11">
        <v>1027.2105047093521</v>
      </c>
    </row>
    <row r="5468" spans="2:61" x14ac:dyDescent="0.25">
      <c r="B5468" s="9">
        <v>50</v>
      </c>
      <c r="C5468" s="10">
        <v>0.50008701814437506</v>
      </c>
      <c r="S5468" s="9">
        <v>50</v>
      </c>
      <c r="T5468" s="10">
        <v>0.58225501708548233</v>
      </c>
      <c r="U5468" s="10">
        <v>0.2352191595205228</v>
      </c>
      <c r="W5468" s="41"/>
      <c r="X5468" s="41"/>
      <c r="Y5468" s="41"/>
      <c r="Z5468" s="38"/>
      <c r="AA5468" s="38"/>
      <c r="AL5468" s="9">
        <v>50</v>
      </c>
      <c r="AM5468" s="10">
        <v>1.249078700665581</v>
      </c>
      <c r="AN5468" s="10">
        <v>1.45370907286549</v>
      </c>
      <c r="BG5468" s="9">
        <v>50</v>
      </c>
      <c r="BH5468" s="11">
        <v>1327.8348095291051</v>
      </c>
      <c r="BI5468" s="11">
        <v>982.22611089238967</v>
      </c>
    </row>
    <row r="5469" spans="2:61" x14ac:dyDescent="0.25">
      <c r="B5469" s="9">
        <v>50</v>
      </c>
      <c r="C5469" s="10">
        <v>0.31565143567591752</v>
      </c>
      <c r="S5469" s="9">
        <v>50</v>
      </c>
      <c r="T5469" s="10">
        <v>0.58399457012535916</v>
      </c>
      <c r="U5469" s="10">
        <v>0.25022079499463179</v>
      </c>
      <c r="W5469" s="41"/>
      <c r="X5469" s="41"/>
      <c r="Y5469" s="41"/>
      <c r="Z5469" s="38"/>
      <c r="AA5469" s="38"/>
      <c r="AL5469" s="9">
        <v>50</v>
      </c>
      <c r="AM5469" s="10">
        <v>1.199705433735464</v>
      </c>
      <c r="AN5469" s="10">
        <v>1.859425173913041</v>
      </c>
      <c r="BG5469" s="9">
        <v>50</v>
      </c>
      <c r="BH5469" s="11">
        <v>1277.2521945102301</v>
      </c>
      <c r="BI5469" s="11">
        <v>1295.8001720248251</v>
      </c>
    </row>
    <row r="5470" spans="2:61" x14ac:dyDescent="0.25">
      <c r="B5470" s="9">
        <v>50</v>
      </c>
      <c r="C5470" s="10">
        <v>0.5427594718835036</v>
      </c>
      <c r="S5470" s="9">
        <v>50</v>
      </c>
      <c r="T5470" s="10">
        <v>0.35925912090715062</v>
      </c>
      <c r="U5470" s="10">
        <v>0.14765889379989569</v>
      </c>
      <c r="W5470" s="41"/>
      <c r="X5470" s="41"/>
      <c r="Y5470" s="41"/>
      <c r="Z5470" s="38"/>
      <c r="AA5470" s="38"/>
      <c r="AL5470" s="9">
        <v>50</v>
      </c>
      <c r="AM5470" s="10">
        <v>1.3015845862929549</v>
      </c>
      <c r="AN5470" s="10">
        <v>1.57209362705407</v>
      </c>
      <c r="BG5470" s="9">
        <v>50</v>
      </c>
      <c r="BH5470" s="11">
        <v>1086.8608004771861</v>
      </c>
      <c r="BI5470" s="11">
        <v>841.60021842846572</v>
      </c>
    </row>
    <row r="5471" spans="2:61" x14ac:dyDescent="0.25">
      <c r="B5471" s="9">
        <v>50</v>
      </c>
      <c r="C5471" s="10">
        <v>0.49898863436250701</v>
      </c>
      <c r="S5471" s="9">
        <v>50</v>
      </c>
      <c r="T5471" s="10">
        <v>0.20101290362152069</v>
      </c>
      <c r="U5471" s="10">
        <v>5.9549881408296652E-2</v>
      </c>
      <c r="W5471" s="41"/>
      <c r="X5471" s="41"/>
      <c r="Y5471" s="41"/>
      <c r="Z5471" s="38"/>
      <c r="AA5471" s="38"/>
      <c r="AL5471" s="9">
        <v>50</v>
      </c>
      <c r="AM5471" s="10">
        <v>1.3579741943304851</v>
      </c>
      <c r="AN5471" s="10">
        <v>1.167584592635877</v>
      </c>
      <c r="BG5471" s="9">
        <v>50</v>
      </c>
      <c r="BH5471" s="11">
        <v>848.20555558786248</v>
      </c>
      <c r="BI5471" s="11">
        <v>396.94143280498992</v>
      </c>
    </row>
    <row r="5472" spans="2:61" x14ac:dyDescent="0.25">
      <c r="B5472" s="9">
        <v>50</v>
      </c>
      <c r="C5472" s="10">
        <v>0.75463872870133453</v>
      </c>
      <c r="S5472" s="9">
        <v>50</v>
      </c>
      <c r="T5472" s="10">
        <v>0.29421623889414972</v>
      </c>
      <c r="U5472" s="10">
        <v>0.1068282566508847</v>
      </c>
      <c r="W5472" s="41"/>
      <c r="X5472" s="41"/>
      <c r="Y5472" s="41"/>
      <c r="Z5472" s="38"/>
      <c r="AA5472" s="38"/>
      <c r="AL5472" s="9">
        <v>50</v>
      </c>
      <c r="AM5472" s="10">
        <v>1.1469710015321339</v>
      </c>
      <c r="AN5472" s="10">
        <v>1.7872199723551561</v>
      </c>
      <c r="BG5472" s="9">
        <v>50</v>
      </c>
      <c r="BH5472" s="11">
        <v>866.72911333263505</v>
      </c>
      <c r="BI5472" s="11">
        <v>813.80191360604044</v>
      </c>
    </row>
    <row r="5473" spans="2:61" x14ac:dyDescent="0.25">
      <c r="B5473" s="9">
        <v>50</v>
      </c>
      <c r="C5473" s="10">
        <v>0.34297109377548818</v>
      </c>
      <c r="S5473" s="9">
        <v>50</v>
      </c>
      <c r="T5473" s="10">
        <v>0.37584904023618471</v>
      </c>
      <c r="U5473" s="10">
        <v>0.77950780850496004</v>
      </c>
      <c r="W5473" s="41"/>
      <c r="X5473" s="41"/>
      <c r="Y5473" s="41"/>
      <c r="Z5473" s="38"/>
      <c r="AA5473" s="38"/>
      <c r="AL5473" s="9">
        <v>50</v>
      </c>
      <c r="AM5473" s="10">
        <v>1.4031502103149061</v>
      </c>
      <c r="AN5473" s="10">
        <v>1.3691363778335111</v>
      </c>
      <c r="BG5473" s="9">
        <v>50</v>
      </c>
      <c r="BH5473" s="11">
        <v>1198.41853024324</v>
      </c>
      <c r="BI5473" s="11">
        <v>1684.04841075833</v>
      </c>
    </row>
    <row r="5474" spans="2:61" x14ac:dyDescent="0.25">
      <c r="B5474" s="9">
        <v>50</v>
      </c>
      <c r="C5474" s="10">
        <v>0.42036810160914317</v>
      </c>
      <c r="S5474" s="9">
        <v>50</v>
      </c>
      <c r="T5474" s="10">
        <v>0.55269839382158858</v>
      </c>
      <c r="U5474" s="10">
        <v>0.20426027795477009</v>
      </c>
      <c r="W5474" s="41"/>
      <c r="X5474" s="41"/>
      <c r="Y5474" s="41"/>
      <c r="Z5474" s="38"/>
      <c r="AA5474" s="38"/>
      <c r="AL5474" s="9">
        <v>50</v>
      </c>
      <c r="AM5474" s="10">
        <v>1.231406632392269</v>
      </c>
      <c r="AN5474" s="10">
        <v>1.3889734253233079</v>
      </c>
      <c r="BG5474" s="9">
        <v>50</v>
      </c>
      <c r="BH5474" s="11">
        <v>1275.3906145023959</v>
      </c>
      <c r="BI5474" s="11">
        <v>874.54774237787569</v>
      </c>
    </row>
    <row r="5475" spans="2:61" x14ac:dyDescent="0.25">
      <c r="B5475" s="9">
        <v>50</v>
      </c>
      <c r="C5475" s="10">
        <v>0.5632932336040205</v>
      </c>
      <c r="S5475" s="9">
        <v>50</v>
      </c>
      <c r="T5475" s="10">
        <v>0.36417963811333559</v>
      </c>
      <c r="U5475" s="10">
        <v>0.28486384430828909</v>
      </c>
      <c r="W5475" s="41"/>
      <c r="X5475" s="41"/>
      <c r="Y5475" s="41"/>
      <c r="Z5475" s="38"/>
      <c r="AA5475" s="38"/>
      <c r="AL5475" s="9">
        <v>50</v>
      </c>
      <c r="AM5475" s="10">
        <v>1.2992890104077739</v>
      </c>
      <c r="AN5475" s="10">
        <v>1.6604446374079209</v>
      </c>
      <c r="BG5475" s="9">
        <v>50</v>
      </c>
      <c r="BH5475" s="11">
        <v>1092.348514047874</v>
      </c>
      <c r="BI5475" s="11">
        <v>1234.640992963904</v>
      </c>
    </row>
    <row r="5476" spans="2:61" x14ac:dyDescent="0.25">
      <c r="B5476" s="9">
        <v>50</v>
      </c>
      <c r="C5476" s="10">
        <v>0.35352643751772728</v>
      </c>
      <c r="S5476" s="9">
        <v>50</v>
      </c>
      <c r="T5476" s="10">
        <v>0.31919204010873742</v>
      </c>
      <c r="U5476" s="10">
        <v>0.51031009125161042</v>
      </c>
      <c r="W5476" s="41"/>
      <c r="X5476" s="41"/>
      <c r="Y5476" s="41"/>
      <c r="Z5476" s="38"/>
      <c r="AA5476" s="38"/>
      <c r="AL5476" s="9">
        <v>50</v>
      </c>
      <c r="AM5476" s="10">
        <v>1.3150512481490311</v>
      </c>
      <c r="AN5476" s="10">
        <v>1.2863388147709389</v>
      </c>
      <c r="BG5476" s="9">
        <v>50</v>
      </c>
      <c r="BH5476" s="11">
        <v>1035.061920043328</v>
      </c>
      <c r="BI5476" s="11">
        <v>1280.177175549562</v>
      </c>
    </row>
    <row r="5477" spans="2:61" x14ac:dyDescent="0.25">
      <c r="B5477" s="9">
        <v>50</v>
      </c>
      <c r="C5477" s="10">
        <v>0.35803510426311902</v>
      </c>
      <c r="S5477" s="9">
        <v>50</v>
      </c>
      <c r="T5477" s="10">
        <v>0.44791453850546742</v>
      </c>
      <c r="U5477" s="10">
        <v>0.36823269506341288</v>
      </c>
      <c r="W5477" s="41"/>
      <c r="X5477" s="41"/>
      <c r="Y5477" s="41"/>
      <c r="Z5477" s="38"/>
      <c r="AA5477" s="38"/>
      <c r="AL5477" s="9">
        <v>50</v>
      </c>
      <c r="AM5477" s="10">
        <v>1.1670288418902</v>
      </c>
      <c r="AN5477" s="10">
        <v>1.550756875173249</v>
      </c>
      <c r="BG5477" s="9">
        <v>50</v>
      </c>
      <c r="BH5477" s="11">
        <v>1088.1200077732731</v>
      </c>
      <c r="BI5477" s="11">
        <v>1310.9994684528319</v>
      </c>
    </row>
    <row r="5478" spans="2:61" x14ac:dyDescent="0.25">
      <c r="B5478" s="9">
        <v>50</v>
      </c>
      <c r="C5478" s="10">
        <v>0.5204782449146278</v>
      </c>
      <c r="S5478" s="9">
        <v>50</v>
      </c>
      <c r="T5478" s="10">
        <v>0.28589559703369638</v>
      </c>
      <c r="U5478" s="10">
        <v>0.30166349916635909</v>
      </c>
      <c r="W5478" s="41"/>
      <c r="X5478" s="41"/>
      <c r="Y5478" s="41"/>
      <c r="Z5478" s="38"/>
      <c r="AA5478" s="38"/>
      <c r="AL5478" s="9">
        <v>50</v>
      </c>
      <c r="AM5478" s="10">
        <v>1.2172245894793039</v>
      </c>
      <c r="AN5478" s="10">
        <v>1.918622646054762</v>
      </c>
      <c r="BG5478" s="9">
        <v>50</v>
      </c>
      <c r="BH5478" s="11">
        <v>906.71766662312609</v>
      </c>
      <c r="BI5478" s="11">
        <v>1468.076123841274</v>
      </c>
    </row>
    <row r="5479" spans="2:61" x14ac:dyDescent="0.25">
      <c r="B5479" s="9">
        <v>50</v>
      </c>
      <c r="C5479" s="10">
        <v>0.58109116944090755</v>
      </c>
      <c r="S5479" s="9">
        <v>50</v>
      </c>
      <c r="T5479" s="10">
        <v>0.31484566552918258</v>
      </c>
      <c r="U5479" s="10">
        <v>0.14294003208057041</v>
      </c>
      <c r="W5479" s="41"/>
      <c r="X5479" s="41"/>
      <c r="Y5479" s="41"/>
      <c r="Z5479" s="38"/>
      <c r="AA5479" s="38"/>
      <c r="AL5479" s="9">
        <v>50</v>
      </c>
      <c r="AM5479" s="10">
        <v>1.214841290694239</v>
      </c>
      <c r="AN5479" s="10">
        <v>1.307533256516751</v>
      </c>
      <c r="BG5479" s="9">
        <v>50</v>
      </c>
      <c r="BH5479" s="11">
        <v>949.65537574629354</v>
      </c>
      <c r="BI5479" s="11">
        <v>688.69560022040503</v>
      </c>
    </row>
    <row r="5480" spans="2:61" x14ac:dyDescent="0.25">
      <c r="B5480" s="9">
        <v>50</v>
      </c>
      <c r="C5480" s="10">
        <v>0.6884906762431191</v>
      </c>
      <c r="S5480" s="9">
        <v>50</v>
      </c>
      <c r="T5480" s="10">
        <v>0.63551137667050395</v>
      </c>
      <c r="U5480" s="10">
        <v>0.62343590770106461</v>
      </c>
      <c r="W5480" s="41"/>
      <c r="X5480" s="41"/>
      <c r="Y5480" s="41"/>
      <c r="Z5480" s="38"/>
      <c r="AA5480" s="38"/>
      <c r="AL5480" s="9">
        <v>50</v>
      </c>
      <c r="AM5480" s="10">
        <v>1.4795389750705981</v>
      </c>
      <c r="AN5480" s="10">
        <v>1.4664663785473939</v>
      </c>
      <c r="BG5480" s="9">
        <v>50</v>
      </c>
      <c r="BH5480" s="11">
        <v>1643.1821253671239</v>
      </c>
      <c r="BI5480" s="11">
        <v>1613.116166815415</v>
      </c>
    </row>
    <row r="5481" spans="2:61" x14ac:dyDescent="0.25">
      <c r="B5481" s="9">
        <v>50</v>
      </c>
      <c r="C5481" s="10">
        <v>0.84387743101684221</v>
      </c>
      <c r="S5481" s="9">
        <v>50</v>
      </c>
      <c r="T5481" s="10">
        <v>0.14614230385148269</v>
      </c>
      <c r="U5481" s="10">
        <v>0.13950112920452501</v>
      </c>
      <c r="W5481" s="41"/>
      <c r="X5481" s="41"/>
      <c r="Y5481" s="41"/>
      <c r="Z5481" s="38"/>
      <c r="AA5481" s="38"/>
      <c r="AL5481" s="9">
        <v>50</v>
      </c>
      <c r="AM5481" s="10">
        <v>1.2330676864545771</v>
      </c>
      <c r="AN5481" s="10">
        <v>1.289483231975507</v>
      </c>
      <c r="BG5481" s="9">
        <v>50</v>
      </c>
      <c r="BH5481" s="11">
        <v>656.70832027666506</v>
      </c>
      <c r="BI5481" s="11">
        <v>670.9685863791716</v>
      </c>
    </row>
    <row r="5482" spans="2:61" x14ac:dyDescent="0.25">
      <c r="B5482" s="9">
        <v>50</v>
      </c>
      <c r="C5482" s="10">
        <v>0.36224456123862619</v>
      </c>
      <c r="S5482" s="9">
        <v>50</v>
      </c>
      <c r="T5482" s="10">
        <v>0.26746146018544642</v>
      </c>
      <c r="U5482" s="10">
        <v>8.3041750260454378E-2</v>
      </c>
      <c r="W5482" s="41"/>
      <c r="X5482" s="41"/>
      <c r="Y5482" s="41"/>
      <c r="Z5482" s="38"/>
      <c r="AA5482" s="38"/>
      <c r="AL5482" s="9">
        <v>50</v>
      </c>
      <c r="AM5482" s="10">
        <v>1.2087968898086729</v>
      </c>
      <c r="AN5482" s="10">
        <v>1.078807205767486</v>
      </c>
      <c r="BG5482" s="9">
        <v>50</v>
      </c>
      <c r="BH5482" s="11">
        <v>870.92662322707486</v>
      </c>
      <c r="BI5482" s="11">
        <v>433.10152485535218</v>
      </c>
    </row>
    <row r="5483" spans="2:61" x14ac:dyDescent="0.25">
      <c r="B5483" s="9">
        <v>50</v>
      </c>
      <c r="C5483" s="10">
        <v>0.46253238780107842</v>
      </c>
      <c r="S5483" s="9">
        <v>50</v>
      </c>
      <c r="T5483" s="10">
        <v>0.24036491569209009</v>
      </c>
      <c r="U5483" s="10">
        <v>6.2927813175019678E-2</v>
      </c>
      <c r="W5483" s="41"/>
      <c r="X5483" s="41"/>
      <c r="Y5483" s="41"/>
      <c r="Z5483" s="38"/>
      <c r="AA5483" s="38"/>
      <c r="AL5483" s="9">
        <v>50</v>
      </c>
      <c r="AM5483" s="10">
        <v>1.1874075213216679</v>
      </c>
      <c r="AN5483" s="10">
        <v>1.348658821211578</v>
      </c>
      <c r="BG5483" s="9">
        <v>50</v>
      </c>
      <c r="BH5483" s="11">
        <v>811.02260886453882</v>
      </c>
      <c r="BI5483" s="11">
        <v>471.32561651393678</v>
      </c>
    </row>
    <row r="5484" spans="2:61" x14ac:dyDescent="0.25">
      <c r="B5484" s="9">
        <v>50</v>
      </c>
      <c r="C5484" s="10">
        <v>0.46258011268259841</v>
      </c>
      <c r="S5484" s="9">
        <v>50</v>
      </c>
      <c r="T5484" s="10">
        <v>0.2209071689371325</v>
      </c>
      <c r="U5484" s="10">
        <v>0.4557534973019593</v>
      </c>
      <c r="W5484" s="41"/>
      <c r="X5484" s="41"/>
      <c r="Y5484" s="41"/>
      <c r="Z5484" s="38"/>
      <c r="AA5484" s="38"/>
      <c r="AL5484" s="9">
        <v>50</v>
      </c>
      <c r="AM5484" s="10">
        <v>1.194552961064465</v>
      </c>
      <c r="AN5484" s="10">
        <v>1.5071407443005349</v>
      </c>
      <c r="BG5484" s="9">
        <v>50</v>
      </c>
      <c r="BH5484" s="11">
        <v>782.18222281482463</v>
      </c>
      <c r="BI5484" s="11">
        <v>1417.478377716415</v>
      </c>
    </row>
    <row r="5485" spans="2:61" x14ac:dyDescent="0.25">
      <c r="B5485" s="9">
        <v>50</v>
      </c>
      <c r="C5485" s="10">
        <v>0.75061796292523653</v>
      </c>
      <c r="S5485" s="9">
        <v>50</v>
      </c>
      <c r="T5485" s="10">
        <v>0.33217390029247579</v>
      </c>
      <c r="U5485" s="10">
        <v>0.36763822654514039</v>
      </c>
      <c r="W5485" s="41"/>
      <c r="X5485" s="41"/>
      <c r="Y5485" s="41"/>
      <c r="Z5485" s="38"/>
      <c r="AA5485" s="38"/>
      <c r="AL5485" s="9">
        <v>50</v>
      </c>
      <c r="AM5485" s="10">
        <v>1.142655090906084</v>
      </c>
      <c r="AN5485" s="10">
        <v>1.209128853557931</v>
      </c>
      <c r="BG5485" s="9">
        <v>50</v>
      </c>
      <c r="BH5485" s="11">
        <v>917.47774593294673</v>
      </c>
      <c r="BI5485" s="11">
        <v>1021.363992934969</v>
      </c>
    </row>
    <row r="5486" spans="2:61" x14ac:dyDescent="0.25">
      <c r="B5486" s="9">
        <v>50</v>
      </c>
      <c r="C5486" s="10">
        <v>0.31129570565714532</v>
      </c>
      <c r="S5486" s="9">
        <v>50</v>
      </c>
      <c r="T5486" s="10">
        <v>0.26637009488354529</v>
      </c>
      <c r="U5486" s="10">
        <v>0.50595867789750337</v>
      </c>
      <c r="W5486" s="41"/>
      <c r="X5486" s="41"/>
      <c r="Y5486" s="41"/>
      <c r="Z5486" s="38"/>
      <c r="AA5486" s="38"/>
      <c r="AL5486" s="9">
        <v>50</v>
      </c>
      <c r="AM5486" s="10">
        <v>1.2509472105060551</v>
      </c>
      <c r="AN5486" s="10">
        <v>1.6204529051371059</v>
      </c>
      <c r="BG5486" s="9">
        <v>50</v>
      </c>
      <c r="BH5486" s="11">
        <v>899.45479801256567</v>
      </c>
      <c r="BI5486" s="11">
        <v>1605.8004133547381</v>
      </c>
    </row>
    <row r="5487" spans="2:61" x14ac:dyDescent="0.25">
      <c r="B5487" s="9">
        <v>50</v>
      </c>
      <c r="C5487" s="10">
        <v>0.44321975121455398</v>
      </c>
      <c r="S5487" s="9">
        <v>50</v>
      </c>
      <c r="T5487" s="10">
        <v>0.34926849297563328</v>
      </c>
      <c r="U5487" s="10">
        <v>0.2145406271775975</v>
      </c>
      <c r="W5487" s="41"/>
      <c r="X5487" s="41"/>
      <c r="Y5487" s="41"/>
      <c r="Z5487" s="38"/>
      <c r="AA5487" s="38"/>
      <c r="AL5487" s="9">
        <v>50</v>
      </c>
      <c r="AM5487" s="10">
        <v>1.2413640415532921</v>
      </c>
      <c r="AN5487" s="10">
        <v>1.6624787711253131</v>
      </c>
      <c r="BG5487" s="9">
        <v>50</v>
      </c>
      <c r="BH5487" s="11">
        <v>1022.060238933977</v>
      </c>
      <c r="BI5487" s="11">
        <v>1072.7746645976711</v>
      </c>
    </row>
    <row r="5488" spans="2:61" x14ac:dyDescent="0.25">
      <c r="B5488" s="9">
        <v>50</v>
      </c>
      <c r="C5488" s="10">
        <v>0.43119731124329741</v>
      </c>
      <c r="S5488" s="9">
        <v>50</v>
      </c>
      <c r="T5488" s="10">
        <v>0.23077070839233299</v>
      </c>
      <c r="U5488" s="10">
        <v>0.35839630645215259</v>
      </c>
      <c r="W5488" s="41"/>
      <c r="X5488" s="41"/>
      <c r="Y5488" s="41"/>
      <c r="Z5488" s="38"/>
      <c r="AA5488" s="38"/>
      <c r="AL5488" s="9">
        <v>50</v>
      </c>
      <c r="AM5488" s="10">
        <v>1.159097143836979</v>
      </c>
      <c r="AN5488" s="10">
        <v>1.5520582339722699</v>
      </c>
      <c r="BG5488" s="9">
        <v>50</v>
      </c>
      <c r="BH5488" s="11">
        <v>775.72502910367905</v>
      </c>
      <c r="BI5488" s="11">
        <v>1294.456324967817</v>
      </c>
    </row>
    <row r="5489" spans="2:61" x14ac:dyDescent="0.25">
      <c r="B5489" s="9">
        <v>50</v>
      </c>
      <c r="C5489" s="10">
        <v>0.51352499713434108</v>
      </c>
      <c r="S5489" s="9">
        <v>50</v>
      </c>
      <c r="T5489" s="10">
        <v>0.28252371519974318</v>
      </c>
      <c r="U5489" s="10">
        <v>0.12673457454141601</v>
      </c>
      <c r="W5489" s="41"/>
      <c r="X5489" s="41"/>
      <c r="Y5489" s="41"/>
      <c r="Z5489" s="38"/>
      <c r="AA5489" s="38"/>
      <c r="AL5489" s="9">
        <v>50</v>
      </c>
      <c r="AM5489" s="10">
        <v>1.367377719706574</v>
      </c>
      <c r="AN5489" s="10">
        <v>1.5764244921560351</v>
      </c>
      <c r="BG5489" s="9">
        <v>50</v>
      </c>
      <c r="BH5489" s="11">
        <v>1012.543244667709</v>
      </c>
      <c r="BI5489" s="11">
        <v>781.84084721057604</v>
      </c>
    </row>
    <row r="5490" spans="2:61" x14ac:dyDescent="0.25">
      <c r="B5490" s="9">
        <v>50</v>
      </c>
      <c r="C5490" s="10">
        <v>0.56180366118019387</v>
      </c>
      <c r="S5490" s="9">
        <v>50</v>
      </c>
      <c r="T5490" s="10">
        <v>0.30141098540711092</v>
      </c>
      <c r="U5490" s="10">
        <v>1.014122117355901</v>
      </c>
      <c r="W5490" s="41"/>
      <c r="X5490" s="41"/>
      <c r="Y5490" s="41"/>
      <c r="Z5490" s="38"/>
      <c r="AA5490" s="38"/>
      <c r="AL5490" s="9">
        <v>50</v>
      </c>
      <c r="AM5490" s="10">
        <v>1.0913947985115779</v>
      </c>
      <c r="AN5490" s="10">
        <v>1.304204001093759</v>
      </c>
      <c r="BG5490" s="9">
        <v>50</v>
      </c>
      <c r="BH5490" s="11">
        <v>834.75503092002941</v>
      </c>
      <c r="BI5490" s="11">
        <v>1829.735366657527</v>
      </c>
    </row>
    <row r="5491" spans="2:61" x14ac:dyDescent="0.25">
      <c r="B5491" s="9">
        <v>50</v>
      </c>
      <c r="C5491" s="10">
        <v>0.32840620041657248</v>
      </c>
      <c r="S5491" s="9">
        <v>50</v>
      </c>
      <c r="T5491" s="10">
        <v>0.6085361085617359</v>
      </c>
      <c r="U5491" s="10">
        <v>0.20804827546780311</v>
      </c>
      <c r="W5491" s="41"/>
      <c r="X5491" s="41"/>
      <c r="Y5491" s="41"/>
      <c r="Z5491" s="38"/>
      <c r="AA5491" s="38"/>
      <c r="AL5491" s="9">
        <v>50</v>
      </c>
      <c r="AM5491" s="10">
        <v>1.447354253208732</v>
      </c>
      <c r="AN5491" s="10">
        <v>1.520533900220673</v>
      </c>
      <c r="BG5491" s="9">
        <v>50</v>
      </c>
      <c r="BH5491" s="11">
        <v>1572.952634919917</v>
      </c>
      <c r="BI5491" s="11">
        <v>966.21949178750765</v>
      </c>
    </row>
    <row r="5492" spans="2:61" x14ac:dyDescent="0.25">
      <c r="B5492" s="9">
        <v>50</v>
      </c>
      <c r="C5492" s="10">
        <v>0.34867391086268712</v>
      </c>
      <c r="S5492" s="9">
        <v>50</v>
      </c>
      <c r="T5492" s="10">
        <v>0.1910123490628986</v>
      </c>
      <c r="U5492" s="10">
        <v>0.1632375929810119</v>
      </c>
      <c r="W5492" s="41"/>
      <c r="X5492" s="41"/>
      <c r="Y5492" s="41"/>
      <c r="Z5492" s="38"/>
      <c r="AA5492" s="38"/>
      <c r="AL5492" s="9">
        <v>50</v>
      </c>
      <c r="AM5492" s="10">
        <v>1.159445684568627</v>
      </c>
      <c r="AN5492" s="10">
        <v>1.493305788416927</v>
      </c>
      <c r="BG5492" s="9">
        <v>50</v>
      </c>
      <c r="BH5492" s="11">
        <v>705.95782814697861</v>
      </c>
      <c r="BI5492" s="11">
        <v>840.53628611002307</v>
      </c>
    </row>
    <row r="5493" spans="2:61" x14ac:dyDescent="0.25">
      <c r="B5493" s="9">
        <v>50</v>
      </c>
      <c r="C5493" s="10">
        <v>0.59007109877990649</v>
      </c>
      <c r="S5493" s="9">
        <v>50</v>
      </c>
      <c r="T5493" s="10">
        <v>1.2316936521981079</v>
      </c>
      <c r="U5493" s="10">
        <v>0.24998971416694901</v>
      </c>
      <c r="W5493" s="41"/>
      <c r="X5493" s="41"/>
      <c r="Y5493" s="41"/>
      <c r="Z5493" s="38"/>
      <c r="AA5493" s="38"/>
      <c r="AL5493" s="9">
        <v>50</v>
      </c>
      <c r="AM5493" s="10">
        <v>1.3624412318623911</v>
      </c>
      <c r="AN5493" s="10">
        <v>1.2884002937102159</v>
      </c>
      <c r="BG5493" s="9">
        <v>50</v>
      </c>
      <c r="BH5493" s="11">
        <v>2106.5256758851051</v>
      </c>
      <c r="BI5493" s="11">
        <v>897.44845085779787</v>
      </c>
    </row>
    <row r="5494" spans="2:61" x14ac:dyDescent="0.25">
      <c r="B5494" s="9">
        <v>50</v>
      </c>
      <c r="C5494" s="10">
        <v>0.44825094378103159</v>
      </c>
      <c r="S5494" s="9">
        <v>50</v>
      </c>
      <c r="T5494" s="10">
        <v>0.27258837626609039</v>
      </c>
      <c r="U5494" s="10">
        <v>7.1290381143222767E-2</v>
      </c>
      <c r="W5494" s="41"/>
      <c r="X5494" s="41"/>
      <c r="Y5494" s="41"/>
      <c r="Z5494" s="38"/>
      <c r="AA5494" s="38"/>
      <c r="AL5494" s="9">
        <v>50</v>
      </c>
      <c r="AM5494" s="10">
        <v>1.1446890559777949</v>
      </c>
      <c r="AN5494" s="10">
        <v>1.46409708443959</v>
      </c>
      <c r="BG5494" s="9">
        <v>50</v>
      </c>
      <c r="BH5494" s="11">
        <v>832.60463479916655</v>
      </c>
      <c r="BI5494" s="11">
        <v>544.60668904473096</v>
      </c>
    </row>
    <row r="5495" spans="2:61" x14ac:dyDescent="0.25">
      <c r="B5495" s="9">
        <v>50</v>
      </c>
      <c r="C5495" s="10">
        <v>0.66981009233782429</v>
      </c>
      <c r="S5495" s="9">
        <v>50</v>
      </c>
      <c r="T5495" s="10">
        <v>0.1158629922969199</v>
      </c>
      <c r="U5495" s="10">
        <v>0.16673523407346369</v>
      </c>
      <c r="W5495" s="41"/>
      <c r="X5495" s="41"/>
      <c r="Y5495" s="41"/>
      <c r="Z5495" s="38"/>
      <c r="AA5495" s="38"/>
      <c r="AL5495" s="9">
        <v>50</v>
      </c>
      <c r="AM5495" s="10">
        <v>1.327226084735855</v>
      </c>
      <c r="AN5495" s="10">
        <v>1.7990154062903001</v>
      </c>
      <c r="BG5495" s="9">
        <v>50</v>
      </c>
      <c r="BH5495" s="11">
        <v>629.38285171194514</v>
      </c>
      <c r="BI5495" s="11">
        <v>1023.40185872654</v>
      </c>
    </row>
    <row r="5496" spans="2:61" x14ac:dyDescent="0.25">
      <c r="B5496" s="9">
        <v>50</v>
      </c>
      <c r="C5496" s="10">
        <v>0.45014606806761481</v>
      </c>
      <c r="S5496" s="9">
        <v>50</v>
      </c>
      <c r="T5496" s="10">
        <v>0.2697064812513072</v>
      </c>
      <c r="U5496" s="10">
        <v>0.76092948510247038</v>
      </c>
      <c r="W5496" s="41"/>
      <c r="X5496" s="41"/>
      <c r="Y5496" s="41"/>
      <c r="Z5496" s="38"/>
      <c r="AA5496" s="38"/>
      <c r="AL5496" s="9">
        <v>50</v>
      </c>
      <c r="AM5496" s="10">
        <v>1.1457765503913</v>
      </c>
      <c r="AN5496" s="10">
        <v>1.435878681419682</v>
      </c>
      <c r="BG5496" s="9">
        <v>50</v>
      </c>
      <c r="BH5496" s="11">
        <v>828.97846418334154</v>
      </c>
      <c r="BI5496" s="11">
        <v>1744.9684579370039</v>
      </c>
    </row>
    <row r="5497" spans="2:61" x14ac:dyDescent="0.25">
      <c r="B5497" s="9">
        <v>50</v>
      </c>
      <c r="C5497" s="10">
        <v>0.58403181464594522</v>
      </c>
      <c r="S5497" s="9">
        <v>50</v>
      </c>
      <c r="T5497" s="10">
        <v>0.4355688484596687</v>
      </c>
      <c r="U5497" s="10">
        <v>0.12037574430478019</v>
      </c>
      <c r="W5497" s="41"/>
      <c r="X5497" s="41"/>
      <c r="Y5497" s="41"/>
      <c r="Z5497" s="38"/>
      <c r="AA5497" s="38"/>
      <c r="AL5497" s="9">
        <v>50</v>
      </c>
      <c r="AM5497" s="10">
        <v>1.144306879539863</v>
      </c>
      <c r="AN5497" s="10">
        <v>1.640916141905729</v>
      </c>
      <c r="BG5497" s="9">
        <v>50</v>
      </c>
      <c r="BH5497" s="11">
        <v>1052.127911299729</v>
      </c>
      <c r="BI5497" s="11">
        <v>793.14667341078916</v>
      </c>
    </row>
    <row r="5498" spans="2:61" x14ac:dyDescent="0.25">
      <c r="B5498" s="9">
        <v>50</v>
      </c>
      <c r="C5498" s="10">
        <v>0.79144090641779274</v>
      </c>
      <c r="S5498" s="9">
        <v>50</v>
      </c>
      <c r="T5498" s="10">
        <v>0.46622376081674971</v>
      </c>
      <c r="U5498" s="10">
        <v>0.34280416381824103</v>
      </c>
      <c r="W5498" s="41"/>
      <c r="X5498" s="41"/>
      <c r="Y5498" s="41"/>
      <c r="Z5498" s="38"/>
      <c r="AA5498" s="38"/>
      <c r="AL5498" s="9">
        <v>50</v>
      </c>
      <c r="AM5498" s="10">
        <v>1.2501267161715459</v>
      </c>
      <c r="AN5498" s="10">
        <v>1.3408627421306829</v>
      </c>
      <c r="BG5498" s="9">
        <v>50</v>
      </c>
      <c r="BH5498" s="11">
        <v>1189.183474044411</v>
      </c>
      <c r="BI5498" s="11">
        <v>1093.717080983572</v>
      </c>
    </row>
    <row r="5499" spans="2:61" x14ac:dyDescent="0.25">
      <c r="B5499" s="9">
        <v>50</v>
      </c>
      <c r="C5499" s="10">
        <v>0.59728716920017988</v>
      </c>
      <c r="S5499" s="9">
        <v>50</v>
      </c>
      <c r="T5499" s="10">
        <v>0.33908405017076398</v>
      </c>
      <c r="U5499" s="10">
        <v>0.1263986524602255</v>
      </c>
      <c r="W5499" s="41"/>
      <c r="X5499" s="41"/>
      <c r="Y5499" s="41"/>
      <c r="Z5499" s="38"/>
      <c r="AA5499" s="38"/>
      <c r="AL5499" s="9">
        <v>50</v>
      </c>
      <c r="AM5499" s="10">
        <v>1.3308840620564739</v>
      </c>
      <c r="AN5499" s="10">
        <v>1.4577022648862019</v>
      </c>
      <c r="BG5499" s="9">
        <v>50</v>
      </c>
      <c r="BH5499" s="11">
        <v>1079.671238429914</v>
      </c>
      <c r="BI5499" s="11">
        <v>722.00079808073076</v>
      </c>
    </row>
    <row r="5500" spans="2:61" x14ac:dyDescent="0.25">
      <c r="B5500" s="9">
        <v>50</v>
      </c>
      <c r="C5500" s="10">
        <v>0.98207436733899922</v>
      </c>
      <c r="S5500" s="9">
        <v>50</v>
      </c>
      <c r="T5500" s="10">
        <v>0.70326046056610902</v>
      </c>
      <c r="U5500" s="10">
        <v>0.31217923365530081</v>
      </c>
      <c r="W5500" s="41"/>
      <c r="X5500" s="41"/>
      <c r="Y5500" s="41"/>
      <c r="Z5500" s="38"/>
      <c r="AA5500" s="38"/>
      <c r="AL5500" s="9">
        <v>50</v>
      </c>
      <c r="AM5500" s="10">
        <v>1.216711177595887</v>
      </c>
      <c r="AN5500" s="10">
        <v>1.56643217087578</v>
      </c>
      <c r="BG5500" s="9">
        <v>50</v>
      </c>
      <c r="BH5500" s="11">
        <v>1421.488089990371</v>
      </c>
      <c r="BI5500" s="11">
        <v>1219.301831427304</v>
      </c>
    </row>
    <row r="5501" spans="2:61" x14ac:dyDescent="0.25">
      <c r="B5501" s="9">
        <v>50</v>
      </c>
      <c r="C5501" s="10">
        <v>0.33377300207664262</v>
      </c>
      <c r="S5501" s="9">
        <v>50</v>
      </c>
      <c r="T5501" s="10">
        <v>1.064897213187449</v>
      </c>
      <c r="U5501" s="10">
        <v>0.31656448821118882</v>
      </c>
      <c r="W5501" s="41"/>
      <c r="X5501" s="41"/>
      <c r="Y5501" s="41"/>
      <c r="Z5501" s="38"/>
      <c r="AA5501" s="38"/>
      <c r="AL5501" s="9">
        <v>50</v>
      </c>
      <c r="AM5501" s="10">
        <v>1.2454182932123019</v>
      </c>
      <c r="AN5501" s="10">
        <v>1.4671895238900909</v>
      </c>
      <c r="BG5501" s="9">
        <v>50</v>
      </c>
      <c r="BH5501" s="11">
        <v>1790.4686157074491</v>
      </c>
      <c r="BI5501" s="11">
        <v>1150.0452850372369</v>
      </c>
    </row>
    <row r="5502" spans="2:61" x14ac:dyDescent="0.25">
      <c r="B5502" s="9">
        <v>50</v>
      </c>
      <c r="C5502" s="10">
        <v>0.50173343712242358</v>
      </c>
      <c r="S5502" s="9">
        <v>50</v>
      </c>
      <c r="T5502" s="10">
        <v>0.1116527967138484</v>
      </c>
      <c r="U5502" s="10">
        <v>6.9324074567360061E-2</v>
      </c>
      <c r="W5502" s="41"/>
      <c r="X5502" s="41"/>
      <c r="Y5502" s="41"/>
      <c r="Z5502" s="38"/>
      <c r="AA5502" s="38"/>
      <c r="AL5502" s="9">
        <v>50</v>
      </c>
      <c r="AM5502" s="10">
        <v>1.339922231037415</v>
      </c>
      <c r="AN5502" s="10">
        <v>1.3286930681289779</v>
      </c>
      <c r="BG5502" s="9">
        <v>50</v>
      </c>
      <c r="BH5502" s="11">
        <v>623.75210278300221</v>
      </c>
      <c r="BI5502" s="11">
        <v>487.3762215769159</v>
      </c>
    </row>
    <row r="5503" spans="2:61" x14ac:dyDescent="0.25">
      <c r="B5503" s="9">
        <v>50</v>
      </c>
      <c r="C5503" s="10">
        <v>0.45074140489265291</v>
      </c>
      <c r="S5503" s="9">
        <v>50</v>
      </c>
      <c r="T5503" s="10">
        <v>6.5055459985953981E-2</v>
      </c>
      <c r="U5503" s="10">
        <v>0.18491547769315561</v>
      </c>
      <c r="W5503" s="41"/>
      <c r="X5503" s="41"/>
      <c r="Y5503" s="41"/>
      <c r="Z5503" s="38"/>
      <c r="AA5503" s="38"/>
      <c r="AL5503" s="9">
        <v>50</v>
      </c>
      <c r="AM5503" s="10">
        <v>1.312252958737639</v>
      </c>
      <c r="AN5503" s="10">
        <v>1.531891999522301</v>
      </c>
      <c r="BG5503" s="9">
        <v>50</v>
      </c>
      <c r="BH5503" s="11">
        <v>466.29103287024202</v>
      </c>
      <c r="BI5503" s="11">
        <v>917.72467117819747</v>
      </c>
    </row>
    <row r="5504" spans="2:61" x14ac:dyDescent="0.25">
      <c r="B5504" s="9">
        <v>50</v>
      </c>
      <c r="C5504" s="10">
        <v>0.35004456863693401</v>
      </c>
      <c r="S5504" s="9">
        <v>50</v>
      </c>
      <c r="T5504" s="10">
        <v>0.23728287175082111</v>
      </c>
      <c r="U5504" s="10">
        <v>0.1047742222542689</v>
      </c>
      <c r="W5504" s="41"/>
      <c r="X5504" s="41"/>
      <c r="Y5504" s="41"/>
      <c r="Z5504" s="38"/>
      <c r="AA5504" s="38"/>
      <c r="AL5504" s="9">
        <v>50</v>
      </c>
      <c r="AM5504" s="10">
        <v>1.191282297783318</v>
      </c>
      <c r="AN5504" s="10">
        <v>1.0961695522271511</v>
      </c>
      <c r="BG5504" s="9">
        <v>50</v>
      </c>
      <c r="BH5504" s="11">
        <v>808.43575003311594</v>
      </c>
      <c r="BI5504" s="11">
        <v>494.31362884636371</v>
      </c>
    </row>
    <row r="5505" spans="2:61" x14ac:dyDescent="0.25">
      <c r="B5505" s="9">
        <v>50</v>
      </c>
      <c r="C5505" s="10">
        <v>0.39379961599363161</v>
      </c>
      <c r="S5505" s="9">
        <v>50</v>
      </c>
      <c r="T5505" s="10">
        <v>0.54713482070176589</v>
      </c>
      <c r="U5505" s="10">
        <v>0.29920741074586432</v>
      </c>
      <c r="W5505" s="41"/>
      <c r="X5505" s="41"/>
      <c r="Y5505" s="41"/>
      <c r="Z5505" s="38"/>
      <c r="AA5505" s="38"/>
      <c r="AL5505" s="9">
        <v>50</v>
      </c>
      <c r="AM5505" s="10">
        <v>1.305019580321378</v>
      </c>
      <c r="AN5505" s="10">
        <v>1.2763217171137</v>
      </c>
      <c r="BG5505" s="9">
        <v>50</v>
      </c>
      <c r="BH5505" s="11">
        <v>1344.8127947649459</v>
      </c>
      <c r="BI5505" s="11">
        <v>972.62170945108369</v>
      </c>
    </row>
    <row r="5506" spans="2:61" x14ac:dyDescent="0.25">
      <c r="B5506" s="9">
        <v>50</v>
      </c>
      <c r="C5506" s="10">
        <v>0.49480928085104409</v>
      </c>
      <c r="S5506" s="9">
        <v>50</v>
      </c>
      <c r="T5506" s="10">
        <v>0.25423801400583251</v>
      </c>
      <c r="U5506" s="10">
        <v>6.115130009406472E-2</v>
      </c>
      <c r="W5506" s="41"/>
      <c r="X5506" s="41"/>
      <c r="Y5506" s="41"/>
      <c r="Z5506" s="38"/>
      <c r="AA5506" s="38"/>
      <c r="AL5506" s="9">
        <v>50</v>
      </c>
      <c r="AM5506" s="10">
        <v>1.381475543072473</v>
      </c>
      <c r="AN5506" s="10">
        <v>1.7346019108516111</v>
      </c>
      <c r="BG5506" s="9">
        <v>50</v>
      </c>
      <c r="BH5506" s="11">
        <v>970.42297848929888</v>
      </c>
      <c r="BI5506" s="11">
        <v>597.58583551885795</v>
      </c>
    </row>
    <row r="5507" spans="2:61" x14ac:dyDescent="0.25">
      <c r="B5507" s="9">
        <v>50</v>
      </c>
      <c r="C5507" s="10">
        <v>0.49001947581945782</v>
      </c>
      <c r="S5507" s="9">
        <v>50</v>
      </c>
      <c r="T5507" s="10">
        <v>0.86809715953235633</v>
      </c>
      <c r="U5507" s="10">
        <v>0.46343012829617058</v>
      </c>
      <c r="W5507" s="41"/>
      <c r="X5507" s="41"/>
      <c r="Y5507" s="41"/>
      <c r="Z5507" s="38"/>
      <c r="AA5507" s="38"/>
      <c r="AL5507" s="9">
        <v>50</v>
      </c>
      <c r="AM5507" s="10">
        <v>1.2490153480075901</v>
      </c>
      <c r="AN5507" s="10">
        <v>1.4732154554570001</v>
      </c>
      <c r="BG5507" s="9">
        <v>50</v>
      </c>
      <c r="BH5507" s="11">
        <v>1621.2484345307271</v>
      </c>
      <c r="BI5507" s="11">
        <v>1397.1917922502571</v>
      </c>
    </row>
    <row r="5508" spans="2:61" x14ac:dyDescent="0.25">
      <c r="B5508" s="9">
        <v>50</v>
      </c>
      <c r="C5508" s="10">
        <v>0.87037662808018013</v>
      </c>
      <c r="S5508" s="9">
        <v>50</v>
      </c>
      <c r="T5508" s="10">
        <v>0.61491956117870705</v>
      </c>
      <c r="U5508" s="10">
        <v>9.0592111562046385E-2</v>
      </c>
      <c r="W5508" s="41"/>
      <c r="X5508" s="41"/>
      <c r="Y5508" s="41"/>
      <c r="Z5508" s="38"/>
      <c r="AA5508" s="38"/>
      <c r="AL5508" s="9">
        <v>50</v>
      </c>
      <c r="AM5508" s="10">
        <v>1.086400906344366</v>
      </c>
      <c r="AN5508" s="10">
        <v>1.146862120189567</v>
      </c>
      <c r="BG5508" s="9">
        <v>50</v>
      </c>
      <c r="BH5508" s="11">
        <v>1186.8529145870889</v>
      </c>
      <c r="BI5508" s="11">
        <v>480.89916940273861</v>
      </c>
    </row>
    <row r="5509" spans="2:61" x14ac:dyDescent="0.25">
      <c r="B5509" s="9">
        <v>50</v>
      </c>
      <c r="C5509" s="10">
        <v>0.5804134060129984</v>
      </c>
      <c r="S5509" s="9">
        <v>50</v>
      </c>
      <c r="T5509" s="10">
        <v>0.47504327358929571</v>
      </c>
      <c r="U5509" s="10">
        <v>0.28097814437525082</v>
      </c>
      <c r="W5509" s="41"/>
      <c r="X5509" s="41"/>
      <c r="Y5509" s="41"/>
      <c r="Z5509" s="38"/>
      <c r="AA5509" s="38"/>
      <c r="AL5509" s="9">
        <v>50</v>
      </c>
      <c r="AM5509" s="10">
        <v>1.260994172799593</v>
      </c>
      <c r="AN5509" s="10">
        <v>1.324127804259124</v>
      </c>
      <c r="BG5509" s="9">
        <v>50</v>
      </c>
      <c r="BH5509" s="11">
        <v>1210.813608112368</v>
      </c>
      <c r="BI5509" s="11">
        <v>977.83100145631067</v>
      </c>
    </row>
    <row r="5510" spans="2:61" x14ac:dyDescent="0.25">
      <c r="B5510" s="9">
        <v>50</v>
      </c>
      <c r="C5510" s="10">
        <v>0.4391476907406176</v>
      </c>
      <c r="S5510" s="9">
        <v>50</v>
      </c>
      <c r="T5510" s="10">
        <v>0.1964581853646048</v>
      </c>
      <c r="U5510" s="10">
        <v>5.9581151743785032E-2</v>
      </c>
      <c r="W5510" s="41"/>
      <c r="X5510" s="41"/>
      <c r="Y5510" s="41"/>
      <c r="Z5510" s="38"/>
      <c r="AA5510" s="38"/>
      <c r="AL5510" s="9">
        <v>50</v>
      </c>
      <c r="AM5510" s="10">
        <v>1.298110330851977</v>
      </c>
      <c r="AN5510" s="10">
        <v>1.3385091732097529</v>
      </c>
      <c r="BG5510" s="9">
        <v>50</v>
      </c>
      <c r="BH5510" s="11">
        <v>801.57524683419592</v>
      </c>
      <c r="BI5510" s="11">
        <v>455.16978602254369</v>
      </c>
    </row>
    <row r="5511" spans="2:61" x14ac:dyDescent="0.25">
      <c r="B5511" s="9">
        <v>50</v>
      </c>
      <c r="C5511" s="10">
        <v>0.48750890779408118</v>
      </c>
      <c r="S5511" s="9">
        <v>50</v>
      </c>
      <c r="T5511" s="10">
        <v>0.55426494303557694</v>
      </c>
      <c r="U5511" s="10">
        <v>0.61789758262249717</v>
      </c>
      <c r="W5511" s="41"/>
      <c r="X5511" s="41"/>
      <c r="Y5511" s="41"/>
      <c r="Z5511" s="38"/>
      <c r="AA5511" s="38"/>
      <c r="AL5511" s="9">
        <v>50</v>
      </c>
      <c r="AM5511" s="10">
        <v>1.1056348473732349</v>
      </c>
      <c r="AN5511" s="10">
        <v>1.3025398547802709</v>
      </c>
      <c r="BG5511" s="9">
        <v>50</v>
      </c>
      <c r="BH5511" s="11">
        <v>1146.7481566762369</v>
      </c>
      <c r="BI5511" s="11">
        <v>1426.418279825459</v>
      </c>
    </row>
    <row r="5512" spans="2:61" x14ac:dyDescent="0.25">
      <c r="B5512" s="9">
        <v>50</v>
      </c>
      <c r="C5512" s="10">
        <v>0.49821033631204009</v>
      </c>
      <c r="S5512" s="9">
        <v>50</v>
      </c>
      <c r="T5512" s="10">
        <v>0.41428442472600652</v>
      </c>
      <c r="U5512" s="10">
        <v>9.3396138220522867E-2</v>
      </c>
      <c r="W5512" s="41"/>
      <c r="X5512" s="41"/>
      <c r="Y5512" s="41"/>
      <c r="Z5512" s="38"/>
      <c r="AA5512" s="38"/>
      <c r="AL5512" s="9">
        <v>50</v>
      </c>
      <c r="AM5512" s="10">
        <v>1.1923192292478431</v>
      </c>
      <c r="AN5512" s="10">
        <v>2.264686189780567</v>
      </c>
      <c r="BG5512" s="9">
        <v>50</v>
      </c>
      <c r="BH5512" s="11">
        <v>1069.152062902941</v>
      </c>
      <c r="BI5512" s="11">
        <v>964.2066411624312</v>
      </c>
    </row>
    <row r="5513" spans="2:61" x14ac:dyDescent="0.25">
      <c r="B5513" s="9">
        <v>50</v>
      </c>
      <c r="C5513" s="10">
        <v>0.71100911967651204</v>
      </c>
      <c r="S5513" s="9">
        <v>50</v>
      </c>
      <c r="T5513" s="10">
        <v>0.24991065653318131</v>
      </c>
      <c r="U5513" s="10">
        <v>0.13307133341140179</v>
      </c>
      <c r="W5513" s="41"/>
      <c r="X5513" s="41"/>
      <c r="Y5513" s="41"/>
      <c r="Z5513" s="38"/>
      <c r="AA5513" s="38"/>
      <c r="AL5513" s="9">
        <v>50</v>
      </c>
      <c r="AM5513" s="10">
        <v>1.3102564826684699</v>
      </c>
      <c r="AN5513" s="10">
        <v>1.6070618418310809</v>
      </c>
      <c r="BG5513" s="9">
        <v>50</v>
      </c>
      <c r="BH5513" s="11">
        <v>912.52827882299982</v>
      </c>
      <c r="BI5513" s="11">
        <v>816.71864582873116</v>
      </c>
    </row>
    <row r="5514" spans="2:61" x14ac:dyDescent="0.25">
      <c r="B5514" s="9">
        <v>50</v>
      </c>
      <c r="C5514" s="10">
        <v>0.32318149816577191</v>
      </c>
      <c r="S5514" s="9">
        <v>50</v>
      </c>
      <c r="T5514" s="10">
        <v>0.62670113661304094</v>
      </c>
      <c r="U5514" s="10">
        <v>0.63842070772120529</v>
      </c>
      <c r="W5514" s="41"/>
      <c r="X5514" s="41"/>
      <c r="Y5514" s="41"/>
      <c r="Z5514" s="38"/>
      <c r="AA5514" s="38"/>
      <c r="AL5514" s="9">
        <v>50</v>
      </c>
      <c r="AM5514" s="10">
        <v>1.1581973356362121</v>
      </c>
      <c r="AN5514" s="10">
        <v>1.162057971563494</v>
      </c>
      <c r="BG5514" s="9">
        <v>50</v>
      </c>
      <c r="BH5514" s="11">
        <v>1277.3515219852191</v>
      </c>
      <c r="BI5514" s="11">
        <v>1293.537143835563</v>
      </c>
    </row>
    <row r="5515" spans="2:61" x14ac:dyDescent="0.25">
      <c r="B5515" s="9">
        <v>50</v>
      </c>
      <c r="C5515" s="10">
        <v>0.38374246452400268</v>
      </c>
      <c r="S5515" s="9">
        <v>50</v>
      </c>
      <c r="T5515" s="10">
        <v>0.29564378790021678</v>
      </c>
      <c r="U5515" s="10">
        <v>0.42718268385375008</v>
      </c>
      <c r="W5515" s="41"/>
      <c r="X5515" s="41"/>
      <c r="Y5515" s="41"/>
      <c r="Z5515" s="38"/>
      <c r="AA5515" s="38"/>
      <c r="AL5515" s="9">
        <v>50</v>
      </c>
      <c r="AM5515" s="10">
        <v>1.2492080476330369</v>
      </c>
      <c r="AN5515" s="10">
        <v>1.2627869872542119</v>
      </c>
      <c r="BG5515" s="9">
        <v>50</v>
      </c>
      <c r="BH5515" s="11">
        <v>946.27372101875949</v>
      </c>
      <c r="BI5515" s="11">
        <v>1149.832407835057</v>
      </c>
    </row>
    <row r="5516" spans="2:61" x14ac:dyDescent="0.25">
      <c r="B5516" s="9">
        <v>50</v>
      </c>
      <c r="C5516" s="10">
        <v>0.67707639758600946</v>
      </c>
      <c r="S5516" s="9">
        <v>50</v>
      </c>
      <c r="T5516" s="10">
        <v>0.24911781324807589</v>
      </c>
      <c r="U5516" s="10">
        <v>0.26930135459407811</v>
      </c>
      <c r="W5516" s="41"/>
      <c r="X5516" s="41"/>
      <c r="Y5516" s="41"/>
      <c r="Z5516" s="38"/>
      <c r="AA5516" s="38"/>
      <c r="AL5516" s="9">
        <v>50</v>
      </c>
      <c r="AM5516" s="10">
        <v>1.1938718068814169</v>
      </c>
      <c r="AN5516" s="10">
        <v>1.5600011075953939</v>
      </c>
      <c r="BG5516" s="9">
        <v>50</v>
      </c>
      <c r="BH5516" s="11">
        <v>830.15218459516177</v>
      </c>
      <c r="BI5516" s="11">
        <v>1127.825222262044</v>
      </c>
    </row>
    <row r="5517" spans="2:61" x14ac:dyDescent="0.25">
      <c r="B5517" s="9">
        <v>50</v>
      </c>
      <c r="C5517" s="10">
        <v>0.4122657321097648</v>
      </c>
      <c r="S5517" s="9">
        <v>50</v>
      </c>
      <c r="T5517" s="10">
        <v>0.21571930252541521</v>
      </c>
      <c r="U5517" s="10">
        <v>0.14723246040063259</v>
      </c>
      <c r="W5517" s="41"/>
      <c r="X5517" s="41"/>
      <c r="Y5517" s="41"/>
      <c r="Z5517" s="38"/>
      <c r="AA5517" s="38"/>
      <c r="AL5517" s="9">
        <v>50</v>
      </c>
      <c r="AM5517" s="10">
        <v>1.3162563610987961</v>
      </c>
      <c r="AN5517" s="10">
        <v>1.721297205963757</v>
      </c>
      <c r="BG5517" s="9">
        <v>50</v>
      </c>
      <c r="BH5517" s="11">
        <v>851.69209006352116</v>
      </c>
      <c r="BI5517" s="11">
        <v>920.14289225147036</v>
      </c>
    </row>
    <row r="5518" spans="2:61" x14ac:dyDescent="0.25">
      <c r="B5518" s="9">
        <v>50</v>
      </c>
      <c r="C5518" s="10">
        <v>0.39452356780816977</v>
      </c>
      <c r="S5518" s="9">
        <v>50</v>
      </c>
      <c r="T5518" s="10">
        <v>0.1108100534887667</v>
      </c>
      <c r="U5518" s="10">
        <v>0.42925146665281622</v>
      </c>
      <c r="W5518" s="41"/>
      <c r="X5518" s="41"/>
      <c r="Y5518" s="41"/>
      <c r="Z5518" s="38"/>
      <c r="AA5518" s="38"/>
      <c r="AL5518" s="9">
        <v>50</v>
      </c>
      <c r="AM5518" s="10">
        <v>1.363888920243757</v>
      </c>
      <c r="AN5518" s="10">
        <v>1.511945296400407</v>
      </c>
      <c r="BG5518" s="9">
        <v>50</v>
      </c>
      <c r="BH5518" s="11">
        <v>632.50827354661396</v>
      </c>
      <c r="BI5518" s="11">
        <v>1380.0334055938549</v>
      </c>
    </row>
    <row r="5519" spans="2:61" x14ac:dyDescent="0.25">
      <c r="B5519" s="9">
        <v>50</v>
      </c>
      <c r="C5519" s="10">
        <v>0.38103051377753522</v>
      </c>
      <c r="S5519" s="9">
        <v>50</v>
      </c>
      <c r="T5519" s="10">
        <v>0.71264972449136321</v>
      </c>
      <c r="U5519" s="10">
        <v>0.32506121405035332</v>
      </c>
      <c r="W5519" s="41"/>
      <c r="X5519" s="41"/>
      <c r="Y5519" s="41"/>
      <c r="Z5519" s="38"/>
      <c r="AA5519" s="38"/>
      <c r="AL5519" s="9">
        <v>50</v>
      </c>
      <c r="AM5519" s="10">
        <v>1.228647200393159</v>
      </c>
      <c r="AN5519" s="10">
        <v>1.4018498019920369</v>
      </c>
      <c r="BG5519" s="9">
        <v>50</v>
      </c>
      <c r="BH5519" s="11">
        <v>1444.983484332769</v>
      </c>
      <c r="BI5519" s="11">
        <v>1113.4781218877531</v>
      </c>
    </row>
    <row r="5520" spans="2:61" x14ac:dyDescent="0.25">
      <c r="B5520" s="9">
        <v>50</v>
      </c>
      <c r="C5520" s="10">
        <v>0.52936194667845804</v>
      </c>
      <c r="S5520" s="9">
        <v>50</v>
      </c>
      <c r="T5520" s="10">
        <v>0.39141924597866973</v>
      </c>
      <c r="U5520" s="10">
        <v>0.20284649338552299</v>
      </c>
      <c r="W5520" s="41"/>
      <c r="X5520" s="41"/>
      <c r="Y5520" s="41"/>
      <c r="Z5520" s="38"/>
      <c r="AA5520" s="38"/>
      <c r="AL5520" s="9">
        <v>50</v>
      </c>
      <c r="AM5520" s="10">
        <v>1.271294957600573</v>
      </c>
      <c r="AN5520" s="10">
        <v>1.6355051010709909</v>
      </c>
      <c r="BG5520" s="9">
        <v>50</v>
      </c>
      <c r="BH5520" s="11">
        <v>1108.0644956065021</v>
      </c>
      <c r="BI5520" s="11">
        <v>1026.2030056366129</v>
      </c>
    </row>
    <row r="5521" spans="2:61" x14ac:dyDescent="0.25">
      <c r="B5521" s="9">
        <v>50</v>
      </c>
      <c r="C5521" s="10">
        <v>0.42969505400399649</v>
      </c>
      <c r="S5521" s="9">
        <v>50</v>
      </c>
      <c r="T5521" s="10">
        <v>0.32279270951391292</v>
      </c>
      <c r="U5521" s="10">
        <v>0.48450776843053239</v>
      </c>
      <c r="W5521" s="41"/>
      <c r="X5521" s="41"/>
      <c r="Y5521" s="41"/>
      <c r="Z5521" s="38"/>
      <c r="AA5521" s="38"/>
      <c r="AL5521" s="9">
        <v>50</v>
      </c>
      <c r="AM5521" s="10">
        <v>1.109569121620684</v>
      </c>
      <c r="AN5521" s="10">
        <v>1.055851973722193</v>
      </c>
      <c r="BG5521" s="9">
        <v>50</v>
      </c>
      <c r="BH5521" s="11">
        <v>878.24128310831611</v>
      </c>
      <c r="BI5521" s="11">
        <v>1023.88465809617</v>
      </c>
    </row>
    <row r="5522" spans="2:61" x14ac:dyDescent="0.25">
      <c r="B5522" s="9">
        <v>50</v>
      </c>
      <c r="C5522" s="10">
        <v>0.60302122085545895</v>
      </c>
      <c r="S5522" s="9">
        <v>50</v>
      </c>
      <c r="T5522" s="10">
        <v>0.27462098800395401</v>
      </c>
      <c r="U5522" s="10">
        <v>3.3687837481816751E-2</v>
      </c>
      <c r="W5522" s="41"/>
      <c r="X5522" s="41"/>
      <c r="Y5522" s="41"/>
      <c r="Z5522" s="38"/>
      <c r="AA5522" s="38"/>
      <c r="AL5522" s="9">
        <v>50</v>
      </c>
      <c r="AM5522" s="10">
        <v>1.435121311242826</v>
      </c>
      <c r="AN5522" s="10">
        <v>1.450548465779921</v>
      </c>
      <c r="BG5522" s="9">
        <v>50</v>
      </c>
      <c r="BH5522" s="11">
        <v>1047.7389841671979</v>
      </c>
      <c r="BI5522" s="11">
        <v>370.90820256521232</v>
      </c>
    </row>
    <row r="5523" spans="2:61" x14ac:dyDescent="0.25">
      <c r="B5523" s="9">
        <v>50</v>
      </c>
      <c r="C5523" s="10">
        <v>0.60055483259007614</v>
      </c>
      <c r="S5523" s="9">
        <v>50</v>
      </c>
      <c r="T5523" s="10">
        <v>0.64258874755754947</v>
      </c>
      <c r="U5523" s="10">
        <v>0.34075956315276168</v>
      </c>
      <c r="W5523" s="41"/>
      <c r="X5523" s="41"/>
      <c r="Y5523" s="41"/>
      <c r="Z5523" s="38"/>
      <c r="AA5523" s="38"/>
      <c r="AL5523" s="9">
        <v>50</v>
      </c>
      <c r="AM5523" s="10">
        <v>1.1936823215591359</v>
      </c>
      <c r="AN5523" s="10">
        <v>1.9530724634859049</v>
      </c>
      <c r="BG5523" s="9">
        <v>50</v>
      </c>
      <c r="BH5523" s="11">
        <v>1333.069976296541</v>
      </c>
      <c r="BI5523" s="11">
        <v>1588.3273359945019</v>
      </c>
    </row>
    <row r="5524" spans="2:61" x14ac:dyDescent="0.25">
      <c r="B5524" s="9">
        <v>50</v>
      </c>
      <c r="C5524" s="10">
        <v>0.61591058752304062</v>
      </c>
      <c r="S5524" s="9">
        <v>50</v>
      </c>
      <c r="T5524" s="10">
        <v>0.17716394639692051</v>
      </c>
      <c r="U5524" s="10">
        <v>0.24445491111545831</v>
      </c>
      <c r="W5524" s="41"/>
      <c r="X5524" s="41"/>
      <c r="Y5524" s="41"/>
      <c r="Z5524" s="38"/>
      <c r="AA5524" s="38"/>
      <c r="AL5524" s="9">
        <v>50</v>
      </c>
      <c r="AM5524" s="10">
        <v>1.208029780945677</v>
      </c>
      <c r="AN5524" s="10">
        <v>1.2086792839548739</v>
      </c>
      <c r="BG5524" s="9">
        <v>50</v>
      </c>
      <c r="BH5524" s="11">
        <v>708.37453546894346</v>
      </c>
      <c r="BI5524" s="11">
        <v>832.54571339460904</v>
      </c>
    </row>
    <row r="5525" spans="2:61" x14ac:dyDescent="0.25">
      <c r="B5525" s="9">
        <v>50</v>
      </c>
      <c r="C5525" s="10">
        <v>0.43352527387938938</v>
      </c>
      <c r="S5525" s="9">
        <v>50</v>
      </c>
      <c r="T5525" s="10">
        <v>0.28108836409825289</v>
      </c>
      <c r="U5525" s="10">
        <v>0.30002076199067879</v>
      </c>
      <c r="W5525" s="41"/>
      <c r="X5525" s="41"/>
      <c r="Y5525" s="41"/>
      <c r="Z5525" s="38"/>
      <c r="AA5525" s="38"/>
      <c r="AL5525" s="9">
        <v>50</v>
      </c>
      <c r="AM5525" s="10">
        <v>1.439322538312608</v>
      </c>
      <c r="AN5525" s="10">
        <v>1.4568592623730381</v>
      </c>
      <c r="BG5525" s="9">
        <v>50</v>
      </c>
      <c r="BH5525" s="11">
        <v>1063.107512518656</v>
      </c>
      <c r="BI5525" s="11">
        <v>1111.708385252952</v>
      </c>
    </row>
    <row r="5526" spans="2:61" x14ac:dyDescent="0.25">
      <c r="B5526" s="9">
        <v>50</v>
      </c>
      <c r="C5526" s="10">
        <v>0.31785338541252761</v>
      </c>
      <c r="S5526" s="9">
        <v>50</v>
      </c>
      <c r="T5526" s="10">
        <v>0.41182279699034641</v>
      </c>
      <c r="U5526" s="10">
        <v>0.31056283643539029</v>
      </c>
      <c r="W5526" s="41"/>
      <c r="X5526" s="41"/>
      <c r="Y5526" s="41"/>
      <c r="Z5526" s="38"/>
      <c r="AA5526" s="38"/>
      <c r="AL5526" s="9">
        <v>50</v>
      </c>
      <c r="AM5526" s="10">
        <v>1.2080666885632769</v>
      </c>
      <c r="AN5526" s="10">
        <v>1.742557389338135</v>
      </c>
      <c r="BG5526" s="9">
        <v>50</v>
      </c>
      <c r="BH5526" s="11">
        <v>1080.04966916893</v>
      </c>
      <c r="BI5526" s="11">
        <v>1352.880569729489</v>
      </c>
    </row>
    <row r="5527" spans="2:61" x14ac:dyDescent="0.25">
      <c r="B5527" s="9">
        <v>50</v>
      </c>
      <c r="C5527" s="10">
        <v>0.36299656792621021</v>
      </c>
      <c r="S5527" s="9">
        <v>50</v>
      </c>
      <c r="T5527" s="10">
        <v>0.5546662227314535</v>
      </c>
      <c r="U5527" s="10">
        <v>0.25157838953287243</v>
      </c>
      <c r="W5527" s="41"/>
      <c r="X5527" s="41"/>
      <c r="Y5527" s="41"/>
      <c r="Z5527" s="38"/>
      <c r="AA5527" s="38"/>
      <c r="AL5527" s="9">
        <v>50</v>
      </c>
      <c r="AM5527" s="10">
        <v>1.201447537275101</v>
      </c>
      <c r="AN5527" s="10">
        <v>1.0403214653842341</v>
      </c>
      <c r="BG5527" s="9">
        <v>50</v>
      </c>
      <c r="BH5527" s="11">
        <v>1246.5746715202699</v>
      </c>
      <c r="BI5527" s="11">
        <v>726.94550084416596</v>
      </c>
    </row>
    <row r="5528" spans="2:61" x14ac:dyDescent="0.25">
      <c r="B5528" s="9">
        <v>50</v>
      </c>
      <c r="C5528" s="10">
        <v>0.59944786061980315</v>
      </c>
      <c r="S5528" s="9">
        <v>50</v>
      </c>
      <c r="T5528" s="10">
        <v>0.12736902489477911</v>
      </c>
      <c r="U5528" s="10">
        <v>0.1123919496834463</v>
      </c>
      <c r="W5528" s="41"/>
      <c r="X5528" s="41"/>
      <c r="Y5528" s="41"/>
      <c r="Z5528" s="38"/>
      <c r="AA5528" s="38"/>
      <c r="AL5528" s="9">
        <v>50</v>
      </c>
      <c r="AM5528" s="10">
        <v>1.213110191904085</v>
      </c>
      <c r="AN5528" s="10">
        <v>2.178983588419741</v>
      </c>
      <c r="BG5528" s="9">
        <v>50</v>
      </c>
      <c r="BH5528" s="11">
        <v>603.15619184114894</v>
      </c>
      <c r="BI5528" s="11">
        <v>1017.6986276580041</v>
      </c>
    </row>
    <row r="5529" spans="2:61" x14ac:dyDescent="0.25">
      <c r="B5529" s="9">
        <v>50</v>
      </c>
      <c r="C5529" s="10">
        <v>0.65290620039221459</v>
      </c>
      <c r="S5529" s="9">
        <v>50</v>
      </c>
      <c r="T5529" s="10">
        <v>0.15715615511216061</v>
      </c>
      <c r="U5529" s="10">
        <v>0.1868949533527359</v>
      </c>
      <c r="W5529" s="41"/>
      <c r="X5529" s="41"/>
      <c r="Y5529" s="41"/>
      <c r="Z5529" s="38"/>
      <c r="AA5529" s="38"/>
      <c r="AL5529" s="9">
        <v>50</v>
      </c>
      <c r="AM5529" s="10">
        <v>1.5428602998672041</v>
      </c>
      <c r="AN5529" s="10">
        <v>1.6405225700332691</v>
      </c>
      <c r="BG5529" s="9">
        <v>50</v>
      </c>
      <c r="BH5529" s="11">
        <v>852.09875108302822</v>
      </c>
      <c r="BI5529" s="11">
        <v>988.0493209835256</v>
      </c>
    </row>
    <row r="5530" spans="2:61" x14ac:dyDescent="0.25">
      <c r="B5530" s="9">
        <v>50</v>
      </c>
      <c r="C5530" s="10">
        <v>0.62626465185765989</v>
      </c>
      <c r="S5530" s="9">
        <v>50</v>
      </c>
      <c r="T5530" s="10">
        <v>0.26047509509723121</v>
      </c>
      <c r="U5530" s="10">
        <v>0.56895086735984612</v>
      </c>
      <c r="W5530" s="41"/>
      <c r="X5530" s="41"/>
      <c r="Y5530" s="41"/>
      <c r="Z5530" s="38"/>
      <c r="AA5530" s="38"/>
      <c r="AL5530" s="9">
        <v>50</v>
      </c>
      <c r="AM5530" s="10">
        <v>1.2347532810489401</v>
      </c>
      <c r="AN5530" s="10">
        <v>1.274399069705096</v>
      </c>
      <c r="BG5530" s="9">
        <v>50</v>
      </c>
      <c r="BH5530" s="11">
        <v>877.9320799444655</v>
      </c>
      <c r="BI5530" s="11">
        <v>1339.184625536109</v>
      </c>
    </row>
    <row r="5531" spans="2:61" x14ac:dyDescent="0.25">
      <c r="B5531" s="9">
        <v>50</v>
      </c>
      <c r="C5531" s="10">
        <v>0.53533219055925907</v>
      </c>
      <c r="S5531" s="9">
        <v>50</v>
      </c>
      <c r="T5531" s="10">
        <v>0.29745184399730651</v>
      </c>
      <c r="U5531" s="10">
        <v>0.43218594893050638</v>
      </c>
      <c r="W5531" s="41"/>
      <c r="X5531" s="41"/>
      <c r="Y5531" s="41"/>
      <c r="Z5531" s="38"/>
      <c r="AA5531" s="38"/>
      <c r="AL5531" s="9">
        <v>50</v>
      </c>
      <c r="AM5531" s="10">
        <v>1.2811065577436971</v>
      </c>
      <c r="AN5531" s="10">
        <v>1.295669155414676</v>
      </c>
      <c r="BG5531" s="9">
        <v>50</v>
      </c>
      <c r="BH5531" s="11">
        <v>973.39971367489557</v>
      </c>
      <c r="BI5531" s="11">
        <v>1186.6620913555021</v>
      </c>
    </row>
    <row r="5532" spans="2:61" x14ac:dyDescent="0.25">
      <c r="B5532" s="9">
        <v>50</v>
      </c>
      <c r="C5532" s="10">
        <v>0.50621686728400661</v>
      </c>
      <c r="S5532" s="9">
        <v>50</v>
      </c>
      <c r="T5532" s="10">
        <v>0.33746096553776073</v>
      </c>
      <c r="U5532" s="10">
        <v>0.31892906087004902</v>
      </c>
      <c r="W5532" s="41"/>
      <c r="X5532" s="41"/>
      <c r="Y5532" s="41"/>
      <c r="Z5532" s="38"/>
      <c r="AA5532" s="38"/>
      <c r="AL5532" s="9">
        <v>50</v>
      </c>
      <c r="AM5532" s="10">
        <v>1.1050075057606279</v>
      </c>
      <c r="AN5532" s="10">
        <v>1.113238719863038</v>
      </c>
      <c r="BG5532" s="9">
        <v>50</v>
      </c>
      <c r="BH5532" s="11">
        <v>894.28228425162195</v>
      </c>
      <c r="BI5532" s="11">
        <v>875.85654033114793</v>
      </c>
    </row>
    <row r="5533" spans="2:61" x14ac:dyDescent="0.25">
      <c r="B5533" s="9">
        <v>50</v>
      </c>
      <c r="C5533" s="10">
        <v>0.61649010476113142</v>
      </c>
      <c r="S5533" s="9">
        <v>50</v>
      </c>
      <c r="T5533" s="10">
        <v>0.24910703783872259</v>
      </c>
      <c r="U5533" s="10">
        <v>0.34758292837140092</v>
      </c>
      <c r="W5533" s="41"/>
      <c r="X5533" s="41"/>
      <c r="Y5533" s="41"/>
      <c r="Z5533" s="38"/>
      <c r="AA5533" s="38"/>
      <c r="AL5533" s="9">
        <v>50</v>
      </c>
      <c r="AM5533" s="10">
        <v>1.355439930637903</v>
      </c>
      <c r="AN5533" s="10">
        <v>1.3765585744651281</v>
      </c>
      <c r="BG5533" s="9">
        <v>50</v>
      </c>
      <c r="BH5533" s="11">
        <v>942.4773057223083</v>
      </c>
      <c r="BI5533" s="11">
        <v>1130.632700103366</v>
      </c>
    </row>
    <row r="5534" spans="2:61" x14ac:dyDescent="0.25">
      <c r="B5534" s="9">
        <v>50</v>
      </c>
      <c r="C5534" s="10">
        <v>0.33317219347305171</v>
      </c>
      <c r="S5534" s="9">
        <v>50</v>
      </c>
      <c r="T5534" s="10">
        <v>1.6022069303350559</v>
      </c>
      <c r="U5534" s="10">
        <v>0.35108487868967969</v>
      </c>
      <c r="W5534" s="41"/>
      <c r="X5534" s="41"/>
      <c r="Y5534" s="41"/>
      <c r="Z5534" s="38"/>
      <c r="AA5534" s="38"/>
      <c r="AL5534" s="9">
        <v>50</v>
      </c>
      <c r="AM5534" s="10">
        <v>1.096416410106599</v>
      </c>
      <c r="AN5534" s="10">
        <v>1.332773536911545</v>
      </c>
      <c r="BG5534" s="9">
        <v>50</v>
      </c>
      <c r="BH5534" s="11">
        <v>1933.447825694383</v>
      </c>
      <c r="BI5534" s="11">
        <v>1100.170638831755</v>
      </c>
    </row>
    <row r="5535" spans="2:61" x14ac:dyDescent="0.25">
      <c r="B5535" s="9">
        <v>50</v>
      </c>
      <c r="C5535" s="10">
        <v>0.48218481021779158</v>
      </c>
      <c r="S5535" s="9">
        <v>50</v>
      </c>
      <c r="T5535" s="10">
        <v>0.12623903023389041</v>
      </c>
      <c r="U5535" s="10">
        <v>0.13394569154522509</v>
      </c>
      <c r="W5535" s="41"/>
      <c r="X5535" s="41"/>
      <c r="Y5535" s="41"/>
      <c r="Z5535" s="38"/>
      <c r="AA5535" s="38"/>
      <c r="AL5535" s="9">
        <v>50</v>
      </c>
      <c r="AM5535" s="10">
        <v>1.2997585075874181</v>
      </c>
      <c r="AN5535" s="10">
        <v>1.5785155544015099</v>
      </c>
      <c r="BG5535" s="9">
        <v>50</v>
      </c>
      <c r="BH5535" s="11">
        <v>643.36454040118645</v>
      </c>
      <c r="BI5535" s="11">
        <v>804.84243661944288</v>
      </c>
    </row>
    <row r="5536" spans="2:61" x14ac:dyDescent="0.25">
      <c r="B5536" s="9">
        <v>50</v>
      </c>
      <c r="C5536" s="10">
        <v>0.58009923201829294</v>
      </c>
      <c r="S5536" s="9">
        <v>50</v>
      </c>
      <c r="T5536" s="10">
        <v>0.44816426526582342</v>
      </c>
      <c r="U5536" s="10">
        <v>0.28974251955106811</v>
      </c>
      <c r="W5536" s="41"/>
      <c r="X5536" s="41"/>
      <c r="Y5536" s="41"/>
      <c r="Z5536" s="38"/>
      <c r="AA5536" s="38"/>
      <c r="AL5536" s="9">
        <v>50</v>
      </c>
      <c r="AM5536" s="10">
        <v>1.273047768479727</v>
      </c>
      <c r="AN5536" s="10">
        <v>1.7138878554191961</v>
      </c>
      <c r="BG5536" s="9">
        <v>50</v>
      </c>
      <c r="BH5536" s="11">
        <v>1187.30128937471</v>
      </c>
      <c r="BI5536" s="11">
        <v>1285.2456559562791</v>
      </c>
    </row>
    <row r="5537" spans="2:61" x14ac:dyDescent="0.25">
      <c r="B5537" s="9">
        <v>50</v>
      </c>
      <c r="C5537" s="10">
        <v>1.0715873614924369</v>
      </c>
      <c r="S5537" s="9">
        <v>50</v>
      </c>
      <c r="T5537" s="10">
        <v>0.48260251045391389</v>
      </c>
      <c r="U5537" s="10">
        <v>0.37154569608284471</v>
      </c>
      <c r="W5537" s="41"/>
      <c r="X5537" s="41"/>
      <c r="Y5537" s="41"/>
      <c r="Z5537" s="38"/>
      <c r="AA5537" s="38"/>
      <c r="AL5537" s="9">
        <v>50</v>
      </c>
      <c r="AM5537" s="10">
        <v>1.4125132707528949</v>
      </c>
      <c r="AN5537" s="10">
        <v>1.3885541037102429</v>
      </c>
      <c r="BG5537" s="9">
        <v>50</v>
      </c>
      <c r="BH5537" s="11">
        <v>1367.0517407138029</v>
      </c>
      <c r="BI5537" s="11">
        <v>1179.143200059026</v>
      </c>
    </row>
    <row r="5538" spans="2:61" x14ac:dyDescent="0.25">
      <c r="B5538" s="9">
        <v>50</v>
      </c>
      <c r="C5538" s="10">
        <v>0.70408172425986892</v>
      </c>
      <c r="S5538" s="9">
        <v>50</v>
      </c>
      <c r="T5538" s="10">
        <v>0.31795425813877409</v>
      </c>
      <c r="U5538" s="10">
        <v>0.40990095624057998</v>
      </c>
      <c r="W5538" s="41"/>
      <c r="X5538" s="41"/>
      <c r="Y5538" s="41"/>
      <c r="Z5538" s="38"/>
      <c r="AA5538" s="38"/>
      <c r="AL5538" s="9">
        <v>50</v>
      </c>
      <c r="AM5538" s="10">
        <v>1.0660370120994651</v>
      </c>
      <c r="AN5538" s="10">
        <v>1.389403490479713</v>
      </c>
      <c r="BG5538" s="9">
        <v>50</v>
      </c>
      <c r="BH5538" s="11">
        <v>837.43716983877084</v>
      </c>
      <c r="BI5538" s="11">
        <v>1239.26869278971</v>
      </c>
    </row>
    <row r="5539" spans="2:61" x14ac:dyDescent="0.25">
      <c r="B5539" s="9">
        <v>50</v>
      </c>
      <c r="C5539" s="10">
        <v>0.43802191296228787</v>
      </c>
      <c r="S5539" s="9">
        <v>50</v>
      </c>
      <c r="T5539" s="10">
        <v>1.018310846604499</v>
      </c>
      <c r="U5539" s="10">
        <v>0.51053547775241703</v>
      </c>
      <c r="W5539" s="41"/>
      <c r="X5539" s="41"/>
      <c r="Y5539" s="41"/>
      <c r="Z5539" s="38"/>
      <c r="AA5539" s="38"/>
      <c r="AL5539" s="9">
        <v>50</v>
      </c>
      <c r="AM5539" s="10">
        <v>1.3123921522240189</v>
      </c>
      <c r="AN5539" s="10">
        <v>1.2228423367021719</v>
      </c>
      <c r="BG5539" s="9">
        <v>50</v>
      </c>
      <c r="BH5539" s="11">
        <v>1845.02152271405</v>
      </c>
      <c r="BI5539" s="11">
        <v>1217.2535699860889</v>
      </c>
    </row>
    <row r="5540" spans="2:61" x14ac:dyDescent="0.25">
      <c r="B5540" s="9">
        <v>50</v>
      </c>
      <c r="C5540" s="10">
        <v>0.41266231882255477</v>
      </c>
      <c r="S5540" s="9">
        <v>50</v>
      </c>
      <c r="T5540" s="10">
        <v>0.23681910077097501</v>
      </c>
      <c r="U5540" s="10">
        <v>0.35985047141326931</v>
      </c>
      <c r="W5540" s="41"/>
      <c r="X5540" s="41"/>
      <c r="Y5540" s="41"/>
      <c r="Z5540" s="38"/>
      <c r="AA5540" s="38"/>
      <c r="AL5540" s="9">
        <v>50</v>
      </c>
      <c r="AM5540" s="10">
        <v>1.1153483356719209</v>
      </c>
      <c r="AN5540" s="10">
        <v>1.1727909236458809</v>
      </c>
      <c r="BG5540" s="9">
        <v>50</v>
      </c>
      <c r="BH5540" s="11">
        <v>756.16490050560276</v>
      </c>
      <c r="BI5540" s="11">
        <v>980.12002251978731</v>
      </c>
    </row>
    <row r="5541" spans="2:61" x14ac:dyDescent="0.25">
      <c r="B5541" s="9">
        <v>50</v>
      </c>
      <c r="C5541" s="10">
        <v>0.45271446963764439</v>
      </c>
      <c r="S5541" s="9">
        <v>50</v>
      </c>
      <c r="T5541" s="10">
        <v>0.53023260394495531</v>
      </c>
      <c r="U5541" s="10">
        <v>0.43012923463902752</v>
      </c>
      <c r="W5541" s="41"/>
      <c r="X5541" s="41"/>
      <c r="Y5541" s="41"/>
      <c r="Z5541" s="38"/>
      <c r="AA5541" s="38"/>
      <c r="AL5541" s="9">
        <v>50</v>
      </c>
      <c r="AM5541" s="10">
        <v>1.2437009302941151</v>
      </c>
      <c r="AN5541" s="10">
        <v>1.5557930361894381</v>
      </c>
      <c r="BG5541" s="9">
        <v>50</v>
      </c>
      <c r="BH5541" s="11">
        <v>1261.672975467761</v>
      </c>
      <c r="BI5541" s="11">
        <v>1421.506765390815</v>
      </c>
    </row>
    <row r="5542" spans="2:61" x14ac:dyDescent="0.25">
      <c r="B5542" s="9">
        <v>50</v>
      </c>
      <c r="C5542" s="10">
        <v>0.93223178713026966</v>
      </c>
      <c r="S5542" s="9">
        <v>50</v>
      </c>
      <c r="T5542" s="10">
        <v>0.1549280349594449</v>
      </c>
      <c r="U5542" s="10">
        <v>0.54989140352883492</v>
      </c>
      <c r="W5542" s="41"/>
      <c r="X5542" s="41"/>
      <c r="Y5542" s="41"/>
      <c r="Z5542" s="38"/>
      <c r="AA5542" s="38"/>
      <c r="AL5542" s="9">
        <v>50</v>
      </c>
      <c r="AM5542" s="10">
        <v>1.137751742016665</v>
      </c>
      <c r="AN5542" s="10">
        <v>1.2100047082278591</v>
      </c>
      <c r="BG5542" s="9">
        <v>50</v>
      </c>
      <c r="BH5542" s="11">
        <v>623.89304244561185</v>
      </c>
      <c r="BI5542" s="11">
        <v>1250.037819027043</v>
      </c>
    </row>
    <row r="5543" spans="2:61" x14ac:dyDescent="0.25">
      <c r="B5543" s="9">
        <v>50</v>
      </c>
      <c r="C5543" s="10">
        <v>0.4963520518429646</v>
      </c>
      <c r="S5543" s="9">
        <v>50</v>
      </c>
      <c r="T5543" s="10">
        <v>0.29586904253276941</v>
      </c>
      <c r="U5543" s="10">
        <v>0.1134553889844456</v>
      </c>
      <c r="W5543" s="41"/>
      <c r="X5543" s="41"/>
      <c r="Y5543" s="41"/>
      <c r="Z5543" s="38"/>
      <c r="AA5543" s="38"/>
      <c r="AL5543" s="9">
        <v>50</v>
      </c>
      <c r="AM5543" s="10">
        <v>1.240084134282406</v>
      </c>
      <c r="AN5543" s="10">
        <v>1.260563632988545</v>
      </c>
      <c r="BG5543" s="9">
        <v>50</v>
      </c>
      <c r="BH5543" s="11">
        <v>939.72015442239876</v>
      </c>
      <c r="BI5543" s="11">
        <v>591.52753489759789</v>
      </c>
    </row>
    <row r="5544" spans="2:61" x14ac:dyDescent="0.25">
      <c r="B5544" s="9">
        <v>50</v>
      </c>
      <c r="C5544" s="10">
        <v>0.42706762042911428</v>
      </c>
      <c r="S5544" s="9">
        <v>50</v>
      </c>
      <c r="T5544" s="10">
        <v>0.48275585523468922</v>
      </c>
      <c r="U5544" s="10">
        <v>0.43093561265935909</v>
      </c>
      <c r="W5544" s="41"/>
      <c r="X5544" s="41"/>
      <c r="Y5544" s="41"/>
      <c r="Z5544" s="38"/>
      <c r="AA5544" s="38"/>
      <c r="AL5544" s="9">
        <v>50</v>
      </c>
      <c r="AM5544" s="10">
        <v>1.212160690138955</v>
      </c>
      <c r="AN5544" s="10">
        <v>1.565688413276352</v>
      </c>
      <c r="BG5544" s="9">
        <v>50</v>
      </c>
      <c r="BH5544" s="11">
        <v>1173.3338445485731</v>
      </c>
      <c r="BI5544" s="11">
        <v>1431.8883565853041</v>
      </c>
    </row>
    <row r="5545" spans="2:61" x14ac:dyDescent="0.25">
      <c r="B5545" s="9">
        <v>50</v>
      </c>
      <c r="C5545" s="10">
        <v>0.46666684876381159</v>
      </c>
      <c r="S5545" s="9">
        <v>50</v>
      </c>
      <c r="T5545" s="10">
        <v>0.84723991433958157</v>
      </c>
      <c r="U5545" s="10">
        <v>0.25729713056769737</v>
      </c>
      <c r="W5545" s="41"/>
      <c r="X5545" s="41"/>
      <c r="Y5545" s="41"/>
      <c r="Z5545" s="38"/>
      <c r="AA5545" s="38"/>
      <c r="AL5545" s="9">
        <v>50</v>
      </c>
      <c r="AM5545" s="10">
        <v>1.165708693741357</v>
      </c>
      <c r="AN5545" s="10">
        <v>1.3710996638052051</v>
      </c>
      <c r="BG5545" s="9">
        <v>50</v>
      </c>
      <c r="BH5545" s="11">
        <v>1494.826768420774</v>
      </c>
      <c r="BI5545" s="11">
        <v>968.91152747718206</v>
      </c>
    </row>
    <row r="5546" spans="2:61" x14ac:dyDescent="0.25">
      <c r="B5546" s="9">
        <v>50</v>
      </c>
      <c r="C5546" s="10">
        <v>0.62260817064448037</v>
      </c>
      <c r="S5546" s="9">
        <v>50</v>
      </c>
      <c r="T5546" s="10">
        <v>0.23788272521438589</v>
      </c>
      <c r="U5546" s="10">
        <v>0.1053372497814397</v>
      </c>
      <c r="W5546" s="41"/>
      <c r="X5546" s="41"/>
      <c r="Y5546" s="41"/>
      <c r="Z5546" s="38"/>
      <c r="AA5546" s="38"/>
      <c r="AL5546" s="9">
        <v>50</v>
      </c>
      <c r="AM5546" s="10">
        <v>1.1298766367351409</v>
      </c>
      <c r="AN5546" s="10">
        <v>1.8368036720917551</v>
      </c>
      <c r="BG5546" s="9">
        <v>50</v>
      </c>
      <c r="BH5546" s="11">
        <v>767.73282254497451</v>
      </c>
      <c r="BI5546" s="11">
        <v>830.52240650799695</v>
      </c>
    </row>
    <row r="5547" spans="2:61" x14ac:dyDescent="0.25">
      <c r="B5547" s="9">
        <v>50</v>
      </c>
      <c r="C5547" s="10">
        <v>0.4464158046280739</v>
      </c>
      <c r="S5547" s="9">
        <v>50</v>
      </c>
      <c r="T5547" s="10">
        <v>0.9505256382692725</v>
      </c>
      <c r="U5547" s="10">
        <v>0.1504950609957528</v>
      </c>
      <c r="W5547" s="41"/>
      <c r="X5547" s="41"/>
      <c r="Y5547" s="41"/>
      <c r="Z5547" s="38"/>
      <c r="AA5547" s="38"/>
      <c r="AL5547" s="9">
        <v>50</v>
      </c>
      <c r="AM5547" s="10">
        <v>1.315764139722799</v>
      </c>
      <c r="AN5547" s="10">
        <v>1.230431451974225</v>
      </c>
      <c r="BG5547" s="9">
        <v>50</v>
      </c>
      <c r="BH5547" s="11">
        <v>1787.1359478315189</v>
      </c>
      <c r="BI5547" s="11">
        <v>664.9916233261697</v>
      </c>
    </row>
    <row r="5548" spans="2:61" x14ac:dyDescent="0.25">
      <c r="B5548" s="9">
        <v>50</v>
      </c>
      <c r="C5548" s="10">
        <v>0.53144587611561922</v>
      </c>
      <c r="S5548" s="9">
        <v>50</v>
      </c>
      <c r="T5548" s="10">
        <v>0.65502802885895561</v>
      </c>
      <c r="U5548" s="10">
        <v>0.2132434664972204</v>
      </c>
      <c r="W5548" s="41"/>
      <c r="X5548" s="41"/>
      <c r="Y5548" s="41"/>
      <c r="Z5548" s="38"/>
      <c r="AA5548" s="38"/>
      <c r="AL5548" s="9">
        <v>50</v>
      </c>
      <c r="AM5548" s="10">
        <v>1.315706227682768</v>
      </c>
      <c r="AN5548" s="10">
        <v>1.4745233212880171</v>
      </c>
      <c r="BG5548" s="9">
        <v>50</v>
      </c>
      <c r="BH5548" s="11">
        <v>1483.496409199588</v>
      </c>
      <c r="BI5548" s="11">
        <v>948.60877956126706</v>
      </c>
    </row>
    <row r="5549" spans="2:61" x14ac:dyDescent="0.25">
      <c r="B5549" s="9">
        <v>50</v>
      </c>
      <c r="C5549" s="10">
        <v>0.43170896644484441</v>
      </c>
      <c r="S5549" s="9">
        <v>50</v>
      </c>
      <c r="T5549" s="10">
        <v>0.21759448412186211</v>
      </c>
      <c r="U5549" s="10">
        <v>0.50398704783411885</v>
      </c>
      <c r="W5549" s="41"/>
      <c r="X5549" s="41"/>
      <c r="Y5549" s="41"/>
      <c r="Z5549" s="38"/>
      <c r="AA5549" s="38"/>
      <c r="AL5549" s="9">
        <v>50</v>
      </c>
      <c r="AM5549" s="10">
        <v>1.3079683397542119</v>
      </c>
      <c r="AN5549" s="10">
        <v>1.3429043159619081</v>
      </c>
      <c r="BG5549" s="9">
        <v>50</v>
      </c>
      <c r="BH5549" s="11">
        <v>849.99975368338994</v>
      </c>
      <c r="BI5549" s="11">
        <v>1328.166079487487</v>
      </c>
    </row>
    <row r="5550" spans="2:61" x14ac:dyDescent="0.25">
      <c r="B5550" s="9">
        <v>50</v>
      </c>
      <c r="C5550" s="10">
        <v>0.59457336647342063</v>
      </c>
      <c r="S5550" s="9">
        <v>50</v>
      </c>
      <c r="T5550" s="10">
        <v>0.43459262206581162</v>
      </c>
      <c r="U5550" s="10">
        <v>0.1791749368973761</v>
      </c>
      <c r="W5550" s="41"/>
      <c r="X5550" s="41"/>
      <c r="Y5550" s="41"/>
      <c r="Z5550" s="38"/>
      <c r="AA5550" s="38"/>
      <c r="AL5550" s="9">
        <v>50</v>
      </c>
      <c r="AM5550" s="10">
        <v>1.1447806799480931</v>
      </c>
      <c r="AN5550" s="10">
        <v>1.152137936901972</v>
      </c>
      <c r="BG5550" s="9">
        <v>50</v>
      </c>
      <c r="BH5550" s="11">
        <v>1051.3833449964829</v>
      </c>
      <c r="BI5550" s="11">
        <v>679.4237659514414</v>
      </c>
    </row>
    <row r="5551" spans="2:61" x14ac:dyDescent="0.25">
      <c r="B5551" s="9">
        <v>50</v>
      </c>
      <c r="C5551" s="10">
        <v>0.42917243983539521</v>
      </c>
      <c r="S5551" s="9">
        <v>50</v>
      </c>
      <c r="T5551" s="10">
        <v>0.31501201588846889</v>
      </c>
      <c r="U5551" s="10">
        <v>0.20630121158136849</v>
      </c>
      <c r="W5551" s="41"/>
      <c r="X5551" s="41"/>
      <c r="Y5551" s="41"/>
      <c r="Z5551" s="38"/>
      <c r="AA5551" s="38"/>
      <c r="AL5551" s="9">
        <v>50</v>
      </c>
      <c r="AM5551" s="10">
        <v>1.284122875379258</v>
      </c>
      <c r="AN5551" s="10">
        <v>1.3098528211103291</v>
      </c>
      <c r="BG5551" s="9">
        <v>50</v>
      </c>
      <c r="BH5551" s="11">
        <v>1004.078735484155</v>
      </c>
      <c r="BI5551" s="11">
        <v>828.84059946786169</v>
      </c>
    </row>
    <row r="5552" spans="2:61" x14ac:dyDescent="0.25">
      <c r="B5552" s="9">
        <v>50</v>
      </c>
      <c r="C5552" s="10">
        <v>0.55970550650961148</v>
      </c>
      <c r="S5552" s="9">
        <v>50</v>
      </c>
      <c r="T5552" s="10">
        <v>0.2183306904942432</v>
      </c>
      <c r="U5552" s="10">
        <v>0.36752769048584549</v>
      </c>
      <c r="W5552" s="41"/>
      <c r="X5552" s="41"/>
      <c r="Y5552" s="41"/>
      <c r="Z5552" s="38"/>
      <c r="AA5552" s="38"/>
      <c r="AL5552" s="9">
        <v>50</v>
      </c>
      <c r="AM5552" s="10">
        <v>1.321922905854592</v>
      </c>
      <c r="AN5552" s="10">
        <v>1.470858134372806</v>
      </c>
      <c r="BG5552" s="9">
        <v>50</v>
      </c>
      <c r="BH5552" s="11">
        <v>860.52035793648611</v>
      </c>
      <c r="BI5552" s="11">
        <v>1242.262703265995</v>
      </c>
    </row>
    <row r="5553" spans="2:61" x14ac:dyDescent="0.25">
      <c r="B5553" s="9">
        <v>50</v>
      </c>
      <c r="C5553" s="10">
        <v>0.36158243292966591</v>
      </c>
      <c r="S5553" s="9">
        <v>50</v>
      </c>
      <c r="T5553" s="10">
        <v>0.5493185741640414</v>
      </c>
      <c r="U5553" s="10">
        <v>0.22148652143989339</v>
      </c>
      <c r="W5553" s="41"/>
      <c r="X5553" s="41"/>
      <c r="Y5553" s="41"/>
      <c r="Z5553" s="38"/>
      <c r="AA5553" s="38"/>
      <c r="AL5553" s="9">
        <v>50</v>
      </c>
      <c r="AM5553" s="10">
        <v>1.180071384670613</v>
      </c>
      <c r="AN5553" s="10">
        <v>1.3715267132248119</v>
      </c>
      <c r="BG5553" s="9">
        <v>50</v>
      </c>
      <c r="BH5553" s="11">
        <v>1218.4789995008391</v>
      </c>
      <c r="BI5553" s="11">
        <v>899.239859433432</v>
      </c>
    </row>
    <row r="5554" spans="2:61" x14ac:dyDescent="0.25">
      <c r="B5554" s="9">
        <v>50</v>
      </c>
      <c r="C5554" s="10">
        <v>0.54460475982213696</v>
      </c>
      <c r="S5554" s="9">
        <v>50</v>
      </c>
      <c r="T5554" s="10">
        <v>0.2733540807312394</v>
      </c>
      <c r="U5554" s="10">
        <v>0.27576720459037801</v>
      </c>
      <c r="W5554" s="41"/>
      <c r="X5554" s="41"/>
      <c r="Y5554" s="41"/>
      <c r="Z5554" s="38"/>
      <c r="AA5554" s="38"/>
      <c r="AL5554" s="9">
        <v>50</v>
      </c>
      <c r="AM5554" s="10">
        <v>1.2098826604944251</v>
      </c>
      <c r="AN5554" s="10">
        <v>1.5615563125762379</v>
      </c>
      <c r="BG5554" s="9">
        <v>50</v>
      </c>
      <c r="BH5554" s="11">
        <v>881.25919320804019</v>
      </c>
      <c r="BI5554" s="11">
        <v>1142.4220734177809</v>
      </c>
    </row>
    <row r="5555" spans="2:61" x14ac:dyDescent="0.25">
      <c r="B5555" s="9">
        <v>50</v>
      </c>
      <c r="C5555" s="10">
        <v>0.54680085299876491</v>
      </c>
      <c r="S5555" s="9">
        <v>50</v>
      </c>
      <c r="T5555" s="10">
        <v>0.28907406749108039</v>
      </c>
      <c r="U5555" s="10">
        <v>0.2312647035475846</v>
      </c>
      <c r="W5555" s="41"/>
      <c r="X5555" s="41"/>
      <c r="Y5555" s="41"/>
      <c r="Z5555" s="38"/>
      <c r="AA5555" s="38"/>
      <c r="AL5555" s="9">
        <v>50</v>
      </c>
      <c r="AM5555" s="10">
        <v>1.074276254416443</v>
      </c>
      <c r="AN5555" s="10">
        <v>1.5833545418276189</v>
      </c>
      <c r="BG5555" s="9">
        <v>50</v>
      </c>
      <c r="BH5555" s="11">
        <v>804.67066691291916</v>
      </c>
      <c r="BI5555" s="11">
        <v>1060.79258757606</v>
      </c>
    </row>
    <row r="5556" spans="2:61" x14ac:dyDescent="0.25">
      <c r="B5556" s="9">
        <v>50</v>
      </c>
      <c r="C5556" s="10">
        <v>0.43844919965845269</v>
      </c>
      <c r="S5556" s="9">
        <v>50</v>
      </c>
      <c r="T5556" s="10">
        <v>0.60283334254180243</v>
      </c>
      <c r="U5556" s="10">
        <v>0.26737526365513659</v>
      </c>
      <c r="W5556" s="41"/>
      <c r="X5556" s="41"/>
      <c r="Y5556" s="41"/>
      <c r="Z5556" s="38"/>
      <c r="AA5556" s="38"/>
      <c r="AL5556" s="9">
        <v>50</v>
      </c>
      <c r="AM5556" s="10">
        <v>1.056587747646814</v>
      </c>
      <c r="AN5556" s="10">
        <v>1.4007922773300401</v>
      </c>
      <c r="BG5556" s="9">
        <v>50</v>
      </c>
      <c r="BH5556" s="11">
        <v>1142.8831501431171</v>
      </c>
      <c r="BI5556" s="11">
        <v>1009.094824608862</v>
      </c>
    </row>
    <row r="5557" spans="2:61" x14ac:dyDescent="0.25">
      <c r="B5557" s="9">
        <v>50</v>
      </c>
      <c r="C5557" s="10">
        <v>0.46550318217766479</v>
      </c>
      <c r="S5557" s="9">
        <v>50</v>
      </c>
      <c r="T5557" s="10">
        <v>0.42990130865899762</v>
      </c>
      <c r="U5557" s="10">
        <v>2.718284861659935E-2</v>
      </c>
      <c r="W5557" s="41"/>
      <c r="X5557" s="41"/>
      <c r="Y5557" s="41"/>
      <c r="Z5557" s="38"/>
      <c r="AA5557" s="38"/>
      <c r="AL5557" s="9">
        <v>50</v>
      </c>
      <c r="AM5557" s="10">
        <v>1.2807775793081679</v>
      </c>
      <c r="AN5557" s="10">
        <v>1.7952252199661241</v>
      </c>
      <c r="BG5557" s="9">
        <v>50</v>
      </c>
      <c r="BH5557" s="11">
        <v>1169.918819313822</v>
      </c>
      <c r="BI5557" s="11">
        <v>412.34815061733121</v>
      </c>
    </row>
    <row r="5558" spans="2:61" x14ac:dyDescent="0.25">
      <c r="B5558" s="9">
        <v>50</v>
      </c>
      <c r="C5558" s="10">
        <v>0.33326461882753372</v>
      </c>
      <c r="S5558" s="9">
        <v>50</v>
      </c>
      <c r="T5558" s="10">
        <v>0.34178921275822061</v>
      </c>
      <c r="U5558" s="10">
        <v>0.1287124279637607</v>
      </c>
      <c r="W5558" s="41"/>
      <c r="X5558" s="41"/>
      <c r="Y5558" s="41"/>
      <c r="Z5558" s="38"/>
      <c r="AA5558" s="38"/>
      <c r="AL5558" s="9">
        <v>50</v>
      </c>
      <c r="AM5558" s="10">
        <v>1.290439181331563</v>
      </c>
      <c r="AN5558" s="10">
        <v>1.5153031342425729</v>
      </c>
      <c r="BG5558" s="9">
        <v>50</v>
      </c>
      <c r="BH5558" s="11">
        <v>1051.0281401706141</v>
      </c>
      <c r="BI5558" s="11">
        <v>757.36876456375137</v>
      </c>
    </row>
    <row r="5559" spans="2:61" x14ac:dyDescent="0.25">
      <c r="B5559" s="9">
        <v>50</v>
      </c>
      <c r="C5559" s="10">
        <v>0.57238893995421924</v>
      </c>
      <c r="S5559" s="9">
        <v>50</v>
      </c>
      <c r="T5559" s="10">
        <v>0.37968139663397199</v>
      </c>
      <c r="U5559" s="10">
        <v>7.8673375623876177E-2</v>
      </c>
      <c r="W5559" s="41"/>
      <c r="X5559" s="41"/>
      <c r="Y5559" s="41"/>
      <c r="Z5559" s="38"/>
      <c r="AA5559" s="38"/>
      <c r="AL5559" s="9">
        <v>50</v>
      </c>
      <c r="AM5559" s="10">
        <v>1.244099867601375</v>
      </c>
      <c r="AN5559" s="10">
        <v>1.501631813136483</v>
      </c>
      <c r="BG5559" s="9">
        <v>50</v>
      </c>
      <c r="BH5559" s="11">
        <v>1067.978550101172</v>
      </c>
      <c r="BI5559" s="11">
        <v>586.77956390436134</v>
      </c>
    </row>
    <row r="5560" spans="2:61" x14ac:dyDescent="0.25">
      <c r="B5560" s="9">
        <v>50</v>
      </c>
      <c r="C5560" s="10">
        <v>0.52367380647469364</v>
      </c>
      <c r="S5560" s="9">
        <v>50</v>
      </c>
      <c r="T5560" s="10">
        <v>0.36396625298065111</v>
      </c>
      <c r="U5560" s="10">
        <v>0.25344712394581931</v>
      </c>
      <c r="W5560" s="41"/>
      <c r="X5560" s="41"/>
      <c r="Y5560" s="41"/>
      <c r="Z5560" s="38"/>
      <c r="AA5560" s="38"/>
      <c r="AL5560" s="9">
        <v>50</v>
      </c>
      <c r="AM5560" s="10">
        <v>1.2578784743070619</v>
      </c>
      <c r="AN5560" s="10">
        <v>1.6558271870097321</v>
      </c>
      <c r="BG5560" s="9">
        <v>50</v>
      </c>
      <c r="BH5560" s="11">
        <v>1057.223653546489</v>
      </c>
      <c r="BI5560" s="11">
        <v>1161.3318041150869</v>
      </c>
    </row>
    <row r="5561" spans="2:61" x14ac:dyDescent="0.25">
      <c r="B5561" s="9">
        <v>50</v>
      </c>
      <c r="C5561" s="10">
        <v>0.54454526846454654</v>
      </c>
      <c r="S5561" s="9">
        <v>50</v>
      </c>
      <c r="T5561" s="10">
        <v>0.40505337834129829</v>
      </c>
      <c r="U5561" s="10">
        <v>0.32929629217083761</v>
      </c>
      <c r="W5561" s="41"/>
      <c r="X5561" s="41"/>
      <c r="Y5561" s="41"/>
      <c r="Z5561" s="38"/>
      <c r="AA5561" s="38"/>
      <c r="AL5561" s="9">
        <v>50</v>
      </c>
      <c r="AM5561" s="10">
        <v>1.2133646161002729</v>
      </c>
      <c r="AN5561" s="10">
        <v>1.2669710520903059</v>
      </c>
      <c r="BG5561" s="9">
        <v>50</v>
      </c>
      <c r="BH5561" s="11">
        <v>1075.833546944827</v>
      </c>
      <c r="BI5561" s="11">
        <v>1012.879402523469</v>
      </c>
    </row>
    <row r="5562" spans="2:61" x14ac:dyDescent="0.25">
      <c r="B5562" s="9">
        <v>50</v>
      </c>
      <c r="C5562" s="10">
        <v>0.61264153703383828</v>
      </c>
      <c r="S5562" s="9">
        <v>50</v>
      </c>
      <c r="T5562" s="10">
        <v>0.2108856884859614</v>
      </c>
      <c r="U5562" s="10">
        <v>0.19135856989960021</v>
      </c>
      <c r="W5562" s="41"/>
      <c r="X5562" s="41"/>
      <c r="Y5562" s="41"/>
      <c r="Z5562" s="38"/>
      <c r="AA5562" s="38"/>
      <c r="AL5562" s="9">
        <v>50</v>
      </c>
      <c r="AM5562" s="10">
        <v>1.252218179410346</v>
      </c>
      <c r="AN5562" s="10">
        <v>1.7865660202299281</v>
      </c>
      <c r="BG5562" s="9">
        <v>50</v>
      </c>
      <c r="BH5562" s="11">
        <v>801.1266618612259</v>
      </c>
      <c r="BI5562" s="11">
        <v>1088.7813046833501</v>
      </c>
    </row>
    <row r="5563" spans="2:61" x14ac:dyDescent="0.25">
      <c r="B5563" s="9">
        <v>50</v>
      </c>
      <c r="C5563" s="10">
        <v>0.72560647924762212</v>
      </c>
      <c r="S5563" s="9">
        <v>50</v>
      </c>
      <c r="T5563" s="10">
        <v>0.6591800949710992</v>
      </c>
      <c r="U5563" s="10">
        <v>0.14735903181494051</v>
      </c>
      <c r="W5563" s="41"/>
      <c r="X5563" s="41"/>
      <c r="Y5563" s="41"/>
      <c r="Z5563" s="38"/>
      <c r="AA5563" s="38"/>
      <c r="AL5563" s="9">
        <v>50</v>
      </c>
      <c r="AM5563" s="10">
        <v>1.1914840584528521</v>
      </c>
      <c r="AN5563" s="10">
        <v>1.6840480590834499</v>
      </c>
      <c r="BG5563" s="9">
        <v>50</v>
      </c>
      <c r="BH5563" s="11">
        <v>1347.6834820991669</v>
      </c>
      <c r="BI5563" s="11">
        <v>900.61772073652673</v>
      </c>
    </row>
    <row r="5564" spans="2:61" x14ac:dyDescent="0.25">
      <c r="B5564" s="9">
        <v>50</v>
      </c>
      <c r="C5564" s="10">
        <v>0.41597666469639338</v>
      </c>
      <c r="S5564" s="9">
        <v>50</v>
      </c>
      <c r="T5564" s="10">
        <v>0.5213336280316172</v>
      </c>
      <c r="U5564" s="10">
        <v>0.37251320523551801</v>
      </c>
      <c r="W5564" s="41"/>
      <c r="X5564" s="41"/>
      <c r="Y5564" s="41"/>
      <c r="Z5564" s="38"/>
      <c r="AA5564" s="38"/>
      <c r="AL5564" s="9">
        <v>50</v>
      </c>
      <c r="AM5564" s="10">
        <v>1.331659573317671</v>
      </c>
      <c r="AN5564" s="10">
        <v>1.8572488919244541</v>
      </c>
      <c r="BG5564" s="9">
        <v>50</v>
      </c>
      <c r="BH5564" s="11">
        <v>1339.518488977777</v>
      </c>
      <c r="BI5564" s="11">
        <v>1579.205221718235</v>
      </c>
    </row>
    <row r="5565" spans="2:61" x14ac:dyDescent="0.25">
      <c r="B5565" s="9">
        <v>50</v>
      </c>
      <c r="C5565" s="10">
        <v>0.5747199109760468</v>
      </c>
      <c r="S5565" s="9">
        <v>50</v>
      </c>
      <c r="T5565" s="10">
        <v>0.30581575407009698</v>
      </c>
      <c r="U5565" s="10">
        <v>0.13755648526625661</v>
      </c>
      <c r="W5565" s="41"/>
      <c r="X5565" s="41"/>
      <c r="Y5565" s="41"/>
      <c r="Z5565" s="38"/>
      <c r="AA5565" s="38"/>
      <c r="AL5565" s="9">
        <v>50</v>
      </c>
      <c r="AM5565" s="10">
        <v>1.2433352455348781</v>
      </c>
      <c r="AN5565" s="10">
        <v>1.715224182403545</v>
      </c>
      <c r="BG5565" s="9">
        <v>50</v>
      </c>
      <c r="BH5565" s="11">
        <v>957.89035254596274</v>
      </c>
      <c r="BI5565" s="11">
        <v>886.25572451619337</v>
      </c>
    </row>
    <row r="5566" spans="2:61" x14ac:dyDescent="0.25">
      <c r="B5566" s="9">
        <v>50</v>
      </c>
      <c r="C5566" s="10">
        <v>0.40054254888080087</v>
      </c>
      <c r="S5566" s="9">
        <v>50</v>
      </c>
      <c r="T5566" s="10">
        <v>0.76473820085168487</v>
      </c>
      <c r="U5566" s="10">
        <v>0.50960635567620105</v>
      </c>
      <c r="W5566" s="41"/>
      <c r="X5566" s="41"/>
      <c r="Y5566" s="41"/>
      <c r="Z5566" s="38"/>
      <c r="AA5566" s="38"/>
      <c r="AL5566" s="9">
        <v>50</v>
      </c>
      <c r="AM5566" s="10">
        <v>1.1601462592597691</v>
      </c>
      <c r="AN5566" s="10">
        <v>1.3152926666101401</v>
      </c>
      <c r="BG5566" s="9">
        <v>50</v>
      </c>
      <c r="BH5566" s="11">
        <v>1413.405456605833</v>
      </c>
      <c r="BI5566" s="11">
        <v>1308.0894520861079</v>
      </c>
    </row>
    <row r="5567" spans="2:61" x14ac:dyDescent="0.25">
      <c r="B5567" s="9">
        <v>50</v>
      </c>
      <c r="C5567" s="10">
        <v>0.65357197500828434</v>
      </c>
      <c r="S5567" s="9">
        <v>50</v>
      </c>
      <c r="T5567" s="10">
        <v>0.49420398562639212</v>
      </c>
      <c r="U5567" s="10">
        <v>0.34907798240383259</v>
      </c>
      <c r="W5567" s="41"/>
      <c r="X5567" s="41"/>
      <c r="Y5567" s="41"/>
      <c r="Z5567" s="38"/>
      <c r="AA5567" s="38"/>
      <c r="AL5567" s="9">
        <v>50</v>
      </c>
      <c r="AM5567" s="10">
        <v>1.2225380589803689</v>
      </c>
      <c r="AN5567" s="10">
        <v>1.212135777242576</v>
      </c>
      <c r="BG5567" s="9">
        <v>50</v>
      </c>
      <c r="BH5567" s="11">
        <v>1197.3279949661151</v>
      </c>
      <c r="BI5567" s="11">
        <v>997.72332570511855</v>
      </c>
    </row>
    <row r="5568" spans="2:61" x14ac:dyDescent="0.25">
      <c r="B5568" s="9">
        <v>50</v>
      </c>
      <c r="C5568" s="10">
        <v>0.50957856482469277</v>
      </c>
      <c r="S5568" s="9">
        <v>50</v>
      </c>
      <c r="T5568" s="10">
        <v>0.21711617068173339</v>
      </c>
      <c r="U5568" s="10">
        <v>0.1798363522614756</v>
      </c>
      <c r="W5568" s="41"/>
      <c r="X5568" s="41"/>
      <c r="Y5568" s="41"/>
      <c r="Z5568" s="38"/>
      <c r="AA5568" s="38"/>
      <c r="AL5568" s="9">
        <v>50</v>
      </c>
      <c r="AM5568" s="10">
        <v>1.1947863942731041</v>
      </c>
      <c r="AN5568" s="10">
        <v>1.7039118110773299</v>
      </c>
      <c r="BG5568" s="9">
        <v>50</v>
      </c>
      <c r="BH5568" s="11">
        <v>775.59317867777747</v>
      </c>
      <c r="BI5568" s="11">
        <v>1006.661554819701</v>
      </c>
    </row>
    <row r="5569" spans="2:61" x14ac:dyDescent="0.25">
      <c r="B5569" s="9">
        <v>50</v>
      </c>
      <c r="C5569" s="10">
        <v>0.60615991453406304</v>
      </c>
      <c r="S5569" s="9">
        <v>50</v>
      </c>
      <c r="T5569" s="10">
        <v>0.43176282003429062</v>
      </c>
      <c r="U5569" s="10">
        <v>0.39393523763750482</v>
      </c>
      <c r="W5569" s="41"/>
      <c r="X5569" s="41"/>
      <c r="Y5569" s="41"/>
      <c r="Z5569" s="38"/>
      <c r="AA5569" s="38"/>
      <c r="AL5569" s="9">
        <v>50</v>
      </c>
      <c r="AM5569" s="10">
        <v>1.2493097546721661</v>
      </c>
      <c r="AN5569" s="10">
        <v>1.112797742774555</v>
      </c>
      <c r="BG5569" s="9">
        <v>50</v>
      </c>
      <c r="BH5569" s="11">
        <v>1143.6427440331861</v>
      </c>
      <c r="BI5569" s="11">
        <v>973.03010726028413</v>
      </c>
    </row>
    <row r="5570" spans="2:61" x14ac:dyDescent="0.25">
      <c r="B5570" s="9">
        <v>50</v>
      </c>
      <c r="C5570" s="10">
        <v>0.43248243048654061</v>
      </c>
      <c r="S5570" s="9">
        <v>50</v>
      </c>
      <c r="T5570" s="10">
        <v>0.39307254706741279</v>
      </c>
      <c r="U5570" s="10">
        <v>0.99616033700035922</v>
      </c>
      <c r="W5570" s="41"/>
      <c r="X5570" s="41"/>
      <c r="Y5570" s="41"/>
      <c r="Z5570" s="38"/>
      <c r="AA5570" s="38"/>
      <c r="AL5570" s="9">
        <v>50</v>
      </c>
      <c r="AM5570" s="10">
        <v>1.287767994550145</v>
      </c>
      <c r="AN5570" s="10">
        <v>1.226632329061546</v>
      </c>
      <c r="BG5570" s="9">
        <v>50</v>
      </c>
      <c r="BH5570" s="11">
        <v>1124.7904251709911</v>
      </c>
      <c r="BI5570" s="11">
        <v>1705.5979163956611</v>
      </c>
    </row>
    <row r="5571" spans="2:61" x14ac:dyDescent="0.25">
      <c r="B5571" s="9">
        <v>50</v>
      </c>
      <c r="C5571" s="10">
        <v>0.42072842926655102</v>
      </c>
      <c r="S5571" s="9">
        <v>50</v>
      </c>
      <c r="T5571" s="10">
        <v>0.30045510804338882</v>
      </c>
      <c r="U5571" s="10">
        <v>0.19738927255902089</v>
      </c>
      <c r="W5571" s="41"/>
      <c r="X5571" s="41"/>
      <c r="Y5571" s="41"/>
      <c r="Z5571" s="38"/>
      <c r="AA5571" s="38"/>
      <c r="AL5571" s="9">
        <v>50</v>
      </c>
      <c r="AM5571" s="10">
        <v>1.277493624079248</v>
      </c>
      <c r="AN5571" s="10">
        <v>1.513852211860077</v>
      </c>
      <c r="BG5571" s="9">
        <v>50</v>
      </c>
      <c r="BH5571" s="11">
        <v>975.54243236090417</v>
      </c>
      <c r="BI5571" s="11">
        <v>937.00709652661158</v>
      </c>
    </row>
    <row r="5572" spans="2:61" x14ac:dyDescent="0.25">
      <c r="B5572" s="9">
        <v>50</v>
      </c>
      <c r="C5572" s="10">
        <v>0.52972892994685716</v>
      </c>
      <c r="S5572" s="9">
        <v>50</v>
      </c>
      <c r="T5572" s="10">
        <v>0.52896289967550447</v>
      </c>
      <c r="U5572" s="10">
        <v>0.273121346855634</v>
      </c>
      <c r="W5572" s="41"/>
      <c r="X5572" s="41"/>
      <c r="Y5572" s="41"/>
      <c r="Z5572" s="38"/>
      <c r="AA5572" s="38"/>
      <c r="AL5572" s="9">
        <v>50</v>
      </c>
      <c r="AM5572" s="10">
        <v>1.387590396221684</v>
      </c>
      <c r="AN5572" s="10">
        <v>1.3550777126666489</v>
      </c>
      <c r="BG5572" s="9">
        <v>50</v>
      </c>
      <c r="BH5572" s="11">
        <v>1405.9553178427609</v>
      </c>
      <c r="BI5572" s="11">
        <v>986.59668569221969</v>
      </c>
    </row>
    <row r="5573" spans="2:61" x14ac:dyDescent="0.25">
      <c r="B5573" s="9">
        <v>50</v>
      </c>
      <c r="C5573" s="10">
        <v>0.43273949911006049</v>
      </c>
      <c r="S5573" s="9">
        <v>50</v>
      </c>
      <c r="T5573" s="10">
        <v>1.415743118491064</v>
      </c>
      <c r="U5573" s="10">
        <v>0.1362697771681409</v>
      </c>
      <c r="W5573" s="41"/>
      <c r="X5573" s="41"/>
      <c r="Y5573" s="41"/>
      <c r="Z5573" s="38"/>
      <c r="AA5573" s="38"/>
      <c r="AL5573" s="9">
        <v>50</v>
      </c>
      <c r="AM5573" s="10">
        <v>1.2449664962016049</v>
      </c>
      <c r="AN5573" s="10">
        <v>1.268755030107934</v>
      </c>
      <c r="BG5573" s="9">
        <v>50</v>
      </c>
      <c r="BH5573" s="11">
        <v>2063.7045460980562</v>
      </c>
      <c r="BI5573" s="11">
        <v>652.49197857314289</v>
      </c>
    </row>
    <row r="5574" spans="2:61" x14ac:dyDescent="0.25">
      <c r="B5574" s="9">
        <v>50</v>
      </c>
      <c r="C5574" s="10">
        <v>0.43783965494787869</v>
      </c>
      <c r="S5574" s="9">
        <v>50</v>
      </c>
      <c r="T5574" s="10">
        <v>0.34974889545101062</v>
      </c>
      <c r="U5574" s="10">
        <v>0.14584134770652379</v>
      </c>
      <c r="W5574" s="41"/>
      <c r="X5574" s="41"/>
      <c r="Y5574" s="41"/>
      <c r="Z5574" s="38"/>
      <c r="AA5574" s="38"/>
      <c r="AL5574" s="9">
        <v>50</v>
      </c>
      <c r="AM5574" s="10">
        <v>1.3742284072255551</v>
      </c>
      <c r="AN5574" s="10">
        <v>1.65272583334541</v>
      </c>
      <c r="BG5574" s="9">
        <v>50</v>
      </c>
      <c r="BH5574" s="11">
        <v>1132.230173987811</v>
      </c>
      <c r="BI5574" s="11">
        <v>879.30344982970223</v>
      </c>
    </row>
    <row r="5575" spans="2:61" x14ac:dyDescent="0.25">
      <c r="B5575" s="9">
        <v>50</v>
      </c>
      <c r="C5575" s="10">
        <v>0.52612804979149574</v>
      </c>
      <c r="S5575" s="9">
        <v>50</v>
      </c>
      <c r="T5575" s="10">
        <v>0.60480460589674301</v>
      </c>
      <c r="U5575" s="10">
        <v>0.45473761318514422</v>
      </c>
      <c r="W5575" s="41"/>
      <c r="X5575" s="41"/>
      <c r="Y5575" s="41"/>
      <c r="Z5575" s="38"/>
      <c r="AA5575" s="38"/>
      <c r="AL5575" s="9">
        <v>50</v>
      </c>
      <c r="AM5575" s="10">
        <v>1.275354570415014</v>
      </c>
      <c r="AN5575" s="10">
        <v>1.4116011988319359</v>
      </c>
      <c r="BG5575" s="9">
        <v>50</v>
      </c>
      <c r="BH5575" s="11">
        <v>1381.7711311858729</v>
      </c>
      <c r="BI5575" s="11">
        <v>1326.142167485996</v>
      </c>
    </row>
    <row r="5576" spans="2:61" x14ac:dyDescent="0.25">
      <c r="B5576" s="9">
        <v>50</v>
      </c>
      <c r="C5576" s="10">
        <v>0.33936482962900533</v>
      </c>
      <c r="S5576" s="9">
        <v>50</v>
      </c>
      <c r="T5576" s="10">
        <v>0.88839139146978963</v>
      </c>
      <c r="U5576" s="10">
        <v>0.133830699691358</v>
      </c>
      <c r="W5576" s="41"/>
      <c r="X5576" s="41"/>
      <c r="Y5576" s="41"/>
      <c r="Z5576" s="38"/>
      <c r="AA5576" s="38"/>
      <c r="AL5576" s="9">
        <v>50</v>
      </c>
      <c r="AM5576" s="10">
        <v>1.3586239820958399</v>
      </c>
      <c r="AN5576" s="10">
        <v>1.530911696276019</v>
      </c>
      <c r="BG5576" s="9">
        <v>50</v>
      </c>
      <c r="BH5576" s="11">
        <v>1784.017352390928</v>
      </c>
      <c r="BI5576" s="11">
        <v>780.23538509452715</v>
      </c>
    </row>
    <row r="5577" spans="2:61" x14ac:dyDescent="0.25">
      <c r="B5577" s="9">
        <v>50</v>
      </c>
      <c r="C5577" s="10">
        <v>0.58938165836529355</v>
      </c>
      <c r="S5577" s="9">
        <v>50</v>
      </c>
      <c r="T5577" s="10">
        <v>0.50990171246249905</v>
      </c>
      <c r="U5577" s="10">
        <v>0.47781790406362568</v>
      </c>
      <c r="W5577" s="41"/>
      <c r="X5577" s="41"/>
      <c r="Y5577" s="41"/>
      <c r="Z5577" s="38"/>
      <c r="AA5577" s="38"/>
      <c r="AL5577" s="9">
        <v>50</v>
      </c>
      <c r="AM5577" s="10">
        <v>1.373480077129704</v>
      </c>
      <c r="AN5577" s="10">
        <v>1.343807243015394</v>
      </c>
      <c r="BG5577" s="9">
        <v>50</v>
      </c>
      <c r="BH5577" s="11">
        <v>1366.3539811504311</v>
      </c>
      <c r="BI5577" s="11">
        <v>1294.093971717504</v>
      </c>
    </row>
    <row r="5578" spans="2:61" x14ac:dyDescent="0.25">
      <c r="B5578" s="9">
        <v>50</v>
      </c>
      <c r="C5578" s="10">
        <v>0.39506751525100131</v>
      </c>
      <c r="S5578" s="9">
        <v>50</v>
      </c>
      <c r="T5578" s="10">
        <v>0.20213995652169051</v>
      </c>
      <c r="U5578" s="10">
        <v>0.36559328424882209</v>
      </c>
      <c r="W5578" s="41"/>
      <c r="X5578" s="41"/>
      <c r="Y5578" s="41"/>
      <c r="Z5578" s="38"/>
      <c r="AA5578" s="38"/>
      <c r="AL5578" s="9">
        <v>50</v>
      </c>
      <c r="AM5578" s="10">
        <v>1.420479896260058</v>
      </c>
      <c r="AN5578" s="10">
        <v>1.314484056671565</v>
      </c>
      <c r="BG5578" s="9">
        <v>50</v>
      </c>
      <c r="BH5578" s="11">
        <v>889.73116426376953</v>
      </c>
      <c r="BI5578" s="11">
        <v>1107.266229857787</v>
      </c>
    </row>
    <row r="5579" spans="2:61" x14ac:dyDescent="0.25">
      <c r="B5579" s="9">
        <v>50</v>
      </c>
      <c r="C5579" s="10">
        <v>0.73859794475225549</v>
      </c>
      <c r="S5579" s="9">
        <v>50</v>
      </c>
      <c r="T5579" s="10">
        <v>0.73067848987392614</v>
      </c>
      <c r="U5579" s="10">
        <v>0.91659687156307212</v>
      </c>
      <c r="W5579" s="41"/>
      <c r="X5579" s="41"/>
      <c r="Y5579" s="41"/>
      <c r="Z5579" s="38"/>
      <c r="AA5579" s="38"/>
      <c r="AL5579" s="9">
        <v>50</v>
      </c>
      <c r="AM5579" s="10">
        <v>1.283339545994878</v>
      </c>
      <c r="AN5579" s="10">
        <v>1.4299866811734809</v>
      </c>
      <c r="BG5579" s="9">
        <v>50</v>
      </c>
      <c r="BH5579" s="11">
        <v>1528.2780148211959</v>
      </c>
      <c r="BI5579" s="11">
        <v>1907.299104585202</v>
      </c>
    </row>
    <row r="5580" spans="2:61" x14ac:dyDescent="0.25">
      <c r="B5580" s="9">
        <v>50</v>
      </c>
      <c r="C5580" s="10">
        <v>0.52898644848409959</v>
      </c>
      <c r="S5580" s="9">
        <v>50</v>
      </c>
      <c r="T5580" s="10">
        <v>0.34096939385430469</v>
      </c>
      <c r="U5580" s="10">
        <v>9.8810798861639751E-2</v>
      </c>
      <c r="W5580" s="41"/>
      <c r="X5580" s="41"/>
      <c r="Y5580" s="41"/>
      <c r="Z5580" s="38"/>
      <c r="AA5580" s="38"/>
      <c r="AL5580" s="9">
        <v>50</v>
      </c>
      <c r="AM5580" s="10">
        <v>1.283875428892755</v>
      </c>
      <c r="AN5580" s="10">
        <v>2.1396509550624589</v>
      </c>
      <c r="BG5580" s="9">
        <v>50</v>
      </c>
      <c r="BH5580" s="11">
        <v>1044.4272951053781</v>
      </c>
      <c r="BI5580" s="11">
        <v>937.00684662989067</v>
      </c>
    </row>
    <row r="5581" spans="2:61" x14ac:dyDescent="0.25">
      <c r="B5581" s="9">
        <v>50</v>
      </c>
      <c r="C5581" s="10">
        <v>0.5840504765279716</v>
      </c>
      <c r="S5581" s="9">
        <v>50</v>
      </c>
      <c r="T5581" s="10">
        <v>0.36246303691012</v>
      </c>
      <c r="U5581" s="10">
        <v>0.46704832941081281</v>
      </c>
      <c r="W5581" s="41"/>
      <c r="X5581" s="41"/>
      <c r="Y5581" s="41"/>
      <c r="Z5581" s="38"/>
      <c r="AA5581" s="38"/>
      <c r="AL5581" s="9">
        <v>50</v>
      </c>
      <c r="AM5581" s="10">
        <v>1.1213475444967409</v>
      </c>
      <c r="AN5581" s="10">
        <v>1.1960535826245591</v>
      </c>
      <c r="BG5581" s="9">
        <v>50</v>
      </c>
      <c r="BH5581" s="11">
        <v>940.52366149925388</v>
      </c>
      <c r="BI5581" s="11">
        <v>1138.7520580027519</v>
      </c>
    </row>
    <row r="5582" spans="2:61" x14ac:dyDescent="0.25">
      <c r="B5582" s="9">
        <v>50</v>
      </c>
      <c r="C5582" s="10">
        <v>0.65520209512234029</v>
      </c>
      <c r="S5582" s="9">
        <v>50</v>
      </c>
      <c r="T5582" s="10">
        <v>0.22373191809959039</v>
      </c>
      <c r="U5582" s="10">
        <v>0.52318351723681233</v>
      </c>
      <c r="W5582" s="41"/>
      <c r="X5582" s="41"/>
      <c r="Y5582" s="41"/>
      <c r="Z5582" s="38"/>
      <c r="AA5582" s="38"/>
      <c r="AL5582" s="9">
        <v>50</v>
      </c>
      <c r="AM5582" s="10">
        <v>1.199533415207618</v>
      </c>
      <c r="AN5582" s="10">
        <v>1.2875212539397261</v>
      </c>
      <c r="BG5582" s="9">
        <v>50</v>
      </c>
      <c r="BH5582" s="11">
        <v>790.44917517013459</v>
      </c>
      <c r="BI5582" s="11">
        <v>1297.4154359902</v>
      </c>
    </row>
    <row r="5583" spans="2:61" x14ac:dyDescent="0.25">
      <c r="B5583" s="9">
        <v>50</v>
      </c>
      <c r="C5583" s="10">
        <v>0.44786727831675721</v>
      </c>
      <c r="S5583" s="9">
        <v>50</v>
      </c>
      <c r="T5583" s="10">
        <v>0.1762036722461193</v>
      </c>
      <c r="U5583" s="10">
        <v>0.1806435600522916</v>
      </c>
      <c r="W5583" s="41"/>
      <c r="X5583" s="41"/>
      <c r="Y5583" s="41"/>
      <c r="Z5583" s="38"/>
      <c r="AA5583" s="38"/>
      <c r="AL5583" s="9">
        <v>50</v>
      </c>
      <c r="AM5583" s="10">
        <v>1.307943718710131</v>
      </c>
      <c r="AN5583" s="10">
        <v>1.789745337813579</v>
      </c>
      <c r="BG5583" s="9">
        <v>50</v>
      </c>
      <c r="BH5583" s="11">
        <v>764.88150773456823</v>
      </c>
      <c r="BI5583" s="11">
        <v>1059.7419070201061</v>
      </c>
    </row>
    <row r="5584" spans="2:61" x14ac:dyDescent="0.25">
      <c r="B5584" s="9">
        <v>50</v>
      </c>
      <c r="C5584" s="10">
        <v>0.56102872841307483</v>
      </c>
      <c r="S5584" s="9">
        <v>50</v>
      </c>
      <c r="T5584" s="10">
        <v>0.13845985848267239</v>
      </c>
      <c r="U5584" s="10">
        <v>0.2233005518844518</v>
      </c>
      <c r="W5584" s="41"/>
      <c r="X5584" s="41"/>
      <c r="Y5584" s="41"/>
      <c r="Z5584" s="38"/>
      <c r="AA5584" s="38"/>
      <c r="AL5584" s="9">
        <v>50</v>
      </c>
      <c r="AM5584" s="10">
        <v>1.327614325389634</v>
      </c>
      <c r="AN5584" s="10">
        <v>1.539443013274834</v>
      </c>
      <c r="BG5584" s="9">
        <v>50</v>
      </c>
      <c r="BH5584" s="11">
        <v>688.22667069502893</v>
      </c>
      <c r="BI5584" s="11">
        <v>1013.458903052612</v>
      </c>
    </row>
    <row r="5585" spans="2:61" x14ac:dyDescent="0.25">
      <c r="B5585" s="9">
        <v>50</v>
      </c>
      <c r="C5585" s="10">
        <v>0.52889207865655796</v>
      </c>
      <c r="S5585" s="9">
        <v>50</v>
      </c>
      <c r="T5585" s="10">
        <v>0.60249488917153049</v>
      </c>
      <c r="U5585" s="10">
        <v>0.75181000314110358</v>
      </c>
      <c r="W5585" s="41"/>
      <c r="X5585" s="41"/>
      <c r="Y5585" s="41"/>
      <c r="Z5585" s="38"/>
      <c r="AA5585" s="38"/>
      <c r="AL5585" s="9">
        <v>50</v>
      </c>
      <c r="AM5585" s="10">
        <v>1.364300238120667</v>
      </c>
      <c r="AN5585" s="10">
        <v>1.3253266778185651</v>
      </c>
      <c r="BG5585" s="9">
        <v>50</v>
      </c>
      <c r="BH5585" s="11">
        <v>1475.313327291924</v>
      </c>
      <c r="BI5585" s="11">
        <v>1600.938383060078</v>
      </c>
    </row>
    <row r="5586" spans="2:61" x14ac:dyDescent="0.25">
      <c r="B5586" s="9">
        <v>50</v>
      </c>
      <c r="C5586" s="10">
        <v>0.5400637250087722</v>
      </c>
      <c r="S5586" s="9">
        <v>50</v>
      </c>
      <c r="T5586" s="10">
        <v>0.58001968719150554</v>
      </c>
      <c r="U5586" s="10">
        <v>0.51540395785921977</v>
      </c>
      <c r="W5586" s="41"/>
      <c r="X5586" s="41"/>
      <c r="Y5586" s="41"/>
      <c r="Z5586" s="38"/>
      <c r="AA5586" s="38"/>
      <c r="AL5586" s="9">
        <v>50</v>
      </c>
      <c r="AM5586" s="10">
        <v>1.2248879554531651</v>
      </c>
      <c r="AN5586" s="10">
        <v>1.452242915447133</v>
      </c>
      <c r="BG5586" s="9">
        <v>50</v>
      </c>
      <c r="BH5586" s="11">
        <v>1299.616925245962</v>
      </c>
      <c r="BI5586" s="11">
        <v>1452.4820306217921</v>
      </c>
    </row>
    <row r="5587" spans="2:61" x14ac:dyDescent="0.25">
      <c r="B5587" s="9">
        <v>50</v>
      </c>
      <c r="C5587" s="10">
        <v>0.28691216392418312</v>
      </c>
      <c r="S5587" s="9">
        <v>50</v>
      </c>
      <c r="T5587" s="10">
        <v>9.8216882620040274E-2</v>
      </c>
      <c r="U5587" s="10">
        <v>0.40019821306840719</v>
      </c>
      <c r="W5587" s="41"/>
      <c r="X5587" s="41"/>
      <c r="Y5587" s="41"/>
      <c r="Z5587" s="38"/>
      <c r="AA5587" s="38"/>
      <c r="AL5587" s="9">
        <v>50</v>
      </c>
      <c r="AM5587" s="10">
        <v>1.2270220672653891</v>
      </c>
      <c r="AN5587" s="10">
        <v>1.8802283315384221</v>
      </c>
      <c r="BG5587" s="9">
        <v>50</v>
      </c>
      <c r="BH5587" s="11">
        <v>535.72643056406957</v>
      </c>
      <c r="BI5587" s="11">
        <v>1657.088838408316</v>
      </c>
    </row>
    <row r="5588" spans="2:61" x14ac:dyDescent="0.25">
      <c r="B5588" s="9">
        <v>50</v>
      </c>
      <c r="C5588" s="10">
        <v>0.54717837639284128</v>
      </c>
      <c r="S5588" s="9">
        <v>50</v>
      </c>
      <c r="T5588" s="10">
        <v>0.34373453778212132</v>
      </c>
      <c r="U5588" s="10">
        <v>0.153002347039812</v>
      </c>
      <c r="W5588" s="41"/>
      <c r="X5588" s="41"/>
      <c r="Y5588" s="41"/>
      <c r="Z5588" s="38"/>
      <c r="AA5588" s="38"/>
      <c r="AL5588" s="9">
        <v>50</v>
      </c>
      <c r="AM5588" s="10">
        <v>1.3859744833983889</v>
      </c>
      <c r="AN5588" s="10">
        <v>1.694551575142879</v>
      </c>
      <c r="BG5588" s="9">
        <v>50</v>
      </c>
      <c r="BH5588" s="11">
        <v>1132.0469723358481</v>
      </c>
      <c r="BI5588" s="11">
        <v>923.42465333923053</v>
      </c>
    </row>
    <row r="5589" spans="2:61" x14ac:dyDescent="0.25">
      <c r="B5589" s="9">
        <v>50</v>
      </c>
      <c r="C5589" s="10">
        <v>0.55872620926051864</v>
      </c>
      <c r="S5589" s="9">
        <v>50</v>
      </c>
      <c r="T5589" s="10">
        <v>0.99780106545456826</v>
      </c>
      <c r="U5589" s="10">
        <v>0.13111393193495161</v>
      </c>
      <c r="W5589" s="41"/>
      <c r="X5589" s="41"/>
      <c r="Y5589" s="41"/>
      <c r="Z5589" s="38"/>
      <c r="AA5589" s="38"/>
      <c r="AL5589" s="9">
        <v>50</v>
      </c>
      <c r="AM5589" s="10">
        <v>1.170268845193843</v>
      </c>
      <c r="AN5589" s="10">
        <v>1.3543332429652259</v>
      </c>
      <c r="BG5589" s="9">
        <v>50</v>
      </c>
      <c r="BH5589" s="11">
        <v>1628.565581977095</v>
      </c>
      <c r="BI5589" s="11">
        <v>683.19957335814092</v>
      </c>
    </row>
    <row r="5590" spans="2:61" x14ac:dyDescent="0.25">
      <c r="B5590" s="9">
        <v>50</v>
      </c>
      <c r="C5590" s="10">
        <v>0.57345509078564372</v>
      </c>
      <c r="S5590" s="9">
        <v>50</v>
      </c>
      <c r="T5590" s="10">
        <v>0.38344628143026582</v>
      </c>
      <c r="U5590" s="10">
        <v>0.33233399230391131</v>
      </c>
      <c r="W5590" s="41"/>
      <c r="X5590" s="41"/>
      <c r="Y5590" s="41"/>
      <c r="Z5590" s="38"/>
      <c r="AA5590" s="38"/>
      <c r="AL5590" s="9">
        <v>50</v>
      </c>
      <c r="AM5590" s="10">
        <v>1.1333655150579141</v>
      </c>
      <c r="AN5590" s="10">
        <v>1.5651432598406381</v>
      </c>
      <c r="BG5590" s="9">
        <v>50</v>
      </c>
      <c r="BH5590" s="11">
        <v>977.73212871668875</v>
      </c>
      <c r="BI5590" s="11">
        <v>1257.0110769636481</v>
      </c>
    </row>
    <row r="5591" spans="2:61" x14ac:dyDescent="0.25">
      <c r="B5591" s="9">
        <v>50</v>
      </c>
      <c r="C5591" s="10">
        <v>0.42459971104602312</v>
      </c>
      <c r="S5591" s="9">
        <v>50</v>
      </c>
      <c r="T5591" s="10">
        <v>0.23679719518660911</v>
      </c>
      <c r="U5591" s="10">
        <v>0.18289050379269869</v>
      </c>
      <c r="W5591" s="41"/>
      <c r="X5591" s="41"/>
      <c r="Y5591" s="41"/>
      <c r="Z5591" s="38"/>
      <c r="AA5591" s="38"/>
      <c r="AL5591" s="9">
        <v>50</v>
      </c>
      <c r="AM5591" s="10">
        <v>1.108795213757712</v>
      </c>
      <c r="AN5591" s="10">
        <v>1.354076547083803</v>
      </c>
      <c r="BG5591" s="9">
        <v>50</v>
      </c>
      <c r="BH5591" s="11">
        <v>751.68735866925385</v>
      </c>
      <c r="BI5591" s="11">
        <v>806.74525791591896</v>
      </c>
    </row>
    <row r="5592" spans="2:61" x14ac:dyDescent="0.25">
      <c r="B5592" s="9">
        <v>50</v>
      </c>
      <c r="C5592" s="10">
        <v>0.57908345907500014</v>
      </c>
      <c r="S5592" s="9">
        <v>50</v>
      </c>
      <c r="T5592" s="10">
        <v>0.27686732075199189</v>
      </c>
      <c r="U5592" s="10">
        <v>0.27319757851787452</v>
      </c>
      <c r="W5592" s="41"/>
      <c r="X5592" s="41"/>
      <c r="Y5592" s="41"/>
      <c r="Z5592" s="38"/>
      <c r="AA5592" s="38"/>
      <c r="AL5592" s="9">
        <v>50</v>
      </c>
      <c r="AM5592" s="10">
        <v>1.4220612850014931</v>
      </c>
      <c r="AN5592" s="10">
        <v>1.5570708459462681</v>
      </c>
      <c r="BG5592" s="9">
        <v>50</v>
      </c>
      <c r="BH5592" s="11">
        <v>1042.4417322188849</v>
      </c>
      <c r="BI5592" s="11">
        <v>1133.820808465211</v>
      </c>
    </row>
    <row r="5593" spans="2:61" x14ac:dyDescent="0.25">
      <c r="B5593" s="9">
        <v>50</v>
      </c>
      <c r="C5593" s="10">
        <v>0.50008184319878846</v>
      </c>
      <c r="S5593" s="9">
        <v>50</v>
      </c>
      <c r="T5593" s="10">
        <v>0.3036915321539661</v>
      </c>
      <c r="U5593" s="10">
        <v>0.45608044556579741</v>
      </c>
      <c r="W5593" s="41"/>
      <c r="X5593" s="41"/>
      <c r="Y5593" s="41"/>
      <c r="Z5593" s="38"/>
      <c r="AA5593" s="38"/>
      <c r="AL5593" s="9">
        <v>50</v>
      </c>
      <c r="AM5593" s="10">
        <v>1.1408858302777121</v>
      </c>
      <c r="AN5593" s="10">
        <v>1.4268171969193519</v>
      </c>
      <c r="BG5593" s="9">
        <v>50</v>
      </c>
      <c r="BH5593" s="11">
        <v>875.90328406582898</v>
      </c>
      <c r="BI5593" s="11">
        <v>1342.4146663393899</v>
      </c>
    </row>
    <row r="5594" spans="2:61" x14ac:dyDescent="0.25">
      <c r="B5594" s="9">
        <v>50</v>
      </c>
      <c r="C5594" s="10">
        <v>0.3997979770081358</v>
      </c>
      <c r="S5594" s="9">
        <v>50</v>
      </c>
      <c r="T5594" s="10">
        <v>0.27143009215752889</v>
      </c>
      <c r="U5594" s="10">
        <v>0.45167070104526652</v>
      </c>
      <c r="W5594" s="41"/>
      <c r="X5594" s="41"/>
      <c r="Y5594" s="41"/>
      <c r="Z5594" s="38"/>
      <c r="AA5594" s="38"/>
      <c r="AL5594" s="9">
        <v>50</v>
      </c>
      <c r="AM5594" s="10">
        <v>1.0851152410191389</v>
      </c>
      <c r="AN5594" s="10">
        <v>1.904850160670676</v>
      </c>
      <c r="BG5594" s="9">
        <v>50</v>
      </c>
      <c r="BH5594" s="11">
        <v>787.59416071876603</v>
      </c>
      <c r="BI5594" s="11">
        <v>1783.4847731411121</v>
      </c>
    </row>
    <row r="5595" spans="2:61" x14ac:dyDescent="0.25">
      <c r="B5595" s="9">
        <v>50</v>
      </c>
      <c r="C5595" s="10">
        <v>0.56547559994477137</v>
      </c>
      <c r="S5595" s="9">
        <v>50</v>
      </c>
      <c r="T5595" s="10">
        <v>0.31479545813615267</v>
      </c>
      <c r="U5595" s="10">
        <v>3.7440024700614423E-2</v>
      </c>
      <c r="W5595" s="41"/>
      <c r="X5595" s="41"/>
      <c r="Y5595" s="41"/>
      <c r="Z5595" s="38"/>
      <c r="AA5595" s="38"/>
      <c r="AL5595" s="9">
        <v>50</v>
      </c>
      <c r="AM5595" s="10">
        <v>1.2167746186220321</v>
      </c>
      <c r="AN5595" s="10">
        <v>1.742391004633346</v>
      </c>
      <c r="BG5595" s="9">
        <v>50</v>
      </c>
      <c r="BH5595" s="11">
        <v>951.09083764991726</v>
      </c>
      <c r="BI5595" s="11">
        <v>469.68999655573862</v>
      </c>
    </row>
    <row r="5596" spans="2:61" x14ac:dyDescent="0.25">
      <c r="B5596" s="9">
        <v>50</v>
      </c>
      <c r="C5596" s="10">
        <v>0.39193516975254838</v>
      </c>
      <c r="S5596" s="9">
        <v>50</v>
      </c>
      <c r="T5596" s="10">
        <v>0.39961375744601912</v>
      </c>
      <c r="U5596" s="10">
        <v>6.4586560427752474E-2</v>
      </c>
      <c r="W5596" s="41"/>
      <c r="X5596" s="41"/>
      <c r="Y5596" s="41"/>
      <c r="Z5596" s="38"/>
      <c r="AA5596" s="38"/>
      <c r="AL5596" s="9">
        <v>50</v>
      </c>
      <c r="AM5596" s="10">
        <v>1.2179786412439459</v>
      </c>
      <c r="AN5596" s="10">
        <v>1.248429703621315</v>
      </c>
      <c r="BG5596" s="9">
        <v>50</v>
      </c>
      <c r="BH5596" s="11">
        <v>1072.6487109118129</v>
      </c>
      <c r="BI5596" s="11">
        <v>442.01071623538883</v>
      </c>
    </row>
    <row r="5597" spans="2:61" x14ac:dyDescent="0.25">
      <c r="B5597" s="9">
        <v>50</v>
      </c>
      <c r="C5597" s="10">
        <v>0.37172796440466449</v>
      </c>
      <c r="S5597" s="9">
        <v>50</v>
      </c>
      <c r="T5597" s="10">
        <v>0.44414956352679702</v>
      </c>
      <c r="U5597" s="10">
        <v>0.18893073347025011</v>
      </c>
      <c r="W5597" s="41"/>
      <c r="X5597" s="41"/>
      <c r="Y5597" s="41"/>
      <c r="Z5597" s="38"/>
      <c r="AA5597" s="38"/>
      <c r="AL5597" s="9">
        <v>50</v>
      </c>
      <c r="AM5597" s="10">
        <v>1.3400153228388849</v>
      </c>
      <c r="AN5597" s="10">
        <v>1.0520379798919059</v>
      </c>
      <c r="BG5597" s="9">
        <v>50</v>
      </c>
      <c r="BH5597" s="11">
        <v>1244.1479015615521</v>
      </c>
      <c r="BI5597" s="11">
        <v>637.06002024560314</v>
      </c>
    </row>
    <row r="5598" spans="2:61" x14ac:dyDescent="0.25">
      <c r="B5598" s="9">
        <v>50</v>
      </c>
      <c r="C5598" s="10">
        <v>0.37686391512692918</v>
      </c>
      <c r="S5598" s="9">
        <v>50</v>
      </c>
      <c r="T5598" s="10">
        <v>0.189358149386499</v>
      </c>
      <c r="U5598" s="10">
        <v>0.13370977805310169</v>
      </c>
      <c r="W5598" s="41"/>
      <c r="X5598" s="41"/>
      <c r="Y5598" s="41"/>
      <c r="Z5598" s="38"/>
      <c r="AA5598" s="38"/>
      <c r="AL5598" s="9">
        <v>50</v>
      </c>
      <c r="AM5598" s="10">
        <v>1.3238476593225761</v>
      </c>
      <c r="AN5598" s="10">
        <v>1.5123353348902171</v>
      </c>
      <c r="BG5598" s="9">
        <v>50</v>
      </c>
      <c r="BH5598" s="11">
        <v>802.56023799150239</v>
      </c>
      <c r="BI5598" s="11">
        <v>770.4195776038556</v>
      </c>
    </row>
    <row r="5599" spans="2:61" x14ac:dyDescent="0.25">
      <c r="B5599" s="9">
        <v>50</v>
      </c>
      <c r="C5599" s="10">
        <v>0.52097700927896795</v>
      </c>
      <c r="S5599" s="9">
        <v>50</v>
      </c>
      <c r="T5599" s="10">
        <v>0.55437424219916065</v>
      </c>
      <c r="U5599" s="10">
        <v>0.30631540357743109</v>
      </c>
      <c r="W5599" s="41"/>
      <c r="X5599" s="41"/>
      <c r="Y5599" s="41"/>
      <c r="Z5599" s="38"/>
      <c r="AA5599" s="38"/>
      <c r="AL5599" s="9">
        <v>50</v>
      </c>
      <c r="AM5599" s="10">
        <v>1.3012857601013821</v>
      </c>
      <c r="AN5599" s="10">
        <v>1.4461210313866391</v>
      </c>
      <c r="BG5599" s="9">
        <v>50</v>
      </c>
      <c r="BH5599" s="11">
        <v>1349.8074667435301</v>
      </c>
      <c r="BI5599" s="11">
        <v>1115.0303474805901</v>
      </c>
    </row>
    <row r="5600" spans="2:61" x14ac:dyDescent="0.25">
      <c r="B5600" s="9">
        <v>50</v>
      </c>
      <c r="C5600" s="10">
        <v>0.57288123591606255</v>
      </c>
      <c r="S5600" s="9">
        <v>50</v>
      </c>
      <c r="T5600" s="10">
        <v>0.24340363079426811</v>
      </c>
      <c r="U5600" s="10">
        <v>0.29198902948456279</v>
      </c>
      <c r="W5600" s="41"/>
      <c r="X5600" s="41"/>
      <c r="Y5600" s="41"/>
      <c r="Z5600" s="38"/>
      <c r="AA5600" s="38"/>
      <c r="AL5600" s="9">
        <v>50</v>
      </c>
      <c r="AM5600" s="10">
        <v>1.2702988713656449</v>
      </c>
      <c r="AN5600" s="10">
        <v>1.6223537876965479</v>
      </c>
      <c r="BG5600" s="9">
        <v>50</v>
      </c>
      <c r="BH5600" s="11">
        <v>873.10618639496226</v>
      </c>
      <c r="BI5600" s="11">
        <v>1221.3115421092241</v>
      </c>
    </row>
    <row r="5601" spans="2:61" x14ac:dyDescent="0.25">
      <c r="B5601" s="9">
        <v>50</v>
      </c>
      <c r="C5601" s="10">
        <v>0.57410887298910884</v>
      </c>
      <c r="S5601" s="9">
        <v>50</v>
      </c>
      <c r="T5601" s="10">
        <v>0.22782318640872051</v>
      </c>
      <c r="U5601" s="10">
        <v>0.34392207440628197</v>
      </c>
      <c r="W5601" s="41"/>
      <c r="X5601" s="41"/>
      <c r="Y5601" s="41"/>
      <c r="Z5601" s="38"/>
      <c r="AA5601" s="38"/>
      <c r="AL5601" s="9">
        <v>50</v>
      </c>
      <c r="AM5601" s="10">
        <v>1.1625899264049271</v>
      </c>
      <c r="AN5601" s="10">
        <v>1.737773910709161</v>
      </c>
      <c r="BG5601" s="9">
        <v>50</v>
      </c>
      <c r="BH5601" s="11">
        <v>773.07769578043894</v>
      </c>
      <c r="BI5601" s="11">
        <v>1419.7795803711299</v>
      </c>
    </row>
    <row r="5602" spans="2:61" x14ac:dyDescent="0.25">
      <c r="B5602" s="9">
        <v>50</v>
      </c>
      <c r="C5602" s="10">
        <v>0.48340131704712441</v>
      </c>
      <c r="S5602" s="9">
        <v>50</v>
      </c>
      <c r="T5602" s="10">
        <v>0.71212231641487567</v>
      </c>
      <c r="U5602" s="10">
        <v>0.51123245236888304</v>
      </c>
      <c r="W5602" s="41"/>
      <c r="X5602" s="41"/>
      <c r="Y5602" s="41"/>
      <c r="Z5602" s="38"/>
      <c r="AA5602" s="38"/>
      <c r="AL5602" s="9">
        <v>50</v>
      </c>
      <c r="AM5602" s="10">
        <v>1.249587651170289</v>
      </c>
      <c r="AN5602" s="10">
        <v>1.2979436698522151</v>
      </c>
      <c r="BG5602" s="9">
        <v>50</v>
      </c>
      <c r="BH5602" s="11">
        <v>1469.06715746189</v>
      </c>
      <c r="BI5602" s="11">
        <v>1292.8932825986669</v>
      </c>
    </row>
    <row r="5603" spans="2:61" x14ac:dyDescent="0.25">
      <c r="B5603" s="9">
        <v>50</v>
      </c>
      <c r="C5603" s="10">
        <v>0.61585362442591962</v>
      </c>
      <c r="S5603" s="9">
        <v>50</v>
      </c>
      <c r="T5603" s="10">
        <v>0.45435010071269488</v>
      </c>
      <c r="U5603" s="10">
        <v>0.40721989291087862</v>
      </c>
      <c r="W5603" s="41"/>
      <c r="X5603" s="41"/>
      <c r="Y5603" s="41"/>
      <c r="Z5603" s="38"/>
      <c r="AA5603" s="38"/>
      <c r="AL5603" s="9">
        <v>50</v>
      </c>
      <c r="AM5603" s="10">
        <v>1.129240962851068</v>
      </c>
      <c r="AN5603" s="10">
        <v>1.5297064254540489</v>
      </c>
      <c r="BG5603" s="9">
        <v>50</v>
      </c>
      <c r="BH5603" s="11">
        <v>1060.4240408982901</v>
      </c>
      <c r="BI5603" s="11">
        <v>1359.941449207239</v>
      </c>
    </row>
    <row r="5604" spans="2:61" x14ac:dyDescent="0.25">
      <c r="B5604" s="9">
        <v>50</v>
      </c>
      <c r="C5604" s="10">
        <v>0.61870754583941101</v>
      </c>
      <c r="S5604" s="9">
        <v>50</v>
      </c>
      <c r="T5604" s="10">
        <v>0.32866777831020372</v>
      </c>
      <c r="U5604" s="10">
        <v>0.26118728296880012</v>
      </c>
      <c r="W5604" s="41"/>
      <c r="X5604" s="41"/>
      <c r="Y5604" s="41"/>
      <c r="Z5604" s="38"/>
      <c r="AA5604" s="38"/>
      <c r="AL5604" s="9">
        <v>50</v>
      </c>
      <c r="AM5604" s="10">
        <v>1.279663144078711</v>
      </c>
      <c r="AN5604" s="10">
        <v>1.273509293369266</v>
      </c>
      <c r="BG5604" s="9">
        <v>50</v>
      </c>
      <c r="BH5604" s="11">
        <v>1022.049319855327</v>
      </c>
      <c r="BI5604" s="11">
        <v>906.72535345984886</v>
      </c>
    </row>
    <row r="5605" spans="2:61" x14ac:dyDescent="0.25">
      <c r="B5605" s="9">
        <v>50</v>
      </c>
      <c r="C5605" s="10">
        <v>0.51959586846394767</v>
      </c>
      <c r="S5605" s="9">
        <v>50</v>
      </c>
      <c r="T5605" s="10">
        <v>0.4684896485858735</v>
      </c>
      <c r="U5605" s="10">
        <v>0.47773549220043471</v>
      </c>
      <c r="W5605" s="41"/>
      <c r="X5605" s="41"/>
      <c r="Y5605" s="41"/>
      <c r="Z5605" s="38"/>
      <c r="AA5605" s="38"/>
      <c r="AL5605" s="9">
        <v>50</v>
      </c>
      <c r="AM5605" s="10">
        <v>1.1740898334307821</v>
      </c>
      <c r="AN5605" s="10">
        <v>1.1932770079383159</v>
      </c>
      <c r="BG5605" s="9">
        <v>50</v>
      </c>
      <c r="BH5605" s="11">
        <v>1119.5640752112779</v>
      </c>
      <c r="BI5605" s="11">
        <v>1149.0334015214021</v>
      </c>
    </row>
    <row r="5606" spans="2:61" x14ac:dyDescent="0.25">
      <c r="B5606" s="9">
        <v>50</v>
      </c>
      <c r="C5606" s="10">
        <v>0.44143444135702248</v>
      </c>
      <c r="S5606" s="9">
        <v>50</v>
      </c>
      <c r="T5606" s="10">
        <v>0.37090530779307362</v>
      </c>
      <c r="U5606" s="10">
        <v>0.60539009336367555</v>
      </c>
      <c r="W5606" s="41"/>
      <c r="X5606" s="41"/>
      <c r="Y5606" s="41"/>
      <c r="Z5606" s="38"/>
      <c r="AA5606" s="38"/>
      <c r="AL5606" s="9">
        <v>50</v>
      </c>
      <c r="AM5606" s="10">
        <v>1.3117797555965329</v>
      </c>
      <c r="AN5606" s="10">
        <v>1.372477965651878</v>
      </c>
      <c r="BG5606" s="9">
        <v>50</v>
      </c>
      <c r="BH5606" s="11">
        <v>1112.986958488802</v>
      </c>
      <c r="BI5606" s="11">
        <v>1487.7181550111261</v>
      </c>
    </row>
    <row r="5607" spans="2:61" x14ac:dyDescent="0.25">
      <c r="B5607" s="9">
        <v>50</v>
      </c>
      <c r="C5607" s="10">
        <v>0.63003585673597551</v>
      </c>
      <c r="S5607" s="9">
        <v>50</v>
      </c>
      <c r="T5607" s="10">
        <v>0.30150344813610108</v>
      </c>
      <c r="U5607" s="10">
        <v>0.2361070103459606</v>
      </c>
      <c r="W5607" s="41"/>
      <c r="X5607" s="41"/>
      <c r="Y5607" s="41"/>
      <c r="Z5607" s="38"/>
      <c r="AA5607" s="38"/>
      <c r="AL5607" s="9">
        <v>50</v>
      </c>
      <c r="AM5607" s="10">
        <v>1.303437311093659</v>
      </c>
      <c r="AN5607" s="10">
        <v>1.383265581187588</v>
      </c>
      <c r="BG5607" s="9">
        <v>50</v>
      </c>
      <c r="BH5607" s="11">
        <v>997.0889821646208</v>
      </c>
      <c r="BI5607" s="11">
        <v>936.3918798806169</v>
      </c>
    </row>
    <row r="5608" spans="2:61" x14ac:dyDescent="0.25">
      <c r="B5608" s="9">
        <v>50</v>
      </c>
      <c r="C5608" s="10">
        <v>0.43322460136827567</v>
      </c>
      <c r="S5608" s="9">
        <v>50</v>
      </c>
      <c r="T5608" s="10">
        <v>0.57481804301396355</v>
      </c>
      <c r="U5608" s="10">
        <v>0.19162803276233489</v>
      </c>
      <c r="W5608" s="41"/>
      <c r="X5608" s="41"/>
      <c r="Y5608" s="41"/>
      <c r="Z5608" s="38"/>
      <c r="AA5608" s="38"/>
      <c r="AL5608" s="9">
        <v>50</v>
      </c>
      <c r="AM5608" s="10">
        <v>1.195770918416406</v>
      </c>
      <c r="AN5608" s="10">
        <v>2.1066316660020181</v>
      </c>
      <c r="BG5608" s="9">
        <v>50</v>
      </c>
      <c r="BH5608" s="11">
        <v>1263.0216934740949</v>
      </c>
      <c r="BI5608" s="11">
        <v>1284.741507970981</v>
      </c>
    </row>
    <row r="5609" spans="2:61" x14ac:dyDescent="0.25">
      <c r="B5609" s="9">
        <v>50</v>
      </c>
      <c r="C5609" s="10">
        <v>0.55758888863835565</v>
      </c>
      <c r="S5609" s="9">
        <v>50</v>
      </c>
      <c r="T5609" s="10">
        <v>0.43456481240379979</v>
      </c>
      <c r="U5609" s="10">
        <v>0.22604465646671421</v>
      </c>
      <c r="W5609" s="41"/>
      <c r="X5609" s="41"/>
      <c r="Y5609" s="41"/>
      <c r="Z5609" s="38"/>
      <c r="AA5609" s="38"/>
      <c r="AL5609" s="9">
        <v>50</v>
      </c>
      <c r="AM5609" s="10">
        <v>1.363617804563712</v>
      </c>
      <c r="AN5609" s="10">
        <v>1.333279430394223</v>
      </c>
      <c r="BG5609" s="9">
        <v>50</v>
      </c>
      <c r="BH5609" s="11">
        <v>1252.326495503768</v>
      </c>
      <c r="BI5609" s="11">
        <v>883.1122896457108</v>
      </c>
    </row>
    <row r="5610" spans="2:61" x14ac:dyDescent="0.25">
      <c r="B5610" s="9">
        <v>50</v>
      </c>
      <c r="C5610" s="10">
        <v>0.41030003059514569</v>
      </c>
      <c r="S5610" s="9">
        <v>50</v>
      </c>
      <c r="T5610" s="10">
        <v>0.2247242624797641</v>
      </c>
      <c r="U5610" s="10">
        <v>0.1740592334203484</v>
      </c>
      <c r="W5610" s="41"/>
      <c r="X5610" s="41"/>
      <c r="Y5610" s="41"/>
      <c r="Z5610" s="38"/>
      <c r="AA5610" s="38"/>
      <c r="AL5610" s="9">
        <v>50</v>
      </c>
      <c r="AM5610" s="10">
        <v>1.0834767188969301</v>
      </c>
      <c r="AN5610" s="10">
        <v>1.5385319867800391</v>
      </c>
      <c r="BG5610" s="9">
        <v>50</v>
      </c>
      <c r="BH5610" s="11">
        <v>715.55363601345675</v>
      </c>
      <c r="BI5610" s="11">
        <v>894.23711304985682</v>
      </c>
    </row>
    <row r="5611" spans="2:61" x14ac:dyDescent="0.25">
      <c r="B5611" s="9">
        <v>50</v>
      </c>
      <c r="C5611" s="10">
        <v>0.28887758480313502</v>
      </c>
      <c r="S5611" s="9">
        <v>50</v>
      </c>
      <c r="T5611" s="10">
        <v>0.4028366833581673</v>
      </c>
      <c r="U5611" s="10">
        <v>0.35483938927829428</v>
      </c>
      <c r="W5611" s="41"/>
      <c r="X5611" s="41"/>
      <c r="Y5611" s="41"/>
      <c r="Z5611" s="38"/>
      <c r="AA5611" s="38"/>
      <c r="AL5611" s="9">
        <v>50</v>
      </c>
      <c r="AM5611" s="10">
        <v>1.0832598453050779</v>
      </c>
      <c r="AN5611" s="10">
        <v>1.237129807382237</v>
      </c>
      <c r="BG5611" s="9">
        <v>50</v>
      </c>
      <c r="BH5611" s="11">
        <v>957.84398818628108</v>
      </c>
      <c r="BI5611" s="11">
        <v>1026.6651248051351</v>
      </c>
    </row>
    <row r="5612" spans="2:61" x14ac:dyDescent="0.25">
      <c r="B5612" s="9">
        <v>50</v>
      </c>
      <c r="C5612" s="10">
        <v>0.40334360097339822</v>
      </c>
      <c r="S5612" s="9">
        <v>50</v>
      </c>
      <c r="T5612" s="10">
        <v>0.81574711014236856</v>
      </c>
      <c r="U5612" s="10">
        <v>0.12827378000400119</v>
      </c>
      <c r="W5612" s="41"/>
      <c r="X5612" s="41"/>
      <c r="Y5612" s="41"/>
      <c r="Z5612" s="38"/>
      <c r="AA5612" s="38"/>
      <c r="AL5612" s="9">
        <v>50</v>
      </c>
      <c r="AM5612" s="10">
        <v>1.237956168561799</v>
      </c>
      <c r="AN5612" s="10">
        <v>1.862933778112019</v>
      </c>
      <c r="BG5612" s="9">
        <v>50</v>
      </c>
      <c r="BH5612" s="11">
        <v>1557.6886923383479</v>
      </c>
      <c r="BI5612" s="11">
        <v>929.5312410685849</v>
      </c>
    </row>
    <row r="5613" spans="2:61" x14ac:dyDescent="0.25">
      <c r="B5613" s="9">
        <v>50</v>
      </c>
      <c r="C5613" s="10">
        <v>0.60355469770664494</v>
      </c>
      <c r="S5613" s="9">
        <v>50</v>
      </c>
      <c r="T5613" s="10">
        <v>0.30872953172491258</v>
      </c>
      <c r="U5613" s="10">
        <v>0.40183675648956368</v>
      </c>
      <c r="W5613" s="41"/>
      <c r="X5613" s="41"/>
      <c r="Y5613" s="41"/>
      <c r="Z5613" s="38"/>
      <c r="AA5613" s="38"/>
      <c r="AL5613" s="9">
        <v>50</v>
      </c>
      <c r="AM5613" s="10">
        <v>1.426373402676641</v>
      </c>
      <c r="AN5613" s="10">
        <v>1.3341776393109159</v>
      </c>
      <c r="BG5613" s="9">
        <v>50</v>
      </c>
      <c r="BH5613" s="11">
        <v>1104.129329048289</v>
      </c>
      <c r="BI5613" s="11">
        <v>1178.2463812089379</v>
      </c>
    </row>
    <row r="5614" spans="2:61" x14ac:dyDescent="0.25">
      <c r="B5614" s="9">
        <v>50</v>
      </c>
      <c r="C5614" s="10">
        <v>0.57112774163608615</v>
      </c>
      <c r="S5614" s="9">
        <v>50</v>
      </c>
      <c r="T5614" s="10">
        <v>0.20058506979589891</v>
      </c>
      <c r="U5614" s="10">
        <v>0.18480247795654781</v>
      </c>
      <c r="W5614" s="41"/>
      <c r="X5614" s="41"/>
      <c r="Y5614" s="41"/>
      <c r="Z5614" s="38"/>
      <c r="AA5614" s="38"/>
      <c r="AL5614" s="9">
        <v>50</v>
      </c>
      <c r="AM5614" s="10">
        <v>1.24431390689883</v>
      </c>
      <c r="AN5614" s="10">
        <v>1.417898375244528</v>
      </c>
      <c r="BG5614" s="9">
        <v>50</v>
      </c>
      <c r="BH5614" s="11">
        <v>776.38454940342262</v>
      </c>
      <c r="BI5614" s="11">
        <v>849.17387993594502</v>
      </c>
    </row>
    <row r="5615" spans="2:61" x14ac:dyDescent="0.25">
      <c r="B5615" s="9">
        <v>50</v>
      </c>
      <c r="C5615" s="10">
        <v>0.59415968642760053</v>
      </c>
      <c r="S5615" s="9">
        <v>50</v>
      </c>
      <c r="T5615" s="10">
        <v>0.29865565453057591</v>
      </c>
      <c r="U5615" s="10">
        <v>0.3164179084342994</v>
      </c>
      <c r="W5615" s="41"/>
      <c r="X5615" s="41"/>
      <c r="Y5615" s="41"/>
      <c r="Z5615" s="38"/>
      <c r="AA5615" s="38"/>
      <c r="AL5615" s="9">
        <v>50</v>
      </c>
      <c r="AM5615" s="10">
        <v>1.2497996111356739</v>
      </c>
      <c r="AN5615" s="10">
        <v>1.599951516028564</v>
      </c>
      <c r="BG5615" s="9">
        <v>50</v>
      </c>
      <c r="BH5615" s="11">
        <v>951.53196714446801</v>
      </c>
      <c r="BI5615" s="11">
        <v>1253.8193763479489</v>
      </c>
    </row>
    <row r="5616" spans="2:61" x14ac:dyDescent="0.25">
      <c r="B5616" s="9">
        <v>50</v>
      </c>
      <c r="C5616" s="10">
        <v>0.44230177513708668</v>
      </c>
      <c r="S5616" s="9">
        <v>50</v>
      </c>
      <c r="T5616" s="10">
        <v>0.25548279716170891</v>
      </c>
      <c r="U5616" s="10">
        <v>0.28583808225069107</v>
      </c>
      <c r="W5616" s="41"/>
      <c r="X5616" s="41"/>
      <c r="Y5616" s="41"/>
      <c r="Z5616" s="38"/>
      <c r="AA5616" s="38"/>
      <c r="AL5616" s="9">
        <v>50</v>
      </c>
      <c r="AM5616" s="10">
        <v>1.172765985444405</v>
      </c>
      <c r="AN5616" s="10">
        <v>1.3163632553391029</v>
      </c>
      <c r="BG5616" s="9">
        <v>50</v>
      </c>
      <c r="BH5616" s="11">
        <v>825.82841058551219</v>
      </c>
      <c r="BI5616" s="11">
        <v>980.46799738707409</v>
      </c>
    </row>
    <row r="5617" spans="2:61" x14ac:dyDescent="0.25">
      <c r="B5617" s="9">
        <v>50</v>
      </c>
      <c r="C5617" s="10">
        <v>0.36950252861712229</v>
      </c>
      <c r="S5617" s="9">
        <v>50</v>
      </c>
      <c r="T5617" s="10">
        <v>0.56428256656661813</v>
      </c>
      <c r="U5617" s="10">
        <v>0.1951605992324911</v>
      </c>
      <c r="W5617" s="41"/>
      <c r="X5617" s="41"/>
      <c r="Y5617" s="41"/>
      <c r="Z5617" s="38"/>
      <c r="AA5617" s="38"/>
      <c r="AL5617" s="9">
        <v>50</v>
      </c>
      <c r="AM5617" s="10">
        <v>1.4579646456085911</v>
      </c>
      <c r="AN5617" s="10">
        <v>1.269636289090512</v>
      </c>
      <c r="BG5617" s="9">
        <v>50</v>
      </c>
      <c r="BH5617" s="11">
        <v>1525.7835785705031</v>
      </c>
      <c r="BI5617" s="11">
        <v>781.39931397524731</v>
      </c>
    </row>
    <row r="5618" spans="2:61" x14ac:dyDescent="0.25">
      <c r="B5618" s="9">
        <v>50</v>
      </c>
      <c r="C5618" s="10">
        <v>0.41301234990592478</v>
      </c>
      <c r="S5618" s="9">
        <v>50</v>
      </c>
      <c r="T5618" s="10">
        <v>0.17512847124136049</v>
      </c>
      <c r="U5618" s="10">
        <v>0.39174980981258689</v>
      </c>
      <c r="W5618" s="41"/>
      <c r="X5618" s="41"/>
      <c r="Y5618" s="41"/>
      <c r="Z5618" s="38"/>
      <c r="AA5618" s="38"/>
      <c r="AL5618" s="9">
        <v>50</v>
      </c>
      <c r="AM5618" s="10">
        <v>1.196156069562361</v>
      </c>
      <c r="AN5618" s="10">
        <v>1.2973135014842181</v>
      </c>
      <c r="BG5618" s="9">
        <v>50</v>
      </c>
      <c r="BH5618" s="11">
        <v>697.37095233503453</v>
      </c>
      <c r="BI5618" s="11">
        <v>1131.2197064776219</v>
      </c>
    </row>
    <row r="5619" spans="2:61" x14ac:dyDescent="0.25">
      <c r="B5619" s="9">
        <v>50</v>
      </c>
      <c r="C5619" s="10">
        <v>0.53313161017675581</v>
      </c>
      <c r="S5619" s="9">
        <v>50</v>
      </c>
      <c r="T5619" s="10">
        <v>0.60631179459209339</v>
      </c>
      <c r="U5619" s="10">
        <v>0.31838801150323559</v>
      </c>
      <c r="W5619" s="41"/>
      <c r="X5619" s="41"/>
      <c r="Y5619" s="41"/>
      <c r="Z5619" s="38"/>
      <c r="AA5619" s="38"/>
      <c r="AL5619" s="9">
        <v>50</v>
      </c>
      <c r="AM5619" s="10">
        <v>1.1481848079990999</v>
      </c>
      <c r="AN5619" s="10">
        <v>1.5897147856146241</v>
      </c>
      <c r="BG5619" s="9">
        <v>50</v>
      </c>
      <c r="BH5619" s="11">
        <v>1245.539289939733</v>
      </c>
      <c r="BI5619" s="11">
        <v>1249.6695677610689</v>
      </c>
    </row>
    <row r="5620" spans="2:61" x14ac:dyDescent="0.25">
      <c r="B5620" s="9">
        <v>50</v>
      </c>
      <c r="C5620" s="10">
        <v>0.49550699873651688</v>
      </c>
      <c r="S5620" s="9">
        <v>50</v>
      </c>
      <c r="T5620" s="10">
        <v>0.2954986095256889</v>
      </c>
      <c r="U5620" s="10">
        <v>0.1240953842564108</v>
      </c>
      <c r="W5620" s="41"/>
      <c r="X5620" s="41"/>
      <c r="Y5620" s="41"/>
      <c r="Z5620" s="38"/>
      <c r="AA5620" s="38"/>
      <c r="AL5620" s="9">
        <v>50</v>
      </c>
      <c r="AM5620" s="10">
        <v>1.297604545479671</v>
      </c>
      <c r="AN5620" s="10">
        <v>1.5425794800522039</v>
      </c>
      <c r="BG5620" s="9">
        <v>50</v>
      </c>
      <c r="BH5620" s="11">
        <v>982.69264621266711</v>
      </c>
      <c r="BI5620" s="11">
        <v>757.04725853029618</v>
      </c>
    </row>
    <row r="5621" spans="2:61" x14ac:dyDescent="0.25">
      <c r="B5621" s="9">
        <v>50</v>
      </c>
      <c r="C5621" s="10">
        <v>0.40719520377617391</v>
      </c>
      <c r="S5621" s="9">
        <v>50</v>
      </c>
      <c r="T5621" s="10">
        <v>6.7125832686378312E-2</v>
      </c>
      <c r="U5621" s="10">
        <v>0.15575062314329841</v>
      </c>
      <c r="W5621" s="41"/>
      <c r="X5621" s="41"/>
      <c r="Y5621" s="41"/>
      <c r="Z5621" s="38"/>
      <c r="AA5621" s="38"/>
      <c r="AL5621" s="9">
        <v>50</v>
      </c>
      <c r="AM5621" s="10">
        <v>1.457272746289866</v>
      </c>
      <c r="AN5621" s="10">
        <v>1.4818760455832889</v>
      </c>
      <c r="BG5621" s="9">
        <v>50</v>
      </c>
      <c r="BH5621" s="11">
        <v>525.99705550117972</v>
      </c>
      <c r="BI5621" s="11">
        <v>814.75006033362331</v>
      </c>
    </row>
    <row r="5622" spans="2:61" x14ac:dyDescent="0.25">
      <c r="B5622" s="9">
        <v>50</v>
      </c>
      <c r="C5622" s="10">
        <v>0.70744839977370177</v>
      </c>
      <c r="S5622" s="9">
        <v>50</v>
      </c>
      <c r="T5622" s="10">
        <v>0.2325356181352061</v>
      </c>
      <c r="U5622" s="10">
        <v>0.37291593814899088</v>
      </c>
      <c r="W5622" s="41"/>
      <c r="X5622" s="41"/>
      <c r="Y5622" s="41"/>
      <c r="Z5622" s="38"/>
      <c r="AA5622" s="38"/>
      <c r="AL5622" s="9">
        <v>50</v>
      </c>
      <c r="AM5622" s="10">
        <v>1.2940465332880511</v>
      </c>
      <c r="AN5622" s="10">
        <v>1.357529232992515</v>
      </c>
      <c r="BG5622" s="9">
        <v>50</v>
      </c>
      <c r="BH5622" s="11">
        <v>869.34520477990679</v>
      </c>
      <c r="BI5622" s="11">
        <v>1154.9210316629469</v>
      </c>
    </row>
    <row r="5623" spans="2:61" x14ac:dyDescent="0.25">
      <c r="B5623" s="9">
        <v>50</v>
      </c>
      <c r="C5623" s="10">
        <v>0.46808865495528912</v>
      </c>
      <c r="S5623" s="9">
        <v>50</v>
      </c>
      <c r="T5623" s="10">
        <v>0.75069699269086221</v>
      </c>
      <c r="U5623" s="10">
        <v>0.259942612949153</v>
      </c>
      <c r="W5623" s="41"/>
      <c r="X5623" s="41"/>
      <c r="Y5623" s="41"/>
      <c r="Z5623" s="38"/>
      <c r="AA5623" s="38"/>
      <c r="AL5623" s="9">
        <v>50</v>
      </c>
      <c r="AM5623" s="10">
        <v>1.2495573987711359</v>
      </c>
      <c r="AN5623" s="10">
        <v>1.6237010245489909</v>
      </c>
      <c r="BG5623" s="9">
        <v>50</v>
      </c>
      <c r="BH5623" s="11">
        <v>1508.294597578617</v>
      </c>
      <c r="BI5623" s="11">
        <v>1153.30037142014</v>
      </c>
    </row>
    <row r="5624" spans="2:61" x14ac:dyDescent="0.25">
      <c r="B5624" s="9">
        <v>50</v>
      </c>
      <c r="C5624" s="10">
        <v>0.49009668254540728</v>
      </c>
      <c r="S5624" s="9">
        <v>50</v>
      </c>
      <c r="T5624" s="10">
        <v>0.34197903975153437</v>
      </c>
      <c r="U5624" s="10">
        <v>0.67613680800650022</v>
      </c>
      <c r="W5624" s="41"/>
      <c r="X5624" s="41"/>
      <c r="Y5624" s="41"/>
      <c r="Z5624" s="38"/>
      <c r="AA5624" s="38"/>
      <c r="AL5624" s="9">
        <v>50</v>
      </c>
      <c r="AM5624" s="10">
        <v>1.3954580187120971</v>
      </c>
      <c r="AN5624" s="10">
        <v>1.7284829342648531</v>
      </c>
      <c r="BG5624" s="9">
        <v>50</v>
      </c>
      <c r="BH5624" s="11">
        <v>1136.8787448199021</v>
      </c>
      <c r="BI5624" s="11">
        <v>1980.0675779460851</v>
      </c>
    </row>
    <row r="5625" spans="2:61" x14ac:dyDescent="0.25">
      <c r="B5625" s="9">
        <v>50</v>
      </c>
      <c r="C5625" s="10">
        <v>0.62160564292758591</v>
      </c>
      <c r="S5625" s="9">
        <v>50</v>
      </c>
      <c r="T5625" s="10">
        <v>0.13301220540340181</v>
      </c>
      <c r="U5625" s="10">
        <v>0.27941794540574688</v>
      </c>
      <c r="W5625" s="41"/>
      <c r="X5625" s="41"/>
      <c r="Y5625" s="41"/>
      <c r="Z5625" s="38"/>
      <c r="AA5625" s="38"/>
      <c r="AL5625" s="9">
        <v>50</v>
      </c>
      <c r="AM5625" s="10">
        <v>1.2939102137774581</v>
      </c>
      <c r="AN5625" s="10">
        <v>1.377262218424169</v>
      </c>
      <c r="BG5625" s="9">
        <v>50</v>
      </c>
      <c r="BH5625" s="11">
        <v>657.42696835824643</v>
      </c>
      <c r="BI5625" s="11">
        <v>1014.241574131738</v>
      </c>
    </row>
    <row r="5626" spans="2:61" x14ac:dyDescent="0.25">
      <c r="B5626" s="9">
        <v>50</v>
      </c>
      <c r="C5626" s="10">
        <v>0.42045740094538009</v>
      </c>
      <c r="S5626" s="9">
        <v>50</v>
      </c>
      <c r="T5626" s="10">
        <v>0.62836535619460598</v>
      </c>
      <c r="U5626" s="10">
        <v>0.68674145147119936</v>
      </c>
      <c r="W5626" s="41"/>
      <c r="X5626" s="41"/>
      <c r="Y5626" s="41"/>
      <c r="Z5626" s="38"/>
      <c r="AA5626" s="38"/>
      <c r="AL5626" s="9">
        <v>50</v>
      </c>
      <c r="AM5626" s="10">
        <v>1.2808787141958491</v>
      </c>
      <c r="AN5626" s="10">
        <v>1.656419387163816</v>
      </c>
      <c r="BG5626" s="9">
        <v>50</v>
      </c>
      <c r="BH5626" s="11">
        <v>1414.5286630490821</v>
      </c>
      <c r="BI5626" s="11">
        <v>1912.3375953415421</v>
      </c>
    </row>
    <row r="5627" spans="2:61" x14ac:dyDescent="0.25">
      <c r="B5627" s="9">
        <v>50</v>
      </c>
      <c r="C5627" s="10">
        <v>0.4000531970990967</v>
      </c>
      <c r="S5627" s="9">
        <v>50</v>
      </c>
      <c r="T5627" s="10">
        <v>0.72065641872457842</v>
      </c>
      <c r="U5627" s="10">
        <v>0.56733734867343422</v>
      </c>
      <c r="W5627" s="41"/>
      <c r="X5627" s="41"/>
      <c r="Y5627" s="41"/>
      <c r="Z5627" s="38"/>
      <c r="AA5627" s="38"/>
      <c r="AL5627" s="9">
        <v>50</v>
      </c>
      <c r="AM5627" s="10">
        <v>1.1486528795327411</v>
      </c>
      <c r="AN5627" s="10">
        <v>1.416828421160542</v>
      </c>
      <c r="BG5627" s="9">
        <v>50</v>
      </c>
      <c r="BH5627" s="11">
        <v>1358.4715961047821</v>
      </c>
      <c r="BI5627" s="11">
        <v>1486.7418777154171</v>
      </c>
    </row>
    <row r="5628" spans="2:61" x14ac:dyDescent="0.25">
      <c r="B5628" s="9">
        <v>50</v>
      </c>
      <c r="C5628" s="10">
        <v>0.53479039292849617</v>
      </c>
      <c r="S5628" s="9">
        <v>50</v>
      </c>
      <c r="T5628" s="10">
        <v>0.88292691685620983</v>
      </c>
      <c r="U5628" s="10">
        <v>0.17596369918205679</v>
      </c>
      <c r="W5628" s="41"/>
      <c r="X5628" s="41"/>
      <c r="Y5628" s="41"/>
      <c r="Z5628" s="38"/>
      <c r="AA5628" s="38"/>
      <c r="AL5628" s="9">
        <v>50</v>
      </c>
      <c r="AM5628" s="10">
        <v>1.2808490880093171</v>
      </c>
      <c r="AN5628" s="10">
        <v>1.4995232362793931</v>
      </c>
      <c r="BG5628" s="9">
        <v>50</v>
      </c>
      <c r="BH5628" s="11">
        <v>1676.710055690191</v>
      </c>
      <c r="BI5628" s="11">
        <v>876.31928377463828</v>
      </c>
    </row>
    <row r="5629" spans="2:61" x14ac:dyDescent="0.25">
      <c r="B5629" s="9">
        <v>50</v>
      </c>
      <c r="C5629" s="10">
        <v>0.53103807925385427</v>
      </c>
      <c r="S5629" s="9">
        <v>50</v>
      </c>
      <c r="T5629" s="10">
        <v>8.5533500782390595E-2</v>
      </c>
      <c r="U5629" s="10">
        <v>8.8765119345554477E-2</v>
      </c>
      <c r="W5629" s="41"/>
      <c r="X5629" s="41"/>
      <c r="Y5629" s="41"/>
      <c r="Z5629" s="38"/>
      <c r="AA5629" s="38"/>
      <c r="AL5629" s="9">
        <v>50</v>
      </c>
      <c r="AM5629" s="10">
        <v>1.1486168325797459</v>
      </c>
      <c r="AN5629" s="10">
        <v>1.4428572972238081</v>
      </c>
      <c r="BG5629" s="9">
        <v>50</v>
      </c>
      <c r="BH5629" s="11">
        <v>467.99469195490082</v>
      </c>
      <c r="BI5629" s="11">
        <v>598.88326571243215</v>
      </c>
    </row>
    <row r="5630" spans="2:61" x14ac:dyDescent="0.25">
      <c r="B5630" s="9">
        <v>50</v>
      </c>
      <c r="C5630" s="10">
        <v>0.41667821589857751</v>
      </c>
      <c r="S5630" s="9">
        <v>50</v>
      </c>
      <c r="T5630" s="10">
        <v>0.27243201436432379</v>
      </c>
      <c r="U5630" s="10">
        <v>0.2248874538675085</v>
      </c>
      <c r="W5630" s="41"/>
      <c r="X5630" s="41"/>
      <c r="Y5630" s="41"/>
      <c r="Z5630" s="38"/>
      <c r="AA5630" s="38"/>
      <c r="AL5630" s="9">
        <v>50</v>
      </c>
      <c r="AM5630" s="10">
        <v>1.2540943512616329</v>
      </c>
      <c r="AN5630" s="10">
        <v>1.4921603663716969</v>
      </c>
      <c r="BG5630" s="9">
        <v>50</v>
      </c>
      <c r="BH5630" s="11">
        <v>911.92035469645612</v>
      </c>
      <c r="BI5630" s="11">
        <v>985.81572459363213</v>
      </c>
    </row>
    <row r="5631" spans="2:61" x14ac:dyDescent="0.25">
      <c r="B5631" s="9">
        <v>50</v>
      </c>
      <c r="C5631" s="10">
        <v>0.77535352410040048</v>
      </c>
      <c r="S5631" s="9">
        <v>50</v>
      </c>
      <c r="T5631" s="10">
        <v>0.41658137639481901</v>
      </c>
      <c r="U5631" s="10">
        <v>0.55830135932250013</v>
      </c>
      <c r="W5631" s="41"/>
      <c r="X5631" s="41"/>
      <c r="Y5631" s="41"/>
      <c r="Z5631" s="38"/>
      <c r="AA5631" s="38"/>
      <c r="AL5631" s="9">
        <v>50</v>
      </c>
      <c r="AM5631" s="10">
        <v>1.2238343559738909</v>
      </c>
      <c r="AN5631" s="10">
        <v>1.185295622235115</v>
      </c>
      <c r="BG5631" s="9">
        <v>50</v>
      </c>
      <c r="BH5631" s="11">
        <v>1100.449691738788</v>
      </c>
      <c r="BI5631" s="11">
        <v>1233.8394446411869</v>
      </c>
    </row>
    <row r="5632" spans="2:61" x14ac:dyDescent="0.25">
      <c r="B5632" s="9">
        <v>50</v>
      </c>
      <c r="C5632" s="10">
        <v>0.38339396736787817</v>
      </c>
      <c r="S5632" s="9">
        <v>50</v>
      </c>
      <c r="T5632" s="10">
        <v>0.31190945820515248</v>
      </c>
      <c r="U5632" s="10">
        <v>0.28248497604576711</v>
      </c>
      <c r="W5632" s="41"/>
      <c r="X5632" s="41"/>
      <c r="Y5632" s="41"/>
      <c r="Z5632" s="38"/>
      <c r="AA5632" s="38"/>
      <c r="AL5632" s="9">
        <v>50</v>
      </c>
      <c r="AM5632" s="10">
        <v>1.1332022222144</v>
      </c>
      <c r="AN5632" s="10">
        <v>1.519855548974502</v>
      </c>
      <c r="BG5632" s="9">
        <v>50</v>
      </c>
      <c r="BH5632" s="11">
        <v>881.69690591306323</v>
      </c>
      <c r="BI5632" s="11">
        <v>1125.3759193437911</v>
      </c>
    </row>
    <row r="5633" spans="2:61" x14ac:dyDescent="0.25">
      <c r="B5633" s="9">
        <v>50</v>
      </c>
      <c r="C5633" s="10">
        <v>0.76507811381241542</v>
      </c>
      <c r="S5633" s="9">
        <v>50</v>
      </c>
      <c r="T5633" s="10">
        <v>0.1223047505500815</v>
      </c>
      <c r="U5633" s="10">
        <v>0.14289272233661399</v>
      </c>
      <c r="W5633" s="41"/>
      <c r="X5633" s="41"/>
      <c r="Y5633" s="41"/>
      <c r="Z5633" s="38"/>
      <c r="AA5633" s="38"/>
      <c r="AL5633" s="9">
        <v>50</v>
      </c>
      <c r="AM5633" s="10">
        <v>1.3431283811875629</v>
      </c>
      <c r="AN5633" s="10">
        <v>1.755665085674547</v>
      </c>
      <c r="BG5633" s="9">
        <v>50</v>
      </c>
      <c r="BH5633" s="11">
        <v>654.39024445159851</v>
      </c>
      <c r="BI5633" s="11">
        <v>924.57970198741759</v>
      </c>
    </row>
    <row r="5634" spans="2:61" x14ac:dyDescent="0.25">
      <c r="B5634" s="9">
        <v>50</v>
      </c>
      <c r="C5634" s="10">
        <v>0.4935877256164779</v>
      </c>
      <c r="S5634" s="9">
        <v>50</v>
      </c>
      <c r="T5634" s="10">
        <v>0.45372795290413742</v>
      </c>
      <c r="U5634" s="10">
        <v>0.39645860588182902</v>
      </c>
      <c r="W5634" s="41"/>
      <c r="X5634" s="41"/>
      <c r="Y5634" s="41"/>
      <c r="Z5634" s="38"/>
      <c r="AA5634" s="38"/>
      <c r="AL5634" s="9">
        <v>50</v>
      </c>
      <c r="AM5634" s="10">
        <v>1.3289047577194419</v>
      </c>
      <c r="AN5634" s="10">
        <v>1.6730660714460439</v>
      </c>
      <c r="BG5634" s="9">
        <v>50</v>
      </c>
      <c r="BH5634" s="11">
        <v>1247.065461489703</v>
      </c>
      <c r="BI5634" s="11">
        <v>1467.606558748131</v>
      </c>
    </row>
    <row r="5635" spans="2:61" x14ac:dyDescent="0.25">
      <c r="B5635" s="9">
        <v>50</v>
      </c>
      <c r="C5635" s="10">
        <v>0.60850795878640007</v>
      </c>
      <c r="S5635" s="9">
        <v>50</v>
      </c>
      <c r="T5635" s="10">
        <v>0.19539298195778909</v>
      </c>
      <c r="U5635" s="10">
        <v>0.15439105473660361</v>
      </c>
      <c r="W5635" s="41"/>
      <c r="X5635" s="41"/>
      <c r="Y5635" s="41"/>
      <c r="Z5635" s="38"/>
      <c r="AA5635" s="38"/>
      <c r="AL5635" s="9">
        <v>50</v>
      </c>
      <c r="AM5635" s="10">
        <v>1.229741786629154</v>
      </c>
      <c r="AN5635" s="10">
        <v>1.171819231363598</v>
      </c>
      <c r="BG5635" s="9">
        <v>50</v>
      </c>
      <c r="BH5635" s="11">
        <v>757.29665429875126</v>
      </c>
      <c r="BI5635" s="11">
        <v>641.45960919038623</v>
      </c>
    </row>
    <row r="5636" spans="2:61" x14ac:dyDescent="0.25">
      <c r="B5636" s="9">
        <v>50</v>
      </c>
      <c r="C5636" s="10">
        <v>0.39410716644670502</v>
      </c>
      <c r="S5636" s="9">
        <v>50</v>
      </c>
      <c r="T5636" s="10">
        <v>0.1862949668481495</v>
      </c>
      <c r="U5636" s="10">
        <v>8.7870354170055981E-2</v>
      </c>
      <c r="W5636" s="41"/>
      <c r="X5636" s="41"/>
      <c r="Y5636" s="41"/>
      <c r="Z5636" s="38"/>
      <c r="AA5636" s="38"/>
      <c r="AL5636" s="9">
        <v>50</v>
      </c>
      <c r="AM5636" s="10">
        <v>1.212222386178005</v>
      </c>
      <c r="AN5636" s="10">
        <v>1.616297925524887</v>
      </c>
      <c r="BG5636" s="9">
        <v>50</v>
      </c>
      <c r="BH5636" s="11">
        <v>728.92104281901607</v>
      </c>
      <c r="BI5636" s="11">
        <v>667.48303357022189</v>
      </c>
    </row>
    <row r="5637" spans="2:61" x14ac:dyDescent="0.25">
      <c r="B5637" s="9">
        <v>50</v>
      </c>
      <c r="C5637" s="10">
        <v>0.74414974196691597</v>
      </c>
      <c r="S5637" s="9">
        <v>50</v>
      </c>
      <c r="T5637" s="10">
        <v>0.2375434473142973</v>
      </c>
      <c r="U5637" s="10">
        <v>0.16471488139139931</v>
      </c>
      <c r="W5637" s="41"/>
      <c r="X5637" s="41"/>
      <c r="Y5637" s="41"/>
      <c r="Z5637" s="38"/>
      <c r="AA5637" s="38"/>
      <c r="AL5637" s="9">
        <v>50</v>
      </c>
      <c r="AM5637" s="10">
        <v>1.2161980256721781</v>
      </c>
      <c r="AN5637" s="10">
        <v>1.5358831580971251</v>
      </c>
      <c r="BG5637" s="9">
        <v>50</v>
      </c>
      <c r="BH5637" s="11">
        <v>825.79728093886069</v>
      </c>
      <c r="BI5637" s="11">
        <v>868.40481768694883</v>
      </c>
    </row>
    <row r="5638" spans="2:61" x14ac:dyDescent="0.25">
      <c r="B5638" s="9">
        <v>50</v>
      </c>
      <c r="C5638" s="10">
        <v>0.33376734878605241</v>
      </c>
      <c r="S5638" s="9">
        <v>50</v>
      </c>
      <c r="T5638" s="10">
        <v>0.31712002586718591</v>
      </c>
      <c r="U5638" s="10">
        <v>0.50533471988049183</v>
      </c>
      <c r="W5638" s="41"/>
      <c r="X5638" s="41"/>
      <c r="Y5638" s="41"/>
      <c r="Z5638" s="38"/>
      <c r="AA5638" s="38"/>
      <c r="AL5638" s="9">
        <v>50</v>
      </c>
      <c r="AM5638" s="10">
        <v>1.2102608771598351</v>
      </c>
      <c r="AN5638" s="10">
        <v>1.471830920841543</v>
      </c>
      <c r="BG5638" s="9">
        <v>50</v>
      </c>
      <c r="BH5638" s="11">
        <v>949.48575997353601</v>
      </c>
      <c r="BI5638" s="11">
        <v>1457.622685365847</v>
      </c>
    </row>
    <row r="5639" spans="2:61" x14ac:dyDescent="0.25">
      <c r="B5639" s="9">
        <v>50</v>
      </c>
      <c r="C5639" s="10">
        <v>0.56746353691569551</v>
      </c>
      <c r="S5639" s="9">
        <v>50</v>
      </c>
      <c r="T5639" s="10">
        <v>0.4172303088085933</v>
      </c>
      <c r="U5639" s="10">
        <v>0.12938389844321599</v>
      </c>
      <c r="W5639" s="41"/>
      <c r="X5639" s="41"/>
      <c r="Y5639" s="41"/>
      <c r="Z5639" s="38"/>
      <c r="AA5639" s="38"/>
      <c r="AL5639" s="9">
        <v>50</v>
      </c>
      <c r="AM5639" s="10">
        <v>1.352302735743419</v>
      </c>
      <c r="AN5639" s="10">
        <v>1.37498892285146</v>
      </c>
      <c r="BG5639" s="9">
        <v>50</v>
      </c>
      <c r="BH5639" s="11">
        <v>1216.9128536504909</v>
      </c>
      <c r="BI5639" s="11">
        <v>689.02811450979652</v>
      </c>
    </row>
    <row r="5640" spans="2:61" x14ac:dyDescent="0.25">
      <c r="B5640" s="9">
        <v>50</v>
      </c>
      <c r="C5640" s="10">
        <v>0.38232965430637211</v>
      </c>
      <c r="S5640" s="9">
        <v>50</v>
      </c>
      <c r="T5640" s="10">
        <v>0.63450735732855634</v>
      </c>
      <c r="U5640" s="10">
        <v>0.24949911828765101</v>
      </c>
      <c r="W5640" s="41"/>
      <c r="X5640" s="41"/>
      <c r="Y5640" s="41"/>
      <c r="Z5640" s="38"/>
      <c r="AA5640" s="38"/>
      <c r="AL5640" s="9">
        <v>50</v>
      </c>
      <c r="AM5640" s="10">
        <v>1.4811098756413941</v>
      </c>
      <c r="AN5640" s="10">
        <v>1.242223613145732</v>
      </c>
      <c r="BG5640" s="9">
        <v>50</v>
      </c>
      <c r="BH5640" s="11">
        <v>1643.6268830006591</v>
      </c>
      <c r="BI5640" s="11">
        <v>864.43414893333409</v>
      </c>
    </row>
    <row r="5641" spans="2:61" x14ac:dyDescent="0.25">
      <c r="B5641" s="9">
        <v>50</v>
      </c>
      <c r="C5641" s="10">
        <v>0.43404147915630681</v>
      </c>
      <c r="S5641" s="9">
        <v>50</v>
      </c>
      <c r="T5641" s="10">
        <v>0.30492187447572672</v>
      </c>
      <c r="U5641" s="10">
        <v>0.27971654016187641</v>
      </c>
      <c r="W5641" s="41"/>
      <c r="X5641" s="41"/>
      <c r="Y5641" s="41"/>
      <c r="Z5641" s="38"/>
      <c r="AA5641" s="38"/>
      <c r="AL5641" s="9">
        <v>50</v>
      </c>
      <c r="AM5641" s="10">
        <v>1.347858686308038</v>
      </c>
      <c r="AN5641" s="10">
        <v>1.773488098276528</v>
      </c>
      <c r="BG5641" s="9">
        <v>50</v>
      </c>
      <c r="BH5641" s="11">
        <v>1036.8985790785559</v>
      </c>
      <c r="BI5641" s="11">
        <v>1306.727344708685</v>
      </c>
    </row>
    <row r="5642" spans="2:61" x14ac:dyDescent="0.25">
      <c r="B5642" s="9">
        <v>50</v>
      </c>
      <c r="C5642" s="10">
        <v>0.7862704124985388</v>
      </c>
      <c r="S5642" s="9">
        <v>50</v>
      </c>
      <c r="T5642" s="10">
        <v>0.36686789858882479</v>
      </c>
      <c r="U5642" s="10">
        <v>0.42837339138458269</v>
      </c>
      <c r="W5642" s="41"/>
      <c r="X5642" s="41"/>
      <c r="Y5642" s="41"/>
      <c r="Z5642" s="38"/>
      <c r="AA5642" s="38"/>
      <c r="AL5642" s="9">
        <v>50</v>
      </c>
      <c r="AM5642" s="10">
        <v>1.146865556953506</v>
      </c>
      <c r="AN5642" s="10">
        <v>1.3075669525035429</v>
      </c>
      <c r="BG5642" s="9">
        <v>50</v>
      </c>
      <c r="BH5642" s="11">
        <v>967.75404042769401</v>
      </c>
      <c r="BI5642" s="11">
        <v>1192.265030251069</v>
      </c>
    </row>
    <row r="5643" spans="2:61" x14ac:dyDescent="0.25">
      <c r="B5643" s="9">
        <v>50</v>
      </c>
      <c r="C5643" s="10">
        <v>0.30690466959570561</v>
      </c>
      <c r="S5643" s="9">
        <v>50</v>
      </c>
      <c r="T5643" s="10">
        <v>0.1792463457259236</v>
      </c>
      <c r="U5643" s="10">
        <v>0.25370647311122951</v>
      </c>
      <c r="W5643" s="41"/>
      <c r="X5643" s="41"/>
      <c r="Y5643" s="41"/>
      <c r="Z5643" s="38"/>
      <c r="AA5643" s="38"/>
      <c r="AL5643" s="9">
        <v>50</v>
      </c>
      <c r="AM5643" s="10">
        <v>1.1156961954173561</v>
      </c>
      <c r="AN5643" s="10">
        <v>1.52060837668148</v>
      </c>
      <c r="BG5643" s="9">
        <v>50</v>
      </c>
      <c r="BH5643" s="11">
        <v>658.06491141990011</v>
      </c>
      <c r="BI5643" s="11">
        <v>1067.0401956170031</v>
      </c>
    </row>
    <row r="5644" spans="2:61" x14ac:dyDescent="0.25">
      <c r="B5644" s="9">
        <v>50</v>
      </c>
      <c r="C5644" s="10">
        <v>0.48578603388139829</v>
      </c>
      <c r="S5644" s="9">
        <v>50</v>
      </c>
      <c r="T5644" s="10">
        <v>0.69706789472358488</v>
      </c>
      <c r="U5644" s="10">
        <v>0.46994608494493723</v>
      </c>
      <c r="W5644" s="41"/>
      <c r="X5644" s="41"/>
      <c r="Y5644" s="41"/>
      <c r="Z5644" s="38"/>
      <c r="AA5644" s="38"/>
      <c r="AL5644" s="9">
        <v>50</v>
      </c>
      <c r="AM5644" s="10">
        <v>1.2318689264649301</v>
      </c>
      <c r="AN5644" s="10">
        <v>1.2340227289806169</v>
      </c>
      <c r="BG5644" s="9">
        <v>50</v>
      </c>
      <c r="BH5644" s="11">
        <v>1432.8465021130521</v>
      </c>
      <c r="BI5644" s="11">
        <v>1178.541293673298</v>
      </c>
    </row>
    <row r="5645" spans="2:61" x14ac:dyDescent="0.25">
      <c r="B5645" s="9">
        <v>50</v>
      </c>
      <c r="C5645" s="10">
        <v>0.46939904757504958</v>
      </c>
      <c r="S5645" s="9">
        <v>50</v>
      </c>
      <c r="T5645" s="10">
        <v>0.26142702552177671</v>
      </c>
      <c r="U5645" s="10">
        <v>9.9518250465826671E-2</v>
      </c>
      <c r="W5645" s="41"/>
      <c r="X5645" s="41"/>
      <c r="Y5645" s="41"/>
      <c r="Z5645" s="38"/>
      <c r="AA5645" s="38"/>
      <c r="AL5645" s="9">
        <v>50</v>
      </c>
      <c r="AM5645" s="10">
        <v>1.190155958210553</v>
      </c>
      <c r="AN5645" s="10">
        <v>1.2184492180820019</v>
      </c>
      <c r="BG5645" s="9">
        <v>50</v>
      </c>
      <c r="BH5645" s="11">
        <v>847.76746013377704</v>
      </c>
      <c r="BI5645" s="11">
        <v>535.49624143516871</v>
      </c>
    </row>
    <row r="5646" spans="2:61" x14ac:dyDescent="0.25">
      <c r="B5646" s="9">
        <v>50</v>
      </c>
      <c r="C5646" s="10">
        <v>0.54775693514555679</v>
      </c>
      <c r="S5646" s="9">
        <v>50</v>
      </c>
      <c r="T5646" s="10">
        <v>0.44263697742766123</v>
      </c>
      <c r="U5646" s="10">
        <v>0.12560271332692341</v>
      </c>
      <c r="W5646" s="41"/>
      <c r="X5646" s="41"/>
      <c r="Y5646" s="41"/>
      <c r="Z5646" s="38"/>
      <c r="AA5646" s="38"/>
      <c r="AL5646" s="9">
        <v>50</v>
      </c>
      <c r="AM5646" s="10">
        <v>1.257027761228821</v>
      </c>
      <c r="AN5646" s="10">
        <v>1.6082627319154441</v>
      </c>
      <c r="BG5646" s="9">
        <v>50</v>
      </c>
      <c r="BH5646" s="11">
        <v>1165.1084231583841</v>
      </c>
      <c r="BI5646" s="11">
        <v>794.06149298029334</v>
      </c>
    </row>
    <row r="5647" spans="2:61" x14ac:dyDescent="0.25">
      <c r="B5647" s="9">
        <v>50</v>
      </c>
      <c r="C5647" s="10">
        <v>0.46267988870310622</v>
      </c>
      <c r="S5647" s="9">
        <v>50</v>
      </c>
      <c r="T5647" s="10">
        <v>0.58789334536526194</v>
      </c>
      <c r="U5647" s="10">
        <v>0.44683362861114179</v>
      </c>
      <c r="W5647" s="41"/>
      <c r="X5647" s="41"/>
      <c r="Y5647" s="41"/>
      <c r="Z5647" s="38"/>
      <c r="AA5647" s="38"/>
      <c r="AL5647" s="9">
        <v>50</v>
      </c>
      <c r="AM5647" s="10">
        <v>1.2890035620695051</v>
      </c>
      <c r="AN5647" s="10">
        <v>1.518956499935767</v>
      </c>
      <c r="BG5647" s="9">
        <v>50</v>
      </c>
      <c r="BH5647" s="11">
        <v>1376.895614589859</v>
      </c>
      <c r="BI5647" s="11">
        <v>1414.542137358663</v>
      </c>
    </row>
    <row r="5648" spans="2:61" x14ac:dyDescent="0.25">
      <c r="B5648" s="9">
        <v>50</v>
      </c>
      <c r="C5648" s="10">
        <v>0.39172888708483677</v>
      </c>
      <c r="S5648" s="9">
        <v>50</v>
      </c>
      <c r="T5648" s="10">
        <v>0.25894849600788211</v>
      </c>
      <c r="U5648" s="10">
        <v>8.3072431193078333E-2</v>
      </c>
      <c r="W5648" s="41"/>
      <c r="X5648" s="41"/>
      <c r="Y5648" s="41"/>
      <c r="Z5648" s="38"/>
      <c r="AA5648" s="38"/>
      <c r="AL5648" s="9">
        <v>50</v>
      </c>
      <c r="AM5648" s="10">
        <v>1.1871150293951109</v>
      </c>
      <c r="AN5648" s="10">
        <v>2.144166748351346</v>
      </c>
      <c r="BG5648" s="9">
        <v>50</v>
      </c>
      <c r="BH5648" s="11">
        <v>841.58333486769448</v>
      </c>
      <c r="BI5648" s="11">
        <v>860.96330956512372</v>
      </c>
    </row>
    <row r="5649" spans="2:61" x14ac:dyDescent="0.25">
      <c r="B5649" s="9">
        <v>50</v>
      </c>
      <c r="C5649" s="10">
        <v>0.71832184496840457</v>
      </c>
      <c r="S5649" s="9">
        <v>50</v>
      </c>
      <c r="T5649" s="10">
        <v>0.52817867988177802</v>
      </c>
      <c r="U5649" s="10">
        <v>0.32413333275139661</v>
      </c>
      <c r="W5649" s="41"/>
      <c r="X5649" s="41"/>
      <c r="Y5649" s="41"/>
      <c r="Z5649" s="38"/>
      <c r="AA5649" s="38"/>
      <c r="AL5649" s="9">
        <v>50</v>
      </c>
      <c r="AM5649" s="10">
        <v>1.300381218491671</v>
      </c>
      <c r="AN5649" s="10">
        <v>1.62738538232946</v>
      </c>
      <c r="BG5649" s="9">
        <v>50</v>
      </c>
      <c r="BH5649" s="11">
        <v>1316.6148489135701</v>
      </c>
      <c r="BI5649" s="11">
        <v>1290.773037907903</v>
      </c>
    </row>
    <row r="5650" spans="2:61" x14ac:dyDescent="0.25">
      <c r="B5650" s="9">
        <v>50</v>
      </c>
      <c r="C5650" s="10">
        <v>0.44864374055005241</v>
      </c>
      <c r="S5650" s="9">
        <v>50</v>
      </c>
      <c r="T5650" s="10">
        <v>0.38277316366223169</v>
      </c>
      <c r="U5650" s="10">
        <v>0.37506120712378049</v>
      </c>
      <c r="W5650" s="41"/>
      <c r="X5650" s="41"/>
      <c r="Y5650" s="41"/>
      <c r="Z5650" s="38"/>
      <c r="AA5650" s="38"/>
      <c r="AL5650" s="9">
        <v>50</v>
      </c>
      <c r="AM5650" s="10">
        <v>1.052586251865244</v>
      </c>
      <c r="AN5650" s="10">
        <v>1.509700111660687</v>
      </c>
      <c r="BG5650" s="9">
        <v>50</v>
      </c>
      <c r="BH5650" s="11">
        <v>907.24808713167283</v>
      </c>
      <c r="BI5650" s="11">
        <v>1288.069769983302</v>
      </c>
    </row>
    <row r="5651" spans="2:61" x14ac:dyDescent="0.25">
      <c r="B5651" s="9">
        <v>50</v>
      </c>
      <c r="C5651" s="10">
        <v>0.72085439169904031</v>
      </c>
      <c r="S5651" s="9">
        <v>50</v>
      </c>
      <c r="T5651" s="10">
        <v>0.3019353322120249</v>
      </c>
      <c r="U5651" s="10">
        <v>0.14880155460889</v>
      </c>
      <c r="W5651" s="41"/>
      <c r="X5651" s="41"/>
      <c r="Y5651" s="41"/>
      <c r="Z5651" s="38"/>
      <c r="AA5651" s="38"/>
      <c r="AL5651" s="9">
        <v>50</v>
      </c>
      <c r="AM5651" s="10">
        <v>1.2053294896633999</v>
      </c>
      <c r="AN5651" s="10">
        <v>1.2051698440999279</v>
      </c>
      <c r="BG5651" s="9">
        <v>50</v>
      </c>
      <c r="BH5651" s="11">
        <v>922.69969624381122</v>
      </c>
      <c r="BI5651" s="11">
        <v>647.66379091306999</v>
      </c>
    </row>
    <row r="5652" spans="2:61" x14ac:dyDescent="0.25">
      <c r="B5652" s="9">
        <v>50</v>
      </c>
      <c r="C5652" s="10">
        <v>0.65393250857865759</v>
      </c>
      <c r="S5652" s="9">
        <v>50</v>
      </c>
      <c r="T5652" s="10">
        <v>0.99326570653095769</v>
      </c>
      <c r="U5652" s="10">
        <v>0.3747267819658594</v>
      </c>
      <c r="W5652" s="41"/>
      <c r="X5652" s="41"/>
      <c r="Y5652" s="41"/>
      <c r="Z5652" s="38"/>
      <c r="AA5652" s="38"/>
      <c r="AL5652" s="9">
        <v>50</v>
      </c>
      <c r="AM5652" s="10">
        <v>1.400942322739795</v>
      </c>
      <c r="AN5652" s="10">
        <v>2.1487787920986201</v>
      </c>
      <c r="BG5652" s="9">
        <v>50</v>
      </c>
      <c r="BH5652" s="11">
        <v>1945.1388289386789</v>
      </c>
      <c r="BI5652" s="11">
        <v>1832.5114749498759</v>
      </c>
    </row>
    <row r="5653" spans="2:61" x14ac:dyDescent="0.25">
      <c r="B5653" s="9">
        <v>50</v>
      </c>
      <c r="C5653" s="10">
        <v>0.30598121080774388</v>
      </c>
      <c r="S5653" s="9">
        <v>50</v>
      </c>
      <c r="T5653" s="10">
        <v>0.20618496005515241</v>
      </c>
      <c r="U5653" s="10">
        <v>0.52492628886680803</v>
      </c>
      <c r="W5653" s="41"/>
      <c r="X5653" s="41"/>
      <c r="Y5653" s="41"/>
      <c r="Z5653" s="38"/>
      <c r="AA5653" s="38"/>
      <c r="AL5653" s="9">
        <v>50</v>
      </c>
      <c r="AM5653" s="10">
        <v>1.1858612720454911</v>
      </c>
      <c r="AN5653" s="10">
        <v>1.4402504876044671</v>
      </c>
      <c r="BG5653" s="9">
        <v>50</v>
      </c>
      <c r="BH5653" s="11">
        <v>750.17053947513762</v>
      </c>
      <c r="BI5653" s="11">
        <v>1453.73357083053</v>
      </c>
    </row>
    <row r="5654" spans="2:61" x14ac:dyDescent="0.25">
      <c r="B5654" s="9">
        <v>50</v>
      </c>
      <c r="C5654" s="10">
        <v>0.72190230737533445</v>
      </c>
      <c r="S5654" s="9">
        <v>50</v>
      </c>
      <c r="T5654" s="10">
        <v>6.6952407344453929E-2</v>
      </c>
      <c r="U5654" s="10">
        <v>0.61084814766118245</v>
      </c>
      <c r="W5654" s="41"/>
      <c r="X5654" s="41"/>
      <c r="Y5654" s="41"/>
      <c r="Z5654" s="38"/>
      <c r="AA5654" s="38"/>
      <c r="AL5654" s="9">
        <v>50</v>
      </c>
      <c r="AM5654" s="10">
        <v>1.7005462183083631</v>
      </c>
      <c r="AN5654" s="10">
        <v>1.3439098411107351</v>
      </c>
      <c r="BG5654" s="9">
        <v>50</v>
      </c>
      <c r="BH5654" s="11">
        <v>613.01226740902052</v>
      </c>
      <c r="BI5654" s="11">
        <v>1463.3034344152161</v>
      </c>
    </row>
    <row r="5655" spans="2:61" x14ac:dyDescent="0.25">
      <c r="B5655" s="9">
        <v>50</v>
      </c>
      <c r="C5655" s="10">
        <v>0.51252563086131342</v>
      </c>
      <c r="S5655" s="9">
        <v>50</v>
      </c>
      <c r="T5655" s="10">
        <v>0.28400707015509707</v>
      </c>
      <c r="U5655" s="10">
        <v>0.23928107550737771</v>
      </c>
      <c r="W5655" s="41"/>
      <c r="X5655" s="41"/>
      <c r="Y5655" s="41"/>
      <c r="Z5655" s="38"/>
      <c r="AA5655" s="38"/>
      <c r="AL5655" s="9">
        <v>50</v>
      </c>
      <c r="AM5655" s="10">
        <v>1.1456759234307139</v>
      </c>
      <c r="AN5655" s="10">
        <v>1.2376105782741531</v>
      </c>
      <c r="BG5655" s="9">
        <v>50</v>
      </c>
      <c r="BH5655" s="11">
        <v>850.59727944182339</v>
      </c>
      <c r="BI5655" s="11">
        <v>843.40430973158084</v>
      </c>
    </row>
    <row r="5656" spans="2:61" x14ac:dyDescent="0.25">
      <c r="B5656" s="9">
        <v>50</v>
      </c>
      <c r="C5656" s="10">
        <v>0.44377303769798032</v>
      </c>
      <c r="S5656" s="9">
        <v>50</v>
      </c>
      <c r="T5656" s="10">
        <v>0.25100077657383518</v>
      </c>
      <c r="U5656" s="10">
        <v>0.24485289962927659</v>
      </c>
      <c r="W5656" s="41"/>
      <c r="X5656" s="41"/>
      <c r="Y5656" s="41"/>
      <c r="Z5656" s="38"/>
      <c r="AA5656" s="38"/>
      <c r="AL5656" s="9">
        <v>50</v>
      </c>
      <c r="AM5656" s="10">
        <v>1.386810093323146</v>
      </c>
      <c r="AN5656" s="10">
        <v>1.5917899977689449</v>
      </c>
      <c r="BG5656" s="9">
        <v>50</v>
      </c>
      <c r="BH5656" s="11">
        <v>967.94828235061425</v>
      </c>
      <c r="BI5656" s="11">
        <v>1097.3268963721291</v>
      </c>
    </row>
    <row r="5657" spans="2:61" x14ac:dyDescent="0.25">
      <c r="B5657" s="9">
        <v>50</v>
      </c>
      <c r="C5657" s="10">
        <v>0.70359322595451834</v>
      </c>
      <c r="S5657" s="9">
        <v>50</v>
      </c>
      <c r="T5657" s="10">
        <v>0.43720502446331438</v>
      </c>
      <c r="U5657" s="10">
        <v>0.184870149079603</v>
      </c>
      <c r="W5657" s="41"/>
      <c r="X5657" s="41"/>
      <c r="Y5657" s="41"/>
      <c r="Z5657" s="38"/>
      <c r="AA5657" s="38"/>
      <c r="AL5657" s="9">
        <v>50</v>
      </c>
      <c r="AM5657" s="10">
        <v>1.374855152841743</v>
      </c>
      <c r="AN5657" s="10">
        <v>1.8960518903663071</v>
      </c>
      <c r="BG5657" s="9">
        <v>50</v>
      </c>
      <c r="BH5657" s="11">
        <v>1266.476527037172</v>
      </c>
      <c r="BI5657" s="11">
        <v>1135.746067017727</v>
      </c>
    </row>
    <row r="5658" spans="2:61" x14ac:dyDescent="0.25">
      <c r="B5658" s="9">
        <v>50</v>
      </c>
      <c r="C5658" s="10">
        <v>0.43225649540971378</v>
      </c>
      <c r="S5658" s="9">
        <v>50</v>
      </c>
      <c r="T5658" s="10">
        <v>0.34275775376651868</v>
      </c>
      <c r="U5658" s="10">
        <v>0.1683369909295486</v>
      </c>
      <c r="W5658" s="41"/>
      <c r="X5658" s="41"/>
      <c r="Y5658" s="41"/>
      <c r="Z5658" s="38"/>
      <c r="AA5658" s="38"/>
      <c r="AL5658" s="9">
        <v>50</v>
      </c>
      <c r="AM5658" s="10">
        <v>1.4555584740494609</v>
      </c>
      <c r="AN5658" s="10">
        <v>1.631410756772514</v>
      </c>
      <c r="BG5658" s="9">
        <v>50</v>
      </c>
      <c r="BH5658" s="11">
        <v>1187.191909013887</v>
      </c>
      <c r="BI5658" s="11">
        <v>932.5040538866931</v>
      </c>
    </row>
    <row r="5659" spans="2:61" x14ac:dyDescent="0.25">
      <c r="B5659" s="9">
        <v>50</v>
      </c>
      <c r="C5659" s="10">
        <v>0.48269421171179738</v>
      </c>
      <c r="S5659" s="9">
        <v>50</v>
      </c>
      <c r="T5659" s="10">
        <v>0.37414502935916039</v>
      </c>
      <c r="U5659" s="10">
        <v>0.1244357357424562</v>
      </c>
      <c r="W5659" s="41"/>
      <c r="X5659" s="41"/>
      <c r="Y5659" s="41"/>
      <c r="Z5659" s="38"/>
      <c r="AA5659" s="38"/>
      <c r="AL5659" s="9">
        <v>50</v>
      </c>
      <c r="AM5659" s="10">
        <v>1.3474472505969901</v>
      </c>
      <c r="AN5659" s="10">
        <v>1.412234349402762</v>
      </c>
      <c r="BG5659" s="9">
        <v>50</v>
      </c>
      <c r="BH5659" s="11">
        <v>1148.2313220360529</v>
      </c>
      <c r="BI5659" s="11">
        <v>694.02794490103429</v>
      </c>
    </row>
    <row r="5660" spans="2:61" x14ac:dyDescent="0.25">
      <c r="B5660" s="9">
        <v>50</v>
      </c>
      <c r="C5660" s="10">
        <v>0.4642940852062345</v>
      </c>
      <c r="S5660" s="9">
        <v>50</v>
      </c>
      <c r="T5660" s="10">
        <v>0.37632111204305252</v>
      </c>
      <c r="U5660" s="10">
        <v>0.21792688972545349</v>
      </c>
      <c r="W5660" s="41"/>
      <c r="X5660" s="41"/>
      <c r="Y5660" s="41"/>
      <c r="Z5660" s="38"/>
      <c r="AA5660" s="38"/>
      <c r="AL5660" s="9">
        <v>50</v>
      </c>
      <c r="AM5660" s="10">
        <v>1.422629270210386</v>
      </c>
      <c r="AN5660" s="10">
        <v>1.258965991694174</v>
      </c>
      <c r="BG5660" s="9">
        <v>50</v>
      </c>
      <c r="BH5660" s="11">
        <v>1215.818251920497</v>
      </c>
      <c r="BI5660" s="11">
        <v>818.7796424028445</v>
      </c>
    </row>
    <row r="5661" spans="2:61" x14ac:dyDescent="0.25">
      <c r="B5661" s="9">
        <v>50</v>
      </c>
      <c r="C5661" s="10">
        <v>0.42684683293035969</v>
      </c>
      <c r="S5661" s="9">
        <v>50</v>
      </c>
      <c r="T5661" s="10">
        <v>0.26436811372109909</v>
      </c>
      <c r="U5661" s="10">
        <v>1.3745104343111421</v>
      </c>
      <c r="W5661" s="41"/>
      <c r="X5661" s="41"/>
      <c r="Y5661" s="41"/>
      <c r="Z5661" s="38"/>
      <c r="AA5661" s="38"/>
      <c r="AL5661" s="9">
        <v>50</v>
      </c>
      <c r="AM5661" s="10">
        <v>1.2463361128871999</v>
      </c>
      <c r="AN5661" s="10">
        <v>1.120516667702631</v>
      </c>
      <c r="BG5661" s="9">
        <v>50</v>
      </c>
      <c r="BH5661" s="11">
        <v>892.76538322482486</v>
      </c>
      <c r="BI5661" s="11">
        <v>1830.1638327282469</v>
      </c>
    </row>
    <row r="5662" spans="2:61" x14ac:dyDescent="0.25">
      <c r="B5662" s="9">
        <v>50</v>
      </c>
      <c r="C5662" s="10">
        <v>0.5487912197863366</v>
      </c>
      <c r="S5662" s="9">
        <v>50</v>
      </c>
      <c r="T5662" s="10">
        <v>0.36373933981938977</v>
      </c>
      <c r="U5662" s="10">
        <v>0.18286012786017269</v>
      </c>
      <c r="W5662" s="41"/>
      <c r="X5662" s="41"/>
      <c r="Y5662" s="41"/>
      <c r="Z5662" s="38"/>
      <c r="AA5662" s="38"/>
      <c r="AL5662" s="9">
        <v>50</v>
      </c>
      <c r="AM5662" s="10">
        <v>1.32840062957299</v>
      </c>
      <c r="AN5662" s="10">
        <v>1.658187896789602</v>
      </c>
      <c r="BG5662" s="9">
        <v>50</v>
      </c>
      <c r="BH5662" s="11">
        <v>1116.148132528745</v>
      </c>
      <c r="BI5662" s="11">
        <v>987.84971189352814</v>
      </c>
    </row>
    <row r="5663" spans="2:61" x14ac:dyDescent="0.25">
      <c r="B5663" s="9">
        <v>50</v>
      </c>
      <c r="C5663" s="10">
        <v>0.4252413012819416</v>
      </c>
      <c r="S5663" s="9">
        <v>50</v>
      </c>
      <c r="T5663" s="10">
        <v>8.0639106830823634E-2</v>
      </c>
      <c r="U5663" s="10">
        <v>0.36509009159499928</v>
      </c>
      <c r="W5663" s="41"/>
      <c r="X5663" s="41"/>
      <c r="Y5663" s="41"/>
      <c r="Z5663" s="38"/>
      <c r="AA5663" s="38"/>
      <c r="AL5663" s="9">
        <v>50</v>
      </c>
      <c r="AM5663" s="10">
        <v>1.198845561723678</v>
      </c>
      <c r="AN5663" s="10">
        <v>1.185883501994339</v>
      </c>
      <c r="BG5663" s="9">
        <v>50</v>
      </c>
      <c r="BH5663" s="11">
        <v>474.27880977021022</v>
      </c>
      <c r="BI5663" s="11">
        <v>998.25082446954173</v>
      </c>
    </row>
    <row r="5664" spans="2:61" x14ac:dyDescent="0.25">
      <c r="B5664" s="9">
        <v>50</v>
      </c>
      <c r="C5664" s="10">
        <v>0.46067623695255999</v>
      </c>
      <c r="S5664" s="9">
        <v>50</v>
      </c>
      <c r="T5664" s="10">
        <v>0.18556783121861611</v>
      </c>
      <c r="U5664" s="10">
        <v>0.49987914793657179</v>
      </c>
      <c r="W5664" s="41"/>
      <c r="X5664" s="41"/>
      <c r="Y5664" s="41"/>
      <c r="Z5664" s="38"/>
      <c r="AA5664" s="38"/>
      <c r="AL5664" s="9">
        <v>50</v>
      </c>
      <c r="AM5664" s="10">
        <v>1.3396864411155569</v>
      </c>
      <c r="AN5664" s="10">
        <v>1.506215878735266</v>
      </c>
      <c r="BG5664" s="9">
        <v>50</v>
      </c>
      <c r="BH5664" s="11">
        <v>803.99275468408143</v>
      </c>
      <c r="BI5664" s="11">
        <v>1483.6018261110471</v>
      </c>
    </row>
    <row r="5665" spans="2:61" x14ac:dyDescent="0.25">
      <c r="B5665" s="9">
        <v>50</v>
      </c>
      <c r="C5665" s="10">
        <v>0.4846343809210229</v>
      </c>
      <c r="S5665" s="9">
        <v>50</v>
      </c>
      <c r="T5665" s="10">
        <v>0.1678456383723321</v>
      </c>
      <c r="U5665" s="10">
        <v>0.2364845352812919</v>
      </c>
      <c r="W5665" s="41"/>
      <c r="X5665" s="41"/>
      <c r="Y5665" s="41"/>
      <c r="Z5665" s="38"/>
      <c r="AA5665" s="38"/>
      <c r="AL5665" s="9">
        <v>50</v>
      </c>
      <c r="AM5665" s="10">
        <v>1.271362050860213</v>
      </c>
      <c r="AN5665" s="10">
        <v>1.4697417556887049</v>
      </c>
      <c r="BG5665" s="9">
        <v>50</v>
      </c>
      <c r="BH5665" s="11">
        <v>725.64114699298284</v>
      </c>
      <c r="BI5665" s="11">
        <v>995.72642478872149</v>
      </c>
    </row>
    <row r="5666" spans="2:61" x14ac:dyDescent="0.25">
      <c r="B5666" s="9">
        <v>50</v>
      </c>
      <c r="C5666" s="10">
        <v>0.51031575189064071</v>
      </c>
      <c r="S5666" s="9">
        <v>50</v>
      </c>
      <c r="T5666" s="10">
        <v>0.58827120046705228</v>
      </c>
      <c r="U5666" s="10">
        <v>0.899687804666081</v>
      </c>
      <c r="W5666" s="41"/>
      <c r="X5666" s="41"/>
      <c r="Y5666" s="41"/>
      <c r="Z5666" s="38"/>
      <c r="AA5666" s="38"/>
      <c r="AL5666" s="9">
        <v>50</v>
      </c>
      <c r="AM5666" s="10">
        <v>1.1428283064107261</v>
      </c>
      <c r="AN5666" s="10">
        <v>1.372752596204682</v>
      </c>
      <c r="BG5666" s="9">
        <v>50</v>
      </c>
      <c r="BH5666" s="11">
        <v>1221.145489341535</v>
      </c>
      <c r="BI5666" s="11">
        <v>1813.993880527614</v>
      </c>
    </row>
    <row r="5667" spans="2:61" x14ac:dyDescent="0.25">
      <c r="B5667" s="9">
        <v>50</v>
      </c>
      <c r="C5667" s="10">
        <v>0.83026361323389164</v>
      </c>
      <c r="S5667" s="9">
        <v>50</v>
      </c>
      <c r="T5667" s="10">
        <v>0.10810661246620661</v>
      </c>
      <c r="U5667" s="10">
        <v>0.26685873896401763</v>
      </c>
      <c r="W5667" s="41"/>
      <c r="X5667" s="41"/>
      <c r="Y5667" s="41"/>
      <c r="Z5667" s="38"/>
      <c r="AA5667" s="38"/>
      <c r="AL5667" s="9">
        <v>50</v>
      </c>
      <c r="AM5667" s="10">
        <v>1.302198310891364</v>
      </c>
      <c r="AN5667" s="10">
        <v>1.508804171181156</v>
      </c>
      <c r="BG5667" s="9">
        <v>50</v>
      </c>
      <c r="BH5667" s="11">
        <v>596.48686435617299</v>
      </c>
      <c r="BI5667" s="11">
        <v>1085.853455764011</v>
      </c>
    </row>
    <row r="5668" spans="2:61" x14ac:dyDescent="0.25">
      <c r="B5668" s="9">
        <v>50</v>
      </c>
      <c r="C5668" s="10">
        <v>0.63016932773674661</v>
      </c>
      <c r="S5668" s="9">
        <v>50</v>
      </c>
      <c r="T5668" s="10">
        <v>0.31025801597539421</v>
      </c>
      <c r="U5668" s="10">
        <v>0.2377523046669506</v>
      </c>
      <c r="W5668" s="41"/>
      <c r="X5668" s="41"/>
      <c r="Y5668" s="41"/>
      <c r="Z5668" s="38"/>
      <c r="AA5668" s="38"/>
      <c r="AL5668" s="9">
        <v>50</v>
      </c>
      <c r="AM5668" s="10">
        <v>1.2229234945393019</v>
      </c>
      <c r="AN5668" s="10">
        <v>1.7071416728947171</v>
      </c>
      <c r="BG5668" s="9">
        <v>50</v>
      </c>
      <c r="BH5668" s="11">
        <v>948.98297516900948</v>
      </c>
      <c r="BI5668" s="11">
        <v>1159.6570133110399</v>
      </c>
    </row>
    <row r="5669" spans="2:61" x14ac:dyDescent="0.25">
      <c r="B5669" s="9">
        <v>50</v>
      </c>
      <c r="C5669" s="10">
        <v>0.51927545202201486</v>
      </c>
      <c r="S5669" s="9">
        <v>50</v>
      </c>
      <c r="T5669" s="10">
        <v>0.36604595925275979</v>
      </c>
      <c r="U5669" s="10">
        <v>0.50339096191851174</v>
      </c>
      <c r="W5669" s="41"/>
      <c r="X5669" s="41"/>
      <c r="Y5669" s="41"/>
      <c r="Z5669" s="38"/>
      <c r="AA5669" s="38"/>
      <c r="AL5669" s="9">
        <v>50</v>
      </c>
      <c r="AM5669" s="10">
        <v>1.2370429585319389</v>
      </c>
      <c r="AN5669" s="10">
        <v>1.103463225367054</v>
      </c>
      <c r="BG5669" s="9">
        <v>50</v>
      </c>
      <c r="BH5669" s="11">
        <v>1042.678016667398</v>
      </c>
      <c r="BI5669" s="11">
        <v>1090.7072456194689</v>
      </c>
    </row>
    <row r="5670" spans="2:61" x14ac:dyDescent="0.25">
      <c r="B5670" s="9">
        <v>50</v>
      </c>
      <c r="C5670" s="10">
        <v>0.35369038508356138</v>
      </c>
      <c r="S5670" s="9">
        <v>50</v>
      </c>
      <c r="T5670" s="10">
        <v>0.3949925620662143</v>
      </c>
      <c r="U5670" s="10">
        <v>0.84381786120236524</v>
      </c>
      <c r="W5670" s="41"/>
      <c r="X5670" s="41"/>
      <c r="Y5670" s="41"/>
      <c r="Z5670" s="38"/>
      <c r="AA5670" s="38"/>
      <c r="AL5670" s="9">
        <v>50</v>
      </c>
      <c r="AM5670" s="10">
        <v>1.211667385013711</v>
      </c>
      <c r="AN5670" s="10">
        <v>1.768752869801165</v>
      </c>
      <c r="BG5670" s="9">
        <v>50</v>
      </c>
      <c r="BH5670" s="11">
        <v>1060.902575897439</v>
      </c>
      <c r="BI5670" s="11">
        <v>2263.5450454961951</v>
      </c>
    </row>
    <row r="5671" spans="2:61" x14ac:dyDescent="0.25">
      <c r="B5671" s="9">
        <v>50</v>
      </c>
      <c r="C5671" s="10">
        <v>0.48150386612686752</v>
      </c>
      <c r="S5671" s="9">
        <v>50</v>
      </c>
      <c r="T5671" s="10">
        <v>0.1637299490551746</v>
      </c>
      <c r="U5671" s="10">
        <v>0.34535481983662908</v>
      </c>
      <c r="W5671" s="41"/>
      <c r="X5671" s="41"/>
      <c r="Y5671" s="41"/>
      <c r="Z5671" s="38"/>
      <c r="AA5671" s="38"/>
      <c r="AL5671" s="9">
        <v>50</v>
      </c>
      <c r="AM5671" s="10">
        <v>1.17283649021069</v>
      </c>
      <c r="AN5671" s="10">
        <v>1.918665708574224</v>
      </c>
      <c r="BG5671" s="9">
        <v>50</v>
      </c>
      <c r="BH5671" s="11">
        <v>661.14871785177786</v>
      </c>
      <c r="BI5671" s="11">
        <v>1570.8318612847499</v>
      </c>
    </row>
    <row r="5672" spans="2:61" x14ac:dyDescent="0.25">
      <c r="B5672" s="9">
        <v>50</v>
      </c>
      <c r="C5672" s="10">
        <v>0.41433697283391352</v>
      </c>
      <c r="S5672" s="9">
        <v>50</v>
      </c>
      <c r="T5672" s="10">
        <v>0.50948989260023592</v>
      </c>
      <c r="U5672" s="10">
        <v>0.1707149105468643</v>
      </c>
      <c r="W5672" s="41"/>
      <c r="X5672" s="41"/>
      <c r="Y5672" s="41"/>
      <c r="Z5672" s="38"/>
      <c r="AA5672" s="38"/>
      <c r="AL5672" s="9">
        <v>50</v>
      </c>
      <c r="AM5672" s="10">
        <v>1.537042104903223</v>
      </c>
      <c r="AN5672" s="10">
        <v>2.2953854663203161</v>
      </c>
      <c r="BG5672" s="9">
        <v>50</v>
      </c>
      <c r="BH5672" s="11">
        <v>1528.4497948209359</v>
      </c>
      <c r="BI5672" s="11">
        <v>1321.262113502544</v>
      </c>
    </row>
    <row r="5673" spans="2:61" x14ac:dyDescent="0.25">
      <c r="B5673" s="9">
        <v>50</v>
      </c>
      <c r="C5673" s="10">
        <v>0.45927529600993461</v>
      </c>
      <c r="S5673" s="9">
        <v>50</v>
      </c>
      <c r="T5673" s="10">
        <v>0.55741874532990121</v>
      </c>
      <c r="U5673" s="10">
        <v>0.38842068129013613</v>
      </c>
      <c r="W5673" s="41"/>
      <c r="X5673" s="41"/>
      <c r="Y5673" s="41"/>
      <c r="Z5673" s="38"/>
      <c r="AA5673" s="38"/>
      <c r="AL5673" s="9">
        <v>50</v>
      </c>
      <c r="AM5673" s="10">
        <v>1.2187169626207159</v>
      </c>
      <c r="AN5673" s="10">
        <v>1.4275093526490581</v>
      </c>
      <c r="BG5673" s="9">
        <v>50</v>
      </c>
      <c r="BH5673" s="11">
        <v>1267.62637754209</v>
      </c>
      <c r="BI5673" s="11">
        <v>1239.446433785429</v>
      </c>
    </row>
    <row r="5674" spans="2:61" x14ac:dyDescent="0.25">
      <c r="B5674" s="9">
        <v>50</v>
      </c>
      <c r="C5674" s="10">
        <v>0.68642541588451755</v>
      </c>
      <c r="S5674" s="9">
        <v>50</v>
      </c>
      <c r="T5674" s="10">
        <v>0.31481230772456398</v>
      </c>
      <c r="U5674" s="10">
        <v>0.39117429186392699</v>
      </c>
      <c r="W5674" s="41"/>
      <c r="X5674" s="41"/>
      <c r="Y5674" s="41"/>
      <c r="Z5674" s="38"/>
      <c r="AA5674" s="38"/>
      <c r="AL5674" s="9">
        <v>50</v>
      </c>
      <c r="AM5674" s="10">
        <v>1.293897139063851</v>
      </c>
      <c r="AN5674" s="10">
        <v>1.3484074561233901</v>
      </c>
      <c r="BG5674" s="9">
        <v>50</v>
      </c>
      <c r="BH5674" s="11">
        <v>1011.4006564282751</v>
      </c>
      <c r="BI5674" s="11">
        <v>1174.9081731161921</v>
      </c>
    </row>
    <row r="5675" spans="2:61" x14ac:dyDescent="0.25">
      <c r="B5675" s="9">
        <v>50</v>
      </c>
      <c r="C5675" s="10">
        <v>0.46074787097231018</v>
      </c>
      <c r="S5675" s="9">
        <v>50</v>
      </c>
      <c r="T5675" s="10">
        <v>0.51322945510040119</v>
      </c>
      <c r="U5675" s="10">
        <v>0.282846285363206</v>
      </c>
      <c r="W5675" s="41"/>
      <c r="X5675" s="41"/>
      <c r="Y5675" s="41"/>
      <c r="Z5675" s="38"/>
      <c r="AA5675" s="38"/>
      <c r="AL5675" s="9">
        <v>50</v>
      </c>
      <c r="AM5675" s="10">
        <v>1.1628948600989419</v>
      </c>
      <c r="AN5675" s="10">
        <v>1.394450440103663</v>
      </c>
      <c r="BG5675" s="9">
        <v>50</v>
      </c>
      <c r="BH5675" s="11">
        <v>1160.6301942676871</v>
      </c>
      <c r="BI5675" s="11">
        <v>1033.179904616647</v>
      </c>
    </row>
    <row r="5676" spans="2:61" x14ac:dyDescent="0.25">
      <c r="B5676" s="9">
        <v>50</v>
      </c>
      <c r="C5676" s="10">
        <v>0.35711137678407739</v>
      </c>
      <c r="S5676" s="9">
        <v>50</v>
      </c>
      <c r="T5676" s="10">
        <v>0.69576422972573981</v>
      </c>
      <c r="U5676" s="10">
        <v>0.23285647189581521</v>
      </c>
      <c r="W5676" s="41"/>
      <c r="X5676" s="41"/>
      <c r="Y5676" s="41"/>
      <c r="Z5676" s="38"/>
      <c r="AA5676" s="38"/>
      <c r="AL5676" s="9">
        <v>50</v>
      </c>
      <c r="AM5676" s="10">
        <v>1.128716495128391</v>
      </c>
      <c r="AN5676" s="10">
        <v>1.245449714717676</v>
      </c>
      <c r="BG5676" s="9">
        <v>50</v>
      </c>
      <c r="BH5676" s="11">
        <v>1311.636663025208</v>
      </c>
      <c r="BI5676" s="11">
        <v>837.27472467335588</v>
      </c>
    </row>
    <row r="5677" spans="2:61" x14ac:dyDescent="0.25">
      <c r="B5677" s="9">
        <v>50</v>
      </c>
      <c r="C5677" s="10">
        <v>0.33117948107496131</v>
      </c>
      <c r="S5677" s="9">
        <v>50</v>
      </c>
      <c r="T5677" s="10">
        <v>0.18855904408354479</v>
      </c>
      <c r="U5677" s="10">
        <v>0.18415466486963189</v>
      </c>
      <c r="W5677" s="41"/>
      <c r="X5677" s="41"/>
      <c r="Y5677" s="41"/>
      <c r="Z5677" s="38"/>
      <c r="AA5677" s="38"/>
      <c r="AL5677" s="9">
        <v>50</v>
      </c>
      <c r="AM5677" s="10">
        <v>1.334937841464521</v>
      </c>
      <c r="AN5677" s="10">
        <v>1.6522175300786761</v>
      </c>
      <c r="BG5677" s="9">
        <v>50</v>
      </c>
      <c r="BH5677" s="11">
        <v>807.57404998114657</v>
      </c>
      <c r="BI5677" s="11">
        <v>987.77087161358122</v>
      </c>
    </row>
    <row r="5678" spans="2:61" x14ac:dyDescent="0.25">
      <c r="B5678" s="9">
        <v>50</v>
      </c>
      <c r="C5678" s="10">
        <v>0.87125920049043604</v>
      </c>
      <c r="S5678" s="9">
        <v>50</v>
      </c>
      <c r="T5678" s="10">
        <v>0.1803747496929346</v>
      </c>
      <c r="U5678" s="10">
        <v>0.1751835019470894</v>
      </c>
      <c r="W5678" s="41"/>
      <c r="X5678" s="41"/>
      <c r="Y5678" s="41"/>
      <c r="Z5678" s="38"/>
      <c r="AA5678" s="38"/>
      <c r="AL5678" s="9">
        <v>50</v>
      </c>
      <c r="AM5678" s="10">
        <v>1.309765417923217</v>
      </c>
      <c r="AN5678" s="10">
        <v>1.216548084754467</v>
      </c>
      <c r="BG5678" s="9">
        <v>50</v>
      </c>
      <c r="BH5678" s="11">
        <v>774.95951915912735</v>
      </c>
      <c r="BI5678" s="11">
        <v>709.37112790980814</v>
      </c>
    </row>
    <row r="5679" spans="2:61" x14ac:dyDescent="0.25">
      <c r="B5679" s="9">
        <v>50</v>
      </c>
      <c r="C5679" s="10">
        <v>0.51761674933972623</v>
      </c>
      <c r="S5679" s="9">
        <v>50</v>
      </c>
      <c r="T5679" s="10">
        <v>0.64120705576557657</v>
      </c>
      <c r="U5679" s="10">
        <v>0.20526082515361849</v>
      </c>
      <c r="W5679" s="41"/>
      <c r="X5679" s="41"/>
      <c r="Y5679" s="41"/>
      <c r="Z5679" s="38"/>
      <c r="AA5679" s="38"/>
      <c r="AL5679" s="9">
        <v>50</v>
      </c>
      <c r="AM5679" s="10">
        <v>1.290437951543812</v>
      </c>
      <c r="AN5679" s="10">
        <v>1.496522054925767</v>
      </c>
      <c r="BG5679" s="9">
        <v>50</v>
      </c>
      <c r="BH5679" s="11">
        <v>1439.57368906328</v>
      </c>
      <c r="BI5679" s="11">
        <v>944.56920805133529</v>
      </c>
    </row>
    <row r="5680" spans="2:61" x14ac:dyDescent="0.25">
      <c r="B5680" s="9">
        <v>50</v>
      </c>
      <c r="C5680" s="10">
        <v>0.66783532704985604</v>
      </c>
      <c r="S5680" s="9">
        <v>50</v>
      </c>
      <c r="T5680" s="10">
        <v>0.44143069928596929</v>
      </c>
      <c r="U5680" s="10">
        <v>0.20649294234092341</v>
      </c>
      <c r="W5680" s="41"/>
      <c r="X5680" s="41"/>
      <c r="Y5680" s="41"/>
      <c r="Z5680" s="38"/>
      <c r="AA5680" s="38"/>
      <c r="AL5680" s="9">
        <v>50</v>
      </c>
      <c r="AM5680" s="10">
        <v>1.321777247982719</v>
      </c>
      <c r="AN5680" s="10">
        <v>1.3291156892344369</v>
      </c>
      <c r="BG5680" s="9">
        <v>50</v>
      </c>
      <c r="BH5680" s="11">
        <v>1223.45264875825</v>
      </c>
      <c r="BI5680" s="11">
        <v>841.42036282514971</v>
      </c>
    </row>
    <row r="5681" spans="2:61" x14ac:dyDescent="0.25">
      <c r="B5681" s="9">
        <v>50</v>
      </c>
      <c r="C5681" s="10">
        <v>0.59956045597960494</v>
      </c>
      <c r="S5681" s="9">
        <v>50</v>
      </c>
      <c r="T5681" s="10">
        <v>0.47408506597617572</v>
      </c>
      <c r="U5681" s="10">
        <v>0.68690130078559153</v>
      </c>
      <c r="W5681" s="41"/>
      <c r="X5681" s="41"/>
      <c r="Y5681" s="41"/>
      <c r="Z5681" s="38"/>
      <c r="AA5681" s="38"/>
      <c r="AL5681" s="9">
        <v>50</v>
      </c>
      <c r="AM5681" s="10">
        <v>1.34549471383963</v>
      </c>
      <c r="AN5681" s="10">
        <v>1.3343891201014251</v>
      </c>
      <c r="BG5681" s="9">
        <v>50</v>
      </c>
      <c r="BH5681" s="11">
        <v>1290.6478444679219</v>
      </c>
      <c r="BI5681" s="11">
        <v>1540.732660293341</v>
      </c>
    </row>
    <row r="5682" spans="2:61" x14ac:dyDescent="0.25">
      <c r="B5682" s="9">
        <v>50</v>
      </c>
      <c r="C5682" s="10">
        <v>0.40652160916188262</v>
      </c>
      <c r="S5682" s="9">
        <v>50</v>
      </c>
      <c r="T5682" s="10">
        <v>0.35167169059185632</v>
      </c>
      <c r="U5682" s="10">
        <v>6.6779171452217984E-2</v>
      </c>
      <c r="W5682" s="41"/>
      <c r="X5682" s="41"/>
      <c r="Y5682" s="41"/>
      <c r="Z5682" s="38"/>
      <c r="AA5682" s="38"/>
      <c r="AL5682" s="9">
        <v>50</v>
      </c>
      <c r="AM5682" s="10">
        <v>1.2161317163281571</v>
      </c>
      <c r="AN5682" s="10">
        <v>2.1916241193805441</v>
      </c>
      <c r="BG5682" s="9">
        <v>50</v>
      </c>
      <c r="BH5682" s="11">
        <v>1004.7243936194041</v>
      </c>
      <c r="BI5682" s="11">
        <v>789.01309582727993</v>
      </c>
    </row>
    <row r="5683" spans="2:61" x14ac:dyDescent="0.25">
      <c r="B5683" s="9">
        <v>50</v>
      </c>
      <c r="C5683" s="10">
        <v>0.74888864953497958</v>
      </c>
      <c r="S5683" s="9">
        <v>50</v>
      </c>
      <c r="T5683" s="10">
        <v>0.60612896868351618</v>
      </c>
      <c r="U5683" s="10">
        <v>0.26339402628203468</v>
      </c>
      <c r="W5683" s="41"/>
      <c r="X5683" s="41"/>
      <c r="Y5683" s="41"/>
      <c r="Z5683" s="38"/>
      <c r="AA5683" s="38"/>
      <c r="AL5683" s="9">
        <v>50</v>
      </c>
      <c r="AM5683" s="10">
        <v>1.1808563661896001</v>
      </c>
      <c r="AN5683" s="10">
        <v>1.85862959420805</v>
      </c>
      <c r="BG5683" s="9">
        <v>50</v>
      </c>
      <c r="BH5683" s="11">
        <v>1280.787919827394</v>
      </c>
      <c r="BI5683" s="11">
        <v>1328.9034704025139</v>
      </c>
    </row>
    <row r="5684" spans="2:61" x14ac:dyDescent="0.25">
      <c r="B5684" s="9">
        <v>50</v>
      </c>
      <c r="C5684" s="10">
        <v>0.52145769489965954</v>
      </c>
      <c r="S5684" s="9">
        <v>50</v>
      </c>
      <c r="T5684" s="10">
        <v>0.41057650660827583</v>
      </c>
      <c r="U5684" s="10">
        <v>0.56662636628350993</v>
      </c>
      <c r="W5684" s="41"/>
      <c r="X5684" s="41"/>
      <c r="Y5684" s="41"/>
      <c r="Z5684" s="38"/>
      <c r="AA5684" s="38"/>
      <c r="AL5684" s="9">
        <v>50</v>
      </c>
      <c r="AM5684" s="10">
        <v>1.1311594882694069</v>
      </c>
      <c r="AN5684" s="10">
        <v>1.500930578184472</v>
      </c>
      <c r="BG5684" s="9">
        <v>50</v>
      </c>
      <c r="BH5684" s="11">
        <v>1009.760824518798</v>
      </c>
      <c r="BI5684" s="11">
        <v>1574.006865095587</v>
      </c>
    </row>
    <row r="5685" spans="2:61" x14ac:dyDescent="0.25">
      <c r="B5685" s="9">
        <v>50</v>
      </c>
      <c r="C5685" s="10">
        <v>0.3483041743981547</v>
      </c>
      <c r="S5685" s="9">
        <v>50</v>
      </c>
      <c r="T5685" s="10">
        <v>0.57784731615156915</v>
      </c>
      <c r="U5685" s="10">
        <v>0.24716847593117389</v>
      </c>
      <c r="W5685" s="41"/>
      <c r="X5685" s="41"/>
      <c r="Y5685" s="41"/>
      <c r="Z5685" s="38"/>
      <c r="AA5685" s="38"/>
      <c r="AL5685" s="9">
        <v>50</v>
      </c>
      <c r="AM5685" s="10">
        <v>1.3193561611527289</v>
      </c>
      <c r="AN5685" s="10">
        <v>1.4994864844983069</v>
      </c>
      <c r="BG5685" s="9">
        <v>50</v>
      </c>
      <c r="BH5685" s="11">
        <v>1397.224611149464</v>
      </c>
      <c r="BI5685" s="11">
        <v>1038.5722696762739</v>
      </c>
    </row>
    <row r="5686" spans="2:61" x14ac:dyDescent="0.25">
      <c r="B5686" s="9">
        <v>50</v>
      </c>
      <c r="C5686" s="10">
        <v>0.52410980325507706</v>
      </c>
      <c r="S5686" s="9">
        <v>50</v>
      </c>
      <c r="T5686" s="10">
        <v>0.44060174671246111</v>
      </c>
      <c r="U5686" s="10">
        <v>0.35934789491261998</v>
      </c>
      <c r="W5686" s="41"/>
      <c r="X5686" s="41"/>
      <c r="Y5686" s="41"/>
      <c r="Z5686" s="38"/>
      <c r="AA5686" s="38"/>
      <c r="AL5686" s="9">
        <v>50</v>
      </c>
      <c r="AM5686" s="10">
        <v>1.2453020251450591</v>
      </c>
      <c r="AN5686" s="10">
        <v>1.181594849977506</v>
      </c>
      <c r="BG5686" s="9">
        <v>50</v>
      </c>
      <c r="BH5686" s="11">
        <v>1151.583486951718</v>
      </c>
      <c r="BI5686" s="11">
        <v>986.78779438870379</v>
      </c>
    </row>
    <row r="5687" spans="2:61" x14ac:dyDescent="0.25">
      <c r="B5687" s="9">
        <v>50</v>
      </c>
      <c r="C5687" s="10">
        <v>0.58750267732118966</v>
      </c>
      <c r="S5687" s="9">
        <v>50</v>
      </c>
      <c r="T5687" s="10">
        <v>0.34663605465982161</v>
      </c>
      <c r="U5687" s="10">
        <v>0.48618690003450782</v>
      </c>
      <c r="W5687" s="41"/>
      <c r="X5687" s="41"/>
      <c r="Y5687" s="41"/>
      <c r="Z5687" s="38"/>
      <c r="AA5687" s="38"/>
      <c r="AL5687" s="9">
        <v>50</v>
      </c>
      <c r="AM5687" s="10">
        <v>1.1769771981575881</v>
      </c>
      <c r="AN5687" s="10">
        <v>1.378921236856101</v>
      </c>
      <c r="BG5687" s="9">
        <v>50</v>
      </c>
      <c r="BH5687" s="11">
        <v>965.38943754687205</v>
      </c>
      <c r="BI5687" s="11">
        <v>1339.4876499989359</v>
      </c>
    </row>
    <row r="5688" spans="2:61" x14ac:dyDescent="0.25">
      <c r="B5688" s="9">
        <v>50</v>
      </c>
      <c r="C5688" s="10">
        <v>0.45061275416111918</v>
      </c>
      <c r="S5688" s="9">
        <v>50</v>
      </c>
      <c r="T5688" s="10">
        <v>0.42633451311897308</v>
      </c>
      <c r="U5688" s="10">
        <v>0.17199490743484699</v>
      </c>
      <c r="W5688" s="41"/>
      <c r="X5688" s="41"/>
      <c r="Y5688" s="41"/>
      <c r="Z5688" s="38"/>
      <c r="AA5688" s="38"/>
      <c r="AL5688" s="9">
        <v>50</v>
      </c>
      <c r="AM5688" s="10">
        <v>1.319057489393177</v>
      </c>
      <c r="AN5688" s="10">
        <v>1.4462798205442631</v>
      </c>
      <c r="BG5688" s="9">
        <v>50</v>
      </c>
      <c r="BH5688" s="11">
        <v>1199.876636448625</v>
      </c>
      <c r="BI5688" s="11">
        <v>835.61792559126309</v>
      </c>
    </row>
    <row r="5689" spans="2:61" x14ac:dyDescent="0.25">
      <c r="B5689" s="9">
        <v>50</v>
      </c>
      <c r="C5689" s="10">
        <v>0.52348135927885209</v>
      </c>
      <c r="S5689" s="9">
        <v>50</v>
      </c>
      <c r="T5689" s="10">
        <v>0.30383432941294231</v>
      </c>
      <c r="U5689" s="10">
        <v>0.21513076349423491</v>
      </c>
      <c r="W5689" s="41"/>
      <c r="X5689" s="41"/>
      <c r="Y5689" s="41"/>
      <c r="Z5689" s="38"/>
      <c r="AA5689" s="38"/>
      <c r="AL5689" s="9">
        <v>50</v>
      </c>
      <c r="AM5689" s="10">
        <v>1.2833214718043791</v>
      </c>
      <c r="AN5689" s="10">
        <v>1.499864359895237</v>
      </c>
      <c r="BG5689" s="9">
        <v>50</v>
      </c>
      <c r="BH5689" s="11">
        <v>985.48838222319148</v>
      </c>
      <c r="BI5689" s="11">
        <v>969.17202946093892</v>
      </c>
    </row>
    <row r="5690" spans="2:61" x14ac:dyDescent="0.25">
      <c r="B5690" s="9">
        <v>50</v>
      </c>
      <c r="C5690" s="10">
        <v>0.34437277402667738</v>
      </c>
      <c r="S5690" s="9">
        <v>50</v>
      </c>
      <c r="T5690" s="10">
        <v>0.36343902858492089</v>
      </c>
      <c r="U5690" s="10">
        <v>0.10557168892966499</v>
      </c>
      <c r="W5690" s="41"/>
      <c r="X5690" s="41"/>
      <c r="Y5690" s="41"/>
      <c r="Z5690" s="38"/>
      <c r="AA5690" s="38"/>
      <c r="AL5690" s="9">
        <v>50</v>
      </c>
      <c r="AM5690" s="10">
        <v>1.2634941617022659</v>
      </c>
      <c r="AN5690" s="10">
        <v>1.247881172084494</v>
      </c>
      <c r="BG5690" s="9">
        <v>50</v>
      </c>
      <c r="BH5690" s="11">
        <v>1061.174115742788</v>
      </c>
      <c r="BI5690" s="11">
        <v>564.86490639700673</v>
      </c>
    </row>
    <row r="5691" spans="2:61" x14ac:dyDescent="0.25">
      <c r="B5691" s="9">
        <v>50</v>
      </c>
      <c r="C5691" s="10">
        <v>0.53711283314272862</v>
      </c>
      <c r="S5691" s="9">
        <v>50</v>
      </c>
      <c r="T5691" s="10">
        <v>0.36780791749400732</v>
      </c>
      <c r="U5691" s="10">
        <v>1.0559024555054799</v>
      </c>
      <c r="W5691" s="41"/>
      <c r="X5691" s="41"/>
      <c r="Y5691" s="41"/>
      <c r="Z5691" s="38"/>
      <c r="AA5691" s="38"/>
      <c r="AL5691" s="9">
        <v>50</v>
      </c>
      <c r="AM5691" s="10">
        <v>1.199777269311493</v>
      </c>
      <c r="AN5691" s="10">
        <v>1.2438516095851839</v>
      </c>
      <c r="BG5691" s="9">
        <v>50</v>
      </c>
      <c r="BH5691" s="11">
        <v>1013.698476020379</v>
      </c>
      <c r="BI5691" s="11">
        <v>1780.6480953386581</v>
      </c>
    </row>
    <row r="5692" spans="2:61" x14ac:dyDescent="0.25">
      <c r="B5692" s="9">
        <v>50</v>
      </c>
      <c r="C5692" s="10">
        <v>0.47623666800888342</v>
      </c>
      <c r="S5692" s="9">
        <v>50</v>
      </c>
      <c r="T5692" s="10">
        <v>0.28693693774292728</v>
      </c>
      <c r="U5692" s="10">
        <v>0.12222509262799031</v>
      </c>
      <c r="W5692" s="41"/>
      <c r="X5692" s="41"/>
      <c r="Y5692" s="41"/>
      <c r="Z5692" s="38"/>
      <c r="AA5692" s="38"/>
      <c r="AL5692" s="9">
        <v>50</v>
      </c>
      <c r="AM5692" s="10">
        <v>1.227406774334757</v>
      </c>
      <c r="AN5692" s="10">
        <v>1.6398397738081389</v>
      </c>
      <c r="BG5692" s="9">
        <v>50</v>
      </c>
      <c r="BH5692" s="11">
        <v>915.9660407070935</v>
      </c>
      <c r="BI5692" s="11">
        <v>798.69180894196825</v>
      </c>
    </row>
    <row r="5693" spans="2:61" x14ac:dyDescent="0.25">
      <c r="B5693" s="9">
        <v>50</v>
      </c>
      <c r="C5693" s="10">
        <v>0.52233170038604626</v>
      </c>
      <c r="S5693" s="9">
        <v>50</v>
      </c>
      <c r="T5693" s="10">
        <v>0.3684434669516351</v>
      </c>
      <c r="U5693" s="10">
        <v>0.56019453760067839</v>
      </c>
      <c r="W5693" s="41"/>
      <c r="X5693" s="41"/>
      <c r="Y5693" s="41"/>
      <c r="Z5693" s="38"/>
      <c r="AA5693" s="38"/>
      <c r="AL5693" s="9">
        <v>50</v>
      </c>
      <c r="AM5693" s="10">
        <v>1.308211740168129</v>
      </c>
      <c r="AN5693" s="10">
        <v>1.3903718621372461</v>
      </c>
      <c r="BG5693" s="9">
        <v>50</v>
      </c>
      <c r="BH5693" s="11">
        <v>1106.2699087847011</v>
      </c>
      <c r="BI5693" s="11">
        <v>1449.7664060057141</v>
      </c>
    </row>
    <row r="5694" spans="2:61" x14ac:dyDescent="0.25">
      <c r="B5694" s="9">
        <v>50</v>
      </c>
      <c r="C5694" s="10">
        <v>0.56711597300790317</v>
      </c>
      <c r="S5694" s="9">
        <v>50</v>
      </c>
      <c r="T5694" s="10">
        <v>0.35838959738744591</v>
      </c>
      <c r="U5694" s="10">
        <v>0.12013733537545181</v>
      </c>
      <c r="W5694" s="41"/>
      <c r="X5694" s="41"/>
      <c r="Y5694" s="41"/>
      <c r="Z5694" s="38"/>
      <c r="AA5694" s="38"/>
      <c r="AL5694" s="9">
        <v>50</v>
      </c>
      <c r="AM5694" s="10">
        <v>1.3563070649300311</v>
      </c>
      <c r="AN5694" s="10">
        <v>1.66527004400352</v>
      </c>
      <c r="BG5694" s="9">
        <v>50</v>
      </c>
      <c r="BH5694" s="11">
        <v>1131.184247732323</v>
      </c>
      <c r="BI5694" s="11">
        <v>804.12079695049454</v>
      </c>
    </row>
    <row r="5695" spans="2:61" x14ac:dyDescent="0.25">
      <c r="B5695" s="9">
        <v>50</v>
      </c>
      <c r="C5695" s="10">
        <v>0.46112440624399781</v>
      </c>
      <c r="S5695" s="9">
        <v>50</v>
      </c>
      <c r="T5695" s="10">
        <v>0.56262823531006734</v>
      </c>
      <c r="U5695" s="10">
        <v>0.21614780273495829</v>
      </c>
      <c r="W5695" s="41"/>
      <c r="X5695" s="41"/>
      <c r="Y5695" s="41"/>
      <c r="Z5695" s="38"/>
      <c r="AA5695" s="38"/>
      <c r="AL5695" s="9">
        <v>50</v>
      </c>
      <c r="AM5695" s="10">
        <v>1.4051499122084981</v>
      </c>
      <c r="AN5695" s="10">
        <v>1.225321685857008</v>
      </c>
      <c r="BG5695" s="9">
        <v>50</v>
      </c>
      <c r="BH5695" s="11">
        <v>1468.3549422548981</v>
      </c>
      <c r="BI5695" s="11">
        <v>793.63928902305111</v>
      </c>
    </row>
    <row r="5696" spans="2:61" x14ac:dyDescent="0.25">
      <c r="B5696" s="9">
        <v>50</v>
      </c>
      <c r="C5696" s="10">
        <v>0.76464589584063813</v>
      </c>
      <c r="S5696" s="9">
        <v>50</v>
      </c>
      <c r="T5696" s="10">
        <v>0.15643542580747599</v>
      </c>
      <c r="U5696" s="10">
        <v>0.3553421512152713</v>
      </c>
      <c r="W5696" s="41"/>
      <c r="X5696" s="41"/>
      <c r="Y5696" s="41"/>
      <c r="Z5696" s="38"/>
      <c r="AA5696" s="38"/>
      <c r="AL5696" s="9">
        <v>50</v>
      </c>
      <c r="AM5696" s="10">
        <v>1.3884819096257159</v>
      </c>
      <c r="AN5696" s="10">
        <v>1.518189997772136</v>
      </c>
      <c r="BG5696" s="9">
        <v>50</v>
      </c>
      <c r="BH5696" s="11">
        <v>765.07745962668298</v>
      </c>
      <c r="BI5696" s="11">
        <v>1260.8026604138499</v>
      </c>
    </row>
    <row r="5697" spans="2:61" x14ac:dyDescent="0.25">
      <c r="B5697" s="9">
        <v>50</v>
      </c>
      <c r="C5697" s="10">
        <v>0.53157789767069641</v>
      </c>
      <c r="S5697" s="9">
        <v>50</v>
      </c>
      <c r="T5697" s="10">
        <v>0.15642280761506641</v>
      </c>
      <c r="U5697" s="10">
        <v>0.36844485590199899</v>
      </c>
      <c r="W5697" s="41"/>
      <c r="X5697" s="41"/>
      <c r="Y5697" s="41"/>
      <c r="Z5697" s="38"/>
      <c r="AA5697" s="38"/>
      <c r="AL5697" s="9">
        <v>50</v>
      </c>
      <c r="AM5697" s="10">
        <v>1.098616960766222</v>
      </c>
      <c r="AN5697" s="10">
        <v>1.615445061219287</v>
      </c>
      <c r="BG5697" s="9">
        <v>50</v>
      </c>
      <c r="BH5697" s="11">
        <v>605.33246287219947</v>
      </c>
      <c r="BI5697" s="11">
        <v>1366.0797974563</v>
      </c>
    </row>
    <row r="5698" spans="2:61" x14ac:dyDescent="0.25">
      <c r="B5698" s="9">
        <v>50</v>
      </c>
      <c r="C5698" s="10">
        <v>0.60495550310809709</v>
      </c>
      <c r="S5698" s="9">
        <v>50</v>
      </c>
      <c r="T5698" s="10">
        <v>0.23040165700314949</v>
      </c>
      <c r="U5698" s="10">
        <v>0.49670507256777241</v>
      </c>
      <c r="W5698" s="41"/>
      <c r="X5698" s="41"/>
      <c r="Y5698" s="41"/>
      <c r="Z5698" s="38"/>
      <c r="AA5698" s="38"/>
      <c r="AL5698" s="9">
        <v>50</v>
      </c>
      <c r="AM5698" s="10">
        <v>1.348606522416496</v>
      </c>
      <c r="AN5698" s="10">
        <v>1.3081023668761229</v>
      </c>
      <c r="BG5698" s="9">
        <v>50</v>
      </c>
      <c r="BH5698" s="11">
        <v>901.8320840362486</v>
      </c>
      <c r="BI5698" s="11">
        <v>1284.3655737322531</v>
      </c>
    </row>
    <row r="5699" spans="2:61" x14ac:dyDescent="0.25">
      <c r="B5699" s="9">
        <v>50</v>
      </c>
      <c r="C5699" s="10">
        <v>0.77258094643044073</v>
      </c>
      <c r="S5699" s="9">
        <v>50</v>
      </c>
      <c r="T5699" s="10">
        <v>0.69542999170834363</v>
      </c>
      <c r="U5699" s="10">
        <v>0.449309427145823</v>
      </c>
      <c r="W5699" s="41"/>
      <c r="X5699" s="41"/>
      <c r="Y5699" s="41"/>
      <c r="Z5699" s="38"/>
      <c r="AA5699" s="38"/>
      <c r="AL5699" s="9">
        <v>50</v>
      </c>
      <c r="AM5699" s="10">
        <v>1.2334164843320039</v>
      </c>
      <c r="AN5699" s="10">
        <v>1.535477587473193</v>
      </c>
      <c r="BG5699" s="9">
        <v>50</v>
      </c>
      <c r="BH5699" s="11">
        <v>1432.960053317692</v>
      </c>
      <c r="BI5699" s="11">
        <v>1433.88352278513</v>
      </c>
    </row>
    <row r="5700" spans="2:61" x14ac:dyDescent="0.25">
      <c r="B5700" s="9">
        <v>50</v>
      </c>
      <c r="C5700" s="10">
        <v>0.77302993796943209</v>
      </c>
      <c r="S5700" s="9">
        <v>50</v>
      </c>
      <c r="T5700" s="10">
        <v>0.43918233403559698</v>
      </c>
      <c r="U5700" s="10">
        <v>0.28128285745438408</v>
      </c>
      <c r="W5700" s="41"/>
      <c r="X5700" s="41"/>
      <c r="Y5700" s="41"/>
      <c r="Z5700" s="38"/>
      <c r="AA5700" s="38"/>
      <c r="AL5700" s="9">
        <v>50</v>
      </c>
      <c r="AM5700" s="10">
        <v>1.167114313455055</v>
      </c>
      <c r="AN5700" s="10">
        <v>1.8894497851838661</v>
      </c>
      <c r="BG5700" s="9">
        <v>50</v>
      </c>
      <c r="BH5700" s="11">
        <v>1077.540130868296</v>
      </c>
      <c r="BI5700" s="11">
        <v>1396.061704670097</v>
      </c>
    </row>
    <row r="5701" spans="2:61" x14ac:dyDescent="0.25">
      <c r="B5701" s="9">
        <v>50</v>
      </c>
      <c r="C5701" s="10">
        <v>0.46907869575742228</v>
      </c>
      <c r="S5701" s="9">
        <v>50</v>
      </c>
      <c r="T5701" s="10">
        <v>0.30848301304443909</v>
      </c>
      <c r="U5701" s="10">
        <v>5.9815395529559369E-2</v>
      </c>
      <c r="W5701" s="41"/>
      <c r="X5701" s="41"/>
      <c r="Y5701" s="41"/>
      <c r="Z5701" s="38"/>
      <c r="AA5701" s="38"/>
      <c r="AL5701" s="9">
        <v>50</v>
      </c>
      <c r="AM5701" s="10">
        <v>1.187366084053556</v>
      </c>
      <c r="AN5701" s="10">
        <v>1.852206200825429</v>
      </c>
      <c r="BG5701" s="9">
        <v>50</v>
      </c>
      <c r="BH5701" s="11">
        <v>918.75114582924073</v>
      </c>
      <c r="BI5701" s="11">
        <v>631.09312679678874</v>
      </c>
    </row>
    <row r="5702" spans="2:61" x14ac:dyDescent="0.25">
      <c r="B5702" s="9">
        <v>50</v>
      </c>
      <c r="C5702" s="10">
        <v>0.63904145857866457</v>
      </c>
      <c r="S5702" s="9">
        <v>50</v>
      </c>
      <c r="T5702" s="10">
        <v>0.32924440961487311</v>
      </c>
      <c r="U5702" s="10">
        <v>0.1896273482875224</v>
      </c>
      <c r="W5702" s="41"/>
      <c r="X5702" s="41"/>
      <c r="Y5702" s="41"/>
      <c r="Z5702" s="38"/>
      <c r="AA5702" s="38"/>
      <c r="AL5702" s="9">
        <v>50</v>
      </c>
      <c r="AM5702" s="10">
        <v>1.032022241910254</v>
      </c>
      <c r="AN5702" s="10">
        <v>1.5971728043270139</v>
      </c>
      <c r="BG5702" s="9">
        <v>50</v>
      </c>
      <c r="BH5702" s="11">
        <v>824.98469016881631</v>
      </c>
      <c r="BI5702" s="11">
        <v>968.94699410721444</v>
      </c>
    </row>
    <row r="5703" spans="2:61" x14ac:dyDescent="0.25">
      <c r="B5703" s="9">
        <v>50</v>
      </c>
      <c r="C5703" s="10">
        <v>0.40027048391367892</v>
      </c>
      <c r="S5703" s="9">
        <v>50</v>
      </c>
      <c r="T5703" s="10">
        <v>0.6547815608411004</v>
      </c>
      <c r="U5703" s="10">
        <v>0.22876860081105041</v>
      </c>
      <c r="W5703" s="41"/>
      <c r="X5703" s="41"/>
      <c r="Y5703" s="41"/>
      <c r="Z5703" s="38"/>
      <c r="AA5703" s="38"/>
      <c r="AL5703" s="9">
        <v>50</v>
      </c>
      <c r="AM5703" s="10">
        <v>1.069131685505277</v>
      </c>
      <c r="AN5703" s="10">
        <v>1.5082259647931979</v>
      </c>
      <c r="BG5703" s="9">
        <v>50</v>
      </c>
      <c r="BH5703" s="11">
        <v>1205.2497450668791</v>
      </c>
      <c r="BI5703" s="11">
        <v>1004.991175023957</v>
      </c>
    </row>
    <row r="5704" spans="2:61" x14ac:dyDescent="0.25">
      <c r="B5704" s="9">
        <v>50</v>
      </c>
      <c r="C5704" s="10">
        <v>0.40630997145611941</v>
      </c>
      <c r="S5704" s="9">
        <v>50</v>
      </c>
      <c r="T5704" s="10">
        <v>0.54487689437626996</v>
      </c>
      <c r="U5704" s="10">
        <v>9.3323632525701528E-2</v>
      </c>
      <c r="W5704" s="41"/>
      <c r="X5704" s="41"/>
      <c r="Y5704" s="41"/>
      <c r="Z5704" s="38"/>
      <c r="AA5704" s="38"/>
      <c r="AL5704" s="9">
        <v>50</v>
      </c>
      <c r="AM5704" s="10">
        <v>1.3346780199517081</v>
      </c>
      <c r="AN5704" s="10">
        <v>1.546617698835139</v>
      </c>
      <c r="BG5704" s="9">
        <v>50</v>
      </c>
      <c r="BH5704" s="11">
        <v>1372.5346952046741</v>
      </c>
      <c r="BI5704" s="11">
        <v>658.22810266088129</v>
      </c>
    </row>
    <row r="5705" spans="2:61" x14ac:dyDescent="0.25">
      <c r="B5705" s="9">
        <v>50</v>
      </c>
      <c r="C5705" s="10">
        <v>0.37300270268177371</v>
      </c>
      <c r="S5705" s="9">
        <v>50</v>
      </c>
      <c r="T5705" s="10">
        <v>0.3222171231046454</v>
      </c>
      <c r="U5705" s="10">
        <v>0.17521419893081161</v>
      </c>
      <c r="W5705" s="41"/>
      <c r="X5705" s="41"/>
      <c r="Y5705" s="41"/>
      <c r="Z5705" s="38"/>
      <c r="AA5705" s="38"/>
      <c r="AL5705" s="9">
        <v>50</v>
      </c>
      <c r="AM5705" s="10">
        <v>1.306878948674856</v>
      </c>
      <c r="AN5705" s="10">
        <v>1.643230625914835</v>
      </c>
      <c r="BG5705" s="9">
        <v>50</v>
      </c>
      <c r="BH5705" s="11">
        <v>1033.492423885117</v>
      </c>
      <c r="BI5705" s="11">
        <v>958.25434324188143</v>
      </c>
    </row>
    <row r="5706" spans="2:61" x14ac:dyDescent="0.25">
      <c r="B5706" s="9">
        <v>50</v>
      </c>
      <c r="C5706" s="10">
        <v>0.45941520435937649</v>
      </c>
      <c r="S5706" s="9">
        <v>50</v>
      </c>
      <c r="T5706" s="10">
        <v>0.26129681044034542</v>
      </c>
      <c r="U5706" s="10">
        <v>0.49526772986011908</v>
      </c>
      <c r="W5706" s="41"/>
      <c r="X5706" s="41"/>
      <c r="Y5706" s="41"/>
      <c r="Z5706" s="38"/>
      <c r="AA5706" s="38"/>
      <c r="AL5706" s="9">
        <v>50</v>
      </c>
      <c r="AM5706" s="10">
        <v>1.365534294575047</v>
      </c>
      <c r="AN5706" s="10">
        <v>1.455419644390874</v>
      </c>
      <c r="BG5706" s="9">
        <v>50</v>
      </c>
      <c r="BH5706" s="11">
        <v>972.45002761077046</v>
      </c>
      <c r="BI5706" s="11">
        <v>1426.9405358529209</v>
      </c>
    </row>
    <row r="5707" spans="2:61" x14ac:dyDescent="0.25">
      <c r="B5707" s="9">
        <v>50</v>
      </c>
      <c r="C5707" s="10">
        <v>0.45157615529437112</v>
      </c>
      <c r="S5707" s="9">
        <v>50</v>
      </c>
      <c r="T5707" s="10">
        <v>0.66939848511277067</v>
      </c>
      <c r="U5707" s="10">
        <v>0.1143785996325692</v>
      </c>
      <c r="W5707" s="41"/>
      <c r="X5707" s="41"/>
      <c r="Y5707" s="41"/>
      <c r="Z5707" s="38"/>
      <c r="AA5707" s="38"/>
      <c r="AL5707" s="9">
        <v>50</v>
      </c>
      <c r="AM5707" s="10">
        <v>1.2155677970600061</v>
      </c>
      <c r="AN5707" s="10">
        <v>1.48981847275765</v>
      </c>
      <c r="BG5707" s="9">
        <v>50</v>
      </c>
      <c r="BH5707" s="11">
        <v>1385.540343484249</v>
      </c>
      <c r="BI5707" s="11">
        <v>701.94546012733508</v>
      </c>
    </row>
    <row r="5708" spans="2:61" x14ac:dyDescent="0.25">
      <c r="B5708" s="9">
        <v>50</v>
      </c>
      <c r="C5708" s="10">
        <v>0.41461120539083007</v>
      </c>
      <c r="S5708" s="9">
        <v>50</v>
      </c>
      <c r="T5708" s="10">
        <v>0.6716016951012993</v>
      </c>
      <c r="U5708" s="10">
        <v>0.1933370430629105</v>
      </c>
      <c r="W5708" s="41"/>
      <c r="X5708" s="41"/>
      <c r="Y5708" s="41"/>
      <c r="Z5708" s="38"/>
      <c r="AA5708" s="38"/>
      <c r="AL5708" s="9">
        <v>50</v>
      </c>
      <c r="AM5708" s="10">
        <v>1.3201912140273611</v>
      </c>
      <c r="AN5708" s="10">
        <v>1.69289616821542</v>
      </c>
      <c r="BG5708" s="9">
        <v>50</v>
      </c>
      <c r="BH5708" s="11">
        <v>1507.267576894867</v>
      </c>
      <c r="BI5708" s="11">
        <v>1037.016066902806</v>
      </c>
    </row>
    <row r="5709" spans="2:61" x14ac:dyDescent="0.25">
      <c r="B5709" s="9">
        <v>50</v>
      </c>
      <c r="C5709" s="10">
        <v>0.42149048123615862</v>
      </c>
      <c r="S5709" s="9">
        <v>50</v>
      </c>
      <c r="T5709" s="10">
        <v>0.67734044694338447</v>
      </c>
      <c r="U5709" s="10">
        <v>0.30748642725662773</v>
      </c>
      <c r="W5709" s="41"/>
      <c r="X5709" s="41"/>
      <c r="Y5709" s="41"/>
      <c r="Z5709" s="38"/>
      <c r="AA5709" s="38"/>
      <c r="AL5709" s="9">
        <v>50</v>
      </c>
      <c r="AM5709" s="10">
        <v>1.363514202310903</v>
      </c>
      <c r="AN5709" s="10">
        <v>1.3769376433805161</v>
      </c>
      <c r="BG5709" s="9">
        <v>50</v>
      </c>
      <c r="BH5709" s="11">
        <v>1563.3664869567299</v>
      </c>
      <c r="BI5709" s="11">
        <v>1063.714000254972</v>
      </c>
    </row>
    <row r="5710" spans="2:61" x14ac:dyDescent="0.25">
      <c r="B5710" s="9">
        <v>50</v>
      </c>
      <c r="C5710" s="10">
        <v>0.6859926105735451</v>
      </c>
      <c r="S5710" s="9">
        <v>50</v>
      </c>
      <c r="T5710" s="10">
        <v>0.33281798999755008</v>
      </c>
      <c r="U5710" s="10">
        <v>0.21566511533435281</v>
      </c>
      <c r="W5710" s="41"/>
      <c r="X5710" s="41"/>
      <c r="Y5710" s="41"/>
      <c r="Z5710" s="38"/>
      <c r="AA5710" s="38"/>
      <c r="AL5710" s="9">
        <v>50</v>
      </c>
      <c r="AM5710" s="10">
        <v>1.328965560914062</v>
      </c>
      <c r="AN5710" s="10">
        <v>1.35896157812101</v>
      </c>
      <c r="BG5710" s="9">
        <v>50</v>
      </c>
      <c r="BH5710" s="11">
        <v>1068.1069734466239</v>
      </c>
      <c r="BI5710" s="11">
        <v>879.2143265726445</v>
      </c>
    </row>
    <row r="5711" spans="2:61" x14ac:dyDescent="0.25">
      <c r="B5711" s="9">
        <v>50</v>
      </c>
      <c r="C5711" s="10">
        <v>0.32751638976104802</v>
      </c>
      <c r="S5711" s="9">
        <v>50</v>
      </c>
      <c r="T5711" s="10">
        <v>0.71428203731244866</v>
      </c>
      <c r="U5711" s="10">
        <v>0.22115147431921309</v>
      </c>
      <c r="W5711" s="41"/>
      <c r="X5711" s="41"/>
      <c r="Y5711" s="41"/>
      <c r="Z5711" s="38"/>
      <c r="AA5711" s="38"/>
      <c r="AL5711" s="9">
        <v>50</v>
      </c>
      <c r="AM5711" s="10">
        <v>1.239382877649543</v>
      </c>
      <c r="AN5711" s="10">
        <v>1.1993040584038119</v>
      </c>
      <c r="BG5711" s="9">
        <v>50</v>
      </c>
      <c r="BH5711" s="11">
        <v>1459.277826248612</v>
      </c>
      <c r="BI5711" s="11">
        <v>785.72731262741036</v>
      </c>
    </row>
    <row r="5712" spans="2:61" x14ac:dyDescent="0.25">
      <c r="B5712" s="9">
        <v>50</v>
      </c>
      <c r="C5712" s="10">
        <v>0.48594820062107041</v>
      </c>
      <c r="S5712" s="9">
        <v>50</v>
      </c>
      <c r="T5712" s="10">
        <v>0.64966942182702636</v>
      </c>
      <c r="U5712" s="10">
        <v>0.33541470836972442</v>
      </c>
      <c r="W5712" s="41"/>
      <c r="X5712" s="41"/>
      <c r="Y5712" s="41"/>
      <c r="Z5712" s="38"/>
      <c r="AA5712" s="38"/>
      <c r="AL5712" s="9">
        <v>50</v>
      </c>
      <c r="AM5712" s="10">
        <v>1.21279954773945</v>
      </c>
      <c r="AN5712" s="10">
        <v>1.54994763479534</v>
      </c>
      <c r="BG5712" s="9">
        <v>50</v>
      </c>
      <c r="BH5712" s="11">
        <v>1361.861261772036</v>
      </c>
      <c r="BI5712" s="11">
        <v>1250.563371848863</v>
      </c>
    </row>
    <row r="5713" spans="2:61" x14ac:dyDescent="0.25">
      <c r="B5713" s="9">
        <v>50</v>
      </c>
      <c r="C5713" s="10">
        <v>0.60319015836057643</v>
      </c>
      <c r="S5713" s="9">
        <v>50</v>
      </c>
      <c r="T5713" s="10">
        <v>0.28974273911542009</v>
      </c>
      <c r="U5713" s="10">
        <v>0.114012949671046</v>
      </c>
      <c r="W5713" s="41"/>
      <c r="X5713" s="41"/>
      <c r="Y5713" s="41"/>
      <c r="Z5713" s="38"/>
      <c r="AA5713" s="38"/>
      <c r="AL5713" s="9">
        <v>50</v>
      </c>
      <c r="AM5713" s="10">
        <v>1.2812044924427399</v>
      </c>
      <c r="AN5713" s="10">
        <v>1.321754326086706</v>
      </c>
      <c r="BG5713" s="9">
        <v>50</v>
      </c>
      <c r="BH5713" s="11">
        <v>960.77647496607437</v>
      </c>
      <c r="BI5713" s="11">
        <v>621.76383613028509</v>
      </c>
    </row>
    <row r="5714" spans="2:61" x14ac:dyDescent="0.25">
      <c r="B5714" s="9">
        <v>50</v>
      </c>
      <c r="C5714" s="10">
        <v>0.40528336489662042</v>
      </c>
      <c r="S5714" s="9">
        <v>50</v>
      </c>
      <c r="T5714" s="10">
        <v>0.52173667616332253</v>
      </c>
      <c r="U5714" s="10">
        <v>0.71915568509180494</v>
      </c>
      <c r="W5714" s="41"/>
      <c r="X5714" s="41"/>
      <c r="Y5714" s="41"/>
      <c r="Z5714" s="38"/>
      <c r="AA5714" s="38"/>
      <c r="AL5714" s="9">
        <v>50</v>
      </c>
      <c r="AM5714" s="10">
        <v>1.104952751769412</v>
      </c>
      <c r="AN5714" s="10">
        <v>1.566258549329113</v>
      </c>
      <c r="BG5714" s="9">
        <v>50</v>
      </c>
      <c r="BH5714" s="11">
        <v>1111.90329815871</v>
      </c>
      <c r="BI5714" s="11">
        <v>1850.4294881785729</v>
      </c>
    </row>
    <row r="5715" spans="2:61" x14ac:dyDescent="0.25">
      <c r="B5715" s="9">
        <v>50</v>
      </c>
      <c r="C5715" s="10">
        <v>0.39634561392566781</v>
      </c>
      <c r="S5715" s="9">
        <v>50</v>
      </c>
      <c r="T5715" s="10">
        <v>0.40376445560410962</v>
      </c>
      <c r="U5715" s="10">
        <v>0.1927873938872359</v>
      </c>
      <c r="W5715" s="41"/>
      <c r="X5715" s="41"/>
      <c r="Y5715" s="41"/>
      <c r="Z5715" s="38"/>
      <c r="AA5715" s="38"/>
      <c r="AL5715" s="9">
        <v>50</v>
      </c>
      <c r="AM5715" s="10">
        <v>1.1987178306083011</v>
      </c>
      <c r="AN5715" s="10">
        <v>1.82435538140196</v>
      </c>
      <c r="BG5715" s="9">
        <v>50</v>
      </c>
      <c r="BH5715" s="11">
        <v>1061.1545354489269</v>
      </c>
      <c r="BI5715" s="11">
        <v>1115.954237022426</v>
      </c>
    </row>
    <row r="5716" spans="2:61" x14ac:dyDescent="0.25">
      <c r="B5716" s="9">
        <v>50</v>
      </c>
      <c r="C5716" s="10">
        <v>0.53350996192552758</v>
      </c>
      <c r="S5716" s="9">
        <v>50</v>
      </c>
      <c r="T5716" s="10">
        <v>0.28532438195579329</v>
      </c>
      <c r="U5716" s="10">
        <v>0.43020778507272428</v>
      </c>
      <c r="W5716" s="41"/>
      <c r="X5716" s="41"/>
      <c r="Y5716" s="41"/>
      <c r="Z5716" s="38"/>
      <c r="AA5716" s="38"/>
      <c r="AL5716" s="9">
        <v>50</v>
      </c>
      <c r="AM5716" s="10">
        <v>1.292400658028017</v>
      </c>
      <c r="AN5716" s="10">
        <v>1.3702561912303941</v>
      </c>
      <c r="BG5716" s="9">
        <v>50</v>
      </c>
      <c r="BH5716" s="11">
        <v>961.75452909748537</v>
      </c>
      <c r="BI5716" s="11">
        <v>1252.0986078888791</v>
      </c>
    </row>
    <row r="5717" spans="2:61" x14ac:dyDescent="0.25">
      <c r="B5717" s="9">
        <v>50</v>
      </c>
      <c r="C5717" s="10">
        <v>0.59048247585563141</v>
      </c>
      <c r="S5717" s="9">
        <v>50</v>
      </c>
      <c r="T5717" s="10">
        <v>0.16659684198980551</v>
      </c>
      <c r="U5717" s="10">
        <v>0.21119942599318911</v>
      </c>
      <c r="W5717" s="41"/>
      <c r="X5717" s="41"/>
      <c r="Y5717" s="41"/>
      <c r="Z5717" s="38"/>
      <c r="AA5717" s="38"/>
      <c r="AL5717" s="9">
        <v>50</v>
      </c>
      <c r="AM5717" s="10">
        <v>1.3480283161654489</v>
      </c>
      <c r="AN5717" s="10">
        <v>1.5389781709262389</v>
      </c>
      <c r="BG5717" s="9">
        <v>50</v>
      </c>
      <c r="BH5717" s="11">
        <v>766.53153141620726</v>
      </c>
      <c r="BI5717" s="11">
        <v>985.31808392043979</v>
      </c>
    </row>
    <row r="5718" spans="2:61" x14ac:dyDescent="0.25">
      <c r="B5718" s="9">
        <v>50</v>
      </c>
      <c r="C5718" s="10">
        <v>0.3611310706534312</v>
      </c>
      <c r="S5718" s="9">
        <v>50</v>
      </c>
      <c r="T5718" s="10">
        <v>0.63462740340228141</v>
      </c>
      <c r="U5718" s="10">
        <v>0.46974662982109711</v>
      </c>
      <c r="W5718" s="41"/>
      <c r="X5718" s="41"/>
      <c r="Y5718" s="41"/>
      <c r="Z5718" s="38"/>
      <c r="AA5718" s="38"/>
      <c r="AL5718" s="9">
        <v>50</v>
      </c>
      <c r="AM5718" s="10">
        <v>1.2909977266210011</v>
      </c>
      <c r="AN5718" s="10">
        <v>1.4534939176433279</v>
      </c>
      <c r="BG5718" s="9">
        <v>50</v>
      </c>
      <c r="BH5718" s="11">
        <v>1432.7899122987669</v>
      </c>
      <c r="BI5718" s="11">
        <v>1387.850487562391</v>
      </c>
    </row>
    <row r="5719" spans="2:61" x14ac:dyDescent="0.25">
      <c r="B5719" s="9">
        <v>50</v>
      </c>
      <c r="C5719" s="10">
        <v>0.28717369865867498</v>
      </c>
      <c r="S5719" s="9">
        <v>50</v>
      </c>
      <c r="T5719" s="10">
        <v>0.25570842926130649</v>
      </c>
      <c r="U5719" s="10">
        <v>0.20960177558181539</v>
      </c>
      <c r="W5719" s="41"/>
      <c r="X5719" s="41"/>
      <c r="Y5719" s="41"/>
      <c r="Z5719" s="38"/>
      <c r="AA5719" s="38"/>
      <c r="AL5719" s="9">
        <v>50</v>
      </c>
      <c r="AM5719" s="10">
        <v>1.2178439943864721</v>
      </c>
      <c r="AN5719" s="10">
        <v>1.313568199211387</v>
      </c>
      <c r="BG5719" s="9">
        <v>50</v>
      </c>
      <c r="BH5719" s="11">
        <v>857.94966332392653</v>
      </c>
      <c r="BI5719" s="11">
        <v>837.81422842564825</v>
      </c>
    </row>
    <row r="5720" spans="2:61" x14ac:dyDescent="0.25">
      <c r="B5720" s="9">
        <v>50</v>
      </c>
      <c r="C5720" s="10">
        <v>0.3012114637503171</v>
      </c>
      <c r="S5720" s="9">
        <v>50</v>
      </c>
      <c r="T5720" s="10">
        <v>0.27384951559478588</v>
      </c>
      <c r="U5720" s="10">
        <v>0.49915994894492333</v>
      </c>
      <c r="W5720" s="41"/>
      <c r="X5720" s="41"/>
      <c r="Y5720" s="41"/>
      <c r="Z5720" s="38"/>
      <c r="AA5720" s="38"/>
      <c r="AL5720" s="9">
        <v>50</v>
      </c>
      <c r="AM5720" s="10">
        <v>1.1901711553092451</v>
      </c>
      <c r="AN5720" s="10">
        <v>1.1586997278869919</v>
      </c>
      <c r="BG5720" s="9">
        <v>50</v>
      </c>
      <c r="BH5720" s="11">
        <v>867.68689107177829</v>
      </c>
      <c r="BI5720" s="11">
        <v>1140.481901769047</v>
      </c>
    </row>
    <row r="5721" spans="2:61" x14ac:dyDescent="0.25">
      <c r="B5721" s="9">
        <v>50</v>
      </c>
      <c r="C5721" s="10">
        <v>0.37873867797057931</v>
      </c>
      <c r="S5721" s="9">
        <v>50</v>
      </c>
      <c r="T5721" s="10">
        <v>0.60136867098746483</v>
      </c>
      <c r="U5721" s="10">
        <v>0.28779323442485938</v>
      </c>
      <c r="W5721" s="41"/>
      <c r="X5721" s="41"/>
      <c r="Y5721" s="41"/>
      <c r="Z5721" s="38"/>
      <c r="AA5721" s="38"/>
      <c r="AL5721" s="9">
        <v>50</v>
      </c>
      <c r="AM5721" s="10">
        <v>1.4383707034847339</v>
      </c>
      <c r="AN5721" s="10">
        <v>1.782339278939584</v>
      </c>
      <c r="BG5721" s="9">
        <v>50</v>
      </c>
      <c r="BH5721" s="11">
        <v>1553.9564934147161</v>
      </c>
      <c r="BI5721" s="11">
        <v>1332.073827139943</v>
      </c>
    </row>
    <row r="5722" spans="2:61" x14ac:dyDescent="0.25">
      <c r="B5722" s="9">
        <v>50</v>
      </c>
      <c r="C5722" s="10">
        <v>0.3666338804020236</v>
      </c>
      <c r="S5722" s="9">
        <v>50</v>
      </c>
      <c r="T5722" s="10">
        <v>0.23716098530047</v>
      </c>
      <c r="U5722" s="10">
        <v>0.87390901098083151</v>
      </c>
      <c r="W5722" s="41"/>
      <c r="X5722" s="41"/>
      <c r="Y5722" s="41"/>
      <c r="Z5722" s="38"/>
      <c r="AA5722" s="38"/>
      <c r="AL5722" s="9">
        <v>50</v>
      </c>
      <c r="AM5722" s="10">
        <v>1.399667062863365</v>
      </c>
      <c r="AN5722" s="10">
        <v>1.262579604979144</v>
      </c>
      <c r="BG5722" s="9">
        <v>50</v>
      </c>
      <c r="BH5722" s="11">
        <v>949.60718714157179</v>
      </c>
      <c r="BI5722" s="11">
        <v>1644.3319883139179</v>
      </c>
    </row>
    <row r="5723" spans="2:61" x14ac:dyDescent="0.25">
      <c r="B5723" s="9">
        <v>50</v>
      </c>
      <c r="C5723" s="10">
        <v>0.70855415461961169</v>
      </c>
      <c r="S5723" s="9">
        <v>50</v>
      </c>
      <c r="T5723" s="10">
        <v>0.3328779992241761</v>
      </c>
      <c r="U5723" s="10">
        <v>0.2054525609187714</v>
      </c>
      <c r="W5723" s="41"/>
      <c r="X5723" s="41"/>
      <c r="Y5723" s="41"/>
      <c r="Z5723" s="38"/>
      <c r="AA5723" s="38"/>
      <c r="AL5723" s="9">
        <v>50</v>
      </c>
      <c r="AM5723" s="10">
        <v>1.2294339569786641</v>
      </c>
      <c r="AN5723" s="10">
        <v>1.691792130118674</v>
      </c>
      <c r="BG5723" s="9">
        <v>50</v>
      </c>
      <c r="BH5723" s="11">
        <v>988.20120126590359</v>
      </c>
      <c r="BI5723" s="11">
        <v>1068.3176583910799</v>
      </c>
    </row>
    <row r="5724" spans="2:61" x14ac:dyDescent="0.25">
      <c r="B5724" s="9">
        <v>50</v>
      </c>
      <c r="C5724" s="10">
        <v>0.52909737333127949</v>
      </c>
      <c r="S5724" s="9">
        <v>50</v>
      </c>
      <c r="T5724" s="10">
        <v>0.60457654970291241</v>
      </c>
      <c r="U5724" s="10">
        <v>9.1133911459430159E-2</v>
      </c>
      <c r="W5724" s="41"/>
      <c r="X5724" s="41"/>
      <c r="Y5724" s="41"/>
      <c r="Z5724" s="38"/>
      <c r="AA5724" s="38"/>
      <c r="AL5724" s="9">
        <v>50</v>
      </c>
      <c r="AM5724" s="10">
        <v>1.157939630957054</v>
      </c>
      <c r="AN5724" s="10">
        <v>1.5839227922951991</v>
      </c>
      <c r="BG5724" s="9">
        <v>50</v>
      </c>
      <c r="BH5724" s="11">
        <v>1254.3224461810159</v>
      </c>
      <c r="BI5724" s="11">
        <v>666.14939932719835</v>
      </c>
    </row>
    <row r="5725" spans="2:61" x14ac:dyDescent="0.25">
      <c r="B5725" s="9">
        <v>50</v>
      </c>
      <c r="C5725" s="10">
        <v>0.46834927850975971</v>
      </c>
      <c r="S5725" s="9">
        <v>50</v>
      </c>
      <c r="T5725" s="10">
        <v>0.20679187647455491</v>
      </c>
      <c r="U5725" s="10">
        <v>0.36698749099588918</v>
      </c>
      <c r="W5725" s="41"/>
      <c r="X5725" s="41"/>
      <c r="Y5725" s="41"/>
      <c r="Z5725" s="38"/>
      <c r="AA5725" s="38"/>
      <c r="AL5725" s="9">
        <v>50</v>
      </c>
      <c r="AM5725" s="10">
        <v>1.399406760637838</v>
      </c>
      <c r="AN5725" s="10">
        <v>2.080579954058182</v>
      </c>
      <c r="BG5725" s="9">
        <v>50</v>
      </c>
      <c r="BH5725" s="11">
        <v>886.56040628378116</v>
      </c>
      <c r="BI5725" s="11">
        <v>1755.931895349376</v>
      </c>
    </row>
    <row r="5726" spans="2:61" x14ac:dyDescent="0.25">
      <c r="B5726" s="9">
        <v>50</v>
      </c>
      <c r="C5726" s="10">
        <v>0.44660773142639898</v>
      </c>
      <c r="S5726" s="9">
        <v>50</v>
      </c>
      <c r="T5726" s="10">
        <v>0.27986902549286008</v>
      </c>
      <c r="U5726" s="10">
        <v>0.21024510998236831</v>
      </c>
      <c r="W5726" s="41"/>
      <c r="X5726" s="41"/>
      <c r="Y5726" s="41"/>
      <c r="Z5726" s="38"/>
      <c r="AA5726" s="38"/>
      <c r="AL5726" s="9">
        <v>50</v>
      </c>
      <c r="AM5726" s="10">
        <v>1.446894323728662</v>
      </c>
      <c r="AN5726" s="10">
        <v>1.779542183878696</v>
      </c>
      <c r="BG5726" s="9">
        <v>50</v>
      </c>
      <c r="BH5726" s="11">
        <v>1066.3796721681031</v>
      </c>
      <c r="BI5726" s="11">
        <v>1136.760216866606</v>
      </c>
    </row>
    <row r="5727" spans="2:61" x14ac:dyDescent="0.25">
      <c r="B5727" s="9">
        <v>50</v>
      </c>
      <c r="C5727" s="10">
        <v>0.37158170156672621</v>
      </c>
      <c r="S5727" s="9">
        <v>50</v>
      </c>
      <c r="T5727" s="10">
        <v>0.34032254719724042</v>
      </c>
      <c r="U5727" s="10">
        <v>0.48004220263693859</v>
      </c>
      <c r="W5727" s="41"/>
      <c r="X5727" s="41"/>
      <c r="Y5727" s="41"/>
      <c r="Z5727" s="38"/>
      <c r="AA5727" s="38"/>
      <c r="AL5727" s="9">
        <v>50</v>
      </c>
      <c r="AM5727" s="10">
        <v>1.195457710335597</v>
      </c>
      <c r="AN5727" s="10">
        <v>1.1242798020585409</v>
      </c>
      <c r="BG5727" s="9">
        <v>50</v>
      </c>
      <c r="BH5727" s="11">
        <v>971.57695708081019</v>
      </c>
      <c r="BI5727" s="11">
        <v>1085.204898694094</v>
      </c>
    </row>
    <row r="5728" spans="2:61" x14ac:dyDescent="0.25">
      <c r="B5728" s="9">
        <v>50</v>
      </c>
      <c r="C5728" s="10">
        <v>0.47043664951444181</v>
      </c>
      <c r="S5728" s="9">
        <v>50</v>
      </c>
      <c r="T5728" s="10">
        <v>0.70354366501417476</v>
      </c>
      <c r="U5728" s="10">
        <v>0.77740286198835717</v>
      </c>
      <c r="W5728" s="41"/>
      <c r="X5728" s="41"/>
      <c r="Y5728" s="41"/>
      <c r="Z5728" s="38"/>
      <c r="AA5728" s="38"/>
      <c r="AL5728" s="9">
        <v>50</v>
      </c>
      <c r="AM5728" s="10">
        <v>1.2371034455300991</v>
      </c>
      <c r="AN5728" s="10">
        <v>1.143267023839095</v>
      </c>
      <c r="BG5728" s="9">
        <v>50</v>
      </c>
      <c r="BH5728" s="11">
        <v>1445.6034365886189</v>
      </c>
      <c r="BI5728" s="11">
        <v>1404.3274068978931</v>
      </c>
    </row>
    <row r="5729" spans="2:61" x14ac:dyDescent="0.25">
      <c r="B5729" s="9">
        <v>50</v>
      </c>
      <c r="C5729" s="10">
        <v>0.37831351298114302</v>
      </c>
      <c r="S5729" s="9">
        <v>50</v>
      </c>
      <c r="T5729" s="10">
        <v>0.22495629169801781</v>
      </c>
      <c r="U5729" s="10">
        <v>0.52945875251307783</v>
      </c>
      <c r="W5729" s="41"/>
      <c r="X5729" s="41"/>
      <c r="Y5729" s="41"/>
      <c r="Z5729" s="38"/>
      <c r="AA5729" s="38"/>
      <c r="AL5729" s="9">
        <v>50</v>
      </c>
      <c r="AM5729" s="10">
        <v>1.197713034431062</v>
      </c>
      <c r="AN5729" s="10">
        <v>1.802495560085734</v>
      </c>
      <c r="BG5729" s="9">
        <v>50</v>
      </c>
      <c r="BH5729" s="11">
        <v>791.40624892966321</v>
      </c>
      <c r="BI5729" s="11">
        <v>1827.207615987543</v>
      </c>
    </row>
    <row r="5730" spans="2:61" x14ac:dyDescent="0.25">
      <c r="B5730" s="9">
        <v>50</v>
      </c>
      <c r="C5730" s="10">
        <v>0.75231592432916239</v>
      </c>
      <c r="S5730" s="9">
        <v>50</v>
      </c>
      <c r="T5730" s="10">
        <v>0.19766147306060131</v>
      </c>
      <c r="U5730" s="10">
        <v>0.27975115191521471</v>
      </c>
      <c r="W5730" s="41"/>
      <c r="X5730" s="41"/>
      <c r="Y5730" s="41"/>
      <c r="Z5730" s="38"/>
      <c r="AA5730" s="38"/>
      <c r="AL5730" s="9">
        <v>50</v>
      </c>
      <c r="AM5730" s="10">
        <v>1.175923757972295</v>
      </c>
      <c r="AN5730" s="10">
        <v>1.4244417327301779</v>
      </c>
      <c r="BG5730" s="9">
        <v>50</v>
      </c>
      <c r="BH5730" s="11">
        <v>728.34611105353349</v>
      </c>
      <c r="BI5730" s="11">
        <v>1049.6107204041839</v>
      </c>
    </row>
    <row r="5731" spans="2:61" x14ac:dyDescent="0.25">
      <c r="B5731" s="9">
        <v>50</v>
      </c>
      <c r="C5731" s="10">
        <v>0.64168225215086716</v>
      </c>
      <c r="S5731" s="9">
        <v>50</v>
      </c>
      <c r="T5731" s="10">
        <v>0.47408886148005769</v>
      </c>
      <c r="U5731" s="10">
        <v>0.26883952399413741</v>
      </c>
      <c r="W5731" s="41"/>
      <c r="X5731" s="41"/>
      <c r="Y5731" s="41"/>
      <c r="Z5731" s="38"/>
      <c r="AA5731" s="38"/>
      <c r="AL5731" s="9">
        <v>50</v>
      </c>
      <c r="AM5731" s="10">
        <v>1.208751391919507</v>
      </c>
      <c r="AN5731" s="10">
        <v>1.523972532294156</v>
      </c>
      <c r="BG5731" s="9">
        <v>50</v>
      </c>
      <c r="BH5731" s="11">
        <v>1159.483279535857</v>
      </c>
      <c r="BI5731" s="11">
        <v>1100.832709447089</v>
      </c>
    </row>
    <row r="5732" spans="2:61" x14ac:dyDescent="0.25">
      <c r="B5732" s="9">
        <v>50</v>
      </c>
      <c r="C5732" s="10">
        <v>0.63856118566492648</v>
      </c>
      <c r="S5732" s="9">
        <v>50</v>
      </c>
      <c r="T5732" s="10">
        <v>0.40065483841742933</v>
      </c>
      <c r="U5732" s="10">
        <v>9.6990868882734671E-2</v>
      </c>
      <c r="W5732" s="41"/>
      <c r="X5732" s="41"/>
      <c r="Y5732" s="41"/>
      <c r="Z5732" s="38"/>
      <c r="AA5732" s="38"/>
      <c r="AL5732" s="9">
        <v>50</v>
      </c>
      <c r="AM5732" s="10">
        <v>1.328374166496548</v>
      </c>
      <c r="AN5732" s="10">
        <v>1.8316867774479739</v>
      </c>
      <c r="BG5732" s="9">
        <v>50</v>
      </c>
      <c r="BH5732" s="11">
        <v>1171.394671243399</v>
      </c>
      <c r="BI5732" s="11">
        <v>794.72021914327593</v>
      </c>
    </row>
    <row r="5733" spans="2:61" x14ac:dyDescent="0.25">
      <c r="B5733" s="9">
        <v>50</v>
      </c>
      <c r="C5733" s="10">
        <v>0.44384299699468849</v>
      </c>
      <c r="S5733" s="9">
        <v>50</v>
      </c>
      <c r="T5733" s="10">
        <v>0.85229934128332574</v>
      </c>
      <c r="U5733" s="10">
        <v>0.81793727873962652</v>
      </c>
      <c r="W5733" s="41"/>
      <c r="X5733" s="41"/>
      <c r="Y5733" s="41"/>
      <c r="Z5733" s="38"/>
      <c r="AA5733" s="38"/>
      <c r="AL5733" s="9">
        <v>50</v>
      </c>
      <c r="AM5733" s="10">
        <v>1.1222110525150959</v>
      </c>
      <c r="AN5733" s="10">
        <v>1.217024286464043</v>
      </c>
      <c r="BG5733" s="9">
        <v>50</v>
      </c>
      <c r="BH5733" s="11">
        <v>1443.338662590075</v>
      </c>
      <c r="BI5733" s="11">
        <v>1533.4049933797439</v>
      </c>
    </row>
    <row r="5734" spans="2:61" x14ac:dyDescent="0.25">
      <c r="B5734" s="9">
        <v>50</v>
      </c>
      <c r="C5734" s="10">
        <v>0.51207050889628603</v>
      </c>
      <c r="S5734" s="9">
        <v>50</v>
      </c>
      <c r="T5734" s="10">
        <v>0.79995790244492393</v>
      </c>
      <c r="U5734" s="10">
        <v>0.20087749873208721</v>
      </c>
      <c r="W5734" s="41"/>
      <c r="X5734" s="41"/>
      <c r="Y5734" s="41"/>
      <c r="Z5734" s="38"/>
      <c r="AA5734" s="38"/>
      <c r="AL5734" s="9">
        <v>50</v>
      </c>
      <c r="AM5734" s="10">
        <v>1.287545531585939</v>
      </c>
      <c r="AN5734" s="10">
        <v>1.8218980015365851</v>
      </c>
      <c r="BG5734" s="9">
        <v>50</v>
      </c>
      <c r="BH5734" s="11">
        <v>1604.330313763892</v>
      </c>
      <c r="BI5734" s="11">
        <v>1137.5941041743331</v>
      </c>
    </row>
    <row r="5735" spans="2:61" x14ac:dyDescent="0.25">
      <c r="B5735" s="9">
        <v>50</v>
      </c>
      <c r="C5735" s="10">
        <v>0.47591364917409218</v>
      </c>
      <c r="S5735" s="9">
        <v>50</v>
      </c>
      <c r="T5735" s="10">
        <v>0.27318359195694802</v>
      </c>
      <c r="U5735" s="10">
        <v>0.39433745786434299</v>
      </c>
      <c r="W5735" s="41"/>
      <c r="X5735" s="41"/>
      <c r="Y5735" s="41"/>
      <c r="Z5735" s="38"/>
      <c r="AA5735" s="38"/>
      <c r="AL5735" s="9">
        <v>50</v>
      </c>
      <c r="AM5735" s="10">
        <v>1.402903746545163</v>
      </c>
      <c r="AN5735" s="10">
        <v>1.35259780955307</v>
      </c>
      <c r="BG5735" s="9">
        <v>50</v>
      </c>
      <c r="BH5735" s="11">
        <v>1021.533956960189</v>
      </c>
      <c r="BI5735" s="11">
        <v>1183.314872722779</v>
      </c>
    </row>
    <row r="5736" spans="2:61" x14ac:dyDescent="0.25">
      <c r="B5736" s="9">
        <v>50</v>
      </c>
      <c r="C5736" s="10">
        <v>0.46653701651237622</v>
      </c>
      <c r="S5736" s="9">
        <v>50</v>
      </c>
      <c r="T5736" s="10">
        <v>0.12562817711723101</v>
      </c>
      <c r="U5736" s="10">
        <v>0.30209409733613168</v>
      </c>
      <c r="W5736" s="41"/>
      <c r="X5736" s="41"/>
      <c r="Y5736" s="41"/>
      <c r="Z5736" s="38"/>
      <c r="AA5736" s="38"/>
      <c r="AL5736" s="9">
        <v>50</v>
      </c>
      <c r="AM5736" s="10">
        <v>1.301960097374413</v>
      </c>
      <c r="AN5736" s="10">
        <v>1.3167399401200579</v>
      </c>
      <c r="BG5736" s="9">
        <v>50</v>
      </c>
      <c r="BH5736" s="11">
        <v>642.89319721644563</v>
      </c>
      <c r="BI5736" s="11">
        <v>1008.251219420172</v>
      </c>
    </row>
    <row r="5737" spans="2:61" x14ac:dyDescent="0.25">
      <c r="B5737" s="9">
        <v>50</v>
      </c>
      <c r="C5737" s="10">
        <v>0.25214693025068502</v>
      </c>
      <c r="S5737" s="9">
        <v>50</v>
      </c>
      <c r="T5737" s="10">
        <v>0.83688769401576135</v>
      </c>
      <c r="U5737" s="10">
        <v>0.1238897069442314</v>
      </c>
      <c r="W5737" s="41"/>
      <c r="X5737" s="41"/>
      <c r="Y5737" s="41"/>
      <c r="Z5737" s="38"/>
      <c r="AA5737" s="38"/>
      <c r="AL5737" s="9">
        <v>50</v>
      </c>
      <c r="AM5737" s="10">
        <v>1.1503246299524781</v>
      </c>
      <c r="AN5737" s="10">
        <v>1.6761877550059181</v>
      </c>
      <c r="BG5737" s="9">
        <v>50</v>
      </c>
      <c r="BH5737" s="11">
        <v>1466.0596357637389</v>
      </c>
      <c r="BI5737" s="11">
        <v>821.93581276203486</v>
      </c>
    </row>
    <row r="5738" spans="2:61" x14ac:dyDescent="0.25">
      <c r="B5738" s="9">
        <v>50</v>
      </c>
      <c r="C5738" s="10">
        <v>0.53293789226562771</v>
      </c>
      <c r="S5738" s="9">
        <v>50</v>
      </c>
      <c r="T5738" s="10">
        <v>0.24714819955656239</v>
      </c>
      <c r="U5738" s="10">
        <v>0.4132184841374516</v>
      </c>
      <c r="W5738" s="41"/>
      <c r="X5738" s="41"/>
      <c r="Y5738" s="41"/>
      <c r="Z5738" s="38"/>
      <c r="AA5738" s="38"/>
      <c r="AL5738" s="9">
        <v>50</v>
      </c>
      <c r="AM5738" s="10">
        <v>1.1784573504087079</v>
      </c>
      <c r="AN5738" s="10">
        <v>1.5669596270725781</v>
      </c>
      <c r="BG5738" s="9">
        <v>50</v>
      </c>
      <c r="BH5738" s="11">
        <v>816.1880317847548</v>
      </c>
      <c r="BI5738" s="11">
        <v>1403.2831297064581</v>
      </c>
    </row>
    <row r="5739" spans="2:61" x14ac:dyDescent="0.25">
      <c r="B5739" s="9">
        <v>50</v>
      </c>
      <c r="C5739" s="10">
        <v>0.35206740661524433</v>
      </c>
      <c r="S5739" s="9">
        <v>50</v>
      </c>
      <c r="T5739" s="10">
        <v>0.1014151639383688</v>
      </c>
      <c r="U5739" s="10">
        <v>0.61009502072541821</v>
      </c>
      <c r="W5739" s="41"/>
      <c r="X5739" s="41"/>
      <c r="Y5739" s="41"/>
      <c r="Z5739" s="38"/>
      <c r="AA5739" s="38"/>
      <c r="AL5739" s="9">
        <v>50</v>
      </c>
      <c r="AM5739" s="10">
        <v>1.197276805620362</v>
      </c>
      <c r="AN5739" s="10">
        <v>1.55128696634418</v>
      </c>
      <c r="BG5739" s="9">
        <v>50</v>
      </c>
      <c r="BH5739" s="11">
        <v>531.1823607739401</v>
      </c>
      <c r="BI5739" s="11">
        <v>1688.062456400844</v>
      </c>
    </row>
    <row r="5740" spans="2:61" x14ac:dyDescent="0.25">
      <c r="B5740" s="9">
        <v>50</v>
      </c>
      <c r="C5740" s="10">
        <v>0.33493007897075888</v>
      </c>
      <c r="S5740" s="9">
        <v>50</v>
      </c>
      <c r="T5740" s="10">
        <v>0.24450455809050001</v>
      </c>
      <c r="U5740" s="10">
        <v>0.27999933699863422</v>
      </c>
      <c r="W5740" s="41"/>
      <c r="X5740" s="41"/>
      <c r="Y5740" s="41"/>
      <c r="Z5740" s="38"/>
      <c r="AA5740" s="38"/>
      <c r="AL5740" s="9">
        <v>50</v>
      </c>
      <c r="AM5740" s="10">
        <v>1.1811276227760761</v>
      </c>
      <c r="AN5740" s="10">
        <v>1.4446028360855721</v>
      </c>
      <c r="BG5740" s="9">
        <v>50</v>
      </c>
      <c r="BH5740" s="11">
        <v>813.65057058536581</v>
      </c>
      <c r="BI5740" s="11">
        <v>1064.9386560998109</v>
      </c>
    </row>
    <row r="5741" spans="2:61" x14ac:dyDescent="0.25">
      <c r="B5741" s="9">
        <v>50</v>
      </c>
      <c r="C5741" s="10">
        <v>0.44890343839276708</v>
      </c>
      <c r="S5741" s="9">
        <v>50</v>
      </c>
      <c r="T5741" s="10">
        <v>0.35741616679680832</v>
      </c>
      <c r="U5741" s="10">
        <v>0.1459161835428015</v>
      </c>
      <c r="W5741" s="41"/>
      <c r="X5741" s="41"/>
      <c r="Y5741" s="41"/>
      <c r="Z5741" s="38"/>
      <c r="AA5741" s="38"/>
      <c r="AL5741" s="9">
        <v>50</v>
      </c>
      <c r="AM5741" s="10">
        <v>1.254978150729686</v>
      </c>
      <c r="AN5741" s="10">
        <v>1.631013314661522</v>
      </c>
      <c r="BG5741" s="9">
        <v>50</v>
      </c>
      <c r="BH5741" s="11">
        <v>1045.2517137531911</v>
      </c>
      <c r="BI5741" s="11">
        <v>867.97429653041468</v>
      </c>
    </row>
    <row r="5742" spans="2:61" x14ac:dyDescent="0.25">
      <c r="B5742" s="9">
        <v>50</v>
      </c>
      <c r="C5742" s="10">
        <v>0.55646810093072385</v>
      </c>
      <c r="S5742" s="9">
        <v>50</v>
      </c>
      <c r="T5742" s="10">
        <v>0.51297138548333243</v>
      </c>
      <c r="U5742" s="10">
        <v>0.15120316921509261</v>
      </c>
      <c r="W5742" s="41"/>
      <c r="X5742" s="41"/>
      <c r="Y5742" s="41"/>
      <c r="Z5742" s="38"/>
      <c r="AA5742" s="38"/>
      <c r="AL5742" s="9">
        <v>50</v>
      </c>
      <c r="AM5742" s="10">
        <v>1.1471647459809129</v>
      </c>
      <c r="AN5742" s="10">
        <v>1.441293778114666</v>
      </c>
      <c r="BG5742" s="9">
        <v>50</v>
      </c>
      <c r="BH5742" s="11">
        <v>1144.6428218908709</v>
      </c>
      <c r="BI5742" s="11">
        <v>780.78342627069367</v>
      </c>
    </row>
    <row r="5743" spans="2:61" x14ac:dyDescent="0.25">
      <c r="B5743" s="9">
        <v>50</v>
      </c>
      <c r="C5743" s="10">
        <v>0.37454388382659759</v>
      </c>
      <c r="S5743" s="9">
        <v>50</v>
      </c>
      <c r="T5743" s="10">
        <v>0.23968019079339861</v>
      </c>
      <c r="U5743" s="10">
        <v>0.2410036895027467</v>
      </c>
      <c r="W5743" s="41"/>
      <c r="X5743" s="41"/>
      <c r="Y5743" s="41"/>
      <c r="Z5743" s="38"/>
      <c r="AA5743" s="38"/>
      <c r="AL5743" s="9">
        <v>50</v>
      </c>
      <c r="AM5743" s="10">
        <v>1.2061112561229399</v>
      </c>
      <c r="AN5743" s="10">
        <v>2.2114412532650309</v>
      </c>
      <c r="BG5743" s="9">
        <v>50</v>
      </c>
      <c r="BH5743" s="11">
        <v>822.62341783931799</v>
      </c>
      <c r="BI5743" s="11">
        <v>1512.4634193943459</v>
      </c>
    </row>
    <row r="5744" spans="2:61" x14ac:dyDescent="0.25">
      <c r="B5744" s="9">
        <v>50</v>
      </c>
      <c r="C5744" s="10">
        <v>0.64969049010355184</v>
      </c>
      <c r="S5744" s="9">
        <v>50</v>
      </c>
      <c r="T5744" s="10">
        <v>0.1673491344028443</v>
      </c>
      <c r="U5744" s="10">
        <v>0.41725470350852462</v>
      </c>
      <c r="W5744" s="41"/>
      <c r="X5744" s="41"/>
      <c r="Y5744" s="41"/>
      <c r="Z5744" s="38"/>
      <c r="AA5744" s="38"/>
      <c r="AL5744" s="9">
        <v>50</v>
      </c>
      <c r="AM5744" s="10">
        <v>1.2045790322912879</v>
      </c>
      <c r="AN5744" s="10">
        <v>1.42797851686229</v>
      </c>
      <c r="BG5744" s="9">
        <v>50</v>
      </c>
      <c r="BH5744" s="11">
        <v>686.50651257948289</v>
      </c>
      <c r="BI5744" s="11">
        <v>1285.049690472033</v>
      </c>
    </row>
    <row r="5745" spans="2:61" x14ac:dyDescent="0.25">
      <c r="B5745" s="9">
        <v>50</v>
      </c>
      <c r="C5745" s="10">
        <v>0.57512486032441368</v>
      </c>
      <c r="S5745" s="9">
        <v>50</v>
      </c>
      <c r="T5745" s="10">
        <v>0.3211348647404591</v>
      </c>
      <c r="U5745" s="10">
        <v>0.1226155082116062</v>
      </c>
      <c r="W5745" s="41"/>
      <c r="X5745" s="41"/>
      <c r="Y5745" s="41"/>
      <c r="Z5745" s="38"/>
      <c r="AA5745" s="38"/>
      <c r="AL5745" s="9">
        <v>50</v>
      </c>
      <c r="AM5745" s="10">
        <v>1.5442001358121971</v>
      </c>
      <c r="AN5745" s="10">
        <v>1.304728420778321</v>
      </c>
      <c r="BG5745" s="9">
        <v>50</v>
      </c>
      <c r="BH5745" s="11">
        <v>1219.115751446255</v>
      </c>
      <c r="BI5745" s="11">
        <v>636.48833843478121</v>
      </c>
    </row>
    <row r="5746" spans="2:61" x14ac:dyDescent="0.25">
      <c r="B5746" s="9">
        <v>50</v>
      </c>
      <c r="C5746" s="10">
        <v>0.36102942136539551</v>
      </c>
      <c r="S5746" s="9">
        <v>50</v>
      </c>
      <c r="T5746" s="10">
        <v>0.5505393752967519</v>
      </c>
      <c r="U5746" s="10">
        <v>0.32206840246421081</v>
      </c>
      <c r="W5746" s="41"/>
      <c r="X5746" s="41"/>
      <c r="Y5746" s="41"/>
      <c r="Z5746" s="38"/>
      <c r="AA5746" s="38"/>
      <c r="AL5746" s="9">
        <v>50</v>
      </c>
      <c r="AM5746" s="10">
        <v>1.150794529022128</v>
      </c>
      <c r="AN5746" s="10">
        <v>1.3643693400715271</v>
      </c>
      <c r="BG5746" s="9">
        <v>50</v>
      </c>
      <c r="BH5746" s="11">
        <v>1189.5689191901231</v>
      </c>
      <c r="BI5746" s="11">
        <v>1078.7073504212419</v>
      </c>
    </row>
    <row r="5747" spans="2:61" x14ac:dyDescent="0.25">
      <c r="B5747" s="9">
        <v>50</v>
      </c>
      <c r="C5747" s="10">
        <v>0.45817988135311422</v>
      </c>
      <c r="S5747" s="9">
        <v>50</v>
      </c>
      <c r="T5747" s="10">
        <v>0.39582257410702892</v>
      </c>
      <c r="U5747" s="10">
        <v>0.1458500611900109</v>
      </c>
      <c r="W5747" s="41"/>
      <c r="X5747" s="41"/>
      <c r="Y5747" s="41"/>
      <c r="Z5747" s="38"/>
      <c r="AA5747" s="38"/>
      <c r="AL5747" s="9">
        <v>50</v>
      </c>
      <c r="AM5747" s="10">
        <v>1.2899836071218149</v>
      </c>
      <c r="AN5747" s="10">
        <v>1.404380746268292</v>
      </c>
      <c r="BG5747" s="9">
        <v>50</v>
      </c>
      <c r="BH5747" s="11">
        <v>1130.6601815053291</v>
      </c>
      <c r="BI5747" s="11">
        <v>747.19817363129937</v>
      </c>
    </row>
    <row r="5748" spans="2:61" x14ac:dyDescent="0.25">
      <c r="B5748" s="9">
        <v>50</v>
      </c>
      <c r="C5748" s="10">
        <v>0.5279700712665123</v>
      </c>
      <c r="S5748" s="9">
        <v>50</v>
      </c>
      <c r="T5748" s="10">
        <v>0.41184224957199322</v>
      </c>
      <c r="U5748" s="10">
        <v>0.5906976988506295</v>
      </c>
      <c r="W5748" s="41"/>
      <c r="X5748" s="41"/>
      <c r="Y5748" s="41"/>
      <c r="Z5748" s="38"/>
      <c r="AA5748" s="38"/>
      <c r="AL5748" s="9">
        <v>50</v>
      </c>
      <c r="AM5748" s="10">
        <v>1.1127344063066871</v>
      </c>
      <c r="AN5748" s="10">
        <v>1.51605141722573</v>
      </c>
      <c r="BG5748" s="9">
        <v>50</v>
      </c>
      <c r="BH5748" s="11">
        <v>994.84310125416891</v>
      </c>
      <c r="BI5748" s="11">
        <v>1623.282838729026</v>
      </c>
    </row>
    <row r="5749" spans="2:61" x14ac:dyDescent="0.25">
      <c r="B5749" s="9">
        <v>50</v>
      </c>
      <c r="C5749" s="10">
        <v>0.40814290755144128</v>
      </c>
      <c r="S5749" s="9">
        <v>50</v>
      </c>
      <c r="T5749" s="10">
        <v>0.59822753196296974</v>
      </c>
      <c r="U5749" s="10">
        <v>0.22667588739177039</v>
      </c>
      <c r="W5749" s="41"/>
      <c r="X5749" s="41"/>
      <c r="Y5749" s="41"/>
      <c r="Z5749" s="38"/>
      <c r="AA5749" s="38"/>
      <c r="AL5749" s="9">
        <v>50</v>
      </c>
      <c r="AM5749" s="10">
        <v>1.1260355936983419</v>
      </c>
      <c r="AN5749" s="10">
        <v>1.77948336471739</v>
      </c>
      <c r="BG5749" s="9">
        <v>50</v>
      </c>
      <c r="BH5749" s="11">
        <v>1213.3411981473771</v>
      </c>
      <c r="BI5749" s="11">
        <v>1180.304931813793</v>
      </c>
    </row>
    <row r="5750" spans="2:61" x14ac:dyDescent="0.25">
      <c r="B5750" s="9">
        <v>50</v>
      </c>
      <c r="C5750" s="10">
        <v>0.7993489144033683</v>
      </c>
      <c r="S5750" s="9">
        <v>50</v>
      </c>
      <c r="T5750" s="10">
        <v>0.30679392700648711</v>
      </c>
      <c r="U5750" s="10">
        <v>0.45070106969993401</v>
      </c>
      <c r="W5750" s="41"/>
      <c r="X5750" s="41"/>
      <c r="Y5750" s="41"/>
      <c r="Z5750" s="38"/>
      <c r="AA5750" s="38"/>
      <c r="AL5750" s="9">
        <v>50</v>
      </c>
      <c r="AM5750" s="10">
        <v>1.237387551697247</v>
      </c>
      <c r="AN5750" s="10">
        <v>1.183918414479324</v>
      </c>
      <c r="BG5750" s="9">
        <v>50</v>
      </c>
      <c r="BH5750" s="11">
        <v>954.83152414457504</v>
      </c>
      <c r="BI5750" s="11">
        <v>1107.295913307808</v>
      </c>
    </row>
    <row r="5751" spans="2:61" x14ac:dyDescent="0.25">
      <c r="B5751" s="9">
        <v>50</v>
      </c>
      <c r="C5751" s="10">
        <v>0.44839643232962401</v>
      </c>
      <c r="S5751" s="9">
        <v>50</v>
      </c>
      <c r="T5751" s="10">
        <v>9.8954429538982328E-2</v>
      </c>
      <c r="U5751" s="10">
        <v>0.48035333406338371</v>
      </c>
      <c r="W5751" s="41"/>
      <c r="X5751" s="41"/>
      <c r="Y5751" s="41"/>
      <c r="Z5751" s="38"/>
      <c r="AA5751" s="38"/>
      <c r="AL5751" s="9">
        <v>50</v>
      </c>
      <c r="AM5751" s="10">
        <v>1.309031299533435</v>
      </c>
      <c r="AN5751" s="10">
        <v>1.1069138084454671</v>
      </c>
      <c r="BG5751" s="9">
        <v>50</v>
      </c>
      <c r="BH5751" s="11">
        <v>573.67414585011306</v>
      </c>
      <c r="BI5751" s="11">
        <v>1068.7886594069901</v>
      </c>
    </row>
    <row r="5752" spans="2:61" x14ac:dyDescent="0.25">
      <c r="B5752" s="9">
        <v>50</v>
      </c>
      <c r="C5752" s="10">
        <v>0.69505618565879546</v>
      </c>
      <c r="S5752" s="9">
        <v>50</v>
      </c>
      <c r="T5752" s="10">
        <v>0.29849954218416608</v>
      </c>
      <c r="U5752" s="10">
        <v>0.16793581380749081</v>
      </c>
      <c r="W5752" s="41"/>
      <c r="X5752" s="41"/>
      <c r="Y5752" s="41"/>
      <c r="Z5752" s="38"/>
      <c r="AA5752" s="38"/>
      <c r="AL5752" s="9">
        <v>50</v>
      </c>
      <c r="AM5752" s="10">
        <v>1.169055686613264</v>
      </c>
      <c r="AN5752" s="10">
        <v>1.392646105505196</v>
      </c>
      <c r="BG5752" s="9">
        <v>50</v>
      </c>
      <c r="BH5752" s="11">
        <v>889.82511737088475</v>
      </c>
      <c r="BI5752" s="11">
        <v>795.07858784554719</v>
      </c>
    </row>
    <row r="5753" spans="2:61" x14ac:dyDescent="0.25">
      <c r="B5753" s="9">
        <v>50</v>
      </c>
      <c r="C5753" s="10">
        <v>0.52274269695979481</v>
      </c>
      <c r="S5753" s="9">
        <v>50</v>
      </c>
      <c r="T5753" s="10">
        <v>0.2702599696340745</v>
      </c>
      <c r="U5753" s="10">
        <v>0.26514071237007669</v>
      </c>
      <c r="W5753" s="41"/>
      <c r="X5753" s="41"/>
      <c r="Y5753" s="41"/>
      <c r="Z5753" s="38"/>
      <c r="AA5753" s="38"/>
      <c r="AL5753" s="9">
        <v>50</v>
      </c>
      <c r="AM5753" s="10">
        <v>1.267183903992096</v>
      </c>
      <c r="AN5753" s="10">
        <v>1.265183718568401</v>
      </c>
      <c r="BG5753" s="9">
        <v>50</v>
      </c>
      <c r="BH5753" s="11">
        <v>917.75791083794115</v>
      </c>
      <c r="BI5753" s="11">
        <v>907.58943326300232</v>
      </c>
    </row>
    <row r="5754" spans="2:61" x14ac:dyDescent="0.25">
      <c r="B5754" s="9">
        <v>50</v>
      </c>
      <c r="C5754" s="10">
        <v>0.45540913516630821</v>
      </c>
      <c r="S5754" s="9">
        <v>50</v>
      </c>
      <c r="T5754" s="10">
        <v>0.27981022120103671</v>
      </c>
      <c r="U5754" s="10">
        <v>0.33371857051435522</v>
      </c>
      <c r="W5754" s="41"/>
      <c r="X5754" s="41"/>
      <c r="Y5754" s="41"/>
      <c r="Z5754" s="38"/>
      <c r="AA5754" s="38"/>
      <c r="AL5754" s="9">
        <v>50</v>
      </c>
      <c r="AM5754" s="10">
        <v>1.204876616746356</v>
      </c>
      <c r="AN5754" s="10">
        <v>1.201508852270408</v>
      </c>
      <c r="BG5754" s="9">
        <v>50</v>
      </c>
      <c r="BH5754" s="11">
        <v>887.91622204084365</v>
      </c>
      <c r="BI5754" s="11">
        <v>966.97398294969264</v>
      </c>
    </row>
    <row r="5755" spans="2:61" x14ac:dyDescent="0.25">
      <c r="B5755" s="9">
        <v>50</v>
      </c>
      <c r="C5755" s="10">
        <v>0.51417453830059046</v>
      </c>
      <c r="S5755" s="9">
        <v>50</v>
      </c>
      <c r="T5755" s="10">
        <v>0.1995981623813079</v>
      </c>
      <c r="U5755" s="10">
        <v>6.6578589450257686E-2</v>
      </c>
      <c r="W5755" s="41"/>
      <c r="X5755" s="41"/>
      <c r="Y5755" s="41"/>
      <c r="Z5755" s="38"/>
      <c r="AA5755" s="38"/>
      <c r="AL5755" s="9">
        <v>50</v>
      </c>
      <c r="AM5755" s="10">
        <v>1.27813642936131</v>
      </c>
      <c r="AN5755" s="10">
        <v>1.369961118148622</v>
      </c>
      <c r="BG5755" s="9">
        <v>50</v>
      </c>
      <c r="BH5755" s="11">
        <v>795.52367637654754</v>
      </c>
      <c r="BI5755" s="11">
        <v>492.46249757267532</v>
      </c>
    </row>
    <row r="5756" spans="2:61" x14ac:dyDescent="0.25">
      <c r="B5756" s="9">
        <v>50</v>
      </c>
      <c r="C5756" s="10">
        <v>0.57027383356080508</v>
      </c>
      <c r="S5756" s="9">
        <v>50</v>
      </c>
      <c r="T5756" s="10">
        <v>0.49525534538942828</v>
      </c>
      <c r="U5756" s="10">
        <v>0.50930726965017581</v>
      </c>
      <c r="W5756" s="41"/>
      <c r="X5756" s="41"/>
      <c r="Y5756" s="41"/>
      <c r="Z5756" s="38"/>
      <c r="AA5756" s="38"/>
      <c r="AL5756" s="9">
        <v>50</v>
      </c>
      <c r="AM5756" s="10">
        <v>1.1879059326281369</v>
      </c>
      <c r="AN5756" s="10">
        <v>1.525285002457081</v>
      </c>
      <c r="BG5756" s="9">
        <v>50</v>
      </c>
      <c r="BH5756" s="11">
        <v>1164.646870959431</v>
      </c>
      <c r="BI5756" s="11">
        <v>1516.486556568788</v>
      </c>
    </row>
    <row r="5757" spans="2:61" x14ac:dyDescent="0.25">
      <c r="B5757" s="9">
        <v>50</v>
      </c>
      <c r="C5757" s="10">
        <v>0.56866130777130997</v>
      </c>
      <c r="S5757" s="9">
        <v>50</v>
      </c>
      <c r="T5757" s="10">
        <v>0.2191869453311642</v>
      </c>
      <c r="U5757" s="10">
        <v>0.26047224127208579</v>
      </c>
      <c r="W5757" s="41"/>
      <c r="X5757" s="41"/>
      <c r="Y5757" s="41"/>
      <c r="Z5757" s="38"/>
      <c r="AA5757" s="38"/>
      <c r="AL5757" s="9">
        <v>50</v>
      </c>
      <c r="AM5757" s="10">
        <v>1.2359698917455</v>
      </c>
      <c r="AN5757" s="10">
        <v>1.251934295643786</v>
      </c>
      <c r="BG5757" s="9">
        <v>50</v>
      </c>
      <c r="BH5757" s="11">
        <v>806.14443567000853</v>
      </c>
      <c r="BI5757" s="11">
        <v>890.1432180111434</v>
      </c>
    </row>
    <row r="5758" spans="2:61" x14ac:dyDescent="0.25">
      <c r="B5758" s="9">
        <v>50</v>
      </c>
      <c r="C5758" s="10">
        <v>0.40607707255843878</v>
      </c>
      <c r="S5758" s="9">
        <v>50</v>
      </c>
      <c r="T5758" s="10">
        <v>0.28724249668252999</v>
      </c>
      <c r="U5758" s="10">
        <v>0.2241037919908751</v>
      </c>
      <c r="W5758" s="41"/>
      <c r="X5758" s="41"/>
      <c r="Y5758" s="41"/>
      <c r="Z5758" s="38"/>
      <c r="AA5758" s="38"/>
      <c r="AL5758" s="9">
        <v>50</v>
      </c>
      <c r="AM5758" s="10">
        <v>1.0863316671911269</v>
      </c>
      <c r="AN5758" s="10">
        <v>1.4977612011543959</v>
      </c>
      <c r="BG5758" s="9">
        <v>50</v>
      </c>
      <c r="BH5758" s="11">
        <v>811.11869852790005</v>
      </c>
      <c r="BI5758" s="11">
        <v>987.79041086230927</v>
      </c>
    </row>
    <row r="5759" spans="2:61" x14ac:dyDescent="0.25">
      <c r="B5759" s="9">
        <v>50</v>
      </c>
      <c r="C5759" s="10">
        <v>0.72582332158694718</v>
      </c>
      <c r="S5759" s="9">
        <v>50</v>
      </c>
      <c r="T5759" s="10">
        <v>0.40684152186850242</v>
      </c>
      <c r="U5759" s="10">
        <v>0.36186877612942941</v>
      </c>
      <c r="W5759" s="41"/>
      <c r="X5759" s="41"/>
      <c r="Y5759" s="41"/>
      <c r="Z5759" s="38"/>
      <c r="AA5759" s="38"/>
      <c r="AL5759" s="9">
        <v>50</v>
      </c>
      <c r="AM5759" s="10">
        <v>1.243727661746219</v>
      </c>
      <c r="AN5759" s="10">
        <v>1.4387463504098841</v>
      </c>
      <c r="BG5759" s="9">
        <v>50</v>
      </c>
      <c r="BH5759" s="11">
        <v>1105.186460458812</v>
      </c>
      <c r="BI5759" s="11">
        <v>1205.75040891456</v>
      </c>
    </row>
    <row r="5760" spans="2:61" x14ac:dyDescent="0.25">
      <c r="B5760" s="9">
        <v>50</v>
      </c>
      <c r="C5760" s="10">
        <v>0.41478391019028349</v>
      </c>
      <c r="S5760" s="9">
        <v>50</v>
      </c>
      <c r="T5760" s="10">
        <v>0.14829186275627401</v>
      </c>
      <c r="U5760" s="10">
        <v>0.20495094350697099</v>
      </c>
      <c r="W5760" s="41"/>
      <c r="X5760" s="41"/>
      <c r="Y5760" s="41"/>
      <c r="Z5760" s="38"/>
      <c r="AA5760" s="38"/>
      <c r="AL5760" s="9">
        <v>50</v>
      </c>
      <c r="AM5760" s="10">
        <v>1.488181897355966</v>
      </c>
      <c r="AN5760" s="10">
        <v>1.6551081116288771</v>
      </c>
      <c r="BG5760" s="9">
        <v>50</v>
      </c>
      <c r="BH5760" s="11">
        <v>798.38488211413414</v>
      </c>
      <c r="BI5760" s="11">
        <v>1043.876102121651</v>
      </c>
    </row>
    <row r="5761" spans="2:61" x14ac:dyDescent="0.25">
      <c r="B5761" s="9">
        <v>50</v>
      </c>
      <c r="C5761" s="10">
        <v>0.84176269607697196</v>
      </c>
      <c r="S5761" s="9">
        <v>50</v>
      </c>
      <c r="T5761" s="10">
        <v>0.31000568949200769</v>
      </c>
      <c r="U5761" s="10">
        <v>7.6251139610536867E-2</v>
      </c>
      <c r="W5761" s="41"/>
      <c r="X5761" s="41"/>
      <c r="Y5761" s="41"/>
      <c r="Z5761" s="38"/>
      <c r="AA5761" s="38"/>
      <c r="AL5761" s="9">
        <v>50</v>
      </c>
      <c r="AM5761" s="10">
        <v>1.313038358686347</v>
      </c>
      <c r="AN5761" s="10">
        <v>1.518102872867592</v>
      </c>
      <c r="BG5761" s="9">
        <v>50</v>
      </c>
      <c r="BH5761" s="11">
        <v>1018.497278652995</v>
      </c>
      <c r="BI5761" s="11">
        <v>584.01230626021993</v>
      </c>
    </row>
    <row r="5762" spans="2:61" x14ac:dyDescent="0.25">
      <c r="B5762" s="9">
        <v>50</v>
      </c>
      <c r="C5762" s="10">
        <v>0.39940979075949312</v>
      </c>
      <c r="S5762" s="9">
        <v>50</v>
      </c>
      <c r="T5762" s="10">
        <v>0.1119557253495515</v>
      </c>
      <c r="U5762" s="10">
        <v>0.56850596692020183</v>
      </c>
      <c r="W5762" s="41"/>
      <c r="X5762" s="41"/>
      <c r="Y5762" s="41"/>
      <c r="Z5762" s="38"/>
      <c r="AA5762" s="38"/>
      <c r="AL5762" s="9">
        <v>50</v>
      </c>
      <c r="AM5762" s="10">
        <v>1.2202605877974479</v>
      </c>
      <c r="AN5762" s="10">
        <v>1.1592050132557119</v>
      </c>
      <c r="BG5762" s="9">
        <v>50</v>
      </c>
      <c r="BH5762" s="11">
        <v>568.81804543454518</v>
      </c>
      <c r="BI5762" s="11">
        <v>1217.6581822654871</v>
      </c>
    </row>
    <row r="5763" spans="2:61" x14ac:dyDescent="0.25">
      <c r="B5763" s="9">
        <v>50</v>
      </c>
      <c r="C5763" s="10">
        <v>0.5648860479520742</v>
      </c>
      <c r="S5763" s="9">
        <v>50</v>
      </c>
      <c r="T5763" s="10">
        <v>0.29740854067986577</v>
      </c>
      <c r="U5763" s="10">
        <v>0.27082708613479223</v>
      </c>
      <c r="W5763" s="41"/>
      <c r="X5763" s="41"/>
      <c r="Y5763" s="41"/>
      <c r="Z5763" s="38"/>
      <c r="AA5763" s="38"/>
      <c r="AL5763" s="9">
        <v>50</v>
      </c>
      <c r="AM5763" s="10">
        <v>1.2250615235316309</v>
      </c>
      <c r="AN5763" s="10">
        <v>2.200148360521986</v>
      </c>
      <c r="BG5763" s="9">
        <v>50</v>
      </c>
      <c r="BH5763" s="11">
        <v>930.74828560848607</v>
      </c>
      <c r="BI5763" s="11">
        <v>1595.128383333139</v>
      </c>
    </row>
    <row r="5764" spans="2:61" x14ac:dyDescent="0.25">
      <c r="B5764" s="9">
        <v>50</v>
      </c>
      <c r="C5764" s="10">
        <v>1.0892711728220461</v>
      </c>
      <c r="S5764" s="9">
        <v>50</v>
      </c>
      <c r="T5764" s="10">
        <v>0.65355915137766774</v>
      </c>
      <c r="U5764" s="10">
        <v>6.8529650760952507E-2</v>
      </c>
      <c r="W5764" s="41"/>
      <c r="X5764" s="41"/>
      <c r="Y5764" s="41"/>
      <c r="Z5764" s="38"/>
      <c r="AA5764" s="38"/>
      <c r="AL5764" s="9">
        <v>50</v>
      </c>
      <c r="AM5764" s="10">
        <v>1.210416709960715</v>
      </c>
      <c r="AN5764" s="10">
        <v>1.4966657601344</v>
      </c>
      <c r="BG5764" s="9">
        <v>50</v>
      </c>
      <c r="BH5764" s="11">
        <v>1363.248372039091</v>
      </c>
      <c r="BI5764" s="11">
        <v>545.83541423021347</v>
      </c>
    </row>
    <row r="5765" spans="2:61" x14ac:dyDescent="0.25">
      <c r="B5765" s="9">
        <v>50</v>
      </c>
      <c r="C5765" s="10">
        <v>0.73700393779349316</v>
      </c>
      <c r="S5765" s="9">
        <v>50</v>
      </c>
      <c r="T5765" s="10">
        <v>0.2336288287992867</v>
      </c>
      <c r="U5765" s="10">
        <v>0.35105914976704689</v>
      </c>
      <c r="W5765" s="41"/>
      <c r="X5765" s="41"/>
      <c r="Y5765" s="41"/>
      <c r="Z5765" s="38"/>
      <c r="AA5765" s="38"/>
      <c r="AL5765" s="9">
        <v>50</v>
      </c>
      <c r="AM5765" s="10">
        <v>1.0989270994164859</v>
      </c>
      <c r="AN5765" s="10">
        <v>1.89612413986553</v>
      </c>
      <c r="BG5765" s="9">
        <v>50</v>
      </c>
      <c r="BH5765" s="11">
        <v>739.99660316419659</v>
      </c>
      <c r="BI5765" s="11">
        <v>1565.1448724173811</v>
      </c>
    </row>
    <row r="5766" spans="2:61" x14ac:dyDescent="0.25">
      <c r="B5766" s="9">
        <v>50</v>
      </c>
      <c r="C5766" s="10">
        <v>0.7654096939839361</v>
      </c>
      <c r="S5766" s="9">
        <v>50</v>
      </c>
      <c r="T5766" s="10">
        <v>0.32501331854048238</v>
      </c>
      <c r="U5766" s="10">
        <v>0.27745871373136571</v>
      </c>
      <c r="W5766" s="41"/>
      <c r="X5766" s="41"/>
      <c r="Y5766" s="41"/>
      <c r="Z5766" s="38"/>
      <c r="AA5766" s="38"/>
      <c r="AL5766" s="9">
        <v>50</v>
      </c>
      <c r="AM5766" s="10">
        <v>1.3416109437550501</v>
      </c>
      <c r="AN5766" s="10">
        <v>1.8642301435829769</v>
      </c>
      <c r="BG5766" s="9">
        <v>50</v>
      </c>
      <c r="BH5766" s="11">
        <v>1065.5523674841829</v>
      </c>
      <c r="BI5766" s="11">
        <v>1368.0322557593479</v>
      </c>
    </row>
    <row r="5767" spans="2:61" x14ac:dyDescent="0.25">
      <c r="B5767" s="9">
        <v>50</v>
      </c>
      <c r="C5767" s="10">
        <v>0.76869963885677961</v>
      </c>
      <c r="S5767" s="9">
        <v>50</v>
      </c>
      <c r="T5767" s="10">
        <v>0.43074332745462091</v>
      </c>
      <c r="U5767" s="10">
        <v>0.4822401898872139</v>
      </c>
      <c r="W5767" s="41"/>
      <c r="X5767" s="41"/>
      <c r="Y5767" s="41"/>
      <c r="Z5767" s="38"/>
      <c r="AA5767" s="38"/>
      <c r="AL5767" s="9">
        <v>50</v>
      </c>
      <c r="AM5767" s="10">
        <v>1.0415440101011311</v>
      </c>
      <c r="AN5767" s="10">
        <v>1.382226965745077</v>
      </c>
      <c r="BG5767" s="9">
        <v>50</v>
      </c>
      <c r="BH5767" s="11">
        <v>952.32356735941016</v>
      </c>
      <c r="BI5767" s="11">
        <v>1337.2379380956611</v>
      </c>
    </row>
    <row r="5768" spans="2:61" x14ac:dyDescent="0.25">
      <c r="B5768" s="9">
        <v>50</v>
      </c>
      <c r="C5768" s="10">
        <v>0.40526602606809681</v>
      </c>
      <c r="S5768" s="9">
        <v>50</v>
      </c>
      <c r="T5768" s="10">
        <v>0.34288160353271191</v>
      </c>
      <c r="U5768" s="10">
        <v>0.2278638050313051</v>
      </c>
      <c r="W5768" s="41"/>
      <c r="X5768" s="41"/>
      <c r="Y5768" s="41"/>
      <c r="Z5768" s="38"/>
      <c r="AA5768" s="38"/>
      <c r="AL5768" s="9">
        <v>50</v>
      </c>
      <c r="AM5768" s="10">
        <v>1.2576389283780489</v>
      </c>
      <c r="AN5768" s="10">
        <v>1.208000804827877</v>
      </c>
      <c r="BG5768" s="9">
        <v>50</v>
      </c>
      <c r="BH5768" s="11">
        <v>1025.9488082166611</v>
      </c>
      <c r="BI5768" s="11">
        <v>803.34579237809373</v>
      </c>
    </row>
    <row r="5769" spans="2:61" x14ac:dyDescent="0.25">
      <c r="B5769" s="9">
        <v>50</v>
      </c>
      <c r="C5769" s="10">
        <v>0.55204843130677572</v>
      </c>
      <c r="S5769" s="9">
        <v>50</v>
      </c>
      <c r="T5769" s="10">
        <v>0.20233480213657859</v>
      </c>
      <c r="U5769" s="10">
        <v>0.18674417806275659</v>
      </c>
      <c r="W5769" s="41"/>
      <c r="X5769" s="41"/>
      <c r="Y5769" s="41"/>
      <c r="Z5769" s="38"/>
      <c r="AA5769" s="38"/>
      <c r="AL5769" s="9">
        <v>50</v>
      </c>
      <c r="AM5769" s="10">
        <v>1.384237127061489</v>
      </c>
      <c r="AN5769" s="10">
        <v>1.515233099145445</v>
      </c>
      <c r="BG5769" s="9">
        <v>50</v>
      </c>
      <c r="BH5769" s="11">
        <v>867.44793003655093</v>
      </c>
      <c r="BI5769" s="11">
        <v>912.22214572893586</v>
      </c>
    </row>
    <row r="5770" spans="2:61" x14ac:dyDescent="0.25">
      <c r="B5770" s="9">
        <v>50</v>
      </c>
      <c r="C5770" s="10">
        <v>0.53842134824943799</v>
      </c>
      <c r="S5770" s="9">
        <v>50</v>
      </c>
      <c r="T5770" s="10">
        <v>0.7447437928577717</v>
      </c>
      <c r="U5770" s="10">
        <v>0.12419772680064731</v>
      </c>
      <c r="W5770" s="41"/>
      <c r="X5770" s="41"/>
      <c r="Y5770" s="41"/>
      <c r="Z5770" s="38"/>
      <c r="AA5770" s="38"/>
      <c r="AL5770" s="9">
        <v>50</v>
      </c>
      <c r="AM5770" s="10">
        <v>1.2971132274013411</v>
      </c>
      <c r="AN5770" s="10">
        <v>1.6038217363914049</v>
      </c>
      <c r="BG5770" s="9">
        <v>50</v>
      </c>
      <c r="BH5770" s="11">
        <v>1559.4769546777859</v>
      </c>
      <c r="BI5770" s="11">
        <v>787.4274415305282</v>
      </c>
    </row>
    <row r="5771" spans="2:61" x14ac:dyDescent="0.25">
      <c r="B5771" s="9">
        <v>50</v>
      </c>
      <c r="C5771" s="10">
        <v>0.38842973654231749</v>
      </c>
      <c r="S5771" s="9">
        <v>50</v>
      </c>
      <c r="T5771" s="10">
        <v>0.80820098634377513</v>
      </c>
      <c r="U5771" s="10">
        <v>0.18743008928698279</v>
      </c>
      <c r="W5771" s="41"/>
      <c r="X5771" s="41"/>
      <c r="Y5771" s="41"/>
      <c r="Z5771" s="38"/>
      <c r="AA5771" s="38"/>
      <c r="AL5771" s="9">
        <v>50</v>
      </c>
      <c r="AM5771" s="10">
        <v>1.2496584242828681</v>
      </c>
      <c r="AN5771" s="10">
        <v>1.351503252974295</v>
      </c>
      <c r="BG5771" s="9">
        <v>50</v>
      </c>
      <c r="BH5771" s="11">
        <v>1565.1235866957629</v>
      </c>
      <c r="BI5771" s="11">
        <v>815.14407935549502</v>
      </c>
    </row>
    <row r="5772" spans="2:61" x14ac:dyDescent="0.25">
      <c r="B5772" s="9">
        <v>50</v>
      </c>
      <c r="C5772" s="10">
        <v>0.51691540135127501</v>
      </c>
      <c r="S5772" s="9">
        <v>50</v>
      </c>
      <c r="T5772" s="10">
        <v>0.43225970917774731</v>
      </c>
      <c r="U5772" s="10">
        <v>0.22686513006036929</v>
      </c>
      <c r="W5772" s="41"/>
      <c r="X5772" s="41"/>
      <c r="Y5772" s="41"/>
      <c r="Z5772" s="38"/>
      <c r="AA5772" s="38"/>
      <c r="AL5772" s="9">
        <v>50</v>
      </c>
      <c r="AM5772" s="10">
        <v>1.10897709532449</v>
      </c>
      <c r="AN5772" s="10">
        <v>1.4145973891788739</v>
      </c>
      <c r="BG5772" s="9">
        <v>50</v>
      </c>
      <c r="BH5772" s="11">
        <v>1015.763450679992</v>
      </c>
      <c r="BI5772" s="11">
        <v>938.67305952238473</v>
      </c>
    </row>
    <row r="5773" spans="2:61" x14ac:dyDescent="0.25">
      <c r="B5773" s="9">
        <v>50</v>
      </c>
      <c r="C5773" s="10">
        <v>0.4090161086232374</v>
      </c>
      <c r="S5773" s="9">
        <v>50</v>
      </c>
      <c r="T5773" s="10">
        <v>0.69589321393045378</v>
      </c>
      <c r="U5773" s="10">
        <v>0.17823444517729131</v>
      </c>
      <c r="W5773" s="41"/>
      <c r="X5773" s="41"/>
      <c r="Y5773" s="41"/>
      <c r="Z5773" s="38"/>
      <c r="AA5773" s="38"/>
      <c r="AL5773" s="9">
        <v>50</v>
      </c>
      <c r="AM5773" s="10">
        <v>1.3503513534192131</v>
      </c>
      <c r="AN5773" s="10">
        <v>1.5502852365219</v>
      </c>
      <c r="BG5773" s="9">
        <v>50</v>
      </c>
      <c r="BH5773" s="11">
        <v>1569.33518495971</v>
      </c>
      <c r="BI5773" s="11">
        <v>911.81148378038847</v>
      </c>
    </row>
    <row r="5774" spans="2:61" x14ac:dyDescent="0.25">
      <c r="B5774" s="9">
        <v>50</v>
      </c>
      <c r="C5774" s="10">
        <v>0.71654117739831857</v>
      </c>
      <c r="S5774" s="9">
        <v>50</v>
      </c>
      <c r="T5774" s="10">
        <v>0.21892174758265601</v>
      </c>
      <c r="U5774" s="10">
        <v>0.18712296826052269</v>
      </c>
      <c r="W5774" s="41"/>
      <c r="X5774" s="41"/>
      <c r="Y5774" s="41"/>
      <c r="Z5774" s="38"/>
      <c r="AA5774" s="38"/>
      <c r="AL5774" s="9">
        <v>50</v>
      </c>
      <c r="AM5774" s="10">
        <v>1.1224882394071629</v>
      </c>
      <c r="AN5774" s="10">
        <v>1.9169140513987719</v>
      </c>
      <c r="BG5774" s="9">
        <v>50</v>
      </c>
      <c r="BH5774" s="11">
        <v>731.68454161220734</v>
      </c>
      <c r="BI5774" s="11">
        <v>1155.2176533705281</v>
      </c>
    </row>
    <row r="5775" spans="2:61" x14ac:dyDescent="0.25">
      <c r="B5775" s="9">
        <v>50</v>
      </c>
      <c r="C5775" s="10">
        <v>0.35845742135987019</v>
      </c>
      <c r="S5775" s="9">
        <v>50</v>
      </c>
      <c r="T5775" s="10">
        <v>0.35096419566728149</v>
      </c>
      <c r="U5775" s="10">
        <v>0.26875645050149011</v>
      </c>
      <c r="W5775" s="41"/>
      <c r="X5775" s="41"/>
      <c r="Y5775" s="41"/>
      <c r="Z5775" s="38"/>
      <c r="AA5775" s="38"/>
      <c r="AL5775" s="9">
        <v>50</v>
      </c>
      <c r="AM5775" s="10">
        <v>1.2301159823875341</v>
      </c>
      <c r="AN5775" s="10">
        <v>1.9061770702231671</v>
      </c>
      <c r="BG5775" s="9">
        <v>50</v>
      </c>
      <c r="BH5775" s="11">
        <v>1015.254901502693</v>
      </c>
      <c r="BI5775" s="11">
        <v>1376.703182796598</v>
      </c>
    </row>
    <row r="5776" spans="2:61" x14ac:dyDescent="0.25">
      <c r="B5776" s="9">
        <v>50</v>
      </c>
      <c r="C5776" s="10">
        <v>0.53883435096840981</v>
      </c>
      <c r="S5776" s="9">
        <v>50</v>
      </c>
      <c r="T5776" s="10">
        <v>0.1229303673813313</v>
      </c>
      <c r="U5776" s="10">
        <v>0.47623396278693458</v>
      </c>
      <c r="W5776" s="41"/>
      <c r="X5776" s="41"/>
      <c r="Y5776" s="41"/>
      <c r="Z5776" s="38"/>
      <c r="AA5776" s="38"/>
      <c r="AL5776" s="9">
        <v>50</v>
      </c>
      <c r="AM5776" s="10">
        <v>1.2342074227793729</v>
      </c>
      <c r="AN5776" s="10">
        <v>1.244914525595519</v>
      </c>
      <c r="BG5776" s="9">
        <v>50</v>
      </c>
      <c r="BH5776" s="11">
        <v>602.85847536843869</v>
      </c>
      <c r="BI5776" s="11">
        <v>1196.8709977519129</v>
      </c>
    </row>
    <row r="5777" spans="2:61" x14ac:dyDescent="0.25">
      <c r="B5777" s="9">
        <v>50</v>
      </c>
      <c r="C5777" s="10">
        <v>0.41260000680414521</v>
      </c>
      <c r="S5777" s="9">
        <v>50</v>
      </c>
      <c r="T5777" s="10">
        <v>0.28056493646981889</v>
      </c>
      <c r="U5777" s="10">
        <v>0.13145795933400711</v>
      </c>
      <c r="W5777" s="41"/>
      <c r="X5777" s="41"/>
      <c r="Y5777" s="41"/>
      <c r="Z5777" s="38"/>
      <c r="AA5777" s="38"/>
      <c r="AL5777" s="9">
        <v>50</v>
      </c>
      <c r="AM5777" s="10">
        <v>1.2208176480437389</v>
      </c>
      <c r="AN5777" s="10">
        <v>1.285645973732505</v>
      </c>
      <c r="BG5777" s="9">
        <v>50</v>
      </c>
      <c r="BH5777" s="11">
        <v>900.87621956784812</v>
      </c>
      <c r="BI5777" s="11">
        <v>649.40026919615298</v>
      </c>
    </row>
    <row r="5778" spans="2:61" x14ac:dyDescent="0.25">
      <c r="B5778" s="9">
        <v>50</v>
      </c>
      <c r="C5778" s="10">
        <v>0.41470247530742049</v>
      </c>
      <c r="S5778" s="9">
        <v>50</v>
      </c>
      <c r="T5778" s="10">
        <v>0.39946148173805579</v>
      </c>
      <c r="U5778" s="10">
        <v>0.26858063607655358</v>
      </c>
      <c r="W5778" s="41"/>
      <c r="X5778" s="41"/>
      <c r="Y5778" s="41"/>
      <c r="Z5778" s="38"/>
      <c r="AA5778" s="38"/>
      <c r="AL5778" s="9">
        <v>50</v>
      </c>
      <c r="AM5778" s="10">
        <v>1.1442247696617029</v>
      </c>
      <c r="AN5778" s="10">
        <v>1.522479550375025</v>
      </c>
      <c r="BG5778" s="9">
        <v>50</v>
      </c>
      <c r="BH5778" s="11">
        <v>1007.5031817576699</v>
      </c>
      <c r="BI5778" s="11">
        <v>1099.2246127021799</v>
      </c>
    </row>
    <row r="5779" spans="2:61" x14ac:dyDescent="0.25">
      <c r="B5779" s="9">
        <v>50</v>
      </c>
      <c r="C5779" s="10">
        <v>0.5440168617445531</v>
      </c>
      <c r="S5779" s="9">
        <v>50</v>
      </c>
      <c r="T5779" s="10">
        <v>0.30325871409281852</v>
      </c>
      <c r="U5779" s="10">
        <v>0.30029575721812812</v>
      </c>
      <c r="W5779" s="41"/>
      <c r="X5779" s="41"/>
      <c r="Y5779" s="41"/>
      <c r="Z5779" s="38"/>
      <c r="AA5779" s="38"/>
      <c r="AL5779" s="9">
        <v>50</v>
      </c>
      <c r="AM5779" s="10">
        <v>1.2996971273035831</v>
      </c>
      <c r="AN5779" s="10">
        <v>1.2247583876960171</v>
      </c>
      <c r="BG5779" s="9">
        <v>50</v>
      </c>
      <c r="BH5779" s="11">
        <v>997.1177117391062</v>
      </c>
      <c r="BI5779" s="11">
        <v>935.02376144541108</v>
      </c>
    </row>
    <row r="5780" spans="2:61" x14ac:dyDescent="0.25">
      <c r="B5780" s="9">
        <v>50</v>
      </c>
      <c r="C5780" s="10">
        <v>0.51765072049112881</v>
      </c>
      <c r="S5780" s="9">
        <v>50</v>
      </c>
      <c r="T5780" s="10">
        <v>0.18897040291907979</v>
      </c>
      <c r="U5780" s="10">
        <v>0.27750274602467823</v>
      </c>
      <c r="W5780" s="41"/>
      <c r="X5780" s="41"/>
      <c r="Y5780" s="41"/>
      <c r="Z5780" s="38"/>
      <c r="AA5780" s="38"/>
      <c r="AL5780" s="9">
        <v>50</v>
      </c>
      <c r="AM5780" s="10">
        <v>1.3175724833923921</v>
      </c>
      <c r="AN5780" s="10">
        <v>1.432631363060674</v>
      </c>
      <c r="BG5780" s="9">
        <v>50</v>
      </c>
      <c r="BH5780" s="11">
        <v>797.93779803021107</v>
      </c>
      <c r="BI5780" s="11">
        <v>1051.394556286582</v>
      </c>
    </row>
    <row r="5781" spans="2:61" x14ac:dyDescent="0.25">
      <c r="B5781" s="9">
        <v>50</v>
      </c>
      <c r="C5781" s="10">
        <v>0.53113523736206292</v>
      </c>
      <c r="S5781" s="9">
        <v>50</v>
      </c>
      <c r="T5781" s="10">
        <v>0.49936052177358631</v>
      </c>
      <c r="U5781" s="10">
        <v>0.1108525510546564</v>
      </c>
      <c r="W5781" s="41"/>
      <c r="X5781" s="41"/>
      <c r="Y5781" s="41"/>
      <c r="Z5781" s="38"/>
      <c r="AA5781" s="38"/>
      <c r="AL5781" s="9">
        <v>50</v>
      </c>
      <c r="AM5781" s="10">
        <v>1.248579759068384</v>
      </c>
      <c r="AN5781" s="10">
        <v>1.311358558823253</v>
      </c>
      <c r="BG5781" s="9">
        <v>50</v>
      </c>
      <c r="BH5781" s="11">
        <v>1229.1956647674001</v>
      </c>
      <c r="BI5781" s="11">
        <v>608.26374035041624</v>
      </c>
    </row>
    <row r="5782" spans="2:61" x14ac:dyDescent="0.25">
      <c r="B5782" s="9">
        <v>50</v>
      </c>
      <c r="C5782" s="10">
        <v>0.40870181980784148</v>
      </c>
      <c r="S5782" s="9">
        <v>50</v>
      </c>
      <c r="T5782" s="10">
        <v>0.204746561780554</v>
      </c>
      <c r="U5782" s="10">
        <v>0.1392345970097349</v>
      </c>
      <c r="W5782" s="41"/>
      <c r="X5782" s="41"/>
      <c r="Y5782" s="41"/>
      <c r="Z5782" s="38"/>
      <c r="AA5782" s="38"/>
      <c r="AL5782" s="9">
        <v>50</v>
      </c>
      <c r="AM5782" s="10">
        <v>1.232562109963016</v>
      </c>
      <c r="AN5782" s="10">
        <v>1.296124178533534</v>
      </c>
      <c r="BG5782" s="9">
        <v>50</v>
      </c>
      <c r="BH5782" s="11">
        <v>776.9887825267374</v>
      </c>
      <c r="BI5782" s="11">
        <v>673.77954210925088</v>
      </c>
    </row>
    <row r="5783" spans="2:61" x14ac:dyDescent="0.25">
      <c r="B5783" s="9">
        <v>50</v>
      </c>
      <c r="C5783" s="10">
        <v>0.51720185427952703</v>
      </c>
      <c r="S5783" s="9">
        <v>50</v>
      </c>
      <c r="T5783" s="10">
        <v>0.28265407976931051</v>
      </c>
      <c r="U5783" s="10">
        <v>0.27653876214021522</v>
      </c>
      <c r="W5783" s="41"/>
      <c r="X5783" s="41"/>
      <c r="Y5783" s="41"/>
      <c r="Z5783" s="38"/>
      <c r="AA5783" s="38"/>
      <c r="AL5783" s="9">
        <v>50</v>
      </c>
      <c r="AM5783" s="10">
        <v>1.2396753784669059</v>
      </c>
      <c r="AN5783" s="10">
        <v>1.3134923409596619</v>
      </c>
      <c r="BG5783" s="9">
        <v>50</v>
      </c>
      <c r="BH5783" s="11">
        <v>918.19142362750824</v>
      </c>
      <c r="BI5783" s="11">
        <v>962.28381007670089</v>
      </c>
    </row>
    <row r="5784" spans="2:61" x14ac:dyDescent="0.25">
      <c r="B5784" s="9">
        <v>50</v>
      </c>
      <c r="C5784" s="10">
        <v>0.3830576590845684</v>
      </c>
      <c r="S5784" s="9">
        <v>50</v>
      </c>
      <c r="T5784" s="10">
        <v>0.39727558422112469</v>
      </c>
      <c r="U5784" s="10">
        <v>0.18237724744997921</v>
      </c>
      <c r="W5784" s="41"/>
      <c r="X5784" s="41"/>
      <c r="Y5784" s="41"/>
      <c r="Z5784" s="38"/>
      <c r="AA5784" s="38"/>
      <c r="AL5784" s="9">
        <v>50</v>
      </c>
      <c r="AM5784" s="10">
        <v>1.1689297908274849</v>
      </c>
      <c r="AN5784" s="10">
        <v>1.5814490158752921</v>
      </c>
      <c r="BG5784" s="9">
        <v>50</v>
      </c>
      <c r="BH5784" s="11">
        <v>1026.4362742408441</v>
      </c>
      <c r="BI5784" s="11">
        <v>940.88847918787906</v>
      </c>
    </row>
    <row r="5785" spans="2:61" x14ac:dyDescent="0.25">
      <c r="B5785" s="9">
        <v>50</v>
      </c>
      <c r="C5785" s="10">
        <v>0.45163266455869577</v>
      </c>
      <c r="S5785" s="9">
        <v>50</v>
      </c>
      <c r="T5785" s="10">
        <v>0.34138484516985329</v>
      </c>
      <c r="U5785" s="10">
        <v>0.68350578579079113</v>
      </c>
      <c r="W5785" s="41"/>
      <c r="X5785" s="41"/>
      <c r="Y5785" s="41"/>
      <c r="Z5785" s="38"/>
      <c r="AA5785" s="38"/>
      <c r="AL5785" s="9">
        <v>50</v>
      </c>
      <c r="AM5785" s="10">
        <v>1.181956773002466</v>
      </c>
      <c r="AN5785" s="10">
        <v>1.985780561286292</v>
      </c>
      <c r="BG5785" s="9">
        <v>50</v>
      </c>
      <c r="BH5785" s="11">
        <v>962.10249233224488</v>
      </c>
      <c r="BI5785" s="11">
        <v>2287.1780779833648</v>
      </c>
    </row>
    <row r="5786" spans="2:61" x14ac:dyDescent="0.25">
      <c r="B5786" s="9">
        <v>50</v>
      </c>
      <c r="C5786" s="10">
        <v>0.53013553089969556</v>
      </c>
      <c r="S5786" s="9">
        <v>50</v>
      </c>
      <c r="T5786" s="10">
        <v>1.1719407061296949</v>
      </c>
      <c r="U5786" s="10">
        <v>0.4549132090612133</v>
      </c>
      <c r="W5786" s="41"/>
      <c r="X5786" s="41"/>
      <c r="Y5786" s="41"/>
      <c r="Z5786" s="38"/>
      <c r="AA5786" s="38"/>
      <c r="AL5786" s="9">
        <v>50</v>
      </c>
      <c r="AM5786" s="10">
        <v>1.1908160733812581</v>
      </c>
      <c r="AN5786" s="10">
        <v>1.329345763710492</v>
      </c>
      <c r="BG5786" s="9">
        <v>50</v>
      </c>
      <c r="BH5786" s="11">
        <v>1795.953693691109</v>
      </c>
      <c r="BI5786" s="11">
        <v>1249.1076170752949</v>
      </c>
    </row>
    <row r="5787" spans="2:61" x14ac:dyDescent="0.25">
      <c r="B5787" s="9">
        <v>50</v>
      </c>
      <c r="C5787" s="10">
        <v>0.63402598932681575</v>
      </c>
      <c r="S5787" s="9">
        <v>50</v>
      </c>
      <c r="T5787" s="10">
        <v>0.29616421073774751</v>
      </c>
      <c r="U5787" s="10">
        <v>0.1906747512828201</v>
      </c>
      <c r="W5787" s="41"/>
      <c r="X5787" s="41"/>
      <c r="Y5787" s="41"/>
      <c r="Z5787" s="38"/>
      <c r="AA5787" s="38"/>
      <c r="AL5787" s="9">
        <v>50</v>
      </c>
      <c r="AM5787" s="10">
        <v>1.2259840884372859</v>
      </c>
      <c r="AN5787" s="10">
        <v>1.5295798378744849</v>
      </c>
      <c r="BG5787" s="9">
        <v>50</v>
      </c>
      <c r="BH5787" s="11">
        <v>929.49861889901706</v>
      </c>
      <c r="BI5787" s="11">
        <v>930.49998764645545</v>
      </c>
    </row>
    <row r="5788" spans="2:61" x14ac:dyDescent="0.25">
      <c r="B5788" s="9">
        <v>50</v>
      </c>
      <c r="C5788" s="10">
        <v>0.52967687173551059</v>
      </c>
      <c r="S5788" s="9">
        <v>50</v>
      </c>
      <c r="T5788" s="10">
        <v>0.71216671013651911</v>
      </c>
      <c r="U5788" s="10">
        <v>0.34763119894630462</v>
      </c>
      <c r="W5788" s="41"/>
      <c r="X5788" s="41"/>
      <c r="Y5788" s="41"/>
      <c r="Z5788" s="38"/>
      <c r="AA5788" s="38"/>
      <c r="AL5788" s="9">
        <v>50</v>
      </c>
      <c r="AM5788" s="10">
        <v>1.278080914071009</v>
      </c>
      <c r="AN5788" s="10">
        <v>1.779008510797957</v>
      </c>
      <c r="BG5788" s="9">
        <v>50</v>
      </c>
      <c r="BH5788" s="11">
        <v>1502.611855334033</v>
      </c>
      <c r="BI5788" s="11">
        <v>1461.2853353800631</v>
      </c>
    </row>
    <row r="5789" spans="2:61" x14ac:dyDescent="0.25">
      <c r="B5789" s="9">
        <v>50</v>
      </c>
      <c r="C5789" s="10">
        <v>0.26715965797709668</v>
      </c>
      <c r="S5789" s="9">
        <v>50</v>
      </c>
      <c r="T5789" s="10">
        <v>1.9265708827590671</v>
      </c>
      <c r="U5789" s="10">
        <v>9.5704760696430607E-2</v>
      </c>
      <c r="W5789" s="41"/>
      <c r="X5789" s="41"/>
      <c r="Y5789" s="41"/>
      <c r="Z5789" s="38"/>
      <c r="AA5789" s="38"/>
      <c r="AL5789" s="9">
        <v>50</v>
      </c>
      <c r="AM5789" s="10">
        <v>1.2852921925052569</v>
      </c>
      <c r="AN5789" s="10">
        <v>1.7998904158914659</v>
      </c>
      <c r="BG5789" s="9">
        <v>50</v>
      </c>
      <c r="BH5789" s="11">
        <v>2485.3753842657861</v>
      </c>
      <c r="BI5789" s="11">
        <v>775.72977673568937</v>
      </c>
    </row>
    <row r="5790" spans="2:61" x14ac:dyDescent="0.25">
      <c r="B5790" s="9">
        <v>50</v>
      </c>
      <c r="C5790" s="10">
        <v>0.53195749063848319</v>
      </c>
      <c r="S5790" s="9">
        <v>50</v>
      </c>
      <c r="T5790" s="10">
        <v>0.69471083595000693</v>
      </c>
      <c r="U5790" s="10">
        <v>0.25999181221926693</v>
      </c>
      <c r="W5790" s="41"/>
      <c r="X5790" s="41"/>
      <c r="Y5790" s="41"/>
      <c r="Z5790" s="38"/>
      <c r="AA5790" s="38"/>
      <c r="AL5790" s="9">
        <v>50</v>
      </c>
      <c r="AM5790" s="10">
        <v>1.3413825492164151</v>
      </c>
      <c r="AN5790" s="10">
        <v>1.457483767377679</v>
      </c>
      <c r="BG5790" s="9">
        <v>50</v>
      </c>
      <c r="BH5790" s="11">
        <v>1557.587006591589</v>
      </c>
      <c r="BI5790" s="11">
        <v>1035.3356995110671</v>
      </c>
    </row>
    <row r="5791" spans="2:61" x14ac:dyDescent="0.25">
      <c r="B5791" s="9">
        <v>50</v>
      </c>
      <c r="C5791" s="10">
        <v>0.68473837806195459</v>
      </c>
      <c r="S5791" s="9">
        <v>50</v>
      </c>
      <c r="T5791" s="10">
        <v>0.60070047976443952</v>
      </c>
      <c r="U5791" s="10">
        <v>0.26054146117072502</v>
      </c>
      <c r="W5791" s="41"/>
      <c r="X5791" s="41"/>
      <c r="Y5791" s="41"/>
      <c r="Z5791" s="38"/>
      <c r="AA5791" s="38"/>
      <c r="AL5791" s="9">
        <v>50</v>
      </c>
      <c r="AM5791" s="10">
        <v>1.3484700597958581</v>
      </c>
      <c r="AN5791" s="10">
        <v>1.8185152617571529</v>
      </c>
      <c r="BG5791" s="9">
        <v>50</v>
      </c>
      <c r="BH5791" s="11">
        <v>1456.021958571388</v>
      </c>
      <c r="BI5791" s="11">
        <v>1293.1621943210141</v>
      </c>
    </row>
    <row r="5792" spans="2:61" x14ac:dyDescent="0.25">
      <c r="B5792" s="9">
        <v>50</v>
      </c>
      <c r="C5792" s="10">
        <v>0.4173599344846311</v>
      </c>
      <c r="S5792" s="9">
        <v>50</v>
      </c>
      <c r="T5792" s="10">
        <v>0.19996718141633399</v>
      </c>
      <c r="U5792" s="10">
        <v>0.31209452026914369</v>
      </c>
      <c r="W5792" s="41"/>
      <c r="X5792" s="41"/>
      <c r="Y5792" s="41"/>
      <c r="Z5792" s="38"/>
      <c r="AA5792" s="38"/>
      <c r="AL5792" s="9">
        <v>50</v>
      </c>
      <c r="AM5792" s="10">
        <v>1.2853006740645061</v>
      </c>
      <c r="AN5792" s="10">
        <v>1.3597872920184879</v>
      </c>
      <c r="BG5792" s="9">
        <v>50</v>
      </c>
      <c r="BH5792" s="11">
        <v>800.72193358731818</v>
      </c>
      <c r="BI5792" s="11">
        <v>1058.3070200494581</v>
      </c>
    </row>
    <row r="5793" spans="2:61" x14ac:dyDescent="0.25">
      <c r="B5793" s="9">
        <v>50</v>
      </c>
      <c r="C5793" s="10">
        <v>0.59677264995242474</v>
      </c>
      <c r="S5793" s="9">
        <v>50</v>
      </c>
      <c r="T5793" s="10">
        <v>0.26397244640497292</v>
      </c>
      <c r="U5793" s="10">
        <v>0.1723632903933025</v>
      </c>
      <c r="W5793" s="41"/>
      <c r="X5793" s="41"/>
      <c r="Y5793" s="41"/>
      <c r="Z5793" s="38"/>
      <c r="AA5793" s="38"/>
      <c r="AL5793" s="9">
        <v>50</v>
      </c>
      <c r="AM5793" s="10">
        <v>1.1930885233915069</v>
      </c>
      <c r="AN5793" s="10">
        <v>1.3136996451053311</v>
      </c>
      <c r="BG5793" s="9">
        <v>50</v>
      </c>
      <c r="BH5793" s="11">
        <v>853.98372461103077</v>
      </c>
      <c r="BI5793" s="11">
        <v>759.82940714886229</v>
      </c>
    </row>
    <row r="5794" spans="2:61" x14ac:dyDescent="0.25">
      <c r="B5794" s="9">
        <v>50</v>
      </c>
      <c r="C5794" s="10">
        <v>0.36020084572568201</v>
      </c>
      <c r="S5794" s="9">
        <v>50</v>
      </c>
      <c r="T5794" s="10">
        <v>0.40053089913065132</v>
      </c>
      <c r="U5794" s="10">
        <v>0.62105465641825963</v>
      </c>
      <c r="W5794" s="41"/>
      <c r="X5794" s="41"/>
      <c r="Y5794" s="41"/>
      <c r="Z5794" s="38"/>
      <c r="AA5794" s="38"/>
      <c r="AL5794" s="9">
        <v>50</v>
      </c>
      <c r="AM5794" s="10">
        <v>1.3568264037299751</v>
      </c>
      <c r="AN5794" s="10">
        <v>1.3303981689444011</v>
      </c>
      <c r="BG5794" s="9">
        <v>50</v>
      </c>
      <c r="BH5794" s="11">
        <v>1196.299513711848</v>
      </c>
      <c r="BI5794" s="11">
        <v>1460.643319495839</v>
      </c>
    </row>
    <row r="5795" spans="2:61" x14ac:dyDescent="0.25">
      <c r="B5795" s="9">
        <v>50</v>
      </c>
      <c r="C5795" s="10">
        <v>0.47346446044585577</v>
      </c>
      <c r="S5795" s="9">
        <v>50</v>
      </c>
      <c r="T5795" s="10">
        <v>0.69473789483887793</v>
      </c>
      <c r="U5795" s="10">
        <v>0.30039035790935731</v>
      </c>
      <c r="W5795" s="41"/>
      <c r="X5795" s="41"/>
      <c r="Y5795" s="41"/>
      <c r="Z5795" s="38"/>
      <c r="AA5795" s="38"/>
      <c r="AL5795" s="9">
        <v>50</v>
      </c>
      <c r="AM5795" s="10">
        <v>1.31244610402853</v>
      </c>
      <c r="AN5795" s="10">
        <v>1.6090413441663369</v>
      </c>
      <c r="BG5795" s="9">
        <v>50</v>
      </c>
      <c r="BH5795" s="11">
        <v>1524.01625539106</v>
      </c>
      <c r="BI5795" s="11">
        <v>1228.5924005333891</v>
      </c>
    </row>
    <row r="5796" spans="2:61" x14ac:dyDescent="0.25">
      <c r="B5796" s="9">
        <v>50</v>
      </c>
      <c r="C5796" s="10">
        <v>0.62216503895792874</v>
      </c>
      <c r="S5796" s="9">
        <v>50</v>
      </c>
      <c r="T5796" s="10">
        <v>0.20176758887238169</v>
      </c>
      <c r="U5796" s="10">
        <v>0.51319212078533749</v>
      </c>
      <c r="W5796" s="41"/>
      <c r="X5796" s="41"/>
      <c r="Y5796" s="41"/>
      <c r="Z5796" s="38"/>
      <c r="AA5796" s="38"/>
      <c r="AL5796" s="9">
        <v>50</v>
      </c>
      <c r="AM5796" s="10">
        <v>1.299573839108251</v>
      </c>
      <c r="AN5796" s="10">
        <v>1.2567925039533621</v>
      </c>
      <c r="BG5796" s="9">
        <v>50</v>
      </c>
      <c r="BH5796" s="11">
        <v>813.25040727389035</v>
      </c>
      <c r="BI5796" s="11">
        <v>1254.2993544608471</v>
      </c>
    </row>
    <row r="5797" spans="2:61" x14ac:dyDescent="0.25">
      <c r="B5797" s="9">
        <v>50</v>
      </c>
      <c r="C5797" s="10">
        <v>0.59142088474251064</v>
      </c>
      <c r="S5797" s="9">
        <v>50</v>
      </c>
      <c r="T5797" s="10">
        <v>0.32892143401097851</v>
      </c>
      <c r="U5797" s="10">
        <v>0.1695595437661557</v>
      </c>
      <c r="W5797" s="41"/>
      <c r="X5797" s="41"/>
      <c r="Y5797" s="41"/>
      <c r="Z5797" s="38"/>
      <c r="AA5797" s="38"/>
      <c r="AL5797" s="9">
        <v>50</v>
      </c>
      <c r="AM5797" s="10">
        <v>1.159096583806507</v>
      </c>
      <c r="AN5797" s="10">
        <v>1.738541547942511</v>
      </c>
      <c r="BG5797" s="9">
        <v>50</v>
      </c>
      <c r="BH5797" s="11">
        <v>926.11163507167623</v>
      </c>
      <c r="BI5797" s="11">
        <v>997.34133939821334</v>
      </c>
    </row>
    <row r="5798" spans="2:61" x14ac:dyDescent="0.25">
      <c r="B5798" s="9">
        <v>50</v>
      </c>
      <c r="C5798" s="10">
        <v>0.72951996352368564</v>
      </c>
      <c r="S5798" s="9">
        <v>50</v>
      </c>
      <c r="T5798" s="10">
        <v>0.20270438450014711</v>
      </c>
      <c r="U5798" s="10">
        <v>0.59280149128322046</v>
      </c>
      <c r="W5798" s="41"/>
      <c r="X5798" s="41"/>
      <c r="Y5798" s="41"/>
      <c r="Z5798" s="38"/>
      <c r="AA5798" s="38"/>
      <c r="AL5798" s="9">
        <v>50</v>
      </c>
      <c r="AM5798" s="10">
        <v>1.2204624849268051</v>
      </c>
      <c r="AN5798" s="10">
        <v>1.363597817740329</v>
      </c>
      <c r="BG5798" s="9">
        <v>50</v>
      </c>
      <c r="BH5798" s="11">
        <v>765.51487284159123</v>
      </c>
      <c r="BI5798" s="11">
        <v>1462.643779136024</v>
      </c>
    </row>
    <row r="5799" spans="2:61" x14ac:dyDescent="0.25">
      <c r="B5799" s="9">
        <v>50</v>
      </c>
      <c r="C5799" s="10">
        <v>0.39426460482077319</v>
      </c>
      <c r="S5799" s="9">
        <v>50</v>
      </c>
      <c r="T5799" s="10">
        <v>0.17679999820446249</v>
      </c>
      <c r="U5799" s="10">
        <v>0.1221314990292286</v>
      </c>
      <c r="W5799" s="41"/>
      <c r="X5799" s="41"/>
      <c r="Y5799" s="41"/>
      <c r="Z5799" s="38"/>
      <c r="AA5799" s="38"/>
      <c r="AL5799" s="9">
        <v>50</v>
      </c>
      <c r="AM5799" s="10">
        <v>1.3043755325939801</v>
      </c>
      <c r="AN5799" s="10">
        <v>1.4654791507582019</v>
      </c>
      <c r="BG5799" s="9">
        <v>50</v>
      </c>
      <c r="BH5799" s="11">
        <v>764.08451612436966</v>
      </c>
      <c r="BI5799" s="11">
        <v>713.49529739383411</v>
      </c>
    </row>
    <row r="5800" spans="2:61" x14ac:dyDescent="0.25">
      <c r="B5800" s="9">
        <v>50</v>
      </c>
      <c r="C5800" s="10">
        <v>0.2492888996320107</v>
      </c>
      <c r="S5800" s="9">
        <v>50</v>
      </c>
      <c r="T5800" s="10">
        <v>1.2113589447978459</v>
      </c>
      <c r="U5800" s="10">
        <v>0.11041499694631519</v>
      </c>
      <c r="W5800" s="41"/>
      <c r="X5800" s="41"/>
      <c r="Y5800" s="41"/>
      <c r="Z5800" s="38"/>
      <c r="AA5800" s="38"/>
      <c r="AL5800" s="9">
        <v>50</v>
      </c>
      <c r="AM5800" s="10">
        <v>1.390201310060446</v>
      </c>
      <c r="AN5800" s="10">
        <v>1.328867858365876</v>
      </c>
      <c r="BG5800" s="9">
        <v>50</v>
      </c>
      <c r="BH5800" s="11">
        <v>2131.6296173148048</v>
      </c>
      <c r="BI5800" s="11">
        <v>615.16760414252713</v>
      </c>
    </row>
    <row r="5801" spans="2:61" x14ac:dyDescent="0.25">
      <c r="B5801" s="9">
        <v>50</v>
      </c>
      <c r="C5801" s="10">
        <v>0.69016620481760704</v>
      </c>
      <c r="S5801" s="9">
        <v>50</v>
      </c>
      <c r="T5801" s="10">
        <v>0.41969698289008572</v>
      </c>
      <c r="U5801" s="10">
        <v>0.1671246778908092</v>
      </c>
      <c r="W5801" s="41"/>
      <c r="X5801" s="41"/>
      <c r="Y5801" s="41"/>
      <c r="Z5801" s="38"/>
      <c r="AA5801" s="38"/>
      <c r="AL5801" s="9">
        <v>50</v>
      </c>
      <c r="AM5801" s="10">
        <v>1.2223946320614341</v>
      </c>
      <c r="AN5801" s="10">
        <v>1.73039878110576</v>
      </c>
      <c r="BG5801" s="9">
        <v>50</v>
      </c>
      <c r="BH5801" s="11">
        <v>1103.2577446355799</v>
      </c>
      <c r="BI5801" s="11">
        <v>985.5169978111652</v>
      </c>
    </row>
    <row r="5802" spans="2:61" x14ac:dyDescent="0.25">
      <c r="B5802" s="9">
        <v>50</v>
      </c>
      <c r="C5802" s="10">
        <v>0.47636029149077891</v>
      </c>
      <c r="S5802" s="9">
        <v>50</v>
      </c>
      <c r="T5802" s="10">
        <v>0.1936995721008592</v>
      </c>
      <c r="U5802" s="10">
        <v>0.52614101563365856</v>
      </c>
      <c r="W5802" s="41"/>
      <c r="X5802" s="41"/>
      <c r="Y5802" s="41"/>
      <c r="Z5802" s="38"/>
      <c r="AA5802" s="38"/>
      <c r="AL5802" s="9">
        <v>50</v>
      </c>
      <c r="AM5802" s="10">
        <v>1.274753289251856</v>
      </c>
      <c r="AN5802" s="10">
        <v>1.768974114138588</v>
      </c>
      <c r="BG5802" s="9">
        <v>50</v>
      </c>
      <c r="BH5802" s="11">
        <v>781.60638589965424</v>
      </c>
      <c r="BI5802" s="11">
        <v>1787.599334490267</v>
      </c>
    </row>
    <row r="5803" spans="2:61" x14ac:dyDescent="0.25">
      <c r="B5803" s="9">
        <v>50</v>
      </c>
      <c r="C5803" s="10">
        <v>0.39776836703455409</v>
      </c>
      <c r="S5803" s="9">
        <v>50</v>
      </c>
      <c r="T5803" s="10">
        <v>0.14964038595554241</v>
      </c>
      <c r="U5803" s="10">
        <v>0.31072314322118932</v>
      </c>
      <c r="W5803" s="41"/>
      <c r="X5803" s="41"/>
      <c r="Y5803" s="41"/>
      <c r="Z5803" s="38"/>
      <c r="AA5803" s="38"/>
      <c r="AL5803" s="9">
        <v>50</v>
      </c>
      <c r="AM5803" s="10">
        <v>1.4633254554107491</v>
      </c>
      <c r="AN5803" s="10">
        <v>1.468235361596439</v>
      </c>
      <c r="BG5803" s="9">
        <v>50</v>
      </c>
      <c r="BH5803" s="11">
        <v>788.61124301439213</v>
      </c>
      <c r="BI5803" s="11">
        <v>1140.1975603823271</v>
      </c>
    </row>
    <row r="5804" spans="2:61" x14ac:dyDescent="0.25">
      <c r="B5804" s="9">
        <v>50</v>
      </c>
      <c r="C5804" s="10">
        <v>0.48912846367475749</v>
      </c>
      <c r="S5804" s="9">
        <v>50</v>
      </c>
      <c r="T5804" s="10">
        <v>0.33338547540307739</v>
      </c>
      <c r="U5804" s="10">
        <v>0.45264541174876949</v>
      </c>
      <c r="W5804" s="41"/>
      <c r="X5804" s="41"/>
      <c r="Y5804" s="41"/>
      <c r="Z5804" s="38"/>
      <c r="AA5804" s="38"/>
      <c r="AL5804" s="9">
        <v>50</v>
      </c>
      <c r="AM5804" s="10">
        <v>1.3654702281366879</v>
      </c>
      <c r="AN5804" s="10">
        <v>1.4765683087812851</v>
      </c>
      <c r="BG5804" s="9">
        <v>50</v>
      </c>
      <c r="BH5804" s="11">
        <v>1098.3814762373629</v>
      </c>
      <c r="BI5804" s="11">
        <v>1383.9813295913391</v>
      </c>
    </row>
    <row r="5805" spans="2:61" x14ac:dyDescent="0.25">
      <c r="B5805" s="9">
        <v>50</v>
      </c>
      <c r="C5805" s="10">
        <v>0.49711868044675978</v>
      </c>
      <c r="S5805" s="9">
        <v>50</v>
      </c>
      <c r="T5805" s="10">
        <v>0.63093488582000368</v>
      </c>
      <c r="U5805" s="10">
        <v>0.69479503571673562</v>
      </c>
      <c r="W5805" s="41"/>
      <c r="X5805" s="41"/>
      <c r="Y5805" s="41"/>
      <c r="Z5805" s="38"/>
      <c r="AA5805" s="38"/>
      <c r="AL5805" s="9">
        <v>50</v>
      </c>
      <c r="AM5805" s="10">
        <v>1.2642433396908559</v>
      </c>
      <c r="AN5805" s="10">
        <v>1.1272131396762191</v>
      </c>
      <c r="BG5805" s="9">
        <v>50</v>
      </c>
      <c r="BH5805" s="11">
        <v>1399.0092051085301</v>
      </c>
      <c r="BI5805" s="11">
        <v>1308.977022431641</v>
      </c>
    </row>
    <row r="5806" spans="2:61" x14ac:dyDescent="0.25">
      <c r="B5806" s="9">
        <v>50</v>
      </c>
      <c r="C5806" s="10">
        <v>0.57179074653860174</v>
      </c>
      <c r="S5806" s="9">
        <v>50</v>
      </c>
      <c r="T5806" s="10">
        <v>0.24585576905503639</v>
      </c>
      <c r="U5806" s="10">
        <v>0.12625971063616351</v>
      </c>
      <c r="W5806" s="41"/>
      <c r="X5806" s="41"/>
      <c r="Y5806" s="41"/>
      <c r="Z5806" s="38"/>
      <c r="AA5806" s="38"/>
      <c r="AL5806" s="9">
        <v>50</v>
      </c>
      <c r="AM5806" s="10">
        <v>1.4344432185504761</v>
      </c>
      <c r="AN5806" s="10">
        <v>1.279748124035599</v>
      </c>
      <c r="BG5806" s="9">
        <v>50</v>
      </c>
      <c r="BH5806" s="11">
        <v>990.88029176262785</v>
      </c>
      <c r="BI5806" s="11">
        <v>633.51153001687612</v>
      </c>
    </row>
    <row r="5807" spans="2:61" x14ac:dyDescent="0.25">
      <c r="B5807" s="9">
        <v>50</v>
      </c>
      <c r="C5807" s="10">
        <v>0.40957043892162259</v>
      </c>
      <c r="S5807" s="9">
        <v>50</v>
      </c>
      <c r="T5807" s="10">
        <v>0.32421963724600122</v>
      </c>
      <c r="U5807" s="10">
        <v>0.24017717156235971</v>
      </c>
      <c r="W5807" s="41"/>
      <c r="X5807" s="41"/>
      <c r="Y5807" s="41"/>
      <c r="Z5807" s="38"/>
      <c r="AA5807" s="38"/>
      <c r="AL5807" s="9">
        <v>50</v>
      </c>
      <c r="AM5807" s="10">
        <v>1.246387239213709</v>
      </c>
      <c r="AN5807" s="10">
        <v>1.543843412309255</v>
      </c>
      <c r="BG5807" s="9">
        <v>50</v>
      </c>
      <c r="BH5807" s="11">
        <v>988.71307817084528</v>
      </c>
      <c r="BI5807" s="11">
        <v>1054.06341311967</v>
      </c>
    </row>
    <row r="5808" spans="2:61" x14ac:dyDescent="0.25">
      <c r="B5808" s="9">
        <v>50</v>
      </c>
      <c r="C5808" s="10">
        <v>0.58640008338190663</v>
      </c>
      <c r="S5808" s="9">
        <v>50</v>
      </c>
      <c r="T5808" s="10">
        <v>0.26081878074797848</v>
      </c>
      <c r="U5808" s="10">
        <v>0.19432946683092631</v>
      </c>
      <c r="W5808" s="41"/>
      <c r="X5808" s="41"/>
      <c r="Y5808" s="41"/>
      <c r="Z5808" s="38"/>
      <c r="AA5808" s="38"/>
      <c r="AL5808" s="9">
        <v>50</v>
      </c>
      <c r="AM5808" s="10">
        <v>1.173167429978011</v>
      </c>
      <c r="AN5808" s="10">
        <v>1.6139664474183619</v>
      </c>
      <c r="BG5808" s="9">
        <v>50</v>
      </c>
      <c r="BH5808" s="11">
        <v>834.69354446266675</v>
      </c>
      <c r="BI5808" s="11">
        <v>991.20037718743879</v>
      </c>
    </row>
    <row r="5809" spans="2:61" x14ac:dyDescent="0.25">
      <c r="B5809" s="9">
        <v>50</v>
      </c>
      <c r="C5809" s="10">
        <v>0.37788801647720771</v>
      </c>
      <c r="S5809" s="9">
        <v>50</v>
      </c>
      <c r="T5809" s="10">
        <v>0.47686217977973272</v>
      </c>
      <c r="U5809" s="10">
        <v>0.31488092383347738</v>
      </c>
      <c r="W5809" s="41"/>
      <c r="X5809" s="41"/>
      <c r="Y5809" s="41"/>
      <c r="Z5809" s="38"/>
      <c r="AA5809" s="38"/>
      <c r="AL5809" s="9">
        <v>50</v>
      </c>
      <c r="AM5809" s="10">
        <v>1.1547793589763899</v>
      </c>
      <c r="AN5809" s="10">
        <v>1.065037983159121</v>
      </c>
      <c r="BG5809" s="9">
        <v>50</v>
      </c>
      <c r="BH5809" s="11">
        <v>1110.9463320939451</v>
      </c>
      <c r="BI5809" s="11">
        <v>832.59902723621747</v>
      </c>
    </row>
    <row r="5810" spans="2:61" x14ac:dyDescent="0.25">
      <c r="B5810" s="9">
        <v>50</v>
      </c>
      <c r="C5810" s="10">
        <v>0.3313758918901018</v>
      </c>
      <c r="S5810" s="9">
        <v>50</v>
      </c>
      <c r="T5810" s="10">
        <v>0.22245793787183121</v>
      </c>
      <c r="U5810" s="10">
        <v>0.56424916536936343</v>
      </c>
      <c r="W5810" s="41"/>
      <c r="X5810" s="41"/>
      <c r="Y5810" s="41"/>
      <c r="Z5810" s="38"/>
      <c r="AA5810" s="38"/>
      <c r="AL5810" s="9">
        <v>50</v>
      </c>
      <c r="AM5810" s="10">
        <v>1.099772562654868</v>
      </c>
      <c r="AN5810" s="10">
        <v>1.4764100872900039</v>
      </c>
      <c r="BG5810" s="9">
        <v>50</v>
      </c>
      <c r="BH5810" s="11">
        <v>722.64410002107797</v>
      </c>
      <c r="BI5810" s="11">
        <v>1545.0413022499749</v>
      </c>
    </row>
    <row r="5811" spans="2:61" x14ac:dyDescent="0.25">
      <c r="B5811" s="9">
        <v>50</v>
      </c>
      <c r="C5811" s="10">
        <v>0.5886060882476748</v>
      </c>
      <c r="S5811" s="9">
        <v>50</v>
      </c>
      <c r="T5811" s="10">
        <v>0.33374979714303349</v>
      </c>
      <c r="U5811" s="10">
        <v>0.23885205459635889</v>
      </c>
      <c r="W5811" s="41"/>
      <c r="X5811" s="41"/>
      <c r="Y5811" s="41"/>
      <c r="Z5811" s="38"/>
      <c r="AA5811" s="38"/>
      <c r="AL5811" s="9">
        <v>50</v>
      </c>
      <c r="AM5811" s="10">
        <v>1.280535661998031</v>
      </c>
      <c r="AN5811" s="10">
        <v>1.7206336919165901</v>
      </c>
      <c r="BG5811" s="9">
        <v>50</v>
      </c>
      <c r="BH5811" s="11">
        <v>1030.6229521762921</v>
      </c>
      <c r="BI5811" s="11">
        <v>1171.5222476253209</v>
      </c>
    </row>
    <row r="5812" spans="2:61" x14ac:dyDescent="0.25">
      <c r="B5812" s="9">
        <v>50</v>
      </c>
      <c r="C5812" s="10">
        <v>0.67514338078883229</v>
      </c>
      <c r="S5812" s="9">
        <v>50</v>
      </c>
      <c r="T5812" s="10">
        <v>0.57630630576767738</v>
      </c>
      <c r="U5812" s="10">
        <v>0.13955004364030771</v>
      </c>
      <c r="W5812" s="41"/>
      <c r="X5812" s="41"/>
      <c r="Y5812" s="41"/>
      <c r="Z5812" s="38"/>
      <c r="AA5812" s="38"/>
      <c r="AL5812" s="9">
        <v>50</v>
      </c>
      <c r="AM5812" s="10">
        <v>1.180570122718787</v>
      </c>
      <c r="AN5812" s="10">
        <v>1.751517259781979</v>
      </c>
      <c r="BG5812" s="9">
        <v>50</v>
      </c>
      <c r="BH5812" s="11">
        <v>1248.5792149463471</v>
      </c>
      <c r="BI5812" s="11">
        <v>911.54274049607864</v>
      </c>
    </row>
    <row r="5813" spans="2:61" x14ac:dyDescent="0.25">
      <c r="B5813" s="9">
        <v>50</v>
      </c>
      <c r="C5813" s="10">
        <v>0.67469371405705769</v>
      </c>
      <c r="S5813" s="9">
        <v>50</v>
      </c>
      <c r="T5813" s="10">
        <v>0.323169801583781</v>
      </c>
      <c r="U5813" s="10">
        <v>0.1000710944304314</v>
      </c>
      <c r="W5813" s="41"/>
      <c r="X5813" s="41"/>
      <c r="Y5813" s="41"/>
      <c r="Z5813" s="38"/>
      <c r="AA5813" s="38"/>
      <c r="AL5813" s="9">
        <v>50</v>
      </c>
      <c r="AM5813" s="10">
        <v>1.379014679113149</v>
      </c>
      <c r="AN5813" s="10">
        <v>1.460803679589733</v>
      </c>
      <c r="BG5813" s="9">
        <v>50</v>
      </c>
      <c r="BH5813" s="11">
        <v>1092.1490240034991</v>
      </c>
      <c r="BI5813" s="11">
        <v>643.78937660479119</v>
      </c>
    </row>
    <row r="5814" spans="2:61" x14ac:dyDescent="0.25">
      <c r="B5814" s="9">
        <v>50</v>
      </c>
      <c r="C5814" s="10">
        <v>0.37012092690450321</v>
      </c>
      <c r="S5814" s="9">
        <v>50</v>
      </c>
      <c r="T5814" s="10">
        <v>0.34708343809162617</v>
      </c>
      <c r="U5814" s="10">
        <v>5.5096904865055321E-2</v>
      </c>
      <c r="W5814" s="41"/>
      <c r="X5814" s="41"/>
      <c r="Y5814" s="41"/>
      <c r="Z5814" s="38"/>
      <c r="AA5814" s="38"/>
      <c r="AL5814" s="9">
        <v>50</v>
      </c>
      <c r="AM5814" s="10">
        <v>1.339070602844155</v>
      </c>
      <c r="AN5814" s="10">
        <v>1.3779704845801459</v>
      </c>
      <c r="BG5814" s="9">
        <v>50</v>
      </c>
      <c r="BH5814" s="11">
        <v>1099.051512803321</v>
      </c>
      <c r="BI5814" s="11">
        <v>450.61033019730593</v>
      </c>
    </row>
    <row r="5815" spans="2:61" x14ac:dyDescent="0.25">
      <c r="B5815" s="9">
        <v>50</v>
      </c>
      <c r="C5815" s="10">
        <v>0.5080807879484639</v>
      </c>
      <c r="S5815" s="9">
        <v>50</v>
      </c>
      <c r="T5815" s="10">
        <v>1.1152573583694061</v>
      </c>
      <c r="U5815" s="10">
        <v>0.50235588237175244</v>
      </c>
      <c r="W5815" s="41"/>
      <c r="X5815" s="41"/>
      <c r="Y5815" s="41"/>
      <c r="Z5815" s="38"/>
      <c r="AA5815" s="38"/>
      <c r="AL5815" s="9">
        <v>50</v>
      </c>
      <c r="AM5815" s="10">
        <v>1.265861830976498</v>
      </c>
      <c r="AN5815" s="10">
        <v>1.359193542190672</v>
      </c>
      <c r="BG5815" s="9">
        <v>50</v>
      </c>
      <c r="BH5815" s="11">
        <v>1862.3936436610011</v>
      </c>
      <c r="BI5815" s="11">
        <v>1342.0993794282849</v>
      </c>
    </row>
    <row r="5816" spans="2:61" x14ac:dyDescent="0.25">
      <c r="B5816" s="9">
        <v>50</v>
      </c>
      <c r="C5816" s="10">
        <v>0.37395737634601611</v>
      </c>
      <c r="S5816" s="9">
        <v>50</v>
      </c>
      <c r="T5816" s="10">
        <v>0.45910215785881048</v>
      </c>
      <c r="U5816" s="10">
        <v>0.19175287793470491</v>
      </c>
      <c r="W5816" s="41"/>
      <c r="X5816" s="41"/>
      <c r="Y5816" s="41"/>
      <c r="Z5816" s="38"/>
      <c r="AA5816" s="38"/>
      <c r="AL5816" s="9">
        <v>50</v>
      </c>
      <c r="AM5816" s="10">
        <v>1.2448028660354069</v>
      </c>
      <c r="AN5816" s="10">
        <v>1.4072397885384851</v>
      </c>
      <c r="BG5816" s="9">
        <v>50</v>
      </c>
      <c r="BH5816" s="11">
        <v>1175.040602881953</v>
      </c>
      <c r="BI5816" s="11">
        <v>858.49284202490821</v>
      </c>
    </row>
    <row r="5817" spans="2:61" x14ac:dyDescent="0.25">
      <c r="B5817" s="9">
        <v>50</v>
      </c>
      <c r="C5817" s="10">
        <v>0.5200916035138281</v>
      </c>
      <c r="S5817" s="9">
        <v>50</v>
      </c>
      <c r="T5817" s="10">
        <v>0.31609605530373591</v>
      </c>
      <c r="U5817" s="10">
        <v>0.23063161282314881</v>
      </c>
      <c r="W5817" s="41"/>
      <c r="X5817" s="41"/>
      <c r="Y5817" s="41"/>
      <c r="Z5817" s="38"/>
      <c r="AA5817" s="38"/>
      <c r="AL5817" s="9">
        <v>50</v>
      </c>
      <c r="AM5817" s="10">
        <v>1.2423366608536981</v>
      </c>
      <c r="AN5817" s="10">
        <v>1.475102610146567</v>
      </c>
      <c r="BG5817" s="9">
        <v>50</v>
      </c>
      <c r="BH5817" s="11">
        <v>973.07533946826959</v>
      </c>
      <c r="BI5817" s="11">
        <v>986.91392465725664</v>
      </c>
    </row>
    <row r="5818" spans="2:61" x14ac:dyDescent="0.25">
      <c r="B5818" s="9">
        <v>50</v>
      </c>
      <c r="C5818" s="10">
        <v>0.79940628315260387</v>
      </c>
      <c r="S5818" s="9">
        <v>50</v>
      </c>
      <c r="T5818" s="10">
        <v>0.36503405106546649</v>
      </c>
      <c r="U5818" s="10">
        <v>0.32169865448926421</v>
      </c>
      <c r="W5818" s="41"/>
      <c r="X5818" s="41"/>
      <c r="Y5818" s="41"/>
      <c r="Z5818" s="38"/>
      <c r="AA5818" s="38"/>
      <c r="AL5818" s="9">
        <v>50</v>
      </c>
      <c r="AM5818" s="10">
        <v>1.20804281176712</v>
      </c>
      <c r="AN5818" s="10">
        <v>1.8273392356973519</v>
      </c>
      <c r="BG5818" s="9">
        <v>50</v>
      </c>
      <c r="BH5818" s="11">
        <v>1016.825998063575</v>
      </c>
      <c r="BI5818" s="11">
        <v>1443.9143368441621</v>
      </c>
    </row>
    <row r="5819" spans="2:61" x14ac:dyDescent="0.25">
      <c r="B5819" s="9">
        <v>50</v>
      </c>
      <c r="C5819" s="10">
        <v>0.39150791879724361</v>
      </c>
      <c r="S5819" s="9">
        <v>50</v>
      </c>
      <c r="T5819" s="10">
        <v>0.3110748353750426</v>
      </c>
      <c r="U5819" s="10">
        <v>0.1010863931614259</v>
      </c>
      <c r="W5819" s="41"/>
      <c r="X5819" s="41"/>
      <c r="Y5819" s="41"/>
      <c r="Z5819" s="38"/>
      <c r="AA5819" s="38"/>
      <c r="AL5819" s="9">
        <v>50</v>
      </c>
      <c r="AM5819" s="10">
        <v>1.1960570771792169</v>
      </c>
      <c r="AN5819" s="10">
        <v>1.44267656477271</v>
      </c>
      <c r="BG5819" s="9">
        <v>50</v>
      </c>
      <c r="BH5819" s="11">
        <v>929.35571135151133</v>
      </c>
      <c r="BI5819" s="11">
        <v>639.01779834057163</v>
      </c>
    </row>
    <row r="5820" spans="2:61" x14ac:dyDescent="0.25">
      <c r="B5820" s="9">
        <v>50</v>
      </c>
      <c r="C5820" s="10">
        <v>0.52742357146847874</v>
      </c>
      <c r="S5820" s="9">
        <v>50</v>
      </c>
      <c r="T5820" s="10">
        <v>0.28502706758215018</v>
      </c>
      <c r="U5820" s="10">
        <v>0.2405132367876574</v>
      </c>
      <c r="W5820" s="41"/>
      <c r="X5820" s="41"/>
      <c r="Y5820" s="41"/>
      <c r="Z5820" s="38"/>
      <c r="AA5820" s="38"/>
      <c r="AL5820" s="9">
        <v>50</v>
      </c>
      <c r="AM5820" s="10">
        <v>1.3046859967349831</v>
      </c>
      <c r="AN5820" s="10">
        <v>1.717483380679018</v>
      </c>
      <c r="BG5820" s="9">
        <v>50</v>
      </c>
      <c r="BH5820" s="11">
        <v>970.39082257289647</v>
      </c>
      <c r="BI5820" s="11">
        <v>1173.4366863388541</v>
      </c>
    </row>
    <row r="5821" spans="2:61" x14ac:dyDescent="0.25">
      <c r="B5821" s="9">
        <v>50</v>
      </c>
      <c r="C5821" s="10">
        <v>0.66925775923710307</v>
      </c>
      <c r="S5821" s="9">
        <v>50</v>
      </c>
      <c r="T5821" s="10">
        <v>0.19759849626149481</v>
      </c>
      <c r="U5821" s="10">
        <v>0.2318482562080505</v>
      </c>
      <c r="W5821" s="41"/>
      <c r="X5821" s="41"/>
      <c r="Y5821" s="41"/>
      <c r="Z5821" s="38"/>
      <c r="AA5821" s="38"/>
      <c r="AL5821" s="9">
        <v>50</v>
      </c>
      <c r="AM5821" s="10">
        <v>1.230136837140076</v>
      </c>
      <c r="AN5821" s="10">
        <v>1.419635269987696</v>
      </c>
      <c r="BG5821" s="9">
        <v>50</v>
      </c>
      <c r="BH5821" s="11">
        <v>761.80333330620135</v>
      </c>
      <c r="BI5821" s="11">
        <v>952.30557017280023</v>
      </c>
    </row>
    <row r="5822" spans="2:61" x14ac:dyDescent="0.25">
      <c r="B5822" s="9">
        <v>50</v>
      </c>
      <c r="C5822" s="10">
        <v>0.47440170966560169</v>
      </c>
      <c r="S5822" s="9">
        <v>50</v>
      </c>
      <c r="T5822" s="10">
        <v>0.12801199836252891</v>
      </c>
      <c r="U5822" s="10">
        <v>0.15483115607540071</v>
      </c>
      <c r="W5822" s="41"/>
      <c r="X5822" s="41"/>
      <c r="Y5822" s="41"/>
      <c r="Z5822" s="38"/>
      <c r="AA5822" s="38"/>
      <c r="AL5822" s="9">
        <v>50</v>
      </c>
      <c r="AM5822" s="10">
        <v>1.26517742329023</v>
      </c>
      <c r="AN5822" s="10">
        <v>1.4376879518087591</v>
      </c>
      <c r="BG5822" s="9">
        <v>50</v>
      </c>
      <c r="BH5822" s="11">
        <v>630.62966930983248</v>
      </c>
      <c r="BI5822" s="11">
        <v>788.11834852038885</v>
      </c>
    </row>
    <row r="5823" spans="2:61" x14ac:dyDescent="0.25">
      <c r="B5823" s="9">
        <v>50</v>
      </c>
      <c r="C5823" s="10">
        <v>0.37215181028304728</v>
      </c>
      <c r="S5823" s="9">
        <v>50</v>
      </c>
      <c r="T5823" s="10">
        <v>0.18982981521728581</v>
      </c>
      <c r="U5823" s="10">
        <v>0.41903683301821992</v>
      </c>
      <c r="W5823" s="41"/>
      <c r="X5823" s="41"/>
      <c r="Y5823" s="41"/>
      <c r="Z5823" s="38"/>
      <c r="AA5823" s="38"/>
      <c r="AL5823" s="9">
        <v>50</v>
      </c>
      <c r="AM5823" s="10">
        <v>1.3024376876400019</v>
      </c>
      <c r="AN5823" s="10">
        <v>1.3687370627133399</v>
      </c>
      <c r="BG5823" s="9">
        <v>50</v>
      </c>
      <c r="BH5823" s="11">
        <v>790.56356351751106</v>
      </c>
      <c r="BI5823" s="11">
        <v>1234.3654399534901</v>
      </c>
    </row>
    <row r="5824" spans="2:61" x14ac:dyDescent="0.25">
      <c r="B5824" s="9">
        <v>50</v>
      </c>
      <c r="C5824" s="10">
        <v>0.51058392483792614</v>
      </c>
      <c r="S5824" s="9">
        <v>50</v>
      </c>
      <c r="T5824" s="10">
        <v>0.37225593447269612</v>
      </c>
      <c r="U5824" s="10">
        <v>0.28147532553466248</v>
      </c>
      <c r="W5824" s="41"/>
      <c r="X5824" s="41"/>
      <c r="Y5824" s="41"/>
      <c r="Z5824" s="38"/>
      <c r="AA5824" s="38"/>
      <c r="AL5824" s="9">
        <v>50</v>
      </c>
      <c r="AM5824" s="10">
        <v>1.2852011761617581</v>
      </c>
      <c r="AN5824" s="10">
        <v>1.580630663763521</v>
      </c>
      <c r="BG5824" s="9">
        <v>50</v>
      </c>
      <c r="BH5824" s="11">
        <v>1092.419783196322</v>
      </c>
      <c r="BI5824" s="11">
        <v>1168.283370683966</v>
      </c>
    </row>
    <row r="5825" spans="2:61" x14ac:dyDescent="0.25">
      <c r="B5825" s="9">
        <v>50</v>
      </c>
      <c r="C5825" s="10">
        <v>0.52998810612526848</v>
      </c>
      <c r="S5825" s="9">
        <v>50</v>
      </c>
      <c r="T5825" s="10">
        <v>0.3228551081471191</v>
      </c>
      <c r="U5825" s="10">
        <v>0.1447962611690779</v>
      </c>
      <c r="W5825" s="41"/>
      <c r="X5825" s="41"/>
      <c r="Y5825" s="41"/>
      <c r="Z5825" s="38"/>
      <c r="AA5825" s="38"/>
      <c r="AL5825" s="9">
        <v>50</v>
      </c>
      <c r="AM5825" s="10">
        <v>1.237366536186427</v>
      </c>
      <c r="AN5825" s="10">
        <v>1.826248769377282</v>
      </c>
      <c r="BG5825" s="9">
        <v>50</v>
      </c>
      <c r="BH5825" s="11">
        <v>979.48959019434471</v>
      </c>
      <c r="BI5825" s="11">
        <v>968.13570519961399</v>
      </c>
    </row>
    <row r="5826" spans="2:61" x14ac:dyDescent="0.25">
      <c r="B5826" s="9">
        <v>50</v>
      </c>
      <c r="C5826" s="10">
        <v>0.46873340311776102</v>
      </c>
      <c r="S5826" s="9">
        <v>50</v>
      </c>
      <c r="T5826" s="10">
        <v>0.59418270765301395</v>
      </c>
      <c r="U5826" s="10">
        <v>0.2277862633658834</v>
      </c>
      <c r="W5826" s="41"/>
      <c r="X5826" s="41"/>
      <c r="Y5826" s="41"/>
      <c r="Z5826" s="38"/>
      <c r="AA5826" s="38"/>
      <c r="AL5826" s="9">
        <v>50</v>
      </c>
      <c r="AM5826" s="10">
        <v>1.3523462840680449</v>
      </c>
      <c r="AN5826" s="10">
        <v>1.7490160518694831</v>
      </c>
      <c r="BG5826" s="9">
        <v>50</v>
      </c>
      <c r="BH5826" s="11">
        <v>1452.263904833994</v>
      </c>
      <c r="BI5826" s="11">
        <v>1162.934320533946</v>
      </c>
    </row>
    <row r="5827" spans="2:61" x14ac:dyDescent="0.25">
      <c r="B5827" s="9">
        <v>50</v>
      </c>
      <c r="C5827" s="10">
        <v>0.41365609451297081</v>
      </c>
      <c r="S5827" s="9">
        <v>50</v>
      </c>
      <c r="T5827" s="10">
        <v>0.51115857695260858</v>
      </c>
      <c r="U5827" s="10">
        <v>0.5321572690733688</v>
      </c>
      <c r="W5827" s="41"/>
      <c r="X5827" s="41"/>
      <c r="Y5827" s="41"/>
      <c r="Z5827" s="38"/>
      <c r="AA5827" s="38"/>
      <c r="AL5827" s="9">
        <v>50</v>
      </c>
      <c r="AM5827" s="10">
        <v>1.210298599731453</v>
      </c>
      <c r="AN5827" s="10">
        <v>1.265989384138547</v>
      </c>
      <c r="BG5827" s="9">
        <v>50</v>
      </c>
      <c r="BH5827" s="11">
        <v>1205.502135703668</v>
      </c>
      <c r="BI5827" s="11">
        <v>1286.6122748933019</v>
      </c>
    </row>
    <row r="5828" spans="2:61" x14ac:dyDescent="0.25">
      <c r="B5828" s="9">
        <v>50</v>
      </c>
      <c r="C5828" s="10">
        <v>0.45780359294180317</v>
      </c>
      <c r="S5828" s="9">
        <v>50</v>
      </c>
      <c r="T5828" s="10">
        <v>0.86152813184347465</v>
      </c>
      <c r="U5828" s="10">
        <v>0.1817764597058886</v>
      </c>
      <c r="W5828" s="41"/>
      <c r="X5828" s="41"/>
      <c r="Y5828" s="41"/>
      <c r="Z5828" s="38"/>
      <c r="AA5828" s="38"/>
      <c r="AL5828" s="9">
        <v>50</v>
      </c>
      <c r="AM5828" s="10">
        <v>1.192654463012923</v>
      </c>
      <c r="AN5828" s="10">
        <v>1.824634934529658</v>
      </c>
      <c r="BG5828" s="9">
        <v>50</v>
      </c>
      <c r="BH5828" s="11">
        <v>1542.2223632172229</v>
      </c>
      <c r="BI5828" s="11">
        <v>1083.7832461813421</v>
      </c>
    </row>
    <row r="5829" spans="2:61" x14ac:dyDescent="0.25">
      <c r="B5829" s="9">
        <v>50</v>
      </c>
      <c r="C5829" s="10">
        <v>0.62779755068987042</v>
      </c>
      <c r="S5829" s="9">
        <v>50</v>
      </c>
      <c r="T5829" s="10">
        <v>0.49246838210856181</v>
      </c>
      <c r="U5829" s="10">
        <v>0.20497490646773889</v>
      </c>
      <c r="W5829" s="41"/>
      <c r="X5829" s="41"/>
      <c r="Y5829" s="41"/>
      <c r="Z5829" s="38"/>
      <c r="AA5829" s="38"/>
      <c r="AL5829" s="9">
        <v>50</v>
      </c>
      <c r="AM5829" s="10">
        <v>1.2878744026278981</v>
      </c>
      <c r="AN5829" s="10">
        <v>2.067500528335394</v>
      </c>
      <c r="BG5829" s="9">
        <v>50</v>
      </c>
      <c r="BH5829" s="11">
        <v>1259.1002636386529</v>
      </c>
      <c r="BI5829" s="11">
        <v>1304.0480821295539</v>
      </c>
    </row>
    <row r="5830" spans="2:61" x14ac:dyDescent="0.25">
      <c r="B5830" s="9">
        <v>50</v>
      </c>
      <c r="C5830" s="10">
        <v>0.48938173142761943</v>
      </c>
      <c r="S5830" s="9">
        <v>50</v>
      </c>
      <c r="T5830" s="10">
        <v>1.574598955114807</v>
      </c>
      <c r="U5830" s="10">
        <v>0.3132048070751054</v>
      </c>
      <c r="W5830" s="41"/>
      <c r="X5830" s="41"/>
      <c r="Y5830" s="41"/>
      <c r="Z5830" s="38"/>
      <c r="AA5830" s="38"/>
      <c r="AL5830" s="9">
        <v>50</v>
      </c>
      <c r="AM5830" s="10">
        <v>1.012499984455925</v>
      </c>
      <c r="AN5830" s="10">
        <v>1.3337203532032229</v>
      </c>
      <c r="BG5830" s="9">
        <v>50</v>
      </c>
      <c r="BH5830" s="11">
        <v>1770.017791635076</v>
      </c>
      <c r="BI5830" s="11">
        <v>1039.8641726927369</v>
      </c>
    </row>
    <row r="5831" spans="2:61" x14ac:dyDescent="0.25">
      <c r="B5831" s="9">
        <v>50</v>
      </c>
      <c r="C5831" s="10">
        <v>0.49737991740272081</v>
      </c>
      <c r="S5831" s="9">
        <v>50</v>
      </c>
      <c r="T5831" s="10">
        <v>0.31285770699332432</v>
      </c>
      <c r="U5831" s="10">
        <v>0.32239886936312362</v>
      </c>
      <c r="W5831" s="41"/>
      <c r="X5831" s="41"/>
      <c r="Y5831" s="41"/>
      <c r="Z5831" s="38"/>
      <c r="AA5831" s="38"/>
      <c r="AL5831" s="9">
        <v>50</v>
      </c>
      <c r="AM5831" s="10">
        <v>1.199539087552435</v>
      </c>
      <c r="AN5831" s="10">
        <v>1.479094588698006</v>
      </c>
      <c r="BG5831" s="9">
        <v>50</v>
      </c>
      <c r="BH5831" s="11">
        <v>934.72844769232256</v>
      </c>
      <c r="BI5831" s="11">
        <v>1170.0120385333771</v>
      </c>
    </row>
    <row r="5832" spans="2:61" x14ac:dyDescent="0.25">
      <c r="B5832" s="9">
        <v>50</v>
      </c>
      <c r="C5832" s="10">
        <v>0.45353498071479081</v>
      </c>
      <c r="S5832" s="9">
        <v>50</v>
      </c>
      <c r="T5832" s="10">
        <v>0.5801470159848604</v>
      </c>
      <c r="U5832" s="10">
        <v>0.22753845774223139</v>
      </c>
      <c r="W5832" s="41"/>
      <c r="X5832" s="41"/>
      <c r="Y5832" s="41"/>
      <c r="Z5832" s="38"/>
      <c r="AA5832" s="38"/>
      <c r="AL5832" s="9">
        <v>50</v>
      </c>
      <c r="AM5832" s="10">
        <v>1.410907900590306</v>
      </c>
      <c r="AN5832" s="10">
        <v>2.3497758524844818</v>
      </c>
      <c r="BG5832" s="9">
        <v>50</v>
      </c>
      <c r="BH5832" s="11">
        <v>1497.150031726512</v>
      </c>
      <c r="BI5832" s="11">
        <v>1561.5340857089379</v>
      </c>
    </row>
    <row r="5833" spans="2:61" x14ac:dyDescent="0.25">
      <c r="B5833" s="9">
        <v>50</v>
      </c>
      <c r="C5833" s="10">
        <v>0.6058545913196306</v>
      </c>
      <c r="S5833" s="9">
        <v>50</v>
      </c>
      <c r="T5833" s="10">
        <v>0.1209056701594082</v>
      </c>
      <c r="U5833" s="10">
        <v>0.28269310150952948</v>
      </c>
      <c r="W5833" s="41"/>
      <c r="X5833" s="41"/>
      <c r="Y5833" s="41"/>
      <c r="Z5833" s="38"/>
      <c r="AA5833" s="38"/>
      <c r="AL5833" s="9">
        <v>50</v>
      </c>
      <c r="AM5833" s="10">
        <v>1.328686582851107</v>
      </c>
      <c r="AN5833" s="10">
        <v>1.4203921977086329</v>
      </c>
      <c r="BG5833" s="9">
        <v>50</v>
      </c>
      <c r="BH5833" s="11">
        <v>643.6407183884927</v>
      </c>
      <c r="BI5833" s="11">
        <v>1052.115722085003</v>
      </c>
    </row>
    <row r="5834" spans="2:61" x14ac:dyDescent="0.25">
      <c r="B5834" s="9">
        <v>50</v>
      </c>
      <c r="C5834" s="10">
        <v>0.39656347598993053</v>
      </c>
      <c r="S5834" s="9">
        <v>50</v>
      </c>
      <c r="T5834" s="10">
        <v>0.2097405387320517</v>
      </c>
      <c r="U5834" s="10">
        <v>0.45171665960875379</v>
      </c>
      <c r="W5834" s="41"/>
      <c r="X5834" s="41"/>
      <c r="Y5834" s="41"/>
      <c r="Z5834" s="38"/>
      <c r="AA5834" s="38"/>
      <c r="AL5834" s="9">
        <v>50</v>
      </c>
      <c r="AM5834" s="10">
        <v>1.279351000081536</v>
      </c>
      <c r="AN5834" s="10">
        <v>1.291728262733854</v>
      </c>
      <c r="BG5834" s="9">
        <v>50</v>
      </c>
      <c r="BH5834" s="11">
        <v>816.26002778973054</v>
      </c>
      <c r="BI5834" s="11">
        <v>1209.4887774517019</v>
      </c>
    </row>
    <row r="5835" spans="2:61" x14ac:dyDescent="0.25">
      <c r="B5835" s="9">
        <v>50</v>
      </c>
      <c r="C5835" s="10">
        <v>0.38965143051991208</v>
      </c>
      <c r="S5835" s="9">
        <v>50</v>
      </c>
      <c r="T5835" s="10">
        <v>0.23651973875917881</v>
      </c>
      <c r="U5835" s="10">
        <v>0.14236174065628199</v>
      </c>
      <c r="W5835" s="41"/>
      <c r="X5835" s="41"/>
      <c r="Y5835" s="41"/>
      <c r="Z5835" s="38"/>
      <c r="AA5835" s="38"/>
      <c r="AL5835" s="9">
        <v>50</v>
      </c>
      <c r="AM5835" s="10">
        <v>1.298426247622998</v>
      </c>
      <c r="AN5835" s="10">
        <v>1.4525505046488161</v>
      </c>
      <c r="BG5835" s="9">
        <v>50</v>
      </c>
      <c r="BH5835" s="11">
        <v>879.72839224122936</v>
      </c>
      <c r="BI5835" s="11">
        <v>763.52895876051036</v>
      </c>
    </row>
    <row r="5836" spans="2:61" x14ac:dyDescent="0.25">
      <c r="B5836" s="9">
        <v>50</v>
      </c>
      <c r="C5836" s="10">
        <v>0.49459309582799682</v>
      </c>
      <c r="S5836" s="9">
        <v>50</v>
      </c>
      <c r="T5836" s="10">
        <v>0.35618517223001112</v>
      </c>
      <c r="U5836" s="10">
        <v>0.45379527498575289</v>
      </c>
      <c r="W5836" s="41"/>
      <c r="X5836" s="41"/>
      <c r="Y5836" s="41"/>
      <c r="Z5836" s="38"/>
      <c r="AA5836" s="38"/>
      <c r="AL5836" s="9">
        <v>50</v>
      </c>
      <c r="AM5836" s="10">
        <v>1.4213115027087171</v>
      </c>
      <c r="AN5836" s="10">
        <v>1.4062023251915929</v>
      </c>
      <c r="BG5836" s="9">
        <v>50</v>
      </c>
      <c r="BH5836" s="11">
        <v>1181.7478366617249</v>
      </c>
      <c r="BI5836" s="11">
        <v>1319.700628758399</v>
      </c>
    </row>
    <row r="5837" spans="2:61" x14ac:dyDescent="0.25">
      <c r="B5837" s="9">
        <v>50</v>
      </c>
      <c r="C5837" s="10">
        <v>0.47407088200966918</v>
      </c>
      <c r="S5837" s="9">
        <v>50</v>
      </c>
      <c r="T5837" s="10">
        <v>0.30073364884081322</v>
      </c>
      <c r="U5837" s="10">
        <v>0.25580440260621062</v>
      </c>
      <c r="W5837" s="41"/>
      <c r="X5837" s="41"/>
      <c r="Y5837" s="41"/>
      <c r="Z5837" s="38"/>
      <c r="AA5837" s="38"/>
      <c r="AL5837" s="9">
        <v>50</v>
      </c>
      <c r="AM5837" s="10">
        <v>1.256343314882135</v>
      </c>
      <c r="AN5837" s="10">
        <v>1.7226242453612179</v>
      </c>
      <c r="BG5837" s="9">
        <v>50</v>
      </c>
      <c r="BH5837" s="11">
        <v>959.83586160340496</v>
      </c>
      <c r="BI5837" s="11">
        <v>1213.7861844359561</v>
      </c>
    </row>
    <row r="5838" spans="2:61" x14ac:dyDescent="0.25">
      <c r="B5838" s="9">
        <v>50</v>
      </c>
      <c r="C5838" s="10">
        <v>0.58364378679443973</v>
      </c>
      <c r="S5838" s="9">
        <v>50</v>
      </c>
      <c r="T5838" s="10">
        <v>0.13113288786667901</v>
      </c>
      <c r="U5838" s="10">
        <v>0.31063925067549808</v>
      </c>
      <c r="W5838" s="41"/>
      <c r="X5838" s="41"/>
      <c r="Y5838" s="41"/>
      <c r="Z5838" s="38"/>
      <c r="AA5838" s="38"/>
      <c r="AL5838" s="9">
        <v>50</v>
      </c>
      <c r="AM5838" s="10">
        <v>1.449491966260124</v>
      </c>
      <c r="AN5838" s="10">
        <v>1.5142725684610181</v>
      </c>
      <c r="BG5838" s="9">
        <v>50</v>
      </c>
      <c r="BH5838" s="11">
        <v>731.25568005952414</v>
      </c>
      <c r="BI5838" s="11">
        <v>1175.7902297601411</v>
      </c>
    </row>
    <row r="5839" spans="2:61" x14ac:dyDescent="0.25">
      <c r="B5839" s="9">
        <v>50</v>
      </c>
      <c r="C5839" s="10">
        <v>0.44307243631226528</v>
      </c>
      <c r="S5839" s="9">
        <v>50</v>
      </c>
      <c r="T5839" s="10">
        <v>0.93904631378277326</v>
      </c>
      <c r="U5839" s="10">
        <v>0.40506783779683408</v>
      </c>
      <c r="W5839" s="41"/>
      <c r="X5839" s="41"/>
      <c r="Y5839" s="41"/>
      <c r="Z5839" s="38"/>
      <c r="AA5839" s="38"/>
      <c r="AL5839" s="9">
        <v>50</v>
      </c>
      <c r="AM5839" s="10">
        <v>1.2328233067530621</v>
      </c>
      <c r="AN5839" s="10">
        <v>1.616728436992666</v>
      </c>
      <c r="BG5839" s="9">
        <v>50</v>
      </c>
      <c r="BH5839" s="11">
        <v>1664.3396875012011</v>
      </c>
      <c r="BI5839" s="11">
        <v>1433.5029310007069</v>
      </c>
    </row>
    <row r="5840" spans="2:61" x14ac:dyDescent="0.25">
      <c r="B5840" s="9">
        <v>50</v>
      </c>
      <c r="C5840" s="10">
        <v>0.66937790195516977</v>
      </c>
      <c r="S5840" s="9">
        <v>50</v>
      </c>
      <c r="T5840" s="10">
        <v>0.25356171597256572</v>
      </c>
      <c r="U5840" s="10">
        <v>0.50405559482920104</v>
      </c>
      <c r="W5840" s="41"/>
      <c r="X5840" s="41"/>
      <c r="Y5840" s="41"/>
      <c r="Z5840" s="38"/>
      <c r="AA5840" s="38"/>
      <c r="AL5840" s="9">
        <v>50</v>
      </c>
      <c r="AM5840" s="10">
        <v>1.256060012342759</v>
      </c>
      <c r="AN5840" s="10">
        <v>1.3312127289286539</v>
      </c>
      <c r="BG5840" s="9">
        <v>50</v>
      </c>
      <c r="BH5840" s="11">
        <v>881.1500250596813</v>
      </c>
      <c r="BI5840" s="11">
        <v>1316.692338576659</v>
      </c>
    </row>
    <row r="5841" spans="2:61" x14ac:dyDescent="0.25">
      <c r="B5841" s="9">
        <v>50</v>
      </c>
      <c r="C5841" s="10">
        <v>0.41342226889168021</v>
      </c>
      <c r="S5841" s="9">
        <v>50</v>
      </c>
      <c r="T5841" s="10">
        <v>0.25511534025352089</v>
      </c>
      <c r="U5841" s="10">
        <v>0.2116953356316883</v>
      </c>
      <c r="W5841" s="41"/>
      <c r="X5841" s="41"/>
      <c r="Y5841" s="41"/>
      <c r="Z5841" s="38"/>
      <c r="AA5841" s="38"/>
      <c r="AL5841" s="9">
        <v>50</v>
      </c>
      <c r="AM5841" s="10">
        <v>1.293654371291808</v>
      </c>
      <c r="AN5841" s="10">
        <v>1.499677226855471</v>
      </c>
      <c r="BG5841" s="9">
        <v>50</v>
      </c>
      <c r="BH5841" s="11">
        <v>910.29922783559709</v>
      </c>
      <c r="BI5841" s="11">
        <v>961.28257115174301</v>
      </c>
    </row>
    <row r="5842" spans="2:61" x14ac:dyDescent="0.25">
      <c r="B5842" s="9">
        <v>50</v>
      </c>
      <c r="C5842" s="10">
        <v>0.60807857291066769</v>
      </c>
      <c r="S5842" s="9">
        <v>50</v>
      </c>
      <c r="T5842" s="10">
        <v>1.3804085104525941</v>
      </c>
      <c r="U5842" s="10">
        <v>0.89030713837528608</v>
      </c>
      <c r="W5842" s="41"/>
      <c r="X5842" s="41"/>
      <c r="Y5842" s="41"/>
      <c r="Z5842" s="38"/>
      <c r="AA5842" s="38"/>
      <c r="AL5842" s="9">
        <v>50</v>
      </c>
      <c r="AM5842" s="10">
        <v>1.2515751328463891</v>
      </c>
      <c r="AN5842" s="10">
        <v>1.1454961852063481</v>
      </c>
      <c r="BG5842" s="9">
        <v>50</v>
      </c>
      <c r="BH5842" s="11">
        <v>2048.605653300825</v>
      </c>
      <c r="BI5842" s="11">
        <v>1505.7788821360371</v>
      </c>
    </row>
    <row r="5843" spans="2:61" x14ac:dyDescent="0.25">
      <c r="B5843" s="9">
        <v>50</v>
      </c>
      <c r="C5843" s="10">
        <v>0.40643249304962098</v>
      </c>
      <c r="S5843" s="9">
        <v>50</v>
      </c>
      <c r="T5843" s="10">
        <v>0.39093028997204171</v>
      </c>
      <c r="U5843" s="10">
        <v>0.32266791757947633</v>
      </c>
      <c r="W5843" s="41"/>
      <c r="X5843" s="41"/>
      <c r="Y5843" s="41"/>
      <c r="Z5843" s="38"/>
      <c r="AA5843" s="38"/>
      <c r="AL5843" s="9">
        <v>50</v>
      </c>
      <c r="AM5843" s="10">
        <v>1.1073657962140611</v>
      </c>
      <c r="AN5843" s="10">
        <v>1.311755192500659</v>
      </c>
      <c r="BG5843" s="9">
        <v>50</v>
      </c>
      <c r="BH5843" s="11">
        <v>964.58031133971929</v>
      </c>
      <c r="BI5843" s="11">
        <v>1038.0739965331711</v>
      </c>
    </row>
    <row r="5844" spans="2:61" x14ac:dyDescent="0.25">
      <c r="B5844" s="9">
        <v>50</v>
      </c>
      <c r="C5844" s="10">
        <v>0.38759243711393848</v>
      </c>
      <c r="S5844" s="9">
        <v>50</v>
      </c>
      <c r="T5844" s="10">
        <v>0.24207445016412291</v>
      </c>
      <c r="U5844" s="10">
        <v>0.28472180889229831</v>
      </c>
      <c r="W5844" s="41"/>
      <c r="X5844" s="41"/>
      <c r="Y5844" s="41"/>
      <c r="Z5844" s="38"/>
      <c r="AA5844" s="38"/>
      <c r="AL5844" s="9">
        <v>50</v>
      </c>
      <c r="AM5844" s="10">
        <v>1.2315967712540159</v>
      </c>
      <c r="AN5844" s="10">
        <v>1.3407399342015189</v>
      </c>
      <c r="BG5844" s="9">
        <v>50</v>
      </c>
      <c r="BH5844" s="11">
        <v>844.19086012041896</v>
      </c>
      <c r="BI5844" s="11">
        <v>996.67264650141101</v>
      </c>
    </row>
    <row r="5845" spans="2:61" x14ac:dyDescent="0.25">
      <c r="B5845" s="9">
        <v>50</v>
      </c>
      <c r="C5845" s="10">
        <v>0.49267610966186881</v>
      </c>
      <c r="S5845" s="9">
        <v>50</v>
      </c>
      <c r="T5845" s="10">
        <v>0.21994016169535169</v>
      </c>
      <c r="U5845" s="10">
        <v>0.25481542449823619</v>
      </c>
      <c r="W5845" s="41"/>
      <c r="X5845" s="41"/>
      <c r="Y5845" s="41"/>
      <c r="Z5845" s="38"/>
      <c r="AA5845" s="38"/>
      <c r="AL5845" s="9">
        <v>50</v>
      </c>
      <c r="AM5845" s="10">
        <v>1.1286905941479559</v>
      </c>
      <c r="AN5845" s="10">
        <v>1.4255982170105139</v>
      </c>
      <c r="BG5845" s="9">
        <v>50</v>
      </c>
      <c r="BH5845" s="11">
        <v>737.43679451349556</v>
      </c>
      <c r="BI5845" s="11">
        <v>1002.553660956749</v>
      </c>
    </row>
    <row r="5846" spans="2:61" x14ac:dyDescent="0.25">
      <c r="B5846" s="9">
        <v>50</v>
      </c>
      <c r="C5846" s="10">
        <v>0.32362656926792521</v>
      </c>
      <c r="S5846" s="9">
        <v>50</v>
      </c>
      <c r="T5846" s="10">
        <v>0.58301174859428539</v>
      </c>
      <c r="U5846" s="10">
        <v>0.28435569176771902</v>
      </c>
      <c r="W5846" s="41"/>
      <c r="X5846" s="41"/>
      <c r="Y5846" s="41"/>
      <c r="Z5846" s="38"/>
      <c r="AA5846" s="38"/>
      <c r="AL5846" s="9">
        <v>50</v>
      </c>
      <c r="AM5846" s="10">
        <v>1.1881628916643789</v>
      </c>
      <c r="AN5846" s="10">
        <v>1.3440073703583859</v>
      </c>
      <c r="BG5846" s="9">
        <v>50</v>
      </c>
      <c r="BH5846" s="11">
        <v>1263.8986933805561</v>
      </c>
      <c r="BI5846" s="11">
        <v>998.45900976877795</v>
      </c>
    </row>
    <row r="5847" spans="2:61" x14ac:dyDescent="0.25">
      <c r="B5847" s="9">
        <v>50</v>
      </c>
      <c r="C5847" s="10">
        <v>0.61599897033398709</v>
      </c>
      <c r="S5847" s="9">
        <v>50</v>
      </c>
      <c r="T5847" s="10">
        <v>0.39272191695933351</v>
      </c>
      <c r="U5847" s="10">
        <v>0.49490833634160142</v>
      </c>
      <c r="W5847" s="41"/>
      <c r="X5847" s="41"/>
      <c r="Y5847" s="41"/>
      <c r="Z5847" s="38"/>
      <c r="AA5847" s="38"/>
      <c r="AL5847" s="9">
        <v>50</v>
      </c>
      <c r="AM5847" s="10">
        <v>1.3905764485398371</v>
      </c>
      <c r="AN5847" s="10">
        <v>1.9105650326874239</v>
      </c>
      <c r="BG5847" s="9">
        <v>50</v>
      </c>
      <c r="BH5847" s="11">
        <v>1214.045787216176</v>
      </c>
      <c r="BI5847" s="11">
        <v>1872.5000445058861</v>
      </c>
    </row>
    <row r="5848" spans="2:61" x14ac:dyDescent="0.25">
      <c r="B5848" s="9">
        <v>50</v>
      </c>
      <c r="C5848" s="10">
        <v>0.52252122073461638</v>
      </c>
      <c r="S5848" s="9">
        <v>50</v>
      </c>
      <c r="T5848" s="10">
        <v>1.0061623897930989</v>
      </c>
      <c r="U5848" s="10">
        <v>0.34369533387248019</v>
      </c>
      <c r="W5848" s="41"/>
      <c r="X5848" s="41"/>
      <c r="Y5848" s="41"/>
      <c r="Z5848" s="38"/>
      <c r="AA5848" s="38"/>
      <c r="AL5848" s="9">
        <v>50</v>
      </c>
      <c r="AM5848" s="10">
        <v>1.2764695432341679</v>
      </c>
      <c r="AN5848" s="10">
        <v>1.3331731091437049</v>
      </c>
      <c r="BG5848" s="9">
        <v>50</v>
      </c>
      <c r="BH5848" s="11">
        <v>1783.7834234079739</v>
      </c>
      <c r="BI5848" s="11">
        <v>1088.857357983934</v>
      </c>
    </row>
    <row r="5849" spans="2:61" x14ac:dyDescent="0.25">
      <c r="B5849" s="9">
        <v>50</v>
      </c>
      <c r="C5849" s="10">
        <v>0.55074277062064225</v>
      </c>
      <c r="S5849" s="9">
        <v>50</v>
      </c>
      <c r="T5849" s="10">
        <v>0.29680286858775368</v>
      </c>
      <c r="U5849" s="10">
        <v>0.29278123918613841</v>
      </c>
      <c r="W5849" s="41"/>
      <c r="X5849" s="41"/>
      <c r="Y5849" s="41"/>
      <c r="Z5849" s="38"/>
      <c r="AA5849" s="38"/>
      <c r="AL5849" s="9">
        <v>50</v>
      </c>
      <c r="AM5849" s="10">
        <v>1.226260350102764</v>
      </c>
      <c r="AN5849" s="10">
        <v>1.423441988406545</v>
      </c>
      <c r="BG5849" s="9">
        <v>50</v>
      </c>
      <c r="BH5849" s="11">
        <v>930.70995699057846</v>
      </c>
      <c r="BI5849" s="11">
        <v>1073.022977099175</v>
      </c>
    </row>
    <row r="5850" spans="2:61" x14ac:dyDescent="0.25">
      <c r="B5850" s="9">
        <v>50</v>
      </c>
      <c r="C5850" s="10">
        <v>0.45535413130370511</v>
      </c>
      <c r="S5850" s="9">
        <v>50</v>
      </c>
      <c r="T5850" s="10">
        <v>0.1213603987379523</v>
      </c>
      <c r="U5850" s="10">
        <v>0.1616339985303086</v>
      </c>
      <c r="W5850" s="41"/>
      <c r="X5850" s="41"/>
      <c r="Y5850" s="41"/>
      <c r="Z5850" s="38"/>
      <c r="AA5850" s="38"/>
      <c r="AL5850" s="9">
        <v>50</v>
      </c>
      <c r="AM5850" s="10">
        <v>1.3497880611625901</v>
      </c>
      <c r="AN5850" s="10">
        <v>1.5165769833580269</v>
      </c>
      <c r="BG5850" s="9">
        <v>50</v>
      </c>
      <c r="BH5850" s="11">
        <v>655.09111167978995</v>
      </c>
      <c r="BI5850" s="11">
        <v>849.43166395276216</v>
      </c>
    </row>
    <row r="5851" spans="2:61" x14ac:dyDescent="0.25">
      <c r="B5851" s="9">
        <v>50</v>
      </c>
      <c r="C5851" s="10">
        <v>0.47302824347955041</v>
      </c>
      <c r="S5851" s="9">
        <v>50</v>
      </c>
      <c r="T5851" s="10">
        <v>0.5361186873322602</v>
      </c>
      <c r="U5851" s="10">
        <v>0.17239097862767899</v>
      </c>
      <c r="W5851" s="41"/>
      <c r="X5851" s="41"/>
      <c r="Y5851" s="41"/>
      <c r="Z5851" s="38"/>
      <c r="AA5851" s="38"/>
      <c r="AL5851" s="9">
        <v>50</v>
      </c>
      <c r="AM5851" s="10">
        <v>1.277770922408505</v>
      </c>
      <c r="AN5851" s="10">
        <v>1.308115455085906</v>
      </c>
      <c r="BG5851" s="9">
        <v>50</v>
      </c>
      <c r="BH5851" s="11">
        <v>1303.4101563721031</v>
      </c>
      <c r="BI5851" s="11">
        <v>756.66034032787104</v>
      </c>
    </row>
    <row r="5852" spans="2:61" x14ac:dyDescent="0.25">
      <c r="B5852" s="9">
        <v>50</v>
      </c>
      <c r="C5852" s="10">
        <v>0.3121369189684281</v>
      </c>
      <c r="S5852" s="9">
        <v>50</v>
      </c>
      <c r="T5852" s="10">
        <v>0.21997054262130619</v>
      </c>
      <c r="U5852" s="10">
        <v>8.511676045600966E-2</v>
      </c>
      <c r="W5852" s="41"/>
      <c r="X5852" s="41"/>
      <c r="Y5852" s="41"/>
      <c r="Z5852" s="38"/>
      <c r="AA5852" s="38"/>
      <c r="AL5852" s="9">
        <v>50</v>
      </c>
      <c r="AM5852" s="10">
        <v>1.139517734960465</v>
      </c>
      <c r="AN5852" s="10">
        <v>1.9470756184269351</v>
      </c>
      <c r="BG5852" s="9">
        <v>50</v>
      </c>
      <c r="BH5852" s="11">
        <v>744.56219100566557</v>
      </c>
      <c r="BI5852" s="11">
        <v>791.38531755769145</v>
      </c>
    </row>
    <row r="5853" spans="2:61" x14ac:dyDescent="0.25">
      <c r="B5853" s="9">
        <v>50</v>
      </c>
      <c r="C5853" s="10">
        <v>0.62770807037153875</v>
      </c>
      <c r="S5853" s="9">
        <v>50</v>
      </c>
      <c r="T5853" s="10">
        <v>0.14635200672265661</v>
      </c>
      <c r="U5853" s="10">
        <v>0.86735057936145576</v>
      </c>
      <c r="W5853" s="41"/>
      <c r="X5853" s="41"/>
      <c r="Y5853" s="41"/>
      <c r="Z5853" s="38"/>
      <c r="AA5853" s="38"/>
      <c r="AL5853" s="9">
        <v>50</v>
      </c>
      <c r="AM5853" s="10">
        <v>1.2239708716294471</v>
      </c>
      <c r="AN5853" s="10">
        <v>1.494449049300433</v>
      </c>
      <c r="BG5853" s="9">
        <v>50</v>
      </c>
      <c r="BH5853" s="11">
        <v>652.33104943747037</v>
      </c>
      <c r="BI5853" s="11">
        <v>1938.992265206256</v>
      </c>
    </row>
    <row r="5854" spans="2:61" x14ac:dyDescent="0.25">
      <c r="B5854" s="9">
        <v>50</v>
      </c>
      <c r="C5854" s="10">
        <v>0.50893925423560071</v>
      </c>
      <c r="S5854" s="9">
        <v>50</v>
      </c>
      <c r="T5854" s="10">
        <v>1.0751973848904059</v>
      </c>
      <c r="U5854" s="10">
        <v>0.13846174178842091</v>
      </c>
      <c r="W5854" s="41"/>
      <c r="X5854" s="41"/>
      <c r="Y5854" s="41"/>
      <c r="Z5854" s="38"/>
      <c r="AA5854" s="38"/>
      <c r="AL5854" s="9">
        <v>50</v>
      </c>
      <c r="AM5854" s="10">
        <v>1.305375047051498</v>
      </c>
      <c r="AN5854" s="10">
        <v>1.7544117320083841</v>
      </c>
      <c r="BG5854" s="9">
        <v>50</v>
      </c>
      <c r="BH5854" s="11">
        <v>1885.7192454944791</v>
      </c>
      <c r="BI5854" s="11">
        <v>909.48186824326524</v>
      </c>
    </row>
    <row r="5855" spans="2:61" x14ac:dyDescent="0.25">
      <c r="B5855" s="9">
        <v>50</v>
      </c>
      <c r="C5855" s="10">
        <v>0.4865400083109192</v>
      </c>
      <c r="S5855" s="9">
        <v>50</v>
      </c>
      <c r="T5855" s="10">
        <v>0.46937614074659167</v>
      </c>
      <c r="U5855" s="10">
        <v>0.89100704326267943</v>
      </c>
      <c r="W5855" s="41"/>
      <c r="X5855" s="41"/>
      <c r="Y5855" s="41"/>
      <c r="Z5855" s="38"/>
      <c r="AA5855" s="38"/>
      <c r="AL5855" s="9">
        <v>50</v>
      </c>
      <c r="AM5855" s="10">
        <v>1.432994961327114</v>
      </c>
      <c r="AN5855" s="10">
        <v>1.323511531314661</v>
      </c>
      <c r="BG5855" s="9">
        <v>50</v>
      </c>
      <c r="BH5855" s="11">
        <v>1367.737629057907</v>
      </c>
      <c r="BI5855" s="11">
        <v>1740.467528433162</v>
      </c>
    </row>
    <row r="5856" spans="2:61" x14ac:dyDescent="0.25">
      <c r="B5856" s="9">
        <v>50</v>
      </c>
      <c r="C5856" s="10">
        <v>0.52569357432990371</v>
      </c>
      <c r="S5856" s="9">
        <v>50</v>
      </c>
      <c r="T5856" s="10">
        <v>0.29291376267043018</v>
      </c>
      <c r="U5856" s="10">
        <v>0.75417389310103689</v>
      </c>
      <c r="W5856" s="41"/>
      <c r="X5856" s="41"/>
      <c r="Y5856" s="41"/>
      <c r="Z5856" s="38"/>
      <c r="AA5856" s="38"/>
      <c r="AL5856" s="9">
        <v>50</v>
      </c>
      <c r="AM5856" s="10">
        <v>1.204374732523287</v>
      </c>
      <c r="AN5856" s="10">
        <v>1.287830590345973</v>
      </c>
      <c r="BG5856" s="9">
        <v>50</v>
      </c>
      <c r="BH5856" s="11">
        <v>908.0905400383748</v>
      </c>
      <c r="BI5856" s="11">
        <v>1558.0884608645281</v>
      </c>
    </row>
    <row r="5857" spans="2:61" x14ac:dyDescent="0.25">
      <c r="B5857" s="9">
        <v>50</v>
      </c>
      <c r="C5857" s="10">
        <v>0.42980241627876081</v>
      </c>
      <c r="S5857" s="9">
        <v>50</v>
      </c>
      <c r="T5857" s="10">
        <v>0.30270344847991137</v>
      </c>
      <c r="U5857" s="10">
        <v>0.49754238345214352</v>
      </c>
      <c r="W5857" s="41"/>
      <c r="X5857" s="41"/>
      <c r="Y5857" s="41"/>
      <c r="Z5857" s="38"/>
      <c r="AA5857" s="38"/>
      <c r="AL5857" s="9">
        <v>50</v>
      </c>
      <c r="AM5857" s="10">
        <v>1.190441706481546</v>
      </c>
      <c r="AN5857" s="10">
        <v>1.3573842441105879</v>
      </c>
      <c r="BG5857" s="9">
        <v>50</v>
      </c>
      <c r="BH5857" s="11">
        <v>912.46128158146348</v>
      </c>
      <c r="BI5857" s="11">
        <v>1333.8760415703889</v>
      </c>
    </row>
    <row r="5858" spans="2:61" x14ac:dyDescent="0.25">
      <c r="B5858" s="9">
        <v>50</v>
      </c>
      <c r="C5858" s="10">
        <v>0.55813719513658444</v>
      </c>
      <c r="S5858" s="9">
        <v>50</v>
      </c>
      <c r="T5858" s="10">
        <v>0.35205988942918087</v>
      </c>
      <c r="U5858" s="10">
        <v>0.2225316412011023</v>
      </c>
      <c r="W5858" s="41"/>
      <c r="X5858" s="41"/>
      <c r="Y5858" s="41"/>
      <c r="Z5858" s="38"/>
      <c r="AA5858" s="38"/>
      <c r="AL5858" s="9">
        <v>50</v>
      </c>
      <c r="AM5858" s="10">
        <v>1.4189846144985261</v>
      </c>
      <c r="AN5858" s="10">
        <v>1.2922672338251571</v>
      </c>
      <c r="BG5858" s="9">
        <v>50</v>
      </c>
      <c r="BH5858" s="11">
        <v>1172.961041570067</v>
      </c>
      <c r="BI5858" s="11">
        <v>849.27012142464923</v>
      </c>
    </row>
    <row r="5859" spans="2:61" x14ac:dyDescent="0.25">
      <c r="B5859" s="9">
        <v>50</v>
      </c>
      <c r="C5859" s="10">
        <v>0.56589690819117244</v>
      </c>
      <c r="S5859" s="9">
        <v>50</v>
      </c>
      <c r="T5859" s="10">
        <v>0.1001766796602926</v>
      </c>
      <c r="U5859" s="10">
        <v>0.49338917593426768</v>
      </c>
      <c r="W5859" s="41"/>
      <c r="X5859" s="41"/>
      <c r="Y5859" s="41"/>
      <c r="Z5859" s="38"/>
      <c r="AA5859" s="38"/>
      <c r="AL5859" s="9">
        <v>50</v>
      </c>
      <c r="AM5859" s="10">
        <v>1.1007714623821689</v>
      </c>
      <c r="AN5859" s="10">
        <v>1.1434355991312199</v>
      </c>
      <c r="BG5859" s="9">
        <v>50</v>
      </c>
      <c r="BH5859" s="11">
        <v>485.3757844909735</v>
      </c>
      <c r="BI5859" s="11">
        <v>1118.933161480659</v>
      </c>
    </row>
    <row r="5860" spans="2:61" x14ac:dyDescent="0.25">
      <c r="B5860" s="9">
        <v>50</v>
      </c>
      <c r="C5860" s="10">
        <v>0.74175022941924029</v>
      </c>
      <c r="S5860" s="9">
        <v>50</v>
      </c>
      <c r="T5860" s="10">
        <v>0.42073080810094182</v>
      </c>
      <c r="U5860" s="10">
        <v>0.14151366522343811</v>
      </c>
      <c r="W5860" s="41"/>
      <c r="X5860" s="41"/>
      <c r="Y5860" s="41"/>
      <c r="Z5860" s="38"/>
      <c r="AA5860" s="38"/>
      <c r="AL5860" s="9">
        <v>50</v>
      </c>
      <c r="AM5860" s="10">
        <v>1.105348656066369</v>
      </c>
      <c r="AN5860" s="10">
        <v>1.5749278369850039</v>
      </c>
      <c r="BG5860" s="9">
        <v>50</v>
      </c>
      <c r="BH5860" s="11">
        <v>998.84723531972497</v>
      </c>
      <c r="BI5860" s="11">
        <v>825.38671810179562</v>
      </c>
    </row>
    <row r="5861" spans="2:61" x14ac:dyDescent="0.25">
      <c r="B5861" s="9">
        <v>50</v>
      </c>
      <c r="C5861" s="10">
        <v>0.50466052916914006</v>
      </c>
      <c r="S5861" s="9">
        <v>50</v>
      </c>
      <c r="T5861" s="10">
        <v>0.29612854248755599</v>
      </c>
      <c r="U5861" s="10">
        <v>0.118123935989426</v>
      </c>
      <c r="W5861" s="41"/>
      <c r="X5861" s="41"/>
      <c r="Y5861" s="41"/>
      <c r="Z5861" s="38"/>
      <c r="AA5861" s="38"/>
      <c r="AL5861" s="9">
        <v>50</v>
      </c>
      <c r="AM5861" s="10">
        <v>1.107821066697452</v>
      </c>
      <c r="AN5861" s="10">
        <v>1.2693983683214709</v>
      </c>
      <c r="BG5861" s="9">
        <v>50</v>
      </c>
      <c r="BH5861" s="11">
        <v>839.86093520452175</v>
      </c>
      <c r="BI5861" s="11">
        <v>607.80534879262268</v>
      </c>
    </row>
    <row r="5862" spans="2:61" x14ac:dyDescent="0.25">
      <c r="B5862" s="9">
        <v>50</v>
      </c>
      <c r="C5862" s="10">
        <v>0.4303620544036128</v>
      </c>
      <c r="S5862" s="9">
        <v>50</v>
      </c>
      <c r="T5862" s="10">
        <v>0.76640606300595371</v>
      </c>
      <c r="U5862" s="10">
        <v>7.284483255144894E-2</v>
      </c>
      <c r="W5862" s="41"/>
      <c r="X5862" s="41"/>
      <c r="Y5862" s="41"/>
      <c r="Z5862" s="38"/>
      <c r="AA5862" s="38"/>
      <c r="AL5862" s="9">
        <v>50</v>
      </c>
      <c r="AM5862" s="10">
        <v>1.1924958187958361</v>
      </c>
      <c r="AN5862" s="10">
        <v>1.4803623363263321</v>
      </c>
      <c r="BG5862" s="9">
        <v>50</v>
      </c>
      <c r="BH5862" s="11">
        <v>1454.4003083094631</v>
      </c>
      <c r="BI5862" s="11">
        <v>556.62797448762706</v>
      </c>
    </row>
    <row r="5863" spans="2:61" x14ac:dyDescent="0.25">
      <c r="B5863" s="9">
        <v>50</v>
      </c>
      <c r="C5863" s="10">
        <v>0.58655731501631159</v>
      </c>
      <c r="S5863" s="9">
        <v>50</v>
      </c>
      <c r="T5863" s="10">
        <v>0.21087719494110491</v>
      </c>
      <c r="U5863" s="10">
        <v>0.1810194339990108</v>
      </c>
      <c r="W5863" s="41"/>
      <c r="X5863" s="41"/>
      <c r="Y5863" s="41"/>
      <c r="Z5863" s="38"/>
      <c r="AA5863" s="38"/>
      <c r="AL5863" s="9">
        <v>50</v>
      </c>
      <c r="AM5863" s="10">
        <v>1.195865199169249</v>
      </c>
      <c r="AN5863" s="10">
        <v>1.135612554149569</v>
      </c>
      <c r="BG5863" s="9">
        <v>50</v>
      </c>
      <c r="BH5863" s="11">
        <v>765.05853197395459</v>
      </c>
      <c r="BI5863" s="11">
        <v>673.11677420542833</v>
      </c>
    </row>
    <row r="5864" spans="2:61" x14ac:dyDescent="0.25">
      <c r="B5864" s="9">
        <v>50</v>
      </c>
      <c r="C5864" s="10">
        <v>0.44765353219254878</v>
      </c>
      <c r="S5864" s="9">
        <v>50</v>
      </c>
      <c r="T5864" s="10">
        <v>0.42125376392168001</v>
      </c>
      <c r="U5864" s="10">
        <v>0.1042930314366011</v>
      </c>
      <c r="W5864" s="41"/>
      <c r="X5864" s="41"/>
      <c r="Y5864" s="41"/>
      <c r="Z5864" s="38"/>
      <c r="AA5864" s="38"/>
      <c r="AL5864" s="9">
        <v>50</v>
      </c>
      <c r="AM5864" s="10">
        <v>1.335485674706266</v>
      </c>
      <c r="AN5864" s="10">
        <v>1.4974634791047119</v>
      </c>
      <c r="BG5864" s="9">
        <v>50</v>
      </c>
      <c r="BH5864" s="11">
        <v>1207.5601094949809</v>
      </c>
      <c r="BI5864" s="11">
        <v>673.72321437561936</v>
      </c>
    </row>
    <row r="5865" spans="2:61" x14ac:dyDescent="0.25">
      <c r="B5865" s="9">
        <v>50</v>
      </c>
      <c r="C5865" s="10">
        <v>0.40286699292026967</v>
      </c>
      <c r="S5865" s="9">
        <v>50</v>
      </c>
      <c r="T5865" s="10">
        <v>1.1000057799083569</v>
      </c>
      <c r="U5865" s="10">
        <v>0.31892604147747861</v>
      </c>
      <c r="W5865" s="41"/>
      <c r="X5865" s="41"/>
      <c r="Y5865" s="41"/>
      <c r="Z5865" s="38"/>
      <c r="AA5865" s="38"/>
      <c r="AL5865" s="9">
        <v>50</v>
      </c>
      <c r="AM5865" s="10">
        <v>1.289501499491557</v>
      </c>
      <c r="AN5865" s="10">
        <v>1.352251178028977</v>
      </c>
      <c r="BG5865" s="9">
        <v>50</v>
      </c>
      <c r="BH5865" s="11">
        <v>1884.15645334325</v>
      </c>
      <c r="BI5865" s="11">
        <v>1063.8979860105201</v>
      </c>
    </row>
    <row r="5866" spans="2:61" x14ac:dyDescent="0.25">
      <c r="B5866" s="9">
        <v>50</v>
      </c>
      <c r="C5866" s="10">
        <v>0.40676338174945809</v>
      </c>
      <c r="S5866" s="9">
        <v>50</v>
      </c>
      <c r="T5866" s="10">
        <v>0.20561130963610599</v>
      </c>
      <c r="U5866" s="10">
        <v>0.400208549147061</v>
      </c>
      <c r="W5866" s="41"/>
      <c r="X5866" s="41"/>
      <c r="Y5866" s="41"/>
      <c r="Z5866" s="38"/>
      <c r="AA5866" s="38"/>
      <c r="AL5866" s="9">
        <v>50</v>
      </c>
      <c r="AM5866" s="10">
        <v>1.4374583550379989</v>
      </c>
      <c r="AN5866" s="10">
        <v>1.1293725047086669</v>
      </c>
      <c r="BG5866" s="9">
        <v>50</v>
      </c>
      <c r="BH5866" s="11">
        <v>908.06387399377832</v>
      </c>
      <c r="BI5866" s="11">
        <v>995.35503641656226</v>
      </c>
    </row>
    <row r="5867" spans="2:61" x14ac:dyDescent="0.25">
      <c r="B5867" s="9">
        <v>50</v>
      </c>
      <c r="C5867" s="10">
        <v>0.33340629211810968</v>
      </c>
      <c r="S5867" s="9">
        <v>50</v>
      </c>
      <c r="T5867" s="10">
        <v>0.4109711935020014</v>
      </c>
      <c r="U5867" s="10">
        <v>0.20328782998700151</v>
      </c>
      <c r="W5867" s="41"/>
      <c r="X5867" s="41"/>
      <c r="Y5867" s="41"/>
      <c r="Z5867" s="38"/>
      <c r="AA5867" s="38"/>
      <c r="AL5867" s="9">
        <v>50</v>
      </c>
      <c r="AM5867" s="10">
        <v>1.292460677745134</v>
      </c>
      <c r="AN5867" s="10">
        <v>1.264369581404162</v>
      </c>
      <c r="BG5867" s="9">
        <v>50</v>
      </c>
      <c r="BH5867" s="11">
        <v>1154.305212355262</v>
      </c>
      <c r="BI5867" s="11">
        <v>794.19537932224466</v>
      </c>
    </row>
    <row r="5868" spans="2:61" x14ac:dyDescent="0.25">
      <c r="B5868" s="9">
        <v>50</v>
      </c>
      <c r="C5868" s="10">
        <v>0.4404587196371394</v>
      </c>
      <c r="S5868" s="9">
        <v>50</v>
      </c>
      <c r="T5868" s="10">
        <v>0.2321334345781918</v>
      </c>
      <c r="U5868" s="10">
        <v>0.28001699017886428</v>
      </c>
      <c r="W5868" s="41"/>
      <c r="X5868" s="41"/>
      <c r="Y5868" s="41"/>
      <c r="Z5868" s="38"/>
      <c r="AA5868" s="38"/>
      <c r="AL5868" s="9">
        <v>50</v>
      </c>
      <c r="AM5868" s="10">
        <v>1.081833774294366</v>
      </c>
      <c r="AN5868" s="10">
        <v>1.943839430761416</v>
      </c>
      <c r="BG5868" s="9">
        <v>50</v>
      </c>
      <c r="BH5868" s="11">
        <v>726.15111981376936</v>
      </c>
      <c r="BI5868" s="11">
        <v>1433.0132507027929</v>
      </c>
    </row>
    <row r="5869" spans="2:61" x14ac:dyDescent="0.25">
      <c r="B5869" s="9">
        <v>50</v>
      </c>
      <c r="C5869" s="10">
        <v>0.40211531683749407</v>
      </c>
      <c r="S5869" s="9">
        <v>50</v>
      </c>
      <c r="T5869" s="10">
        <v>0.62277505778578879</v>
      </c>
      <c r="U5869" s="10">
        <v>0.53747546581080885</v>
      </c>
      <c r="W5869" s="41"/>
      <c r="X5869" s="41"/>
      <c r="Y5869" s="41"/>
      <c r="Z5869" s="38"/>
      <c r="AA5869" s="38"/>
      <c r="AL5869" s="9">
        <v>50</v>
      </c>
      <c r="AM5869" s="10">
        <v>1.1831293875977691</v>
      </c>
      <c r="AN5869" s="10">
        <v>1.2657370759880311</v>
      </c>
      <c r="BG5869" s="9">
        <v>50</v>
      </c>
      <c r="BH5869" s="11">
        <v>1300.754911211151</v>
      </c>
      <c r="BI5869" s="11">
        <v>1292.767576377302</v>
      </c>
    </row>
    <row r="5870" spans="2:61" x14ac:dyDescent="0.25">
      <c r="B5870" s="9">
        <v>50</v>
      </c>
      <c r="C5870" s="10">
        <v>0.62383789657014788</v>
      </c>
      <c r="S5870" s="9">
        <v>50</v>
      </c>
      <c r="T5870" s="10">
        <v>0.3072481845918712</v>
      </c>
      <c r="U5870" s="10">
        <v>8.7779966993996233E-2</v>
      </c>
      <c r="W5870" s="41"/>
      <c r="X5870" s="41"/>
      <c r="Y5870" s="41"/>
      <c r="Z5870" s="38"/>
      <c r="AA5870" s="38"/>
      <c r="AL5870" s="9">
        <v>50</v>
      </c>
      <c r="AM5870" s="10">
        <v>1.359972396719616</v>
      </c>
      <c r="AN5870" s="10">
        <v>1.415202343654701</v>
      </c>
      <c r="BG5870" s="9">
        <v>50</v>
      </c>
      <c r="BH5870" s="11">
        <v>1050.200893509342</v>
      </c>
      <c r="BI5870" s="11">
        <v>584.13586604533543</v>
      </c>
    </row>
    <row r="5871" spans="2:61" x14ac:dyDescent="0.25">
      <c r="B5871" s="9">
        <v>50</v>
      </c>
      <c r="C5871" s="10">
        <v>0.34167353404051498</v>
      </c>
      <c r="S5871" s="9">
        <v>50</v>
      </c>
      <c r="T5871" s="10">
        <v>0.28815857469385542</v>
      </c>
      <c r="U5871" s="10">
        <v>0.60378327528063092</v>
      </c>
      <c r="W5871" s="41"/>
      <c r="X5871" s="41"/>
      <c r="Y5871" s="41"/>
      <c r="Z5871" s="38"/>
      <c r="AA5871" s="38"/>
      <c r="AL5871" s="9">
        <v>50</v>
      </c>
      <c r="AM5871" s="10">
        <v>1.253920684827023</v>
      </c>
      <c r="AN5871" s="10">
        <v>1.452802663764073</v>
      </c>
      <c r="BG5871" s="9">
        <v>50</v>
      </c>
      <c r="BH5871" s="11">
        <v>937.74221498370389</v>
      </c>
      <c r="BI5871" s="11">
        <v>1572.696042868143</v>
      </c>
    </row>
    <row r="5872" spans="2:61" x14ac:dyDescent="0.25">
      <c r="B5872" s="9">
        <v>50</v>
      </c>
      <c r="C5872" s="10">
        <v>0.56118614840392278</v>
      </c>
      <c r="S5872" s="9">
        <v>50</v>
      </c>
      <c r="T5872" s="10">
        <v>0.26750565261831749</v>
      </c>
      <c r="U5872" s="10">
        <v>0.34924933349993742</v>
      </c>
      <c r="W5872" s="41"/>
      <c r="X5872" s="41"/>
      <c r="Y5872" s="41"/>
      <c r="Z5872" s="38"/>
      <c r="AA5872" s="38"/>
      <c r="AL5872" s="9">
        <v>50</v>
      </c>
      <c r="AM5872" s="10">
        <v>1.3140008154165339</v>
      </c>
      <c r="AN5872" s="10">
        <v>1.2162177096191891</v>
      </c>
      <c r="BG5872" s="9">
        <v>50</v>
      </c>
      <c r="BH5872" s="11">
        <v>946.8032577001477</v>
      </c>
      <c r="BI5872" s="11">
        <v>1001.328882175746</v>
      </c>
    </row>
    <row r="5873" spans="2:61" x14ac:dyDescent="0.25">
      <c r="B5873" s="9">
        <v>50</v>
      </c>
      <c r="C5873" s="10">
        <v>0.25594412450184978</v>
      </c>
      <c r="S5873" s="9">
        <v>50</v>
      </c>
      <c r="T5873" s="10">
        <v>0.2110745561048008</v>
      </c>
      <c r="U5873" s="10">
        <v>0.2998781990335283</v>
      </c>
      <c r="W5873" s="41"/>
      <c r="X5873" s="41"/>
      <c r="Y5873" s="41"/>
      <c r="Z5873" s="38"/>
      <c r="AA5873" s="38"/>
      <c r="AL5873" s="9">
        <v>50</v>
      </c>
      <c r="AM5873" s="10">
        <v>1.440857726159531</v>
      </c>
      <c r="AN5873" s="10">
        <v>1.3271645767217639</v>
      </c>
      <c r="BG5873" s="9">
        <v>50</v>
      </c>
      <c r="BH5873" s="11">
        <v>922.22452852568517</v>
      </c>
      <c r="BI5873" s="11">
        <v>1012.499588804538</v>
      </c>
    </row>
    <row r="5874" spans="2:61" x14ac:dyDescent="0.25">
      <c r="B5874" s="9">
        <v>50</v>
      </c>
      <c r="C5874" s="10">
        <v>0.82471296774033154</v>
      </c>
      <c r="S5874" s="9">
        <v>50</v>
      </c>
      <c r="T5874" s="10">
        <v>0.1473394045578397</v>
      </c>
      <c r="U5874" s="10">
        <v>0.57867657718579402</v>
      </c>
      <c r="W5874" s="41"/>
      <c r="X5874" s="41"/>
      <c r="Y5874" s="41"/>
      <c r="Z5874" s="38"/>
      <c r="AA5874" s="38"/>
      <c r="AL5874" s="9">
        <v>50</v>
      </c>
      <c r="AM5874" s="10">
        <v>1.2219923308252529</v>
      </c>
      <c r="AN5874" s="10">
        <v>1.26423754378946</v>
      </c>
      <c r="BG5874" s="9">
        <v>50</v>
      </c>
      <c r="BH5874" s="11">
        <v>653.46986179083149</v>
      </c>
      <c r="BI5874" s="11">
        <v>1339.8132315380101</v>
      </c>
    </row>
    <row r="5875" spans="2:61" x14ac:dyDescent="0.25">
      <c r="B5875" s="9">
        <v>50</v>
      </c>
      <c r="C5875" s="10">
        <v>0.49989192458643439</v>
      </c>
      <c r="S5875" s="9">
        <v>50</v>
      </c>
      <c r="T5875" s="10">
        <v>0.38098338756845401</v>
      </c>
      <c r="U5875" s="10">
        <v>0.1560651556393752</v>
      </c>
      <c r="W5875" s="41"/>
      <c r="X5875" s="41"/>
      <c r="Y5875" s="41"/>
      <c r="Z5875" s="38"/>
      <c r="AA5875" s="38"/>
      <c r="AL5875" s="9">
        <v>50</v>
      </c>
      <c r="AM5875" s="10">
        <v>1.0801919426884521</v>
      </c>
      <c r="AN5875" s="10">
        <v>1.643205605851433</v>
      </c>
      <c r="BG5875" s="9">
        <v>50</v>
      </c>
      <c r="BH5875" s="11">
        <v>928.86282126217975</v>
      </c>
      <c r="BI5875" s="11">
        <v>904.36242530516915</v>
      </c>
    </row>
    <row r="5876" spans="2:61" x14ac:dyDescent="0.25">
      <c r="B5876" s="9">
        <v>50</v>
      </c>
      <c r="C5876" s="10">
        <v>0.48435585702131378</v>
      </c>
      <c r="S5876" s="9">
        <v>50</v>
      </c>
      <c r="T5876" s="10">
        <v>0.1120566396329092</v>
      </c>
      <c r="U5876" s="10">
        <v>0.40822443452576351</v>
      </c>
      <c r="W5876" s="41"/>
      <c r="X5876" s="41"/>
      <c r="Y5876" s="41"/>
      <c r="Z5876" s="38"/>
      <c r="AA5876" s="38"/>
      <c r="AL5876" s="9">
        <v>50</v>
      </c>
      <c r="AM5876" s="10">
        <v>1.1714497243727611</v>
      </c>
      <c r="AN5876" s="10">
        <v>1.4333885775769351</v>
      </c>
      <c r="BG5876" s="9">
        <v>50</v>
      </c>
      <c r="BH5876" s="11">
        <v>546.31116831068937</v>
      </c>
      <c r="BI5876" s="11">
        <v>1275.8836275138319</v>
      </c>
    </row>
    <row r="5877" spans="2:61" x14ac:dyDescent="0.25">
      <c r="B5877" s="9">
        <v>50</v>
      </c>
      <c r="C5877" s="10">
        <v>0.57984285351054599</v>
      </c>
      <c r="S5877" s="9">
        <v>50</v>
      </c>
      <c r="T5877" s="10">
        <v>0.1521268291000516</v>
      </c>
      <c r="U5877" s="10">
        <v>0.11693322546600921</v>
      </c>
      <c r="W5877" s="41"/>
      <c r="X5877" s="41"/>
      <c r="Y5877" s="41"/>
      <c r="Z5877" s="38"/>
      <c r="AA5877" s="38"/>
      <c r="AL5877" s="9">
        <v>50</v>
      </c>
      <c r="AM5877" s="10">
        <v>1.217483402850273</v>
      </c>
      <c r="AN5877" s="10">
        <v>1.342296056383846</v>
      </c>
      <c r="BG5877" s="9">
        <v>50</v>
      </c>
      <c r="BH5877" s="11">
        <v>661.55138512087763</v>
      </c>
      <c r="BI5877" s="11">
        <v>639.4622420132772</v>
      </c>
    </row>
    <row r="5878" spans="2:61" x14ac:dyDescent="0.25">
      <c r="B5878" s="9">
        <v>50</v>
      </c>
      <c r="C5878" s="10">
        <v>0.5258755898088332</v>
      </c>
      <c r="S5878" s="9">
        <v>50</v>
      </c>
      <c r="T5878" s="10">
        <v>0.18146871295241049</v>
      </c>
      <c r="U5878" s="10">
        <v>0.68440211443156829</v>
      </c>
      <c r="W5878" s="41"/>
      <c r="X5878" s="41"/>
      <c r="Y5878" s="41"/>
      <c r="Z5878" s="38"/>
      <c r="AA5878" s="38"/>
      <c r="AL5878" s="9">
        <v>50</v>
      </c>
      <c r="AM5878" s="10">
        <v>1.337720690650815</v>
      </c>
      <c r="AN5878" s="10">
        <v>1.0386080136731111</v>
      </c>
      <c r="BG5878" s="9">
        <v>50</v>
      </c>
      <c r="BH5878" s="11">
        <v>793.89661646209015</v>
      </c>
      <c r="BI5878" s="11">
        <v>1197.0298146288551</v>
      </c>
    </row>
    <row r="5879" spans="2:61" x14ac:dyDescent="0.25">
      <c r="B5879" s="9">
        <v>50</v>
      </c>
      <c r="C5879" s="10">
        <v>0.3711806677557955</v>
      </c>
      <c r="S5879" s="9">
        <v>50</v>
      </c>
      <c r="T5879" s="10">
        <v>0.4596729701235644</v>
      </c>
      <c r="U5879" s="10">
        <v>7.5909858085676282E-2</v>
      </c>
      <c r="W5879" s="41"/>
      <c r="X5879" s="41"/>
      <c r="Y5879" s="41"/>
      <c r="Z5879" s="38"/>
      <c r="AA5879" s="38"/>
      <c r="AL5879" s="9">
        <v>50</v>
      </c>
      <c r="AM5879" s="10">
        <v>1.5437249088825391</v>
      </c>
      <c r="AN5879" s="10">
        <v>1.715462620482884</v>
      </c>
      <c r="BG5879" s="9">
        <v>50</v>
      </c>
      <c r="BH5879" s="11">
        <v>1458.1158215105311</v>
      </c>
      <c r="BI5879" s="11">
        <v>658.45784479312579</v>
      </c>
    </row>
    <row r="5880" spans="2:61" x14ac:dyDescent="0.25">
      <c r="B5880" s="9">
        <v>50</v>
      </c>
      <c r="C5880" s="10">
        <v>0.58271838052467084</v>
      </c>
      <c r="S5880" s="9">
        <v>50</v>
      </c>
      <c r="T5880" s="10">
        <v>0.2385557676746507</v>
      </c>
      <c r="U5880" s="10">
        <v>0.70395752576630521</v>
      </c>
      <c r="W5880" s="41"/>
      <c r="X5880" s="41"/>
      <c r="Y5880" s="41"/>
      <c r="Z5880" s="38"/>
      <c r="AA5880" s="38"/>
      <c r="AL5880" s="9">
        <v>50</v>
      </c>
      <c r="AM5880" s="10">
        <v>1.3827627211503459</v>
      </c>
      <c r="AN5880" s="10">
        <v>1.398707198498585</v>
      </c>
      <c r="BG5880" s="9">
        <v>50</v>
      </c>
      <c r="BH5880" s="11">
        <v>940.89302762940304</v>
      </c>
      <c r="BI5880" s="11">
        <v>1634.9243615696621</v>
      </c>
    </row>
    <row r="5881" spans="2:61" x14ac:dyDescent="0.25">
      <c r="B5881" s="9">
        <v>50</v>
      </c>
      <c r="C5881" s="10">
        <v>0.59359126502073256</v>
      </c>
      <c r="S5881" s="9">
        <v>50</v>
      </c>
      <c r="T5881" s="10">
        <v>0.70704272415239833</v>
      </c>
      <c r="U5881" s="10">
        <v>0.20773773497682479</v>
      </c>
      <c r="W5881" s="41"/>
      <c r="X5881" s="41"/>
      <c r="Y5881" s="41"/>
      <c r="Z5881" s="38"/>
      <c r="AA5881" s="38"/>
      <c r="AL5881" s="9">
        <v>50</v>
      </c>
      <c r="AM5881" s="10">
        <v>1.1330178801849839</v>
      </c>
      <c r="AN5881" s="10">
        <v>1.2885558761011879</v>
      </c>
      <c r="BG5881" s="9">
        <v>50</v>
      </c>
      <c r="BH5881" s="11">
        <v>1327.2637078158541</v>
      </c>
      <c r="BI5881" s="11">
        <v>818.19831144633349</v>
      </c>
    </row>
    <row r="5882" spans="2:61" x14ac:dyDescent="0.25">
      <c r="B5882" s="9">
        <v>50</v>
      </c>
      <c r="C5882" s="10">
        <v>0.41982858614523039</v>
      </c>
      <c r="S5882" s="9">
        <v>50</v>
      </c>
      <c r="T5882" s="10">
        <v>0.36610666662550601</v>
      </c>
      <c r="U5882" s="10">
        <v>0.14219903039482051</v>
      </c>
      <c r="W5882" s="41"/>
      <c r="X5882" s="41"/>
      <c r="Y5882" s="41"/>
      <c r="Z5882" s="38"/>
      <c r="AA5882" s="38"/>
      <c r="AL5882" s="9">
        <v>50</v>
      </c>
      <c r="AM5882" s="10">
        <v>1.299345310253833</v>
      </c>
      <c r="AN5882" s="10">
        <v>1.8794074822242699</v>
      </c>
      <c r="BG5882" s="9">
        <v>50</v>
      </c>
      <c r="BH5882" s="11">
        <v>1095.2821979635351</v>
      </c>
      <c r="BI5882" s="11">
        <v>987.34037344931039</v>
      </c>
    </row>
    <row r="5883" spans="2:61" x14ac:dyDescent="0.25">
      <c r="B5883" s="9">
        <v>50</v>
      </c>
      <c r="C5883" s="10">
        <v>0.74839786999731084</v>
      </c>
      <c r="S5883" s="9">
        <v>50</v>
      </c>
      <c r="T5883" s="10">
        <v>0.51154176006154661</v>
      </c>
      <c r="U5883" s="10">
        <v>0.42881333436769659</v>
      </c>
      <c r="W5883" s="41"/>
      <c r="X5883" s="41"/>
      <c r="Y5883" s="41"/>
      <c r="Z5883" s="38"/>
      <c r="AA5883" s="38"/>
      <c r="AL5883" s="9">
        <v>50</v>
      </c>
      <c r="AM5883" s="10">
        <v>1.49472640204161</v>
      </c>
      <c r="AN5883" s="10">
        <v>1.611184616291135</v>
      </c>
      <c r="BG5883" s="9">
        <v>50</v>
      </c>
      <c r="BH5883" s="11">
        <v>1489.360664594481</v>
      </c>
      <c r="BI5883" s="11">
        <v>1469.863733419194</v>
      </c>
    </row>
    <row r="5884" spans="2:61" x14ac:dyDescent="0.25">
      <c r="B5884" s="9">
        <v>50</v>
      </c>
      <c r="C5884" s="10">
        <v>0.5309010322248191</v>
      </c>
      <c r="S5884" s="9">
        <v>50</v>
      </c>
      <c r="T5884" s="10">
        <v>1.303438930498529</v>
      </c>
      <c r="U5884" s="10">
        <v>0.22783145108121661</v>
      </c>
      <c r="W5884" s="41"/>
      <c r="X5884" s="41"/>
      <c r="Y5884" s="41"/>
      <c r="Z5884" s="38"/>
      <c r="AA5884" s="38"/>
      <c r="AL5884" s="9">
        <v>50</v>
      </c>
      <c r="AM5884" s="10">
        <v>1.2508365216484409</v>
      </c>
      <c r="AN5884" s="10">
        <v>1.8589993798028399</v>
      </c>
      <c r="BG5884" s="9">
        <v>50</v>
      </c>
      <c r="BH5884" s="11">
        <v>1989.4980800080441</v>
      </c>
      <c r="BI5884" s="11">
        <v>1236.1856847902241</v>
      </c>
    </row>
    <row r="5885" spans="2:61" x14ac:dyDescent="0.25">
      <c r="B5885" s="9">
        <v>50</v>
      </c>
      <c r="C5885" s="10">
        <v>0.47337367592743612</v>
      </c>
      <c r="S5885" s="9">
        <v>50</v>
      </c>
      <c r="T5885" s="10">
        <v>0.2460910394971221</v>
      </c>
      <c r="U5885" s="10">
        <v>0.54650148989077207</v>
      </c>
      <c r="W5885" s="41"/>
      <c r="X5885" s="41"/>
      <c r="Y5885" s="41"/>
      <c r="Z5885" s="38"/>
      <c r="AA5885" s="38"/>
      <c r="AL5885" s="9">
        <v>50</v>
      </c>
      <c r="AM5885" s="10">
        <v>1.133286317941806</v>
      </c>
      <c r="AN5885" s="10">
        <v>1.3096256827746311</v>
      </c>
      <c r="BG5885" s="9">
        <v>50</v>
      </c>
      <c r="BH5885" s="11">
        <v>783.22253230865658</v>
      </c>
      <c r="BI5885" s="11">
        <v>1348.778037375037</v>
      </c>
    </row>
    <row r="5886" spans="2:61" x14ac:dyDescent="0.25">
      <c r="B5886" s="9">
        <v>50</v>
      </c>
      <c r="C5886" s="10">
        <v>0.69367956253020246</v>
      </c>
      <c r="S5886" s="9">
        <v>50</v>
      </c>
      <c r="T5886" s="10">
        <v>0.88851005173092124</v>
      </c>
      <c r="U5886" s="10">
        <v>0.16969079737476719</v>
      </c>
      <c r="W5886" s="41"/>
      <c r="X5886" s="41"/>
      <c r="Y5886" s="41"/>
      <c r="Z5886" s="38"/>
      <c r="AA5886" s="38"/>
      <c r="AL5886" s="9">
        <v>50</v>
      </c>
      <c r="AM5886" s="10">
        <v>1.1211364347546751</v>
      </c>
      <c r="AN5886" s="10">
        <v>1.7221541545755139</v>
      </c>
      <c r="BG5886" s="9">
        <v>50</v>
      </c>
      <c r="BH5886" s="11">
        <v>1472.2693342094581</v>
      </c>
      <c r="BI5886" s="11">
        <v>988.32275817049015</v>
      </c>
    </row>
    <row r="5887" spans="2:61" x14ac:dyDescent="0.25">
      <c r="B5887" s="9">
        <v>50</v>
      </c>
      <c r="C5887" s="10">
        <v>0.53737970047309502</v>
      </c>
      <c r="S5887" s="9">
        <v>50</v>
      </c>
      <c r="T5887" s="10">
        <v>0.19618027551746731</v>
      </c>
      <c r="U5887" s="10">
        <v>0.40481780241059262</v>
      </c>
      <c r="W5887" s="41"/>
      <c r="X5887" s="41"/>
      <c r="Y5887" s="41"/>
      <c r="Z5887" s="38"/>
      <c r="AA5887" s="38"/>
      <c r="AL5887" s="9">
        <v>50</v>
      </c>
      <c r="AM5887" s="10">
        <v>1.0413995716185249</v>
      </c>
      <c r="AN5887" s="10">
        <v>1.299331372974031</v>
      </c>
      <c r="BG5887" s="9">
        <v>50</v>
      </c>
      <c r="BH5887" s="11">
        <v>642.60291583474611</v>
      </c>
      <c r="BI5887" s="11">
        <v>1151.7211796196821</v>
      </c>
    </row>
    <row r="5888" spans="2:61" x14ac:dyDescent="0.25">
      <c r="B5888" s="9">
        <v>50</v>
      </c>
      <c r="C5888" s="10">
        <v>0.68988110391597568</v>
      </c>
      <c r="S5888" s="9">
        <v>50</v>
      </c>
      <c r="T5888" s="10">
        <v>0.36795002821118628</v>
      </c>
      <c r="U5888" s="10">
        <v>2.9672182058867319E-2</v>
      </c>
      <c r="W5888" s="41"/>
      <c r="X5888" s="41"/>
      <c r="Y5888" s="41"/>
      <c r="Z5888" s="38"/>
      <c r="AA5888" s="38"/>
      <c r="AL5888" s="9">
        <v>50</v>
      </c>
      <c r="AM5888" s="10">
        <v>1.2447873172649619</v>
      </c>
      <c r="AN5888" s="10">
        <v>1.465194065109789</v>
      </c>
      <c r="BG5888" s="9">
        <v>50</v>
      </c>
      <c r="BH5888" s="11">
        <v>1051.9308749333361</v>
      </c>
      <c r="BI5888" s="11">
        <v>351.61510243678703</v>
      </c>
    </row>
    <row r="5889" spans="2:61" x14ac:dyDescent="0.25">
      <c r="B5889" s="9">
        <v>50</v>
      </c>
      <c r="C5889" s="10">
        <v>0.57554572402940973</v>
      </c>
      <c r="S5889" s="9">
        <v>50</v>
      </c>
      <c r="T5889" s="10">
        <v>0.18582234280470589</v>
      </c>
      <c r="U5889" s="10">
        <v>0.26667387482031879</v>
      </c>
      <c r="W5889" s="41"/>
      <c r="X5889" s="41"/>
      <c r="Y5889" s="41"/>
      <c r="Z5889" s="38"/>
      <c r="AA5889" s="38"/>
      <c r="AL5889" s="9">
        <v>50</v>
      </c>
      <c r="AM5889" s="10">
        <v>1.228609245632202</v>
      </c>
      <c r="AN5889" s="10">
        <v>2.0715727921868519</v>
      </c>
      <c r="BG5889" s="9">
        <v>50</v>
      </c>
      <c r="BH5889" s="11">
        <v>737.83690161124855</v>
      </c>
      <c r="BI5889" s="11">
        <v>1490.349276799524</v>
      </c>
    </row>
    <row r="5890" spans="2:61" x14ac:dyDescent="0.25">
      <c r="B5890" s="9">
        <v>50</v>
      </c>
      <c r="C5890" s="10">
        <v>0.46387256281885869</v>
      </c>
      <c r="S5890" s="9">
        <v>50</v>
      </c>
      <c r="T5890" s="10">
        <v>0.40567521431552422</v>
      </c>
      <c r="U5890" s="10">
        <v>0.23427639837419001</v>
      </c>
      <c r="W5890" s="41"/>
      <c r="X5890" s="41"/>
      <c r="Y5890" s="41"/>
      <c r="Z5890" s="38"/>
      <c r="AA5890" s="38"/>
      <c r="AL5890" s="9">
        <v>50</v>
      </c>
      <c r="AM5890" s="10">
        <v>1.276362468792823</v>
      </c>
      <c r="AN5890" s="10">
        <v>1.740748598976505</v>
      </c>
      <c r="BG5890" s="9">
        <v>50</v>
      </c>
      <c r="BH5890" s="11">
        <v>1132.559140806002</v>
      </c>
      <c r="BI5890" s="11">
        <v>1173.810393934235</v>
      </c>
    </row>
    <row r="5891" spans="2:61" x14ac:dyDescent="0.25">
      <c r="B5891" s="9">
        <v>50</v>
      </c>
      <c r="C5891" s="10">
        <v>0.66315894065842262</v>
      </c>
      <c r="S5891" s="9">
        <v>50</v>
      </c>
      <c r="T5891" s="10">
        <v>0.34948206308969543</v>
      </c>
      <c r="U5891" s="10">
        <v>0.52834641434458984</v>
      </c>
      <c r="W5891" s="41"/>
      <c r="X5891" s="41"/>
      <c r="Y5891" s="41"/>
      <c r="Z5891" s="38"/>
      <c r="AA5891" s="38"/>
      <c r="AL5891" s="9">
        <v>50</v>
      </c>
      <c r="AM5891" s="10">
        <v>1.3736060648537951</v>
      </c>
      <c r="AN5891" s="10">
        <v>1.2565092845010251</v>
      </c>
      <c r="BG5891" s="9">
        <v>50</v>
      </c>
      <c r="BH5891" s="11">
        <v>1131.2856341433369</v>
      </c>
      <c r="BI5891" s="11">
        <v>1272.397219187606</v>
      </c>
    </row>
    <row r="5892" spans="2:61" x14ac:dyDescent="0.25">
      <c r="B5892" s="9">
        <v>50</v>
      </c>
      <c r="C5892" s="10">
        <v>0.74392252263878722</v>
      </c>
      <c r="S5892" s="9">
        <v>50</v>
      </c>
      <c r="T5892" s="10">
        <v>0.30695368136931739</v>
      </c>
      <c r="U5892" s="10">
        <v>0.22343007012484739</v>
      </c>
      <c r="W5892" s="41"/>
      <c r="X5892" s="41"/>
      <c r="Y5892" s="41"/>
      <c r="Z5892" s="38"/>
      <c r="AA5892" s="38"/>
      <c r="AL5892" s="9">
        <v>50</v>
      </c>
      <c r="AM5892" s="10">
        <v>1.2894560410876761</v>
      </c>
      <c r="AN5892" s="10">
        <v>1.492956730640169</v>
      </c>
      <c r="BG5892" s="9">
        <v>50</v>
      </c>
      <c r="BH5892" s="11">
        <v>995.26926189893061</v>
      </c>
      <c r="BI5892" s="11">
        <v>983.14066304847915</v>
      </c>
    </row>
    <row r="5893" spans="2:61" x14ac:dyDescent="0.25">
      <c r="B5893" s="9">
        <v>50</v>
      </c>
      <c r="C5893" s="10">
        <v>0.44121222365537549</v>
      </c>
      <c r="S5893" s="9">
        <v>50</v>
      </c>
      <c r="T5893" s="10">
        <v>0.54520911191314791</v>
      </c>
      <c r="U5893" s="10">
        <v>0.30758841041904128</v>
      </c>
      <c r="W5893" s="41"/>
      <c r="X5893" s="41"/>
      <c r="Y5893" s="41"/>
      <c r="Z5893" s="38"/>
      <c r="AA5893" s="38"/>
      <c r="AL5893" s="9">
        <v>50</v>
      </c>
      <c r="AM5893" s="10">
        <v>1.2821211524943481</v>
      </c>
      <c r="AN5893" s="10">
        <v>1.5733428344894409</v>
      </c>
      <c r="BG5893" s="9">
        <v>50</v>
      </c>
      <c r="BH5893" s="11">
        <v>1318.888996880394</v>
      </c>
      <c r="BI5893" s="11">
        <v>1215.6427868826549</v>
      </c>
    </row>
    <row r="5894" spans="2:61" x14ac:dyDescent="0.25">
      <c r="B5894" s="9">
        <v>50</v>
      </c>
      <c r="C5894" s="10">
        <v>0.41175204548985289</v>
      </c>
      <c r="S5894" s="9">
        <v>50</v>
      </c>
      <c r="T5894" s="10">
        <v>0.24741161594412031</v>
      </c>
      <c r="U5894" s="10">
        <v>0.35367461968642938</v>
      </c>
      <c r="W5894" s="41"/>
      <c r="X5894" s="41"/>
      <c r="Y5894" s="41"/>
      <c r="Z5894" s="38"/>
      <c r="AA5894" s="38"/>
      <c r="AL5894" s="9">
        <v>50</v>
      </c>
      <c r="AM5894" s="10">
        <v>1.329405014097284</v>
      </c>
      <c r="AN5894" s="10">
        <v>1.396554566863095</v>
      </c>
      <c r="BG5894" s="9">
        <v>50</v>
      </c>
      <c r="BH5894" s="11">
        <v>921.22344566678123</v>
      </c>
      <c r="BI5894" s="11">
        <v>1157.064273176112</v>
      </c>
    </row>
    <row r="5895" spans="2:61" x14ac:dyDescent="0.25">
      <c r="B5895" s="9">
        <v>50</v>
      </c>
      <c r="C5895" s="10">
        <v>0.59684460904807723</v>
      </c>
      <c r="S5895" s="9">
        <v>50</v>
      </c>
      <c r="T5895" s="10">
        <v>0.33566439255672897</v>
      </c>
      <c r="U5895" s="10">
        <v>0.33248614463827048</v>
      </c>
      <c r="W5895" s="41"/>
      <c r="X5895" s="41"/>
      <c r="Y5895" s="41"/>
      <c r="Z5895" s="38"/>
      <c r="AA5895" s="38"/>
      <c r="AL5895" s="9">
        <v>50</v>
      </c>
      <c r="AM5895" s="10">
        <v>1.2546080433761151</v>
      </c>
      <c r="AN5895" s="10">
        <v>1.222905106226494</v>
      </c>
      <c r="BG5895" s="9">
        <v>50</v>
      </c>
      <c r="BH5895" s="11">
        <v>1012.647585069562</v>
      </c>
      <c r="BI5895" s="11">
        <v>982.37468276041341</v>
      </c>
    </row>
    <row r="5896" spans="2:61" x14ac:dyDescent="0.25">
      <c r="B5896" s="9">
        <v>50</v>
      </c>
      <c r="C5896" s="10">
        <v>0.55144424575128426</v>
      </c>
      <c r="S5896" s="9">
        <v>50</v>
      </c>
      <c r="T5896" s="10">
        <v>0.53501759262432658</v>
      </c>
      <c r="U5896" s="10">
        <v>0.13851795145703669</v>
      </c>
      <c r="W5896" s="41"/>
      <c r="X5896" s="41"/>
      <c r="Y5896" s="41"/>
      <c r="Z5896" s="38"/>
      <c r="AA5896" s="38"/>
      <c r="AL5896" s="9">
        <v>50</v>
      </c>
      <c r="AM5896" s="10">
        <v>1.1015128492063371</v>
      </c>
      <c r="AN5896" s="10">
        <v>1.587466571818452</v>
      </c>
      <c r="BG5896" s="9">
        <v>50</v>
      </c>
      <c r="BH5896" s="11">
        <v>1122.4609115364999</v>
      </c>
      <c r="BI5896" s="11">
        <v>823.10501174061824</v>
      </c>
    </row>
    <row r="5897" spans="2:61" x14ac:dyDescent="0.25">
      <c r="B5897" s="9">
        <v>50</v>
      </c>
      <c r="C5897" s="10">
        <v>0.44440290908954888</v>
      </c>
      <c r="S5897" s="9">
        <v>50</v>
      </c>
      <c r="T5897" s="10">
        <v>0.21726887374995721</v>
      </c>
      <c r="U5897" s="10">
        <v>0.21838783613704951</v>
      </c>
      <c r="W5897" s="41"/>
      <c r="X5897" s="41"/>
      <c r="Y5897" s="41"/>
      <c r="Z5897" s="38"/>
      <c r="AA5897" s="38"/>
      <c r="AL5897" s="9">
        <v>50</v>
      </c>
      <c r="AM5897" s="10">
        <v>1.1783524327003529</v>
      </c>
      <c r="AN5897" s="10">
        <v>1.2432032825329999</v>
      </c>
      <c r="BG5897" s="9">
        <v>50</v>
      </c>
      <c r="BH5897" s="11">
        <v>765.19405356782408</v>
      </c>
      <c r="BI5897" s="11">
        <v>809.38284990656177</v>
      </c>
    </row>
    <row r="5898" spans="2:61" x14ac:dyDescent="0.25">
      <c r="B5898" s="9">
        <v>50</v>
      </c>
      <c r="C5898" s="10">
        <v>0.42316457534612639</v>
      </c>
      <c r="S5898" s="9">
        <v>50</v>
      </c>
      <c r="T5898" s="10">
        <v>0.25792778176094938</v>
      </c>
      <c r="U5898" s="10">
        <v>0.22863114606372339</v>
      </c>
      <c r="W5898" s="41"/>
      <c r="X5898" s="41"/>
      <c r="Y5898" s="41"/>
      <c r="Z5898" s="38"/>
      <c r="AA5898" s="38"/>
      <c r="AL5898" s="9">
        <v>50</v>
      </c>
      <c r="AM5898" s="10">
        <v>1.3592512569464581</v>
      </c>
      <c r="AN5898" s="10">
        <v>1.551942361114548</v>
      </c>
      <c r="BG5898" s="9">
        <v>50</v>
      </c>
      <c r="BH5898" s="11">
        <v>961.71509319465827</v>
      </c>
      <c r="BI5898" s="11">
        <v>1033.810434663565</v>
      </c>
    </row>
    <row r="5899" spans="2:61" x14ac:dyDescent="0.25">
      <c r="B5899" s="9">
        <v>50</v>
      </c>
      <c r="C5899" s="10">
        <v>0.779253597602655</v>
      </c>
      <c r="S5899" s="9">
        <v>50</v>
      </c>
      <c r="T5899" s="10">
        <v>0.37144489070911518</v>
      </c>
      <c r="U5899" s="10">
        <v>0.23556428010398289</v>
      </c>
      <c r="W5899" s="41"/>
      <c r="X5899" s="41"/>
      <c r="Y5899" s="41"/>
      <c r="Z5899" s="38"/>
      <c r="AA5899" s="38"/>
      <c r="AL5899" s="9">
        <v>50</v>
      </c>
      <c r="AM5899" s="10">
        <v>1.124369664030249</v>
      </c>
      <c r="AN5899" s="10">
        <v>1.272144984332382</v>
      </c>
      <c r="BG5899" s="9">
        <v>50</v>
      </c>
      <c r="BH5899" s="11">
        <v>954.67146377945971</v>
      </c>
      <c r="BI5899" s="11">
        <v>860.17923711965102</v>
      </c>
    </row>
    <row r="5900" spans="2:61" x14ac:dyDescent="0.25">
      <c r="B5900" s="9">
        <v>50</v>
      </c>
      <c r="C5900" s="10">
        <v>0.54238737579172269</v>
      </c>
      <c r="S5900" s="9">
        <v>50</v>
      </c>
      <c r="T5900" s="10">
        <v>0.15306651223615619</v>
      </c>
      <c r="U5900" s="10">
        <v>0.52478354906640468</v>
      </c>
      <c r="W5900" s="41"/>
      <c r="X5900" s="41"/>
      <c r="Y5900" s="41"/>
      <c r="Z5900" s="38"/>
      <c r="AA5900" s="38"/>
      <c r="AL5900" s="9">
        <v>50</v>
      </c>
      <c r="AM5900" s="10">
        <v>1.275086585884593</v>
      </c>
      <c r="AN5900" s="10">
        <v>1.3927697708176401</v>
      </c>
      <c r="BG5900" s="9">
        <v>50</v>
      </c>
      <c r="BH5900" s="11">
        <v>694.98814618928157</v>
      </c>
      <c r="BI5900" s="11">
        <v>1405.617208267164</v>
      </c>
    </row>
    <row r="5901" spans="2:61" x14ac:dyDescent="0.25">
      <c r="B5901" s="9">
        <v>50</v>
      </c>
      <c r="C5901" s="10">
        <v>0.39912656316557937</v>
      </c>
      <c r="S5901" s="9">
        <v>50</v>
      </c>
      <c r="T5901" s="10">
        <v>0.37305535969286208</v>
      </c>
      <c r="U5901" s="10">
        <v>0.92262503371924787</v>
      </c>
      <c r="W5901" s="41"/>
      <c r="X5901" s="41"/>
      <c r="Y5901" s="41"/>
      <c r="Z5901" s="38"/>
      <c r="AA5901" s="38"/>
      <c r="AL5901" s="9">
        <v>50</v>
      </c>
      <c r="AM5901" s="10">
        <v>1.095844238898662</v>
      </c>
      <c r="AN5901" s="10">
        <v>1.2359157266204519</v>
      </c>
      <c r="BG5901" s="9">
        <v>50</v>
      </c>
      <c r="BH5901" s="11">
        <v>932.46619860200803</v>
      </c>
      <c r="BI5901" s="11">
        <v>1653.8613677965291</v>
      </c>
    </row>
    <row r="5902" spans="2:61" x14ac:dyDescent="0.25">
      <c r="B5902" s="9">
        <v>50</v>
      </c>
      <c r="C5902" s="10">
        <v>0.60822452509816705</v>
      </c>
      <c r="S5902" s="9">
        <v>50</v>
      </c>
      <c r="T5902" s="10">
        <v>0.12790427638672289</v>
      </c>
      <c r="U5902" s="10">
        <v>0.19257369531835261</v>
      </c>
      <c r="W5902" s="41"/>
      <c r="X5902" s="41"/>
      <c r="Y5902" s="41"/>
      <c r="Z5902" s="38"/>
      <c r="AA5902" s="38"/>
      <c r="AL5902" s="9">
        <v>50</v>
      </c>
      <c r="AM5902" s="10">
        <v>1.5138632425955489</v>
      </c>
      <c r="AN5902" s="10">
        <v>1.3958997839055709</v>
      </c>
      <c r="BG5902" s="9">
        <v>50</v>
      </c>
      <c r="BH5902" s="11">
        <v>754.26994650291874</v>
      </c>
      <c r="BI5902" s="11">
        <v>853.39550146860438</v>
      </c>
    </row>
    <row r="5903" spans="2:61" x14ac:dyDescent="0.25">
      <c r="B5903" s="9">
        <v>50</v>
      </c>
      <c r="C5903" s="10">
        <v>0.52110135913027578</v>
      </c>
      <c r="S5903" s="9">
        <v>50</v>
      </c>
      <c r="T5903" s="10">
        <v>0.25653188611185002</v>
      </c>
      <c r="U5903" s="10">
        <v>0.31661427608338821</v>
      </c>
      <c r="W5903" s="41"/>
      <c r="X5903" s="41"/>
      <c r="Y5903" s="41"/>
      <c r="Z5903" s="38"/>
      <c r="AA5903" s="38"/>
      <c r="AL5903" s="9">
        <v>50</v>
      </c>
      <c r="AM5903" s="10">
        <v>1.2765526822778079</v>
      </c>
      <c r="AN5903" s="10">
        <v>1.3468196650825901</v>
      </c>
      <c r="BG5903" s="9">
        <v>50</v>
      </c>
      <c r="BH5903" s="11">
        <v>900.75575740158058</v>
      </c>
      <c r="BI5903" s="11">
        <v>1055.7773061966859</v>
      </c>
    </row>
    <row r="5904" spans="2:61" x14ac:dyDescent="0.25">
      <c r="B5904" s="9">
        <v>50</v>
      </c>
      <c r="C5904" s="10">
        <v>0.57572060597561547</v>
      </c>
      <c r="S5904" s="9">
        <v>50</v>
      </c>
      <c r="T5904" s="10">
        <v>0.90792842834523757</v>
      </c>
      <c r="U5904" s="10">
        <v>0.2250267321677282</v>
      </c>
      <c r="W5904" s="41"/>
      <c r="X5904" s="41"/>
      <c r="Y5904" s="41"/>
      <c r="Z5904" s="38"/>
      <c r="AA5904" s="38"/>
      <c r="AL5904" s="9">
        <v>50</v>
      </c>
      <c r="AM5904" s="10">
        <v>1.2266030891935971</v>
      </c>
      <c r="AN5904" s="10">
        <v>1.3323799745154441</v>
      </c>
      <c r="BG5904" s="9">
        <v>50</v>
      </c>
      <c r="BH5904" s="11">
        <v>1628.2740012093909</v>
      </c>
      <c r="BI5904" s="11">
        <v>880.52720884398434</v>
      </c>
    </row>
    <row r="5905" spans="2:61" x14ac:dyDescent="0.25">
      <c r="B5905" s="9">
        <v>50</v>
      </c>
      <c r="C5905" s="10">
        <v>0.41004438262333293</v>
      </c>
      <c r="S5905" s="9">
        <v>50</v>
      </c>
      <c r="T5905" s="10">
        <v>0.43610313515376881</v>
      </c>
      <c r="U5905" s="10">
        <v>0.28590980804961552</v>
      </c>
      <c r="W5905" s="41"/>
      <c r="X5905" s="41"/>
      <c r="Y5905" s="41"/>
      <c r="Z5905" s="38"/>
      <c r="AA5905" s="38"/>
      <c r="AL5905" s="9">
        <v>50</v>
      </c>
      <c r="AM5905" s="10">
        <v>1.368865637849717</v>
      </c>
      <c r="AN5905" s="10">
        <v>1.6940061883841979</v>
      </c>
      <c r="BG5905" s="9">
        <v>50</v>
      </c>
      <c r="BH5905" s="11">
        <v>1259.3691579751901</v>
      </c>
      <c r="BI5905" s="11">
        <v>1261.906410533901</v>
      </c>
    </row>
    <row r="5906" spans="2:61" x14ac:dyDescent="0.25">
      <c r="B5906" s="9">
        <v>50</v>
      </c>
      <c r="C5906" s="10">
        <v>0.73886577515494711</v>
      </c>
      <c r="S5906" s="9">
        <v>50</v>
      </c>
      <c r="T5906" s="10">
        <v>0.77191747499378438</v>
      </c>
      <c r="U5906" s="10">
        <v>0.21536670002385469</v>
      </c>
      <c r="W5906" s="41"/>
      <c r="X5906" s="41"/>
      <c r="Y5906" s="41"/>
      <c r="Z5906" s="38"/>
      <c r="AA5906" s="38"/>
      <c r="AL5906" s="9">
        <v>50</v>
      </c>
      <c r="AM5906" s="10">
        <v>1.0932581084583211</v>
      </c>
      <c r="AN5906" s="10">
        <v>1.640042444935484</v>
      </c>
      <c r="BG5906" s="9">
        <v>50</v>
      </c>
      <c r="BH5906" s="11">
        <v>1338.1529954144071</v>
      </c>
      <c r="BI5906" s="11">
        <v>1060.332301555434</v>
      </c>
    </row>
    <row r="5907" spans="2:61" x14ac:dyDescent="0.25">
      <c r="B5907" s="9">
        <v>50</v>
      </c>
      <c r="C5907" s="10">
        <v>0.52988375161131063</v>
      </c>
      <c r="S5907" s="9">
        <v>50</v>
      </c>
      <c r="T5907" s="10">
        <v>0.27922459494366481</v>
      </c>
      <c r="U5907" s="10">
        <v>0.13589628338566259</v>
      </c>
      <c r="W5907" s="41"/>
      <c r="X5907" s="41"/>
      <c r="Y5907" s="41"/>
      <c r="Z5907" s="38"/>
      <c r="AA5907" s="38"/>
      <c r="AL5907" s="9">
        <v>50</v>
      </c>
      <c r="AM5907" s="10">
        <v>1.1385685077705441</v>
      </c>
      <c r="AN5907" s="10">
        <v>1.731643722571875</v>
      </c>
      <c r="BG5907" s="9">
        <v>50</v>
      </c>
      <c r="BH5907" s="11">
        <v>838.1729273175514</v>
      </c>
      <c r="BI5907" s="11">
        <v>889.32389140686757</v>
      </c>
    </row>
    <row r="5908" spans="2:61" x14ac:dyDescent="0.25">
      <c r="B5908" s="9">
        <v>50</v>
      </c>
      <c r="C5908" s="10">
        <v>0.40241294994387711</v>
      </c>
      <c r="S5908" s="9">
        <v>50</v>
      </c>
      <c r="T5908" s="10">
        <v>0.55958293356905731</v>
      </c>
      <c r="U5908" s="10">
        <v>0.44411477225772411</v>
      </c>
      <c r="W5908" s="41"/>
      <c r="X5908" s="41"/>
      <c r="Y5908" s="41"/>
      <c r="Z5908" s="38"/>
      <c r="AA5908" s="38"/>
      <c r="AL5908" s="9">
        <v>50</v>
      </c>
      <c r="AM5908" s="10">
        <v>1.2524262034397711</v>
      </c>
      <c r="AN5908" s="10">
        <v>1.252021277311349</v>
      </c>
      <c r="BG5908" s="9">
        <v>50</v>
      </c>
      <c r="BH5908" s="11">
        <v>1305.2148396339339</v>
      </c>
      <c r="BI5908" s="11">
        <v>1162.403599432904</v>
      </c>
    </row>
    <row r="5909" spans="2:61" x14ac:dyDescent="0.25">
      <c r="B5909" s="9">
        <v>50</v>
      </c>
      <c r="C5909" s="10">
        <v>0.72594789400511883</v>
      </c>
      <c r="S5909" s="9">
        <v>50</v>
      </c>
      <c r="T5909" s="10">
        <v>0.54078806632248277</v>
      </c>
      <c r="U5909" s="10">
        <v>1.0648187229551329</v>
      </c>
      <c r="W5909" s="41"/>
      <c r="X5909" s="41"/>
      <c r="Y5909" s="41"/>
      <c r="Z5909" s="38"/>
      <c r="AA5909" s="38"/>
      <c r="AL5909" s="9">
        <v>50</v>
      </c>
      <c r="AM5909" s="10">
        <v>1.169605815858785</v>
      </c>
      <c r="AN5909" s="10">
        <v>1.496364302829444</v>
      </c>
      <c r="BG5909" s="9">
        <v>50</v>
      </c>
      <c r="BH5909" s="11">
        <v>1198.2589898188901</v>
      </c>
      <c r="BI5909" s="11">
        <v>2151.1604552432941</v>
      </c>
    </row>
    <row r="5910" spans="2:61" x14ac:dyDescent="0.25">
      <c r="B5910" s="9">
        <v>50</v>
      </c>
      <c r="C5910" s="10">
        <v>0.5527031773164397</v>
      </c>
      <c r="S5910" s="9">
        <v>50</v>
      </c>
      <c r="T5910" s="10">
        <v>0.24957044803595341</v>
      </c>
      <c r="U5910" s="10">
        <v>8.4856325279375255E-2</v>
      </c>
      <c r="W5910" s="41"/>
      <c r="X5910" s="41"/>
      <c r="Y5910" s="41"/>
      <c r="Z5910" s="38"/>
      <c r="AA5910" s="38"/>
      <c r="AL5910" s="9">
        <v>50</v>
      </c>
      <c r="AM5910" s="10">
        <v>1.214155690163343</v>
      </c>
      <c r="AN5910" s="10">
        <v>1.5182240037490431</v>
      </c>
      <c r="BG5910" s="9">
        <v>50</v>
      </c>
      <c r="BH5910" s="11">
        <v>845.02310922336142</v>
      </c>
      <c r="BI5910" s="11">
        <v>616.13459001548745</v>
      </c>
    </row>
    <row r="5911" spans="2:61" x14ac:dyDescent="0.25">
      <c r="B5911" s="9">
        <v>50</v>
      </c>
      <c r="C5911" s="10">
        <v>0.57816098708662456</v>
      </c>
      <c r="S5911" s="9">
        <v>50</v>
      </c>
      <c r="T5911" s="10">
        <v>0.75862939106683125</v>
      </c>
      <c r="U5911" s="10">
        <v>0.31930633298081501</v>
      </c>
      <c r="W5911" s="41"/>
      <c r="X5911" s="41"/>
      <c r="Y5911" s="41"/>
      <c r="Z5911" s="38"/>
      <c r="AA5911" s="38"/>
      <c r="AL5911" s="9">
        <v>50</v>
      </c>
      <c r="AM5911" s="10">
        <v>1.097749039464502</v>
      </c>
      <c r="AN5911" s="10">
        <v>1.5037879354128909</v>
      </c>
      <c r="BG5911" s="9">
        <v>50</v>
      </c>
      <c r="BH5911" s="11">
        <v>1332.034658533458</v>
      </c>
      <c r="BI5911" s="11">
        <v>1183.8263146726081</v>
      </c>
    </row>
    <row r="5912" spans="2:61" x14ac:dyDescent="0.25">
      <c r="B5912" s="9">
        <v>50</v>
      </c>
      <c r="C5912" s="10">
        <v>0.58499875006442215</v>
      </c>
      <c r="S5912" s="9">
        <v>50</v>
      </c>
      <c r="T5912" s="10">
        <v>0.33635096861163671</v>
      </c>
      <c r="U5912" s="10">
        <v>6.5418435288622068E-2</v>
      </c>
      <c r="W5912" s="41"/>
      <c r="X5912" s="41"/>
      <c r="Y5912" s="41"/>
      <c r="Z5912" s="38"/>
      <c r="AA5912" s="38"/>
      <c r="AL5912" s="9">
        <v>50</v>
      </c>
      <c r="AM5912" s="10">
        <v>1.347876910372124</v>
      </c>
      <c r="AN5912" s="10">
        <v>1.4079561941023171</v>
      </c>
      <c r="BG5912" s="9">
        <v>50</v>
      </c>
      <c r="BH5912" s="11">
        <v>1089.0409295150989</v>
      </c>
      <c r="BI5912" s="11">
        <v>501.69161898258989</v>
      </c>
    </row>
    <row r="5913" spans="2:61" x14ac:dyDescent="0.25">
      <c r="B5913" s="9">
        <v>50</v>
      </c>
      <c r="C5913" s="10">
        <v>0.6256126342370284</v>
      </c>
      <c r="S5913" s="9">
        <v>50</v>
      </c>
      <c r="T5913" s="10">
        <v>0.20433170027223979</v>
      </c>
      <c r="U5913" s="10">
        <v>0.63695095521366374</v>
      </c>
      <c r="W5913" s="41"/>
      <c r="X5913" s="41"/>
      <c r="Y5913" s="41"/>
      <c r="Z5913" s="38"/>
      <c r="AA5913" s="38"/>
      <c r="AL5913" s="9">
        <v>50</v>
      </c>
      <c r="AM5913" s="10">
        <v>1.3773189166871911</v>
      </c>
      <c r="AN5913" s="10">
        <v>1.2775787427608301</v>
      </c>
      <c r="BG5913" s="9">
        <v>50</v>
      </c>
      <c r="BH5913" s="11">
        <v>867.36124601478605</v>
      </c>
      <c r="BI5913" s="11">
        <v>1420.490392826332</v>
      </c>
    </row>
    <row r="5914" spans="2:61" x14ac:dyDescent="0.25">
      <c r="B5914" s="9">
        <v>50</v>
      </c>
      <c r="C5914" s="10">
        <v>0.37491107615941999</v>
      </c>
      <c r="S5914" s="9">
        <v>50</v>
      </c>
      <c r="T5914" s="10">
        <v>0.66662890139069331</v>
      </c>
      <c r="U5914" s="10">
        <v>0.40803758576561849</v>
      </c>
      <c r="W5914" s="41"/>
      <c r="X5914" s="41"/>
      <c r="Y5914" s="41"/>
      <c r="Z5914" s="38"/>
      <c r="AA5914" s="38"/>
      <c r="AL5914" s="9">
        <v>50</v>
      </c>
      <c r="AM5914" s="10">
        <v>1.417724047639072</v>
      </c>
      <c r="AN5914" s="10">
        <v>1.2148513789313391</v>
      </c>
      <c r="BG5914" s="9">
        <v>50</v>
      </c>
      <c r="BH5914" s="11">
        <v>1612.6176256802009</v>
      </c>
      <c r="BI5914" s="11">
        <v>1081.1124351793951</v>
      </c>
    </row>
    <row r="5915" spans="2:61" x14ac:dyDescent="0.25">
      <c r="B5915" s="9">
        <v>50</v>
      </c>
      <c r="C5915" s="10">
        <v>0.67979267655893105</v>
      </c>
      <c r="S5915" s="9">
        <v>50</v>
      </c>
      <c r="T5915" s="10">
        <v>0.66245936373412961</v>
      </c>
      <c r="U5915" s="10">
        <v>0.2097786133973171</v>
      </c>
      <c r="W5915" s="41"/>
      <c r="X5915" s="41"/>
      <c r="Y5915" s="41"/>
      <c r="Z5915" s="38"/>
      <c r="AA5915" s="38"/>
      <c r="AL5915" s="9">
        <v>50</v>
      </c>
      <c r="AM5915" s="10">
        <v>1.413132024422628</v>
      </c>
      <c r="AN5915" s="10">
        <v>1.331001076418199</v>
      </c>
      <c r="BG5915" s="9">
        <v>50</v>
      </c>
      <c r="BH5915" s="11">
        <v>1602.359601921903</v>
      </c>
      <c r="BI5915" s="11">
        <v>849.29122913323431</v>
      </c>
    </row>
    <row r="5916" spans="2:61" x14ac:dyDescent="0.25">
      <c r="B5916" s="9">
        <v>50</v>
      </c>
      <c r="C5916" s="10">
        <v>0.68998222889212735</v>
      </c>
      <c r="S5916" s="9">
        <v>50</v>
      </c>
      <c r="T5916" s="10">
        <v>0.2366256162426702</v>
      </c>
      <c r="U5916" s="10">
        <v>0.2148694986587448</v>
      </c>
      <c r="W5916" s="41"/>
      <c r="X5916" s="41"/>
      <c r="Y5916" s="41"/>
      <c r="Z5916" s="38"/>
      <c r="AA5916" s="38"/>
      <c r="AL5916" s="9">
        <v>50</v>
      </c>
      <c r="AM5916" s="10">
        <v>1.185686590224025</v>
      </c>
      <c r="AN5916" s="10">
        <v>1.7469239912369281</v>
      </c>
      <c r="BG5916" s="9">
        <v>50</v>
      </c>
      <c r="BH5916" s="11">
        <v>803.52318824291126</v>
      </c>
      <c r="BI5916" s="11">
        <v>1128.1296704573081</v>
      </c>
    </row>
    <row r="5917" spans="2:61" x14ac:dyDescent="0.25">
      <c r="B5917" s="9">
        <v>50</v>
      </c>
      <c r="C5917" s="10">
        <v>0.3184186291887649</v>
      </c>
      <c r="S5917" s="9">
        <v>50</v>
      </c>
      <c r="T5917" s="10">
        <v>0.69655302661804441</v>
      </c>
      <c r="U5917" s="10">
        <v>0.2680465417825591</v>
      </c>
      <c r="W5917" s="41"/>
      <c r="X5917" s="41"/>
      <c r="Y5917" s="41"/>
      <c r="Z5917" s="38"/>
      <c r="AA5917" s="38"/>
      <c r="AL5917" s="9">
        <v>50</v>
      </c>
      <c r="AM5917" s="10">
        <v>1.206744395895792</v>
      </c>
      <c r="AN5917" s="10">
        <v>1.470912121890221</v>
      </c>
      <c r="BG5917" s="9">
        <v>50</v>
      </c>
      <c r="BH5917" s="11">
        <v>1403.104474343329</v>
      </c>
      <c r="BI5917" s="11">
        <v>1060.9366647472921</v>
      </c>
    </row>
    <row r="5918" spans="2:61" x14ac:dyDescent="0.25">
      <c r="B5918" s="9">
        <v>50</v>
      </c>
      <c r="C5918" s="10">
        <v>0.57540837167586578</v>
      </c>
      <c r="S5918" s="9">
        <v>50</v>
      </c>
      <c r="T5918" s="10">
        <v>0.22572452769789619</v>
      </c>
      <c r="U5918" s="10">
        <v>0.58516411445843286</v>
      </c>
      <c r="W5918" s="41"/>
      <c r="X5918" s="41"/>
      <c r="Y5918" s="41"/>
      <c r="Z5918" s="38"/>
      <c r="AA5918" s="38"/>
      <c r="AL5918" s="9">
        <v>50</v>
      </c>
      <c r="AM5918" s="10">
        <v>1.375840631605576</v>
      </c>
      <c r="AN5918" s="10">
        <v>1.2849319010046021</v>
      </c>
      <c r="BG5918" s="9">
        <v>50</v>
      </c>
      <c r="BH5918" s="11">
        <v>910.65763808370957</v>
      </c>
      <c r="BI5918" s="11">
        <v>1369.3566683531781</v>
      </c>
    </row>
    <row r="5919" spans="2:61" x14ac:dyDescent="0.25">
      <c r="B5919" s="9">
        <v>50</v>
      </c>
      <c r="C5919" s="10">
        <v>0.59756783976217165</v>
      </c>
      <c r="S5919" s="9">
        <v>50</v>
      </c>
      <c r="T5919" s="10">
        <v>0.61479365416225829</v>
      </c>
      <c r="U5919" s="10">
        <v>0.1915726520448752</v>
      </c>
      <c r="W5919" s="41"/>
      <c r="X5919" s="41"/>
      <c r="Y5919" s="41"/>
      <c r="Z5919" s="38"/>
      <c r="AA5919" s="38"/>
      <c r="AL5919" s="9">
        <v>50</v>
      </c>
      <c r="AM5919" s="10">
        <v>1.3067098779372539</v>
      </c>
      <c r="AN5919" s="10">
        <v>1.617080773898846</v>
      </c>
      <c r="BG5919" s="9">
        <v>50</v>
      </c>
      <c r="BH5919" s="11">
        <v>1427.386185505495</v>
      </c>
      <c r="BI5919" s="11">
        <v>986.0435497243858</v>
      </c>
    </row>
    <row r="5920" spans="2:61" x14ac:dyDescent="0.25">
      <c r="B5920" s="9">
        <v>50</v>
      </c>
      <c r="C5920" s="10">
        <v>0.57309521247348283</v>
      </c>
      <c r="S5920" s="9">
        <v>50</v>
      </c>
      <c r="T5920" s="10">
        <v>7.4877571718058741E-2</v>
      </c>
      <c r="U5920" s="10">
        <v>0.27261545175992108</v>
      </c>
      <c r="W5920" s="41"/>
      <c r="X5920" s="41"/>
      <c r="Y5920" s="41"/>
      <c r="Z5920" s="38"/>
      <c r="AA5920" s="38"/>
      <c r="AL5920" s="9">
        <v>50</v>
      </c>
      <c r="AM5920" s="10">
        <v>1.300684771279079</v>
      </c>
      <c r="AN5920" s="10">
        <v>1.38407833440368</v>
      </c>
      <c r="BG5920" s="9">
        <v>50</v>
      </c>
      <c r="BH5920" s="11">
        <v>495.84456634868798</v>
      </c>
      <c r="BI5920" s="11">
        <v>1006.777570434027</v>
      </c>
    </row>
    <row r="5921" spans="2:61" x14ac:dyDescent="0.25">
      <c r="B5921" s="9">
        <v>50</v>
      </c>
      <c r="C5921" s="10">
        <v>0.47939426237786531</v>
      </c>
      <c r="S5921" s="9">
        <v>50</v>
      </c>
      <c r="T5921" s="10">
        <v>0.30091717245551353</v>
      </c>
      <c r="U5921" s="10">
        <v>0.1531648216722494</v>
      </c>
      <c r="W5921" s="41"/>
      <c r="X5921" s="41"/>
      <c r="Y5921" s="41"/>
      <c r="Z5921" s="38"/>
      <c r="AA5921" s="38"/>
      <c r="AL5921" s="9">
        <v>50</v>
      </c>
      <c r="AM5921" s="10">
        <v>1.278689723584741</v>
      </c>
      <c r="AN5921" s="10">
        <v>1.6110667105166361</v>
      </c>
      <c r="BG5921" s="9">
        <v>50</v>
      </c>
      <c r="BH5921" s="11">
        <v>977.206367481337</v>
      </c>
      <c r="BI5921" s="11">
        <v>878.39663988173299</v>
      </c>
    </row>
    <row r="5922" spans="2:61" x14ac:dyDescent="0.25">
      <c r="B5922" s="9">
        <v>50</v>
      </c>
      <c r="C5922" s="10">
        <v>0.42007743062031222</v>
      </c>
      <c r="S5922" s="9">
        <v>50</v>
      </c>
      <c r="T5922" s="10">
        <v>0.47899798700653118</v>
      </c>
      <c r="U5922" s="10">
        <v>0.1880444597126853</v>
      </c>
      <c r="W5922" s="41"/>
      <c r="X5922" s="41"/>
      <c r="Y5922" s="41"/>
      <c r="Z5922" s="38"/>
      <c r="AA5922" s="38"/>
      <c r="AL5922" s="9">
        <v>50</v>
      </c>
      <c r="AM5922" s="10">
        <v>1.346968006415451</v>
      </c>
      <c r="AN5922" s="10">
        <v>1.9837187988189811</v>
      </c>
      <c r="BG5922" s="9">
        <v>50</v>
      </c>
      <c r="BH5922" s="11">
        <v>1298.7386093835889</v>
      </c>
      <c r="BI5922" s="11">
        <v>1198.4171276569409</v>
      </c>
    </row>
    <row r="5923" spans="2:61" x14ac:dyDescent="0.25">
      <c r="B5923" s="9">
        <v>50</v>
      </c>
      <c r="C5923" s="10">
        <v>0.41996268903822481</v>
      </c>
      <c r="S5923" s="9">
        <v>50</v>
      </c>
      <c r="T5923" s="10">
        <v>0.47234299770865218</v>
      </c>
      <c r="U5923" s="10">
        <v>8.9906205207736595E-2</v>
      </c>
      <c r="W5923" s="41"/>
      <c r="X5923" s="41"/>
      <c r="Y5923" s="41"/>
      <c r="Z5923" s="38"/>
      <c r="AA5923" s="38"/>
      <c r="AL5923" s="9">
        <v>50</v>
      </c>
      <c r="AM5923" s="10">
        <v>1.4232400369567959</v>
      </c>
      <c r="AN5923" s="10">
        <v>1.571979619545578</v>
      </c>
      <c r="BG5923" s="9">
        <v>50</v>
      </c>
      <c r="BH5923" s="11">
        <v>1362.7133801324401</v>
      </c>
      <c r="BI5923" s="11">
        <v>656.65820000588121</v>
      </c>
    </row>
    <row r="5924" spans="2:61" x14ac:dyDescent="0.25">
      <c r="B5924" s="9">
        <v>50</v>
      </c>
      <c r="C5924" s="10">
        <v>0.45587494598457912</v>
      </c>
      <c r="S5924" s="9">
        <v>50</v>
      </c>
      <c r="T5924" s="10">
        <v>0.27904640414505699</v>
      </c>
      <c r="U5924" s="10">
        <v>9.9518175903138384E-2</v>
      </c>
      <c r="W5924" s="41"/>
      <c r="X5924" s="41"/>
      <c r="Y5924" s="41"/>
      <c r="Z5924" s="38"/>
      <c r="AA5924" s="38"/>
      <c r="AL5924" s="9">
        <v>50</v>
      </c>
      <c r="AM5924" s="10">
        <v>1.2428717684607591</v>
      </c>
      <c r="AN5924" s="10">
        <v>1.750726965077382</v>
      </c>
      <c r="BG5924" s="9">
        <v>50</v>
      </c>
      <c r="BH5924" s="11">
        <v>914.66522029830651</v>
      </c>
      <c r="BI5924" s="11">
        <v>769.42669785320663</v>
      </c>
    </row>
    <row r="5925" spans="2:61" x14ac:dyDescent="0.25">
      <c r="B5925" s="9">
        <v>50</v>
      </c>
      <c r="C5925" s="10">
        <v>0.46903467356998968</v>
      </c>
      <c r="S5925" s="9">
        <v>50</v>
      </c>
      <c r="T5925" s="10">
        <v>0.42801732376886947</v>
      </c>
      <c r="U5925" s="10">
        <v>0.17684801272729661</v>
      </c>
      <c r="W5925" s="41"/>
      <c r="X5925" s="41"/>
      <c r="Y5925" s="41"/>
      <c r="Z5925" s="38"/>
      <c r="AA5925" s="38"/>
      <c r="AL5925" s="9">
        <v>50</v>
      </c>
      <c r="AM5925" s="10">
        <v>1.365489728224611</v>
      </c>
      <c r="AN5925" s="10">
        <v>1.126402378610343</v>
      </c>
      <c r="BG5925" s="9">
        <v>50</v>
      </c>
      <c r="BH5925" s="11">
        <v>1244.5625778097469</v>
      </c>
      <c r="BI5925" s="11">
        <v>659.91998078864026</v>
      </c>
    </row>
    <row r="5926" spans="2:61" x14ac:dyDescent="0.25">
      <c r="B5926" s="9">
        <v>50</v>
      </c>
      <c r="C5926" s="10">
        <v>0.74461182705824203</v>
      </c>
      <c r="S5926" s="9">
        <v>50</v>
      </c>
      <c r="T5926" s="10">
        <v>0.80028652752929974</v>
      </c>
      <c r="U5926" s="10">
        <v>0.78607357795300825</v>
      </c>
      <c r="W5926" s="41"/>
      <c r="X5926" s="41"/>
      <c r="Y5926" s="41"/>
      <c r="Z5926" s="38"/>
      <c r="AA5926" s="38"/>
      <c r="AL5926" s="9">
        <v>50</v>
      </c>
      <c r="AM5926" s="10">
        <v>1.3610581256387879</v>
      </c>
      <c r="AN5926" s="10">
        <v>1.7918489281802401</v>
      </c>
      <c r="BG5926" s="9">
        <v>50</v>
      </c>
      <c r="BH5926" s="11">
        <v>1696.2780904455039</v>
      </c>
      <c r="BI5926" s="11">
        <v>2213.250737976452</v>
      </c>
    </row>
    <row r="5927" spans="2:61" x14ac:dyDescent="0.25">
      <c r="B5927" s="9">
        <v>50</v>
      </c>
      <c r="C5927" s="10">
        <v>0.50217866346773976</v>
      </c>
      <c r="S5927" s="9">
        <v>50</v>
      </c>
      <c r="T5927" s="10">
        <v>0.1788666876060224</v>
      </c>
      <c r="U5927" s="10">
        <v>0.3100398809974319</v>
      </c>
      <c r="W5927" s="41"/>
      <c r="X5927" s="41"/>
      <c r="Y5927" s="41"/>
      <c r="Z5927" s="38"/>
      <c r="AA5927" s="38"/>
      <c r="AL5927" s="9">
        <v>50</v>
      </c>
      <c r="AM5927" s="10">
        <v>1.3532976759886719</v>
      </c>
      <c r="AN5927" s="10">
        <v>1.52252411647315</v>
      </c>
      <c r="BG5927" s="9">
        <v>50</v>
      </c>
      <c r="BH5927" s="11">
        <v>797.36229512727971</v>
      </c>
      <c r="BI5927" s="11">
        <v>1181.056266754764</v>
      </c>
    </row>
    <row r="5928" spans="2:61" x14ac:dyDescent="0.25">
      <c r="B5928" s="9">
        <v>50</v>
      </c>
      <c r="C5928" s="10">
        <v>0.35668140779378832</v>
      </c>
      <c r="S5928" s="9">
        <v>50</v>
      </c>
      <c r="T5928" s="10">
        <v>1.3187479250879579</v>
      </c>
      <c r="U5928" s="10">
        <v>0.20204961280949879</v>
      </c>
      <c r="W5928" s="41"/>
      <c r="X5928" s="41"/>
      <c r="Y5928" s="41"/>
      <c r="Z5928" s="38"/>
      <c r="AA5928" s="38"/>
      <c r="AL5928" s="9">
        <v>50</v>
      </c>
      <c r="AM5928" s="10">
        <v>1.3510134259581521</v>
      </c>
      <c r="AN5928" s="10">
        <v>2.349803998844235</v>
      </c>
      <c r="BG5928" s="9">
        <v>50</v>
      </c>
      <c r="BH5928" s="11">
        <v>2161.41512732089</v>
      </c>
      <c r="BI5928" s="11">
        <v>1471.4932589623661</v>
      </c>
    </row>
    <row r="5929" spans="2:61" x14ac:dyDescent="0.25">
      <c r="B5929" s="9">
        <v>50</v>
      </c>
      <c r="C5929" s="10">
        <v>0.52603672062304296</v>
      </c>
      <c r="S5929" s="9">
        <v>50</v>
      </c>
      <c r="T5929" s="10">
        <v>0.35162754201214669</v>
      </c>
      <c r="U5929" s="10">
        <v>0.32173989129217517</v>
      </c>
      <c r="W5929" s="41"/>
      <c r="X5929" s="41"/>
      <c r="Y5929" s="41"/>
      <c r="Z5929" s="38"/>
      <c r="AA5929" s="38"/>
      <c r="AL5929" s="9">
        <v>50</v>
      </c>
      <c r="AM5929" s="10">
        <v>1.2460057697256119</v>
      </c>
      <c r="AN5929" s="10">
        <v>1.4589728837644469</v>
      </c>
      <c r="BG5929" s="9">
        <v>50</v>
      </c>
      <c r="BH5929" s="11">
        <v>1029.3406473829109</v>
      </c>
      <c r="BI5929" s="11">
        <v>1152.915034766962</v>
      </c>
    </row>
    <row r="5930" spans="2:61" x14ac:dyDescent="0.25">
      <c r="B5930" s="9">
        <v>50</v>
      </c>
      <c r="C5930" s="10">
        <v>0.42058052953596758</v>
      </c>
      <c r="S5930" s="9">
        <v>50</v>
      </c>
      <c r="T5930" s="10">
        <v>0.33707968541363142</v>
      </c>
      <c r="U5930" s="10">
        <v>9.4879756023982839E-2</v>
      </c>
      <c r="W5930" s="41"/>
      <c r="X5930" s="41"/>
      <c r="Y5930" s="41"/>
      <c r="Z5930" s="38"/>
      <c r="AA5930" s="38"/>
      <c r="AL5930" s="9">
        <v>50</v>
      </c>
      <c r="AM5930" s="10">
        <v>1.295232565740533</v>
      </c>
      <c r="AN5930" s="10">
        <v>1.6711931221261349</v>
      </c>
      <c r="BG5930" s="9">
        <v>50</v>
      </c>
      <c r="BH5930" s="11">
        <v>1047.639036101722</v>
      </c>
      <c r="BI5930" s="11">
        <v>717.15172328277674</v>
      </c>
    </row>
    <row r="5931" spans="2:61" x14ac:dyDescent="0.25">
      <c r="B5931" s="9">
        <v>50</v>
      </c>
      <c r="C5931" s="10">
        <v>0.60063218197005186</v>
      </c>
      <c r="S5931" s="9">
        <v>50</v>
      </c>
      <c r="T5931" s="10">
        <v>0.4900874786645445</v>
      </c>
      <c r="U5931" s="10">
        <v>0.23489416472091759</v>
      </c>
      <c r="W5931" s="41"/>
      <c r="X5931" s="41"/>
      <c r="Y5931" s="41"/>
      <c r="Z5931" s="38"/>
      <c r="AA5931" s="38"/>
      <c r="AL5931" s="9">
        <v>50</v>
      </c>
      <c r="AM5931" s="10">
        <v>1.3703070491513489</v>
      </c>
      <c r="AN5931" s="10">
        <v>1.6559721690961799</v>
      </c>
      <c r="BG5931" s="9">
        <v>50</v>
      </c>
      <c r="BH5931" s="11">
        <v>1336.448790587131</v>
      </c>
      <c r="BI5931" s="11">
        <v>1118.1157748625531</v>
      </c>
    </row>
    <row r="5932" spans="2:61" x14ac:dyDescent="0.25">
      <c r="B5932" s="9">
        <v>50</v>
      </c>
      <c r="C5932" s="10">
        <v>0.39999464101353799</v>
      </c>
      <c r="S5932" s="9">
        <v>50</v>
      </c>
      <c r="T5932" s="10">
        <v>0.27491742055659418</v>
      </c>
      <c r="U5932" s="10">
        <v>0.1108009309868731</v>
      </c>
      <c r="W5932" s="41"/>
      <c r="X5932" s="41"/>
      <c r="Y5932" s="41"/>
      <c r="Z5932" s="38"/>
      <c r="AA5932" s="38"/>
      <c r="AL5932" s="9">
        <v>50</v>
      </c>
      <c r="AM5932" s="10">
        <v>1.4980917924311981</v>
      </c>
      <c r="AN5932" s="10">
        <v>2.0188427210783271</v>
      </c>
      <c r="BG5932" s="9">
        <v>50</v>
      </c>
      <c r="BH5932" s="11">
        <v>1094.301972317184</v>
      </c>
      <c r="BI5932" s="11">
        <v>936.20685808168844</v>
      </c>
    </row>
    <row r="5933" spans="2:61" x14ac:dyDescent="0.25">
      <c r="B5933" s="9">
        <v>50</v>
      </c>
      <c r="C5933" s="10">
        <v>0.66336696108763027</v>
      </c>
      <c r="S5933" s="9">
        <v>50</v>
      </c>
      <c r="T5933" s="10">
        <v>0.35771477728848172</v>
      </c>
      <c r="U5933" s="10">
        <v>0.31145312471549752</v>
      </c>
      <c r="W5933" s="41"/>
      <c r="X5933" s="41"/>
      <c r="Y5933" s="41"/>
      <c r="Z5933" s="38"/>
      <c r="AA5933" s="38"/>
      <c r="AL5933" s="9">
        <v>50</v>
      </c>
      <c r="AM5933" s="10">
        <v>1.144718584260072</v>
      </c>
      <c r="AN5933" s="10">
        <v>1.961859248657529</v>
      </c>
      <c r="BG5933" s="9">
        <v>50</v>
      </c>
      <c r="BH5933" s="11">
        <v>953.81643482357993</v>
      </c>
      <c r="BI5933" s="11">
        <v>1525.323001915659</v>
      </c>
    </row>
    <row r="5934" spans="2:61" x14ac:dyDescent="0.25">
      <c r="B5934" s="9">
        <v>50</v>
      </c>
      <c r="C5934" s="10">
        <v>0.48375728484231151</v>
      </c>
      <c r="S5934" s="9">
        <v>50</v>
      </c>
      <c r="T5934" s="10">
        <v>0.29110047922464699</v>
      </c>
      <c r="U5934" s="10">
        <v>0.22447025276206631</v>
      </c>
      <c r="W5934" s="41"/>
      <c r="X5934" s="41"/>
      <c r="Y5934" s="41"/>
      <c r="Z5934" s="38"/>
      <c r="AA5934" s="38"/>
      <c r="AL5934" s="9">
        <v>50</v>
      </c>
      <c r="AM5934" s="10">
        <v>1.349353491756053</v>
      </c>
      <c r="AN5934" s="10">
        <v>1.4152811397870499</v>
      </c>
      <c r="BG5934" s="9">
        <v>50</v>
      </c>
      <c r="BH5934" s="11">
        <v>1014.249551929509</v>
      </c>
      <c r="BI5934" s="11">
        <v>934.1567239219313</v>
      </c>
    </row>
    <row r="5935" spans="2:61" x14ac:dyDescent="0.25">
      <c r="B5935" s="9">
        <v>50</v>
      </c>
      <c r="C5935" s="10">
        <v>0.52068822353732036</v>
      </c>
      <c r="S5935" s="9">
        <v>50</v>
      </c>
      <c r="T5935" s="10">
        <v>0.78082909979253901</v>
      </c>
      <c r="U5935" s="10">
        <v>0.2626780868387607</v>
      </c>
      <c r="W5935" s="41"/>
      <c r="X5935" s="41"/>
      <c r="Y5935" s="41"/>
      <c r="Z5935" s="38"/>
      <c r="AA5935" s="38"/>
      <c r="AL5935" s="9">
        <v>50</v>
      </c>
      <c r="AM5935" s="10">
        <v>1.47193398589673</v>
      </c>
      <c r="AN5935" s="10">
        <v>1.4983938550885589</v>
      </c>
      <c r="BG5935" s="9">
        <v>50</v>
      </c>
      <c r="BH5935" s="11">
        <v>1812.024040007884</v>
      </c>
      <c r="BI5935" s="11">
        <v>1069.881142218278</v>
      </c>
    </row>
    <row r="5936" spans="2:61" x14ac:dyDescent="0.25">
      <c r="B5936" s="9">
        <v>50</v>
      </c>
      <c r="C5936" s="10">
        <v>0.59579848720107298</v>
      </c>
      <c r="S5936" s="9">
        <v>50</v>
      </c>
      <c r="T5936" s="10">
        <v>0.45266888019403873</v>
      </c>
      <c r="U5936" s="10">
        <v>0.18009405336692999</v>
      </c>
      <c r="W5936" s="41"/>
      <c r="X5936" s="41"/>
      <c r="Y5936" s="41"/>
      <c r="Z5936" s="38"/>
      <c r="AA5936" s="38"/>
      <c r="AL5936" s="9">
        <v>50</v>
      </c>
      <c r="AM5936" s="10">
        <v>1.2626164573109591</v>
      </c>
      <c r="AN5936" s="10">
        <v>1.6400565722443281</v>
      </c>
      <c r="BG5936" s="9">
        <v>50</v>
      </c>
      <c r="BH5936" s="11">
        <v>1183.4758286086651</v>
      </c>
      <c r="BI5936" s="11">
        <v>969.63021982253133</v>
      </c>
    </row>
    <row r="5937" spans="2:61" x14ac:dyDescent="0.25">
      <c r="B5937" s="9">
        <v>50</v>
      </c>
      <c r="C5937" s="10">
        <v>0.5520935096984021</v>
      </c>
      <c r="S5937" s="9">
        <v>50</v>
      </c>
      <c r="T5937" s="10">
        <v>0.17896394437408769</v>
      </c>
      <c r="U5937" s="10">
        <v>0.52636340180607721</v>
      </c>
      <c r="W5937" s="41"/>
      <c r="X5937" s="41"/>
      <c r="Y5937" s="41"/>
      <c r="Z5937" s="38"/>
      <c r="AA5937" s="38"/>
      <c r="AL5937" s="9">
        <v>50</v>
      </c>
      <c r="AM5937" s="10">
        <v>1.170424840293063</v>
      </c>
      <c r="AN5937" s="10">
        <v>1.2485832715492999</v>
      </c>
      <c r="BG5937" s="9">
        <v>50</v>
      </c>
      <c r="BH5937" s="11">
        <v>689.80117373526241</v>
      </c>
      <c r="BI5937" s="11">
        <v>1261.9960093406751</v>
      </c>
    </row>
    <row r="5938" spans="2:61" x14ac:dyDescent="0.25">
      <c r="B5938" s="9">
        <v>50</v>
      </c>
      <c r="C5938" s="10">
        <v>0.73711692455729083</v>
      </c>
      <c r="S5938" s="9">
        <v>50</v>
      </c>
      <c r="T5938" s="10">
        <v>0.20680844886334501</v>
      </c>
      <c r="U5938" s="10">
        <v>9.7784193903840272E-2</v>
      </c>
      <c r="W5938" s="41"/>
      <c r="X5938" s="41"/>
      <c r="Y5938" s="41"/>
      <c r="Z5938" s="38"/>
      <c r="AA5938" s="38"/>
      <c r="AL5938" s="9">
        <v>50</v>
      </c>
      <c r="AM5938" s="10">
        <v>1.084370203285326</v>
      </c>
      <c r="AN5938" s="10">
        <v>1.68798196671976</v>
      </c>
      <c r="BG5938" s="9">
        <v>50</v>
      </c>
      <c r="BH5938" s="11">
        <v>687.00411927659627</v>
      </c>
      <c r="BI5938" s="11">
        <v>735.35958853794455</v>
      </c>
    </row>
    <row r="5939" spans="2:61" x14ac:dyDescent="0.25">
      <c r="B5939" s="9">
        <v>50</v>
      </c>
      <c r="C5939" s="10">
        <v>0.41979466703764462</v>
      </c>
      <c r="S5939" s="9">
        <v>50</v>
      </c>
      <c r="T5939" s="10">
        <v>0.33156735539762727</v>
      </c>
      <c r="U5939" s="10">
        <v>0.1649037965713045</v>
      </c>
      <c r="W5939" s="41"/>
      <c r="X5939" s="41"/>
      <c r="Y5939" s="41"/>
      <c r="Z5939" s="38"/>
      <c r="AA5939" s="38"/>
      <c r="AL5939" s="9">
        <v>50</v>
      </c>
      <c r="AM5939" s="10">
        <v>1.3455707934504511</v>
      </c>
      <c r="AN5939" s="10">
        <v>1.45244016844433</v>
      </c>
      <c r="BG5939" s="9">
        <v>50</v>
      </c>
      <c r="BH5939" s="11">
        <v>1079.4190083996391</v>
      </c>
      <c r="BI5939" s="11">
        <v>821.69606183716735</v>
      </c>
    </row>
    <row r="5940" spans="2:61" x14ac:dyDescent="0.25">
      <c r="B5940" s="9">
        <v>50</v>
      </c>
      <c r="C5940" s="10">
        <v>0.51375933104275451</v>
      </c>
      <c r="S5940" s="9">
        <v>50</v>
      </c>
      <c r="T5940" s="10">
        <v>0.14247533231995779</v>
      </c>
      <c r="U5940" s="10">
        <v>9.598810983308588E-2</v>
      </c>
      <c r="W5940" s="41"/>
      <c r="X5940" s="41"/>
      <c r="Y5940" s="41"/>
      <c r="Z5940" s="38"/>
      <c r="AA5940" s="38"/>
      <c r="AL5940" s="9">
        <v>50</v>
      </c>
      <c r="AM5940" s="10">
        <v>1.1286700351088099</v>
      </c>
      <c r="AN5940" s="10">
        <v>1.6069534044857681</v>
      </c>
      <c r="BG5940" s="9">
        <v>50</v>
      </c>
      <c r="BH5940" s="11">
        <v>593.51877483384942</v>
      </c>
      <c r="BI5940" s="11">
        <v>693.6008729195421</v>
      </c>
    </row>
    <row r="5941" spans="2:61" x14ac:dyDescent="0.25">
      <c r="B5941" s="9">
        <v>50</v>
      </c>
      <c r="C5941" s="10">
        <v>0.30028085430571028</v>
      </c>
      <c r="S5941" s="9">
        <v>50</v>
      </c>
      <c r="T5941" s="10">
        <v>0.70707086911847172</v>
      </c>
      <c r="U5941" s="10">
        <v>0.31254473786745413</v>
      </c>
      <c r="W5941" s="41"/>
      <c r="X5941" s="41"/>
      <c r="Y5941" s="41"/>
      <c r="Z5941" s="38"/>
      <c r="AA5941" s="38"/>
      <c r="AL5941" s="9">
        <v>50</v>
      </c>
      <c r="AM5941" s="10">
        <v>1.3719284363742661</v>
      </c>
      <c r="AN5941" s="10">
        <v>1.7123038715890719</v>
      </c>
      <c r="BG5941" s="9">
        <v>50</v>
      </c>
      <c r="BH5941" s="11">
        <v>1607.165338640089</v>
      </c>
      <c r="BI5941" s="11">
        <v>1333.627558773333</v>
      </c>
    </row>
    <row r="5942" spans="2:61" x14ac:dyDescent="0.25">
      <c r="B5942" s="9">
        <v>50</v>
      </c>
      <c r="C5942" s="10">
        <v>0.44048622346040012</v>
      </c>
      <c r="S5942" s="9">
        <v>50</v>
      </c>
      <c r="T5942" s="10">
        <v>0.30705970624360818</v>
      </c>
      <c r="U5942" s="10">
        <v>0.26020074525902209</v>
      </c>
      <c r="W5942" s="41"/>
      <c r="X5942" s="41"/>
      <c r="Y5942" s="41"/>
      <c r="Z5942" s="38"/>
      <c r="AA5942" s="38"/>
      <c r="AL5942" s="9">
        <v>50</v>
      </c>
      <c r="AM5942" s="10">
        <v>1.3020399420636271</v>
      </c>
      <c r="AN5942" s="10">
        <v>1.520159051770787</v>
      </c>
      <c r="BG5942" s="9">
        <v>50</v>
      </c>
      <c r="BH5942" s="11">
        <v>1005.155721868619</v>
      </c>
      <c r="BI5942" s="11">
        <v>1080.291415506611</v>
      </c>
    </row>
    <row r="5943" spans="2:61" x14ac:dyDescent="0.25">
      <c r="B5943" s="9">
        <v>50</v>
      </c>
      <c r="C5943" s="10">
        <v>0.43898360413215282</v>
      </c>
      <c r="S5943" s="9">
        <v>50</v>
      </c>
      <c r="T5943" s="10">
        <v>0.21709514431538951</v>
      </c>
      <c r="U5943" s="10">
        <v>0.3364044000123344</v>
      </c>
      <c r="W5943" s="41"/>
      <c r="X5943" s="41"/>
      <c r="Y5943" s="41"/>
      <c r="Z5943" s="38"/>
      <c r="AA5943" s="38"/>
      <c r="AL5943" s="9">
        <v>50</v>
      </c>
      <c r="AM5943" s="10">
        <v>1.2949989224121241</v>
      </c>
      <c r="AN5943" s="10">
        <v>1.283546360685569</v>
      </c>
      <c r="BG5943" s="9">
        <v>50</v>
      </c>
      <c r="BH5943" s="11">
        <v>840.60523256978593</v>
      </c>
      <c r="BI5943" s="11">
        <v>1037.1462956414009</v>
      </c>
    </row>
    <row r="5944" spans="2:61" x14ac:dyDescent="0.25">
      <c r="B5944" s="9">
        <v>50</v>
      </c>
      <c r="C5944" s="10">
        <v>0.44493318196171361</v>
      </c>
      <c r="S5944" s="9">
        <v>50</v>
      </c>
      <c r="T5944" s="10">
        <v>0.2267679011033569</v>
      </c>
      <c r="U5944" s="10">
        <v>0.4875710984272611</v>
      </c>
      <c r="W5944" s="41"/>
      <c r="X5944" s="41"/>
      <c r="Y5944" s="41"/>
      <c r="Z5944" s="38"/>
      <c r="AA5944" s="38"/>
      <c r="AL5944" s="9">
        <v>50</v>
      </c>
      <c r="AM5944" s="10">
        <v>1.3502038233457161</v>
      </c>
      <c r="AN5944" s="10">
        <v>1.6714397084436621</v>
      </c>
      <c r="BG5944" s="9">
        <v>50</v>
      </c>
      <c r="BH5944" s="11">
        <v>895.75192617030768</v>
      </c>
      <c r="BI5944" s="11">
        <v>1625.950499161738</v>
      </c>
    </row>
    <row r="5945" spans="2:61" x14ac:dyDescent="0.25">
      <c r="B5945" s="9">
        <v>50</v>
      </c>
      <c r="C5945" s="10">
        <v>0.40577900259297123</v>
      </c>
      <c r="S5945" s="9">
        <v>50</v>
      </c>
      <c r="T5945" s="10">
        <v>9.8949909170934047E-2</v>
      </c>
      <c r="U5945" s="10">
        <v>0.32779464820711901</v>
      </c>
      <c r="W5945" s="41"/>
      <c r="X5945" s="41"/>
      <c r="Y5945" s="41"/>
      <c r="Z5945" s="38"/>
      <c r="AA5945" s="38"/>
      <c r="AL5945" s="9">
        <v>50</v>
      </c>
      <c r="AM5945" s="10">
        <v>1.3155040498099619</v>
      </c>
      <c r="AN5945" s="10">
        <v>1.487593347327149</v>
      </c>
      <c r="BG5945" s="9">
        <v>50</v>
      </c>
      <c r="BH5945" s="11">
        <v>576.49761700632007</v>
      </c>
      <c r="BI5945" s="11">
        <v>1186.5410940110969</v>
      </c>
    </row>
    <row r="5946" spans="2:61" x14ac:dyDescent="0.25">
      <c r="B5946" s="9">
        <v>50</v>
      </c>
      <c r="C5946" s="10">
        <v>0.49606746974561078</v>
      </c>
      <c r="S5946" s="9">
        <v>50</v>
      </c>
      <c r="T5946" s="10">
        <v>0.49886013375569849</v>
      </c>
      <c r="U5946" s="10">
        <v>0.201868145608365</v>
      </c>
      <c r="W5946" s="41"/>
      <c r="X5946" s="41"/>
      <c r="Y5946" s="41"/>
      <c r="Z5946" s="38"/>
      <c r="AA5946" s="38"/>
      <c r="AL5946" s="9">
        <v>50</v>
      </c>
      <c r="AM5946" s="10">
        <v>1.33363206172022</v>
      </c>
      <c r="AN5946" s="10">
        <v>1.5465198854375071</v>
      </c>
      <c r="BG5946" s="9">
        <v>50</v>
      </c>
      <c r="BH5946" s="11">
        <v>1312.269558273473</v>
      </c>
      <c r="BI5946" s="11">
        <v>968.02602316452999</v>
      </c>
    </row>
    <row r="5947" spans="2:61" x14ac:dyDescent="0.25">
      <c r="B5947" s="9">
        <v>50</v>
      </c>
      <c r="C5947" s="10">
        <v>0.55488054524210428</v>
      </c>
      <c r="S5947" s="9">
        <v>50</v>
      </c>
      <c r="T5947" s="10">
        <v>1.3405973537966409</v>
      </c>
      <c r="U5947" s="10">
        <v>0.21518987680541021</v>
      </c>
      <c r="W5947" s="41"/>
      <c r="X5947" s="41"/>
      <c r="Y5947" s="41"/>
      <c r="Z5947" s="38"/>
      <c r="AA5947" s="38"/>
      <c r="AL5947" s="9">
        <v>50</v>
      </c>
      <c r="AM5947" s="10">
        <v>1.249818324085646</v>
      </c>
      <c r="AN5947" s="10">
        <v>1.434071990660895</v>
      </c>
      <c r="BG5947" s="9">
        <v>50</v>
      </c>
      <c r="BH5947" s="11">
        <v>2016.014696498049</v>
      </c>
      <c r="BI5947" s="11">
        <v>926.78607333083539</v>
      </c>
    </row>
    <row r="5948" spans="2:61" x14ac:dyDescent="0.25">
      <c r="B5948" s="9">
        <v>50</v>
      </c>
      <c r="C5948" s="10">
        <v>0.38446951998218393</v>
      </c>
      <c r="S5948" s="9">
        <v>50</v>
      </c>
      <c r="T5948" s="10">
        <v>0.31804218976822912</v>
      </c>
      <c r="U5948" s="10">
        <v>0.2720816545232832</v>
      </c>
      <c r="W5948" s="41"/>
      <c r="X5948" s="41"/>
      <c r="Y5948" s="41"/>
      <c r="Z5948" s="38"/>
      <c r="AA5948" s="38"/>
      <c r="AL5948" s="9">
        <v>50</v>
      </c>
      <c r="AM5948" s="10">
        <v>1.323404741088384</v>
      </c>
      <c r="AN5948" s="10">
        <v>1.361627621726395</v>
      </c>
      <c r="BG5948" s="9">
        <v>50</v>
      </c>
      <c r="BH5948" s="11">
        <v>1039.758982061498</v>
      </c>
      <c r="BI5948" s="11">
        <v>989.47678633059286</v>
      </c>
    </row>
    <row r="5949" spans="2:61" x14ac:dyDescent="0.25">
      <c r="B5949" s="9">
        <v>50</v>
      </c>
      <c r="C5949" s="10">
        <v>0.47763041465424211</v>
      </c>
      <c r="S5949" s="9">
        <v>50</v>
      </c>
      <c r="T5949" s="10">
        <v>0.13319511193428701</v>
      </c>
      <c r="U5949" s="10">
        <v>0.58227845905668707</v>
      </c>
      <c r="W5949" s="41"/>
      <c r="X5949" s="41"/>
      <c r="Y5949" s="41"/>
      <c r="Z5949" s="38"/>
      <c r="AA5949" s="38"/>
      <c r="AL5949" s="9">
        <v>50</v>
      </c>
      <c r="AM5949" s="10">
        <v>1.2425199902745481</v>
      </c>
      <c r="AN5949" s="10">
        <v>1.5376717587173609</v>
      </c>
      <c r="BG5949" s="9">
        <v>50</v>
      </c>
      <c r="BH5949" s="11">
        <v>631.74986134699816</v>
      </c>
      <c r="BI5949" s="11">
        <v>1634.65695711495</v>
      </c>
    </row>
    <row r="5950" spans="2:61" x14ac:dyDescent="0.25">
      <c r="B5950" s="9">
        <v>50</v>
      </c>
      <c r="C5950" s="10">
        <v>0.53928622715025165</v>
      </c>
      <c r="S5950" s="9">
        <v>50</v>
      </c>
      <c r="T5950" s="10">
        <v>0.18263958639805791</v>
      </c>
      <c r="U5950" s="10">
        <v>0.38911297376432902</v>
      </c>
      <c r="W5950" s="41"/>
      <c r="X5950" s="41"/>
      <c r="Y5950" s="41"/>
      <c r="Z5950" s="38"/>
      <c r="AA5950" s="38"/>
      <c r="AL5950" s="9">
        <v>50</v>
      </c>
      <c r="AM5950" s="10">
        <v>1.3434458293938489</v>
      </c>
      <c r="AN5950" s="10">
        <v>1.3234768653335409</v>
      </c>
      <c r="BG5950" s="9">
        <v>50</v>
      </c>
      <c r="BH5950" s="11">
        <v>799.86233021891167</v>
      </c>
      <c r="BI5950" s="11">
        <v>1150.1429901632771</v>
      </c>
    </row>
    <row r="5951" spans="2:61" x14ac:dyDescent="0.25">
      <c r="B5951" s="9">
        <v>50</v>
      </c>
      <c r="C5951" s="10">
        <v>0.41947101880954119</v>
      </c>
      <c r="S5951" s="9">
        <v>50</v>
      </c>
      <c r="T5951" s="10">
        <v>0.53997348032941173</v>
      </c>
      <c r="U5951" s="10">
        <v>0.2150063562908304</v>
      </c>
      <c r="W5951" s="41"/>
      <c r="X5951" s="41"/>
      <c r="Y5951" s="41"/>
      <c r="Z5951" s="38"/>
      <c r="AA5951" s="38"/>
      <c r="AL5951" s="9">
        <v>50</v>
      </c>
      <c r="AM5951" s="10">
        <v>1.2541638691984229</v>
      </c>
      <c r="AN5951" s="10">
        <v>1.360730026560343</v>
      </c>
      <c r="BG5951" s="9">
        <v>50</v>
      </c>
      <c r="BH5951" s="11">
        <v>1283.920483830766</v>
      </c>
      <c r="BI5951" s="11">
        <v>879.01289261539523</v>
      </c>
    </row>
    <row r="5952" spans="2:61" x14ac:dyDescent="0.25">
      <c r="B5952" s="9">
        <v>50</v>
      </c>
      <c r="C5952" s="10">
        <v>0.59947904295145915</v>
      </c>
      <c r="S5952" s="9">
        <v>50</v>
      </c>
      <c r="T5952" s="10">
        <v>0.30561875787866272</v>
      </c>
      <c r="U5952" s="10">
        <v>0.57731858438114114</v>
      </c>
      <c r="W5952" s="41"/>
      <c r="X5952" s="41"/>
      <c r="Y5952" s="41"/>
      <c r="Z5952" s="38"/>
      <c r="AA5952" s="38"/>
      <c r="AL5952" s="9">
        <v>50</v>
      </c>
      <c r="AM5952" s="10">
        <v>1.280218274109953</v>
      </c>
      <c r="AN5952" s="10">
        <v>1.4785753343965189</v>
      </c>
      <c r="BG5952" s="9">
        <v>50</v>
      </c>
      <c r="BH5952" s="11">
        <v>985.98805216916128</v>
      </c>
      <c r="BI5952" s="11">
        <v>1565.124367794934</v>
      </c>
    </row>
    <row r="5953" spans="2:61" x14ac:dyDescent="0.25">
      <c r="B5953" s="9">
        <v>50</v>
      </c>
      <c r="C5953" s="10">
        <v>0.55530772915194071</v>
      </c>
      <c r="S5953" s="9">
        <v>50</v>
      </c>
      <c r="T5953" s="10">
        <v>0.52463505913146258</v>
      </c>
      <c r="U5953" s="10">
        <v>0.31640567435973688</v>
      </c>
      <c r="W5953" s="41"/>
      <c r="X5953" s="41"/>
      <c r="Y5953" s="41"/>
      <c r="Z5953" s="38"/>
      <c r="AA5953" s="38"/>
      <c r="AL5953" s="9">
        <v>50</v>
      </c>
      <c r="AM5953" s="10">
        <v>1.2262963782462519</v>
      </c>
      <c r="AN5953" s="10">
        <v>1.6324804023534201</v>
      </c>
      <c r="BG5953" s="9">
        <v>50</v>
      </c>
      <c r="BH5953" s="11">
        <v>1237.4330960099719</v>
      </c>
      <c r="BI5953" s="11">
        <v>1279.2862592191141</v>
      </c>
    </row>
    <row r="5954" spans="2:61" x14ac:dyDescent="0.25">
      <c r="B5954" s="9">
        <v>50</v>
      </c>
      <c r="C5954" s="10">
        <v>0.47901723605103369</v>
      </c>
      <c r="S5954" s="9">
        <v>50</v>
      </c>
      <c r="T5954" s="10">
        <v>0.70320316391035553</v>
      </c>
      <c r="U5954" s="10">
        <v>0.91637576582335645</v>
      </c>
      <c r="W5954" s="41"/>
      <c r="X5954" s="41"/>
      <c r="Y5954" s="41"/>
      <c r="Z5954" s="38"/>
      <c r="AA5954" s="38"/>
      <c r="AL5954" s="9">
        <v>50</v>
      </c>
      <c r="AM5954" s="10">
        <v>1.236423761990241</v>
      </c>
      <c r="AN5954" s="10">
        <v>1.457488017513535</v>
      </c>
      <c r="BG5954" s="9">
        <v>50</v>
      </c>
      <c r="BH5954" s="11">
        <v>1444.4595282332521</v>
      </c>
      <c r="BI5954" s="11">
        <v>1943.7455754636751</v>
      </c>
    </row>
    <row r="5955" spans="2:61" x14ac:dyDescent="0.25">
      <c r="B5955" s="9">
        <v>50</v>
      </c>
      <c r="C5955" s="10">
        <v>0.48648254149723902</v>
      </c>
      <c r="S5955" s="9">
        <v>50</v>
      </c>
      <c r="T5955" s="10">
        <v>0.50325811979944057</v>
      </c>
      <c r="U5955" s="10">
        <v>0.43903030283984712</v>
      </c>
      <c r="W5955" s="41"/>
      <c r="X5955" s="41"/>
      <c r="Y5955" s="41"/>
      <c r="Z5955" s="38"/>
      <c r="AA5955" s="38"/>
      <c r="AL5955" s="9">
        <v>50</v>
      </c>
      <c r="AM5955" s="10">
        <v>1.1770737582225159</v>
      </c>
      <c r="AN5955" s="10">
        <v>1.501299845190303</v>
      </c>
      <c r="BG5955" s="9">
        <v>50</v>
      </c>
      <c r="BH5955" s="11">
        <v>1163.31331799846</v>
      </c>
      <c r="BI5955" s="11">
        <v>1385.8375210681579</v>
      </c>
    </row>
    <row r="5956" spans="2:61" x14ac:dyDescent="0.25">
      <c r="B5956" s="9">
        <v>50</v>
      </c>
      <c r="C5956" s="10">
        <v>0.42388089348947539</v>
      </c>
      <c r="S5956" s="9">
        <v>50</v>
      </c>
      <c r="T5956" s="10">
        <v>0.30893512001387058</v>
      </c>
      <c r="U5956" s="10">
        <v>0.23474063882051741</v>
      </c>
      <c r="W5956" s="41"/>
      <c r="X5956" s="41"/>
      <c r="Y5956" s="41"/>
      <c r="Z5956" s="38"/>
      <c r="AA5956" s="38"/>
      <c r="AL5956" s="9">
        <v>50</v>
      </c>
      <c r="AM5956" s="10">
        <v>1.1568884938062329</v>
      </c>
      <c r="AN5956" s="10">
        <v>1.533552128188252</v>
      </c>
      <c r="BG5956" s="9">
        <v>50</v>
      </c>
      <c r="BH5956" s="11">
        <v>895.82415755138834</v>
      </c>
      <c r="BI5956" s="11">
        <v>1035.119073598561</v>
      </c>
    </row>
    <row r="5957" spans="2:61" x14ac:dyDescent="0.25">
      <c r="B5957" s="9">
        <v>50</v>
      </c>
      <c r="C5957" s="10">
        <v>0.49819830448745089</v>
      </c>
      <c r="S5957" s="9">
        <v>50</v>
      </c>
      <c r="T5957" s="10">
        <v>0.43221496975222751</v>
      </c>
      <c r="U5957" s="10">
        <v>0.58621488108583375</v>
      </c>
      <c r="W5957" s="41"/>
      <c r="X5957" s="41"/>
      <c r="Y5957" s="41"/>
      <c r="Z5957" s="38"/>
      <c r="AA5957" s="38"/>
      <c r="AL5957" s="9">
        <v>50</v>
      </c>
      <c r="AM5957" s="10">
        <v>1.2698680201891439</v>
      </c>
      <c r="AN5957" s="10">
        <v>1.4611780120699851</v>
      </c>
      <c r="BG5957" s="9">
        <v>50</v>
      </c>
      <c r="BH5957" s="11">
        <v>1163.070701294253</v>
      </c>
      <c r="BI5957" s="11">
        <v>1558.580272046896</v>
      </c>
    </row>
    <row r="5958" spans="2:61" x14ac:dyDescent="0.25">
      <c r="B5958" s="9">
        <v>50</v>
      </c>
      <c r="C5958" s="10">
        <v>0.41963729491106683</v>
      </c>
      <c r="S5958" s="9">
        <v>50</v>
      </c>
      <c r="T5958" s="10">
        <v>0.4604806758060298</v>
      </c>
      <c r="U5958" s="10">
        <v>0.27202258939924051</v>
      </c>
      <c r="W5958" s="41"/>
      <c r="X5958" s="41"/>
      <c r="Y5958" s="41"/>
      <c r="Z5958" s="38"/>
      <c r="AA5958" s="38"/>
      <c r="AL5958" s="9">
        <v>50</v>
      </c>
      <c r="AM5958" s="10">
        <v>1.1829710730259959</v>
      </c>
      <c r="AN5958" s="10">
        <v>1.8160627616485641</v>
      </c>
      <c r="BG5958" s="9">
        <v>50</v>
      </c>
      <c r="BH5958" s="11">
        <v>1118.3492657351569</v>
      </c>
      <c r="BI5958" s="11">
        <v>1319.5655400492019</v>
      </c>
    </row>
    <row r="5959" spans="2:61" x14ac:dyDescent="0.25">
      <c r="B5959" s="9">
        <v>50</v>
      </c>
      <c r="C5959" s="10">
        <v>0.32727701401194248</v>
      </c>
      <c r="S5959" s="9">
        <v>50</v>
      </c>
      <c r="T5959" s="10">
        <v>0.6876131970277225</v>
      </c>
      <c r="U5959" s="10">
        <v>0.51366531282809147</v>
      </c>
      <c r="W5959" s="41"/>
      <c r="X5959" s="41"/>
      <c r="Y5959" s="41"/>
      <c r="Z5959" s="38"/>
      <c r="AA5959" s="38"/>
      <c r="AL5959" s="9">
        <v>50</v>
      </c>
      <c r="AM5959" s="10">
        <v>1.3120550862754949</v>
      </c>
      <c r="AN5959" s="10">
        <v>1.7800755473752139</v>
      </c>
      <c r="BG5959" s="9">
        <v>50</v>
      </c>
      <c r="BH5959" s="11">
        <v>1515.7298305716511</v>
      </c>
      <c r="BI5959" s="11">
        <v>1777.3631886704691</v>
      </c>
    </row>
    <row r="5960" spans="2:61" x14ac:dyDescent="0.25">
      <c r="B5960" s="9">
        <v>50</v>
      </c>
      <c r="C5960" s="10">
        <v>0.33180091325969552</v>
      </c>
      <c r="S5960" s="9">
        <v>50</v>
      </c>
      <c r="T5960" s="10">
        <v>0.34263479159132731</v>
      </c>
      <c r="U5960" s="10">
        <v>0.80928695762104552</v>
      </c>
      <c r="W5960" s="41"/>
      <c r="X5960" s="41"/>
      <c r="Y5960" s="41"/>
      <c r="Z5960" s="38"/>
      <c r="AA5960" s="38"/>
      <c r="AL5960" s="9">
        <v>50</v>
      </c>
      <c r="AM5960" s="10">
        <v>1.1939998910213769</v>
      </c>
      <c r="AN5960" s="10">
        <v>1.1606365188793271</v>
      </c>
      <c r="BG5960" s="9">
        <v>50</v>
      </c>
      <c r="BH5960" s="11">
        <v>973.68312686093623</v>
      </c>
      <c r="BI5960" s="11">
        <v>1454.605177669966</v>
      </c>
    </row>
    <row r="5961" spans="2:61" x14ac:dyDescent="0.25">
      <c r="B5961" s="9">
        <v>50</v>
      </c>
      <c r="C5961" s="10">
        <v>0.3089513367796563</v>
      </c>
      <c r="S5961" s="9">
        <v>50</v>
      </c>
      <c r="T5961" s="10">
        <v>0.28441102649850958</v>
      </c>
      <c r="U5961" s="10">
        <v>0.21999470514924491</v>
      </c>
      <c r="W5961" s="41"/>
      <c r="X5961" s="41"/>
      <c r="Y5961" s="41"/>
      <c r="Z5961" s="38"/>
      <c r="AA5961" s="38"/>
      <c r="AL5961" s="9">
        <v>50</v>
      </c>
      <c r="AM5961" s="10">
        <v>1.4138981050175199</v>
      </c>
      <c r="AN5961" s="10">
        <v>1.2915458553419501</v>
      </c>
      <c r="BG5961" s="9">
        <v>50</v>
      </c>
      <c r="BH5961" s="11">
        <v>1050.4828205504859</v>
      </c>
      <c r="BI5961" s="11">
        <v>843.94388612797957</v>
      </c>
    </row>
    <row r="5962" spans="2:61" x14ac:dyDescent="0.25">
      <c r="B5962" s="9">
        <v>50</v>
      </c>
      <c r="C5962" s="10">
        <v>0.33581240600581141</v>
      </c>
      <c r="S5962" s="9">
        <v>50</v>
      </c>
      <c r="T5962" s="10">
        <v>0.27300082425964511</v>
      </c>
      <c r="U5962" s="10">
        <v>0.53384453297289702</v>
      </c>
      <c r="W5962" s="41"/>
      <c r="X5962" s="41"/>
      <c r="Y5962" s="41"/>
      <c r="Z5962" s="38"/>
      <c r="AA5962" s="38"/>
      <c r="AL5962" s="9">
        <v>50</v>
      </c>
      <c r="AM5962" s="10">
        <v>1.149787929529507</v>
      </c>
      <c r="AN5962" s="10">
        <v>1.408589053397157</v>
      </c>
      <c r="BG5962" s="9">
        <v>50</v>
      </c>
      <c r="BH5962" s="11">
        <v>836.94583283677014</v>
      </c>
      <c r="BI5962" s="11">
        <v>1433.802508557616</v>
      </c>
    </row>
    <row r="5963" spans="2:61" x14ac:dyDescent="0.25">
      <c r="B5963" s="9">
        <v>50</v>
      </c>
      <c r="C5963" s="10">
        <v>0.68149369846452568</v>
      </c>
      <c r="S5963" s="9">
        <v>50</v>
      </c>
      <c r="T5963" s="10">
        <v>0.26822735482328852</v>
      </c>
      <c r="U5963" s="10">
        <v>0.39999479011467581</v>
      </c>
      <c r="W5963" s="41"/>
      <c r="X5963" s="41"/>
      <c r="Y5963" s="41"/>
      <c r="Z5963" s="38"/>
      <c r="AA5963" s="38"/>
      <c r="AL5963" s="9">
        <v>50</v>
      </c>
      <c r="AM5963" s="10">
        <v>1.1896215769889971</v>
      </c>
      <c r="AN5963" s="10">
        <v>1.68139219332834</v>
      </c>
      <c r="BG5963" s="9">
        <v>50</v>
      </c>
      <c r="BH5963" s="11">
        <v>858.33731475155423</v>
      </c>
      <c r="BI5963" s="11">
        <v>1481.4732739089629</v>
      </c>
    </row>
    <row r="5964" spans="2:61" x14ac:dyDescent="0.25">
      <c r="B5964" s="9">
        <v>50</v>
      </c>
      <c r="C5964" s="10">
        <v>0.42556368583510201</v>
      </c>
      <c r="S5964" s="9">
        <v>50</v>
      </c>
      <c r="T5964" s="10">
        <v>0.34784418307350612</v>
      </c>
      <c r="U5964" s="10">
        <v>7.7160994503084987E-2</v>
      </c>
      <c r="W5964" s="41"/>
      <c r="X5964" s="41"/>
      <c r="Y5964" s="41"/>
      <c r="Z5964" s="38"/>
      <c r="AA5964" s="38"/>
      <c r="AL5964" s="9">
        <v>50</v>
      </c>
      <c r="AM5964" s="10">
        <v>1.404178487039647</v>
      </c>
      <c r="AN5964" s="10">
        <v>2.1285533985939331</v>
      </c>
      <c r="BG5964" s="9">
        <v>50</v>
      </c>
      <c r="BH5964" s="11">
        <v>1153.751595806435</v>
      </c>
      <c r="BI5964" s="11">
        <v>823.72279614147817</v>
      </c>
    </row>
    <row r="5965" spans="2:61" x14ac:dyDescent="0.25">
      <c r="B5965" s="9">
        <v>50</v>
      </c>
      <c r="C5965" s="10">
        <v>0.40032841214196879</v>
      </c>
      <c r="S5965" s="9">
        <v>50</v>
      </c>
      <c r="T5965" s="10">
        <v>0.30642910752904501</v>
      </c>
      <c r="U5965" s="10">
        <v>0.1045569188234669</v>
      </c>
      <c r="W5965" s="41"/>
      <c r="X5965" s="41"/>
      <c r="Y5965" s="41"/>
      <c r="Z5965" s="38"/>
      <c r="AA5965" s="38"/>
      <c r="AL5965" s="9">
        <v>50</v>
      </c>
      <c r="AM5965" s="10">
        <v>1.2435972197544789</v>
      </c>
      <c r="AN5965" s="10">
        <v>2.1944618692761222</v>
      </c>
      <c r="BG5965" s="9">
        <v>50</v>
      </c>
      <c r="BH5965" s="11">
        <v>959.05249100037452</v>
      </c>
      <c r="BI5965" s="11">
        <v>988.5577709017449</v>
      </c>
    </row>
    <row r="5966" spans="2:61" x14ac:dyDescent="0.25">
      <c r="B5966" s="9">
        <v>50</v>
      </c>
      <c r="C5966" s="10">
        <v>0.71645891847220766</v>
      </c>
      <c r="S5966" s="9">
        <v>50</v>
      </c>
      <c r="T5966" s="10">
        <v>0.29179393633097073</v>
      </c>
      <c r="U5966" s="10">
        <v>7.0169095049972416E-2</v>
      </c>
      <c r="W5966" s="41"/>
      <c r="X5966" s="41"/>
      <c r="Y5966" s="41"/>
      <c r="Z5966" s="38"/>
      <c r="AA5966" s="38"/>
      <c r="AL5966" s="9">
        <v>50</v>
      </c>
      <c r="AM5966" s="10">
        <v>1.3467284911383559</v>
      </c>
      <c r="AN5966" s="10">
        <v>1.4279974637334081</v>
      </c>
      <c r="BG5966" s="9">
        <v>50</v>
      </c>
      <c r="BH5966" s="11">
        <v>1013.481455659681</v>
      </c>
      <c r="BI5966" s="11">
        <v>526.98469332822492</v>
      </c>
    </row>
    <row r="5967" spans="2:61" x14ac:dyDescent="0.25">
      <c r="B5967" s="9">
        <v>50</v>
      </c>
      <c r="C5967" s="10">
        <v>0.37560910576335371</v>
      </c>
      <c r="S5967" s="9">
        <v>50</v>
      </c>
      <c r="T5967" s="10">
        <v>0.2467669020758412</v>
      </c>
      <c r="U5967" s="10">
        <v>0.11431707674491889</v>
      </c>
      <c r="W5967" s="41"/>
      <c r="X5967" s="41"/>
      <c r="Y5967" s="41"/>
      <c r="Z5967" s="38"/>
      <c r="AA5967" s="38"/>
      <c r="AL5967" s="9">
        <v>50</v>
      </c>
      <c r="AM5967" s="10">
        <v>1.2592060231346749</v>
      </c>
      <c r="AN5967" s="10">
        <v>1.830427671424784</v>
      </c>
      <c r="BG5967" s="9">
        <v>50</v>
      </c>
      <c r="BH5967" s="11">
        <v>871.44076916518964</v>
      </c>
      <c r="BI5967" s="11">
        <v>862.19550602849711</v>
      </c>
    </row>
    <row r="5968" spans="2:61" x14ac:dyDescent="0.25">
      <c r="B5968" s="9">
        <v>50</v>
      </c>
      <c r="C5968" s="10">
        <v>0.43417675738806988</v>
      </c>
      <c r="S5968" s="9">
        <v>50</v>
      </c>
      <c r="T5968" s="10">
        <v>0.49996531635040031</v>
      </c>
      <c r="U5968" s="10">
        <v>0.47127506190058982</v>
      </c>
      <c r="W5968" s="41"/>
      <c r="X5968" s="41"/>
      <c r="Y5968" s="41"/>
      <c r="Z5968" s="38"/>
      <c r="AA5968" s="38"/>
      <c r="AL5968" s="9">
        <v>50</v>
      </c>
      <c r="AM5968" s="10">
        <v>1.3164693895038599</v>
      </c>
      <c r="AN5968" s="10">
        <v>1.525032772651945</v>
      </c>
      <c r="BG5968" s="9">
        <v>50</v>
      </c>
      <c r="BH5968" s="11">
        <v>1296.815913468394</v>
      </c>
      <c r="BI5968" s="11">
        <v>1458.525523091296</v>
      </c>
    </row>
    <row r="5969" spans="2:61" x14ac:dyDescent="0.25">
      <c r="B5969" s="9">
        <v>50</v>
      </c>
      <c r="C5969" s="10">
        <v>0.46901848103944199</v>
      </c>
      <c r="S5969" s="9">
        <v>50</v>
      </c>
      <c r="T5969" s="10">
        <v>0.27343899191633991</v>
      </c>
      <c r="U5969" s="10">
        <v>0.2461600833007358</v>
      </c>
      <c r="W5969" s="41"/>
      <c r="X5969" s="41"/>
      <c r="Y5969" s="41"/>
      <c r="Z5969" s="38"/>
      <c r="AA5969" s="38"/>
      <c r="AL5969" s="9">
        <v>50</v>
      </c>
      <c r="AM5969" s="10">
        <v>1.1891426886040319</v>
      </c>
      <c r="AN5969" s="10">
        <v>1.302785761309792</v>
      </c>
      <c r="BG5969" s="9">
        <v>50</v>
      </c>
      <c r="BH5969" s="11">
        <v>866.28704393387602</v>
      </c>
      <c r="BI5969" s="11">
        <v>900.49114291812486</v>
      </c>
    </row>
    <row r="5970" spans="2:61" x14ac:dyDescent="0.25">
      <c r="B5970" s="9">
        <v>50</v>
      </c>
      <c r="C5970" s="10">
        <v>0.48626628300213443</v>
      </c>
      <c r="S5970" s="9">
        <v>50</v>
      </c>
      <c r="T5970" s="10">
        <v>0.28634736592851578</v>
      </c>
      <c r="U5970" s="10">
        <v>0.10009218545246799</v>
      </c>
      <c r="W5970" s="41"/>
      <c r="X5970" s="41"/>
      <c r="Y5970" s="41"/>
      <c r="Z5970" s="38"/>
      <c r="AA5970" s="38"/>
      <c r="AL5970" s="9">
        <v>50</v>
      </c>
      <c r="AM5970" s="10">
        <v>1.3631382395193199</v>
      </c>
      <c r="AN5970" s="10">
        <v>1.766955488866665</v>
      </c>
      <c r="BG5970" s="9">
        <v>50</v>
      </c>
      <c r="BH5970" s="11">
        <v>1016.211544563332</v>
      </c>
      <c r="BI5970" s="11">
        <v>778.7953009591746</v>
      </c>
    </row>
    <row r="5971" spans="2:61" x14ac:dyDescent="0.25">
      <c r="B5971" s="9">
        <v>50</v>
      </c>
      <c r="C5971" s="10">
        <v>0.61193976519316218</v>
      </c>
      <c r="S5971" s="9">
        <v>50</v>
      </c>
      <c r="T5971" s="10">
        <v>0.97787877763358233</v>
      </c>
      <c r="U5971" s="10">
        <v>0.30715823438974638</v>
      </c>
      <c r="W5971" s="41"/>
      <c r="X5971" s="41"/>
      <c r="Y5971" s="41"/>
      <c r="Z5971" s="38"/>
      <c r="AA5971" s="38"/>
      <c r="AL5971" s="9">
        <v>50</v>
      </c>
      <c r="AM5971" s="10">
        <v>1.4004513746051841</v>
      </c>
      <c r="AN5971" s="10">
        <v>1.7719050483041521</v>
      </c>
      <c r="BG5971" s="9">
        <v>50</v>
      </c>
      <c r="BH5971" s="11">
        <v>1929.33734947522</v>
      </c>
      <c r="BI5971" s="11">
        <v>1368.1041296676681</v>
      </c>
    </row>
    <row r="5972" spans="2:61" x14ac:dyDescent="0.25">
      <c r="B5972" s="9">
        <v>50</v>
      </c>
      <c r="C5972" s="10">
        <v>0.39532074699537673</v>
      </c>
      <c r="S5972" s="9">
        <v>50</v>
      </c>
      <c r="T5972" s="10">
        <v>0.81395664024663039</v>
      </c>
      <c r="U5972" s="10">
        <v>7.3276013609013188E-2</v>
      </c>
      <c r="W5972" s="41"/>
      <c r="X5972" s="41"/>
      <c r="Y5972" s="41"/>
      <c r="Z5972" s="38"/>
      <c r="AA5972" s="38"/>
      <c r="AL5972" s="9">
        <v>50</v>
      </c>
      <c r="AM5972" s="10">
        <v>1.317817304352632</v>
      </c>
      <c r="AN5972" s="10">
        <v>1.1841204343985381</v>
      </c>
      <c r="BG5972" s="9">
        <v>50</v>
      </c>
      <c r="BH5972" s="11">
        <v>1656.3551727595959</v>
      </c>
      <c r="BI5972" s="11">
        <v>446.55444863581761</v>
      </c>
    </row>
    <row r="5973" spans="2:61" x14ac:dyDescent="0.25">
      <c r="B5973" s="9">
        <v>50</v>
      </c>
      <c r="C5973" s="10">
        <v>0.40204101042767121</v>
      </c>
      <c r="S5973" s="9">
        <v>50</v>
      </c>
      <c r="T5973" s="10">
        <v>0.41600553131997869</v>
      </c>
      <c r="U5973" s="10">
        <v>0.1721689240511686</v>
      </c>
      <c r="W5973" s="41"/>
      <c r="X5973" s="41"/>
      <c r="Y5973" s="41"/>
      <c r="Z5973" s="38"/>
      <c r="AA5973" s="38"/>
      <c r="AL5973" s="9">
        <v>50</v>
      </c>
      <c r="AM5973" s="10">
        <v>1.383643599794818</v>
      </c>
      <c r="AN5973" s="10">
        <v>1.7468676779879739</v>
      </c>
      <c r="BG5973" s="9">
        <v>50</v>
      </c>
      <c r="BH5973" s="11">
        <v>1243.2870732824349</v>
      </c>
      <c r="BI5973" s="11">
        <v>1009.799192373956</v>
      </c>
    </row>
    <row r="5974" spans="2:61" x14ac:dyDescent="0.25">
      <c r="B5974" s="9">
        <v>50</v>
      </c>
      <c r="C5974" s="10">
        <v>0.67508747213925502</v>
      </c>
      <c r="S5974" s="9">
        <v>50</v>
      </c>
      <c r="T5974" s="10">
        <v>0.60028077068280494</v>
      </c>
      <c r="U5974" s="10">
        <v>0.79299454573875339</v>
      </c>
      <c r="W5974" s="41"/>
      <c r="X5974" s="41"/>
      <c r="Y5974" s="41"/>
      <c r="Z5974" s="38"/>
      <c r="AA5974" s="38"/>
      <c r="AL5974" s="9">
        <v>50</v>
      </c>
      <c r="AM5974" s="10">
        <v>1.1112218227041319</v>
      </c>
      <c r="AN5974" s="10">
        <v>1.5673732526043549</v>
      </c>
      <c r="BG5974" s="9">
        <v>50</v>
      </c>
      <c r="BH5974" s="11">
        <v>1199.431925938859</v>
      </c>
      <c r="BI5974" s="11">
        <v>1944.487512343034</v>
      </c>
    </row>
    <row r="5975" spans="2:61" x14ac:dyDescent="0.25">
      <c r="B5975" s="9">
        <v>50</v>
      </c>
      <c r="C5975" s="10">
        <v>0.5787690333591613</v>
      </c>
      <c r="S5975" s="9">
        <v>50</v>
      </c>
      <c r="T5975" s="10">
        <v>0.2132186461880943</v>
      </c>
      <c r="U5975" s="10">
        <v>0.1903426493396935</v>
      </c>
      <c r="W5975" s="41"/>
      <c r="X5975" s="41"/>
      <c r="Y5975" s="41"/>
      <c r="Z5975" s="38"/>
      <c r="AA5975" s="38"/>
      <c r="AL5975" s="9">
        <v>50</v>
      </c>
      <c r="AM5975" s="10">
        <v>1.3435533195245171</v>
      </c>
      <c r="AN5975" s="10">
        <v>1.6161819425124531</v>
      </c>
      <c r="BG5975" s="9">
        <v>50</v>
      </c>
      <c r="BH5975" s="11">
        <v>864.30121623167486</v>
      </c>
      <c r="BI5975" s="11">
        <v>982.32666302533312</v>
      </c>
    </row>
    <row r="5976" spans="2:61" x14ac:dyDescent="0.25">
      <c r="B5976" s="9">
        <v>50</v>
      </c>
      <c r="C5976" s="10">
        <v>0.5188146034600476</v>
      </c>
      <c r="S5976" s="9">
        <v>50</v>
      </c>
      <c r="T5976" s="10">
        <v>0.74807822613529407</v>
      </c>
      <c r="U5976" s="10">
        <v>0.34514779249736022</v>
      </c>
      <c r="W5976" s="41"/>
      <c r="X5976" s="41"/>
      <c r="Y5976" s="41"/>
      <c r="Z5976" s="38"/>
      <c r="AA5976" s="38"/>
      <c r="AL5976" s="9">
        <v>50</v>
      </c>
      <c r="AM5976" s="10">
        <v>1.259832025930578</v>
      </c>
      <c r="AN5976" s="10">
        <v>2.2118190730731411</v>
      </c>
      <c r="BG5976" s="9">
        <v>50</v>
      </c>
      <c r="BH5976" s="11">
        <v>1518.041968542316</v>
      </c>
      <c r="BI5976" s="11">
        <v>1810.296767355698</v>
      </c>
    </row>
    <row r="5977" spans="2:61" x14ac:dyDescent="0.25">
      <c r="B5977" s="9">
        <v>50</v>
      </c>
      <c r="C5977" s="10">
        <v>0.40194694052023822</v>
      </c>
      <c r="S5977" s="9">
        <v>50</v>
      </c>
      <c r="T5977" s="10">
        <v>0.39023609568718309</v>
      </c>
      <c r="U5977" s="10">
        <v>0.28881148659472189</v>
      </c>
      <c r="W5977" s="41"/>
      <c r="X5977" s="41"/>
      <c r="Y5977" s="41"/>
      <c r="Z5977" s="38"/>
      <c r="AA5977" s="38"/>
      <c r="AL5977" s="9">
        <v>50</v>
      </c>
      <c r="AM5977" s="10">
        <v>1.3246196523707521</v>
      </c>
      <c r="AN5977" s="10">
        <v>1.513013188029168</v>
      </c>
      <c r="BG5977" s="9">
        <v>50</v>
      </c>
      <c r="BH5977" s="11">
        <v>1152.796210232907</v>
      </c>
      <c r="BI5977" s="11">
        <v>1132.78521393448</v>
      </c>
    </row>
    <row r="5978" spans="2:61" x14ac:dyDescent="0.25">
      <c r="B5978" s="9">
        <v>50</v>
      </c>
      <c r="C5978" s="10">
        <v>0.51645420284823296</v>
      </c>
      <c r="S5978" s="9">
        <v>50</v>
      </c>
      <c r="T5978" s="10">
        <v>0.27222261058516151</v>
      </c>
      <c r="U5978" s="10">
        <v>0.22090003037937919</v>
      </c>
      <c r="W5978" s="41"/>
      <c r="X5978" s="41"/>
      <c r="Y5978" s="41"/>
      <c r="Z5978" s="38"/>
      <c r="AA5978" s="38"/>
      <c r="AL5978" s="9">
        <v>50</v>
      </c>
      <c r="AM5978" s="10">
        <v>1.0490383778619079</v>
      </c>
      <c r="AN5978" s="10">
        <v>1.5127353200266349</v>
      </c>
      <c r="BG5978" s="9">
        <v>50</v>
      </c>
      <c r="BH5978" s="11">
        <v>762.51975734200551</v>
      </c>
      <c r="BI5978" s="11">
        <v>990.50908214199717</v>
      </c>
    </row>
    <row r="5979" spans="2:61" x14ac:dyDescent="0.25">
      <c r="B5979" s="9">
        <v>50</v>
      </c>
      <c r="C5979" s="10">
        <v>0.3884958165813493</v>
      </c>
      <c r="S5979" s="9">
        <v>50</v>
      </c>
      <c r="T5979" s="10">
        <v>0.25625223220173599</v>
      </c>
      <c r="U5979" s="10">
        <v>0.1642168020735498</v>
      </c>
      <c r="W5979" s="41"/>
      <c r="X5979" s="41"/>
      <c r="Y5979" s="41"/>
      <c r="Z5979" s="38"/>
      <c r="AA5979" s="38"/>
      <c r="AL5979" s="9">
        <v>50</v>
      </c>
      <c r="AM5979" s="10">
        <v>1.139967598115752</v>
      </c>
      <c r="AN5979" s="10">
        <v>1.602995346447224</v>
      </c>
      <c r="BG5979" s="9">
        <v>50</v>
      </c>
      <c r="BH5979" s="11">
        <v>803.94060259531648</v>
      </c>
      <c r="BI5979" s="11">
        <v>904.9793800706824</v>
      </c>
    </row>
    <row r="5980" spans="2:61" x14ac:dyDescent="0.25">
      <c r="B5980" s="9">
        <v>50</v>
      </c>
      <c r="C5980" s="10">
        <v>0.62190888339253303</v>
      </c>
      <c r="S5980" s="9">
        <v>50</v>
      </c>
      <c r="T5980" s="10">
        <v>0.3174325779997359</v>
      </c>
      <c r="U5980" s="10">
        <v>0.23239122563130241</v>
      </c>
      <c r="W5980" s="41"/>
      <c r="X5980" s="41"/>
      <c r="Y5980" s="41"/>
      <c r="Z5980" s="38"/>
      <c r="AA5980" s="38"/>
      <c r="AL5980" s="9">
        <v>50</v>
      </c>
      <c r="AM5980" s="10">
        <v>1.3679721061271719</v>
      </c>
      <c r="AN5980" s="10">
        <v>1.662318527668027</v>
      </c>
      <c r="BG5980" s="9">
        <v>50</v>
      </c>
      <c r="BH5980" s="11">
        <v>1073.7436713469499</v>
      </c>
      <c r="BI5980" s="11">
        <v>1116.4049044695539</v>
      </c>
    </row>
    <row r="5981" spans="2:61" x14ac:dyDescent="0.25">
      <c r="B5981" s="9">
        <v>50</v>
      </c>
      <c r="C5981" s="10">
        <v>0.50458579750161403</v>
      </c>
      <c r="S5981" s="9">
        <v>50</v>
      </c>
      <c r="T5981" s="10">
        <v>0.32077760928418397</v>
      </c>
      <c r="U5981" s="10">
        <v>0.37857262233327582</v>
      </c>
      <c r="W5981" s="41"/>
      <c r="X5981" s="41"/>
      <c r="Y5981" s="41"/>
      <c r="Z5981" s="38"/>
      <c r="AA5981" s="38"/>
      <c r="AL5981" s="9">
        <v>50</v>
      </c>
      <c r="AM5981" s="10">
        <v>1.2581091024251669</v>
      </c>
      <c r="AN5981" s="10">
        <v>1.8117805605132531</v>
      </c>
      <c r="BG5981" s="9">
        <v>50</v>
      </c>
      <c r="BH5981" s="11">
        <v>992.69984653001632</v>
      </c>
      <c r="BI5981" s="11">
        <v>1553.0227739126831</v>
      </c>
    </row>
    <row r="5982" spans="2:61" x14ac:dyDescent="0.25">
      <c r="B5982" s="9">
        <v>50</v>
      </c>
      <c r="C5982" s="10">
        <v>0.29417354299687881</v>
      </c>
      <c r="S5982" s="9">
        <v>50</v>
      </c>
      <c r="T5982" s="10">
        <v>0.2023326380729257</v>
      </c>
      <c r="U5982" s="10">
        <v>0.56172052311282894</v>
      </c>
      <c r="W5982" s="41"/>
      <c r="X5982" s="41"/>
      <c r="Y5982" s="41"/>
      <c r="Z5982" s="38"/>
      <c r="AA5982" s="38"/>
      <c r="AL5982" s="9">
        <v>50</v>
      </c>
      <c r="AM5982" s="10">
        <v>1.173501495024363</v>
      </c>
      <c r="AN5982" s="10">
        <v>1.2177697964063741</v>
      </c>
      <c r="BG5982" s="9">
        <v>50</v>
      </c>
      <c r="BH5982" s="11">
        <v>735.38411816111181</v>
      </c>
      <c r="BI5982" s="11">
        <v>1271.5193428405589</v>
      </c>
    </row>
    <row r="5983" spans="2:61" x14ac:dyDescent="0.25">
      <c r="B5983" s="9">
        <v>50</v>
      </c>
      <c r="C5983" s="10">
        <v>0.5659938130250125</v>
      </c>
      <c r="S5983" s="9">
        <v>50</v>
      </c>
      <c r="T5983" s="10">
        <v>0.45712828220110352</v>
      </c>
      <c r="U5983" s="10">
        <v>0.26118436667631451</v>
      </c>
      <c r="W5983" s="41"/>
      <c r="X5983" s="41"/>
      <c r="Y5983" s="41"/>
      <c r="Z5983" s="38"/>
      <c r="AA5983" s="38"/>
      <c r="AL5983" s="9">
        <v>50</v>
      </c>
      <c r="AM5983" s="10">
        <v>1.203332668129937</v>
      </c>
      <c r="AN5983" s="10">
        <v>1.1918274801278641</v>
      </c>
      <c r="BG5983" s="9">
        <v>50</v>
      </c>
      <c r="BH5983" s="11">
        <v>1133.4500344477469</v>
      </c>
      <c r="BI5983" s="11">
        <v>848.56401576651785</v>
      </c>
    </row>
    <row r="5984" spans="2:61" x14ac:dyDescent="0.25">
      <c r="B5984" s="9">
        <v>50</v>
      </c>
      <c r="C5984" s="10">
        <v>0.51415999190990525</v>
      </c>
      <c r="S5984" s="9">
        <v>50</v>
      </c>
      <c r="T5984" s="10">
        <v>0.28500213593235268</v>
      </c>
      <c r="U5984" s="10">
        <v>0.2140582661043598</v>
      </c>
      <c r="W5984" s="41"/>
      <c r="X5984" s="41"/>
      <c r="Y5984" s="41"/>
      <c r="Z5984" s="38"/>
      <c r="AA5984" s="38"/>
      <c r="AL5984" s="9">
        <v>50</v>
      </c>
      <c r="AM5984" s="10">
        <v>1.348115460932904</v>
      </c>
      <c r="AN5984" s="10">
        <v>2.1717035072248532</v>
      </c>
      <c r="BG5984" s="9">
        <v>50</v>
      </c>
      <c r="BH5984" s="11">
        <v>1002.648651277316</v>
      </c>
      <c r="BI5984" s="11">
        <v>1399.7941089484509</v>
      </c>
    </row>
    <row r="5985" spans="2:61" x14ac:dyDescent="0.25">
      <c r="B5985" s="9">
        <v>50</v>
      </c>
      <c r="C5985" s="10">
        <v>0.71596942919706263</v>
      </c>
      <c r="S5985" s="9">
        <v>50</v>
      </c>
      <c r="T5985" s="10">
        <v>0.23136539324032071</v>
      </c>
      <c r="U5985" s="10">
        <v>0.64690571697511545</v>
      </c>
      <c r="W5985" s="41"/>
      <c r="X5985" s="41"/>
      <c r="Y5985" s="41"/>
      <c r="Z5985" s="38"/>
      <c r="AA5985" s="38"/>
      <c r="AL5985" s="9">
        <v>50</v>
      </c>
      <c r="AM5985" s="10">
        <v>1.327962638062022</v>
      </c>
      <c r="AN5985" s="10">
        <v>1.4761977683504921</v>
      </c>
      <c r="BG5985" s="9">
        <v>50</v>
      </c>
      <c r="BH5985" s="11">
        <v>889.88253475589943</v>
      </c>
      <c r="BI5985" s="11">
        <v>1654.1034449402509</v>
      </c>
    </row>
    <row r="5986" spans="2:61" x14ac:dyDescent="0.25">
      <c r="B5986" s="9">
        <v>50</v>
      </c>
      <c r="C5986" s="10">
        <v>0.58422511488385642</v>
      </c>
      <c r="S5986" s="9">
        <v>50</v>
      </c>
      <c r="T5986" s="10">
        <v>0.33069545991289168</v>
      </c>
      <c r="U5986" s="10">
        <v>0.1188458754047146</v>
      </c>
      <c r="W5986" s="41"/>
      <c r="X5986" s="41"/>
      <c r="Y5986" s="41"/>
      <c r="Z5986" s="38"/>
      <c r="AA5986" s="38"/>
      <c r="AL5986" s="9">
        <v>50</v>
      </c>
      <c r="AM5986" s="10">
        <v>1.117552502997482</v>
      </c>
      <c r="AN5986" s="10">
        <v>2.1647966228376641</v>
      </c>
      <c r="BG5986" s="9">
        <v>50</v>
      </c>
      <c r="BH5986" s="11">
        <v>895.32287158882411</v>
      </c>
      <c r="BI5986" s="11">
        <v>1039.696987965591</v>
      </c>
    </row>
    <row r="5987" spans="2:61" x14ac:dyDescent="0.25">
      <c r="B5987" s="9">
        <v>50</v>
      </c>
      <c r="C5987" s="10">
        <v>0.50486772124656432</v>
      </c>
      <c r="S5987" s="9">
        <v>50</v>
      </c>
      <c r="T5987" s="10">
        <v>0.64506440527746356</v>
      </c>
      <c r="U5987" s="10">
        <v>0.45024657040367583</v>
      </c>
      <c r="W5987" s="41"/>
      <c r="X5987" s="41"/>
      <c r="Y5987" s="41"/>
      <c r="Z5987" s="38"/>
      <c r="AA5987" s="38"/>
      <c r="AL5987" s="9">
        <v>50</v>
      </c>
      <c r="AM5987" s="10">
        <v>1.1867254808050429</v>
      </c>
      <c r="AN5987" s="10">
        <v>1.414680578970382</v>
      </c>
      <c r="BG5987" s="9">
        <v>50</v>
      </c>
      <c r="BH5987" s="11">
        <v>1327.851270928654</v>
      </c>
      <c r="BI5987" s="11">
        <v>1322.4559815370269</v>
      </c>
    </row>
    <row r="5988" spans="2:61" x14ac:dyDescent="0.25">
      <c r="B5988" s="9">
        <v>50</v>
      </c>
      <c r="C5988" s="10">
        <v>0.53128138571389383</v>
      </c>
      <c r="S5988" s="9">
        <v>50</v>
      </c>
      <c r="T5988" s="10">
        <v>1.0798451352223439</v>
      </c>
      <c r="U5988" s="10">
        <v>0.30483040132754519</v>
      </c>
      <c r="W5988" s="41"/>
      <c r="X5988" s="41"/>
      <c r="Y5988" s="41"/>
      <c r="Z5988" s="38"/>
      <c r="AA5988" s="38"/>
      <c r="AL5988" s="9">
        <v>50</v>
      </c>
      <c r="AM5988" s="10">
        <v>1.235163855898934</v>
      </c>
      <c r="AN5988" s="10">
        <v>1.4359811159554841</v>
      </c>
      <c r="BG5988" s="9">
        <v>50</v>
      </c>
      <c r="BH5988" s="11">
        <v>1788.145852589648</v>
      </c>
      <c r="BI5988" s="11">
        <v>1104.5248588801689</v>
      </c>
    </row>
    <row r="5989" spans="2:61" x14ac:dyDescent="0.25">
      <c r="B5989" s="9">
        <v>50</v>
      </c>
      <c r="C5989" s="10">
        <v>0.54904116263327707</v>
      </c>
      <c r="S5989" s="9">
        <v>50</v>
      </c>
      <c r="T5989" s="10">
        <v>0.54983368822596912</v>
      </c>
      <c r="U5989" s="10">
        <v>0.39283591015901947</v>
      </c>
      <c r="W5989" s="41"/>
      <c r="X5989" s="41"/>
      <c r="Y5989" s="41"/>
      <c r="Z5989" s="38"/>
      <c r="AA5989" s="38"/>
      <c r="AL5989" s="9">
        <v>50</v>
      </c>
      <c r="AM5989" s="10">
        <v>1.1596057648120599</v>
      </c>
      <c r="AN5989" s="10">
        <v>1.5114096902341201</v>
      </c>
      <c r="BG5989" s="9">
        <v>50</v>
      </c>
      <c r="BH5989" s="11">
        <v>1197.9085524186071</v>
      </c>
      <c r="BI5989" s="11">
        <v>1319.7310049865409</v>
      </c>
    </row>
    <row r="5990" spans="2:61" x14ac:dyDescent="0.25">
      <c r="B5990" s="9">
        <v>50</v>
      </c>
      <c r="C5990" s="10">
        <v>0.53678096875146475</v>
      </c>
      <c r="S5990" s="9">
        <v>50</v>
      </c>
      <c r="T5990" s="10">
        <v>0.1949952813197082</v>
      </c>
      <c r="U5990" s="10">
        <v>0.29851557870369272</v>
      </c>
      <c r="W5990" s="41"/>
      <c r="X5990" s="41"/>
      <c r="Y5990" s="41"/>
      <c r="Z5990" s="38"/>
      <c r="AA5990" s="38"/>
      <c r="AL5990" s="9">
        <v>50</v>
      </c>
      <c r="AM5990" s="10">
        <v>1.23050327739528</v>
      </c>
      <c r="AN5990" s="10">
        <v>1.3392004239406019</v>
      </c>
      <c r="BG5990" s="9">
        <v>50</v>
      </c>
      <c r="BH5990" s="11">
        <v>756.99402721067133</v>
      </c>
      <c r="BI5990" s="11">
        <v>1019.357929401481</v>
      </c>
    </row>
    <row r="5991" spans="2:61" x14ac:dyDescent="0.25">
      <c r="B5991" s="9">
        <v>50</v>
      </c>
      <c r="C5991" s="10">
        <v>0.60612528992933334</v>
      </c>
      <c r="S5991" s="9">
        <v>50</v>
      </c>
      <c r="T5991" s="10">
        <v>0.4948360008706349</v>
      </c>
      <c r="U5991" s="10">
        <v>0.28868375185266182</v>
      </c>
      <c r="W5991" s="41"/>
      <c r="X5991" s="41"/>
      <c r="Y5991" s="41"/>
      <c r="Z5991" s="38"/>
      <c r="AA5991" s="38"/>
      <c r="AL5991" s="9">
        <v>50</v>
      </c>
      <c r="AM5991" s="10">
        <v>1.2155350308285009</v>
      </c>
      <c r="AN5991" s="10">
        <v>1.7530448712488771</v>
      </c>
      <c r="BG5991" s="9">
        <v>50</v>
      </c>
      <c r="BH5991" s="11">
        <v>1191.2303525172781</v>
      </c>
      <c r="BI5991" s="11">
        <v>1312.205428510171</v>
      </c>
    </row>
    <row r="5992" spans="2:61" x14ac:dyDescent="0.25">
      <c r="B5992" s="9">
        <v>50</v>
      </c>
      <c r="C5992" s="10">
        <v>0.7946858645714322</v>
      </c>
      <c r="S5992" s="9">
        <v>50</v>
      </c>
      <c r="T5992" s="10">
        <v>0.19993903186387069</v>
      </c>
      <c r="U5992" s="10">
        <v>0.11365833122494989</v>
      </c>
      <c r="W5992" s="41"/>
      <c r="X5992" s="41"/>
      <c r="Y5992" s="41"/>
      <c r="Z5992" s="38"/>
      <c r="AA5992" s="38"/>
      <c r="AL5992" s="9">
        <v>50</v>
      </c>
      <c r="AM5992" s="10">
        <v>1.2168681633655341</v>
      </c>
      <c r="AN5992" s="10">
        <v>2.2264950587292169</v>
      </c>
      <c r="BG5992" s="9">
        <v>50</v>
      </c>
      <c r="BH5992" s="11">
        <v>758.03620450195592</v>
      </c>
      <c r="BI5992" s="11">
        <v>1045.731042829892</v>
      </c>
    </row>
    <row r="5993" spans="2:61" x14ac:dyDescent="0.25">
      <c r="B5993" s="9">
        <v>50</v>
      </c>
      <c r="C5993" s="10">
        <v>0.61843488418661696</v>
      </c>
      <c r="S5993" s="9">
        <v>50</v>
      </c>
      <c r="T5993" s="10">
        <v>0.28932294520770152</v>
      </c>
      <c r="U5993" s="10">
        <v>0.51760603597778598</v>
      </c>
      <c r="W5993" s="41"/>
      <c r="X5993" s="41"/>
      <c r="Y5993" s="41"/>
      <c r="Z5993" s="38"/>
      <c r="AA5993" s="38"/>
      <c r="AL5993" s="9">
        <v>50</v>
      </c>
      <c r="AM5993" s="10">
        <v>1.297797196679223</v>
      </c>
      <c r="AN5993" s="10">
        <v>1.4182753924240561</v>
      </c>
      <c r="BG5993" s="9">
        <v>50</v>
      </c>
      <c r="BH5993" s="11">
        <v>972.5140795277872</v>
      </c>
      <c r="BI5993" s="11">
        <v>1421.5359948017169</v>
      </c>
    </row>
    <row r="5994" spans="2:61" x14ac:dyDescent="0.25">
      <c r="B5994" s="9">
        <v>50</v>
      </c>
      <c r="C5994" s="10">
        <v>0.54840999650766054</v>
      </c>
      <c r="S5994" s="9">
        <v>50</v>
      </c>
      <c r="T5994" s="10">
        <v>0.44743929599681947</v>
      </c>
      <c r="U5994" s="10">
        <v>0.27116111234988549</v>
      </c>
      <c r="W5994" s="41"/>
      <c r="X5994" s="41"/>
      <c r="Y5994" s="41"/>
      <c r="Z5994" s="38"/>
      <c r="AA5994" s="38"/>
      <c r="AL5994" s="9">
        <v>50</v>
      </c>
      <c r="AM5994" s="10">
        <v>1.283794191371292</v>
      </c>
      <c r="AN5994" s="10">
        <v>1.2427947120036049</v>
      </c>
      <c r="BG5994" s="9">
        <v>50</v>
      </c>
      <c r="BH5994" s="11">
        <v>1196.3550714610719</v>
      </c>
      <c r="BI5994" s="11">
        <v>901.59340692083708</v>
      </c>
    </row>
    <row r="5995" spans="2:61" x14ac:dyDescent="0.25">
      <c r="B5995" s="9">
        <v>50</v>
      </c>
      <c r="C5995" s="10">
        <v>0.56253289751373259</v>
      </c>
      <c r="S5995" s="9">
        <v>50</v>
      </c>
      <c r="T5995" s="10">
        <v>0.3050662172087405</v>
      </c>
      <c r="U5995" s="10">
        <v>0.30029496933640931</v>
      </c>
      <c r="W5995" s="41"/>
      <c r="X5995" s="41"/>
      <c r="Y5995" s="41"/>
      <c r="Z5995" s="38"/>
      <c r="AA5995" s="38"/>
      <c r="AL5995" s="9">
        <v>50</v>
      </c>
      <c r="AM5995" s="10">
        <v>1.2796777248705991</v>
      </c>
      <c r="AN5995" s="10">
        <v>1.678294621506752</v>
      </c>
      <c r="BG5995" s="9">
        <v>50</v>
      </c>
      <c r="BH5995" s="11">
        <v>984.68040556650419</v>
      </c>
      <c r="BI5995" s="11">
        <v>1281.267641826181</v>
      </c>
    </row>
    <row r="5996" spans="2:61" x14ac:dyDescent="0.25">
      <c r="B5996" s="9">
        <v>50</v>
      </c>
      <c r="C5996" s="10">
        <v>0.75374852998709907</v>
      </c>
      <c r="S5996" s="9">
        <v>50</v>
      </c>
      <c r="T5996" s="10">
        <v>0.29176723748546368</v>
      </c>
      <c r="U5996" s="10">
        <v>8.4895433581060026E-2</v>
      </c>
      <c r="W5996" s="41"/>
      <c r="X5996" s="41"/>
      <c r="Y5996" s="41"/>
      <c r="Z5996" s="38"/>
      <c r="AA5996" s="38"/>
      <c r="AL5996" s="9">
        <v>50</v>
      </c>
      <c r="AM5996" s="10">
        <v>1.2955081254674561</v>
      </c>
      <c r="AN5996" s="10">
        <v>1.860775504729044</v>
      </c>
      <c r="BG5996" s="9">
        <v>50</v>
      </c>
      <c r="BH5996" s="11">
        <v>974.89093029597757</v>
      </c>
      <c r="BI5996" s="11">
        <v>755.32484948217814</v>
      </c>
    </row>
    <row r="5997" spans="2:61" x14ac:dyDescent="0.25">
      <c r="B5997" s="9">
        <v>50</v>
      </c>
      <c r="C5997" s="10">
        <v>0.36847514258882058</v>
      </c>
      <c r="S5997" s="9">
        <v>50</v>
      </c>
      <c r="T5997" s="10">
        <v>0.90199393873841904</v>
      </c>
      <c r="U5997" s="10">
        <v>0.1025798295507111</v>
      </c>
      <c r="W5997" s="41"/>
      <c r="X5997" s="41"/>
      <c r="Y5997" s="41"/>
      <c r="Z5997" s="38"/>
      <c r="AA5997" s="38"/>
      <c r="AL5997" s="9">
        <v>50</v>
      </c>
      <c r="AM5997" s="10">
        <v>1.313075518903309</v>
      </c>
      <c r="AN5997" s="10">
        <v>1.421909946572768</v>
      </c>
      <c r="BG5997" s="9">
        <v>50</v>
      </c>
      <c r="BH5997" s="11">
        <v>1737.357290579881</v>
      </c>
      <c r="BI5997" s="11">
        <v>634.4548269463105</v>
      </c>
    </row>
    <row r="5998" spans="2:61" x14ac:dyDescent="0.25">
      <c r="B5998" s="9">
        <v>50</v>
      </c>
      <c r="C5998" s="10">
        <v>0.39947875710281722</v>
      </c>
      <c r="S5998" s="9">
        <v>50</v>
      </c>
      <c r="T5998" s="10">
        <v>0.51057964847623338</v>
      </c>
      <c r="U5998" s="10">
        <v>0.1957949388897309</v>
      </c>
      <c r="W5998" s="41"/>
      <c r="X5998" s="41"/>
      <c r="Y5998" s="41"/>
      <c r="Z5998" s="38"/>
      <c r="AA5998" s="38"/>
      <c r="AL5998" s="9">
        <v>50</v>
      </c>
      <c r="AM5998" s="10">
        <v>1.189043434965295</v>
      </c>
      <c r="AN5998" s="10">
        <v>1.477655837639499</v>
      </c>
      <c r="BG5998" s="9">
        <v>50</v>
      </c>
      <c r="BH5998" s="11">
        <v>1183.660340546822</v>
      </c>
      <c r="BI5998" s="11">
        <v>910.90199178675277</v>
      </c>
    </row>
    <row r="5999" spans="2:61" x14ac:dyDescent="0.25">
      <c r="B5999" s="9">
        <v>50</v>
      </c>
      <c r="C5999" s="10">
        <v>0.93870440640958464</v>
      </c>
      <c r="S5999" s="9">
        <v>50</v>
      </c>
      <c r="T5999" s="10">
        <v>0.69743038955093384</v>
      </c>
      <c r="U5999" s="10">
        <v>0.21443328360298361</v>
      </c>
      <c r="W5999" s="41"/>
      <c r="X5999" s="41"/>
      <c r="Y5999" s="41"/>
      <c r="Z5999" s="38"/>
      <c r="AA5999" s="38"/>
      <c r="AL5999" s="9">
        <v>50</v>
      </c>
      <c r="AM5999" s="10">
        <v>1.327101653146014</v>
      </c>
      <c r="AN5999" s="10">
        <v>1.647580541607623</v>
      </c>
      <c r="BG5999" s="9">
        <v>50</v>
      </c>
      <c r="BH5999" s="11">
        <v>1544.0176156176819</v>
      </c>
      <c r="BI5999" s="11">
        <v>1062.8950371240419</v>
      </c>
    </row>
    <row r="6000" spans="2:61" x14ac:dyDescent="0.25">
      <c r="B6000" s="9">
        <v>50</v>
      </c>
      <c r="C6000" s="10">
        <v>0.44441432256167213</v>
      </c>
      <c r="S6000" s="9">
        <v>50</v>
      </c>
      <c r="T6000" s="10">
        <v>8.5390421261584415E-2</v>
      </c>
      <c r="U6000" s="10">
        <v>0.41800818936067807</v>
      </c>
      <c r="W6000" s="41"/>
      <c r="X6000" s="41"/>
      <c r="Y6000" s="41"/>
      <c r="Z6000" s="38"/>
      <c r="AA6000" s="38"/>
      <c r="AL6000" s="9">
        <v>50</v>
      </c>
      <c r="AM6000" s="10">
        <v>1.2561659063131481</v>
      </c>
      <c r="AN6000" s="10">
        <v>1.5217956468054079</v>
      </c>
      <c r="BG6000" s="9">
        <v>50</v>
      </c>
      <c r="BH6000" s="11">
        <v>511.38643896948719</v>
      </c>
      <c r="BI6000" s="11">
        <v>1370.7124570822771</v>
      </c>
    </row>
    <row r="6001" spans="2:61" x14ac:dyDescent="0.25">
      <c r="B6001" s="9">
        <v>50</v>
      </c>
      <c r="C6001" s="10">
        <v>0.4632852701173904</v>
      </c>
      <c r="S6001" s="9">
        <v>50</v>
      </c>
      <c r="T6001" s="10">
        <v>0.1943696134059637</v>
      </c>
      <c r="U6001" s="10">
        <v>0.12506765272071591</v>
      </c>
      <c r="W6001" s="41"/>
      <c r="X6001" s="41"/>
      <c r="Y6001" s="41"/>
      <c r="Z6001" s="38"/>
      <c r="AA6001" s="38"/>
      <c r="AL6001" s="9">
        <v>50</v>
      </c>
      <c r="AM6001" s="10">
        <v>1.2584848642240121</v>
      </c>
      <c r="AN6001" s="10">
        <v>1.6511024164058541</v>
      </c>
      <c r="BG6001" s="9">
        <v>50</v>
      </c>
      <c r="BH6001" s="11">
        <v>772.9649639819155</v>
      </c>
      <c r="BI6001" s="11">
        <v>813.47486706117797</v>
      </c>
    </row>
    <row r="6002" spans="2:61" x14ac:dyDescent="0.25">
      <c r="B6002" s="9">
        <v>50</v>
      </c>
      <c r="C6002" s="10">
        <v>0.41573474974807378</v>
      </c>
      <c r="S6002" s="9">
        <v>50</v>
      </c>
      <c r="T6002" s="10">
        <v>0.39184870231203323</v>
      </c>
      <c r="U6002" s="10">
        <v>0.22550499122652509</v>
      </c>
      <c r="W6002" s="41"/>
      <c r="X6002" s="41"/>
      <c r="Y6002" s="41"/>
      <c r="Z6002" s="38"/>
      <c r="AA6002" s="38"/>
      <c r="AL6002" s="9">
        <v>50</v>
      </c>
      <c r="AM6002" s="10">
        <v>1.247843267565143</v>
      </c>
      <c r="AN6002" s="10">
        <v>1.503466221276881</v>
      </c>
      <c r="BG6002" s="9">
        <v>50</v>
      </c>
      <c r="BH6002" s="11">
        <v>1088.220426882745</v>
      </c>
      <c r="BI6002" s="11">
        <v>994.64792657037083</v>
      </c>
    </row>
    <row r="6003" spans="2:61" x14ac:dyDescent="0.25">
      <c r="B6003" s="9">
        <v>50</v>
      </c>
      <c r="C6003" s="10">
        <v>0.75419980607597736</v>
      </c>
      <c r="S6003" s="9">
        <v>50</v>
      </c>
      <c r="T6003" s="10">
        <v>0.1700133908853956</v>
      </c>
      <c r="U6003" s="10">
        <v>0.427088048579573</v>
      </c>
      <c r="W6003" s="41"/>
      <c r="X6003" s="41"/>
      <c r="Y6003" s="41"/>
      <c r="Z6003" s="38"/>
      <c r="AA6003" s="38"/>
      <c r="AL6003" s="9">
        <v>50</v>
      </c>
      <c r="AM6003" s="10">
        <v>1.2082072379180859</v>
      </c>
      <c r="AN6003" s="10">
        <v>1.3213986473377319</v>
      </c>
      <c r="BG6003" s="9">
        <v>50</v>
      </c>
      <c r="BH6003" s="11">
        <v>694.03380546063181</v>
      </c>
      <c r="BI6003" s="11">
        <v>1203.068052516694</v>
      </c>
    </row>
    <row r="6004" spans="2:61" x14ac:dyDescent="0.25">
      <c r="B6004" s="9">
        <v>50</v>
      </c>
      <c r="C6004" s="10">
        <v>0.38786958549368161</v>
      </c>
      <c r="S6004" s="9">
        <v>50</v>
      </c>
      <c r="T6004" s="10">
        <v>0.31953368353577072</v>
      </c>
      <c r="U6004" s="10">
        <v>9.3958453113695342E-2</v>
      </c>
      <c r="W6004" s="41"/>
      <c r="X6004" s="41"/>
      <c r="Y6004" s="41"/>
      <c r="Z6004" s="38"/>
      <c r="AA6004" s="38"/>
      <c r="AL6004" s="9">
        <v>50</v>
      </c>
      <c r="AM6004" s="10">
        <v>1.2033419851483109</v>
      </c>
      <c r="AN6004" s="10">
        <v>1.469935837858269</v>
      </c>
      <c r="BG6004" s="9">
        <v>50</v>
      </c>
      <c r="BH6004" s="11">
        <v>947.64356911001551</v>
      </c>
      <c r="BI6004" s="11">
        <v>627.71706367029617</v>
      </c>
    </row>
    <row r="6005" spans="2:61" x14ac:dyDescent="0.25">
      <c r="B6005" s="9">
        <v>50</v>
      </c>
      <c r="C6005" s="10">
        <v>0.53043781023045655</v>
      </c>
      <c r="S6005" s="9">
        <v>50</v>
      </c>
      <c r="T6005" s="10">
        <v>0.24246286043549581</v>
      </c>
      <c r="U6005" s="10">
        <v>0.37102401315352612</v>
      </c>
      <c r="W6005" s="41"/>
      <c r="X6005" s="41"/>
      <c r="Y6005" s="41"/>
      <c r="Z6005" s="38"/>
      <c r="AA6005" s="38"/>
      <c r="AL6005" s="9">
        <v>50</v>
      </c>
      <c r="AM6005" s="10">
        <v>1.296951061459019</v>
      </c>
      <c r="AN6005" s="10">
        <v>1.468190302969351</v>
      </c>
      <c r="BG6005" s="9">
        <v>50</v>
      </c>
      <c r="BH6005" s="11">
        <v>889.70048687034421</v>
      </c>
      <c r="BI6005" s="11">
        <v>1245.893694165992</v>
      </c>
    </row>
    <row r="6006" spans="2:61" x14ac:dyDescent="0.25">
      <c r="B6006" s="9">
        <v>50</v>
      </c>
      <c r="C6006" s="10">
        <v>0.40518323732867872</v>
      </c>
      <c r="S6006" s="9">
        <v>50</v>
      </c>
      <c r="T6006" s="10">
        <v>9.1839571988808294E-2</v>
      </c>
      <c r="U6006" s="10">
        <v>0.26588929182338661</v>
      </c>
      <c r="W6006" s="41"/>
      <c r="X6006" s="41"/>
      <c r="Y6006" s="41"/>
      <c r="Z6006" s="38"/>
      <c r="AA6006" s="38"/>
      <c r="AL6006" s="9">
        <v>50</v>
      </c>
      <c r="AM6006" s="10">
        <v>1.4341241549828201</v>
      </c>
      <c r="AN6006" s="10">
        <v>1.701890959080167</v>
      </c>
      <c r="BG6006" s="9">
        <v>50</v>
      </c>
      <c r="BH6006" s="11">
        <v>605.47930440201469</v>
      </c>
      <c r="BI6006" s="11">
        <v>1222.5870236583819</v>
      </c>
    </row>
    <row r="6007" spans="2:61" x14ac:dyDescent="0.25">
      <c r="B6007" s="9">
        <v>50</v>
      </c>
      <c r="C6007" s="10">
        <v>0.533689971803051</v>
      </c>
      <c r="S6007" s="9">
        <v>50</v>
      </c>
      <c r="T6007" s="10">
        <v>0.29197387583707579</v>
      </c>
      <c r="U6007" s="10">
        <v>0.32529536016765842</v>
      </c>
      <c r="W6007" s="41"/>
      <c r="X6007" s="41"/>
      <c r="Y6007" s="41"/>
      <c r="Z6007" s="38"/>
      <c r="AA6007" s="38"/>
      <c r="AL6007" s="9">
        <v>50</v>
      </c>
      <c r="AM6007" s="10">
        <v>1.2371816500168791</v>
      </c>
      <c r="AN6007" s="10">
        <v>1.448248498054943</v>
      </c>
      <c r="BG6007" s="9">
        <v>50</v>
      </c>
      <c r="BH6007" s="11">
        <v>931.32893162346625</v>
      </c>
      <c r="BI6007" s="11">
        <v>1150.746461852056</v>
      </c>
    </row>
    <row r="6008" spans="2:61" x14ac:dyDescent="0.25">
      <c r="B6008" s="9">
        <v>50</v>
      </c>
      <c r="C6008" s="10">
        <v>0.47013918480423089</v>
      </c>
      <c r="S6008" s="9">
        <v>50</v>
      </c>
      <c r="T6008" s="10">
        <v>0.93590276524969984</v>
      </c>
      <c r="U6008" s="10">
        <v>0.50180578098431405</v>
      </c>
      <c r="W6008" s="41"/>
      <c r="X6008" s="41"/>
      <c r="Y6008" s="41"/>
      <c r="Z6008" s="38"/>
      <c r="AA6008" s="38"/>
      <c r="AL6008" s="9">
        <v>50</v>
      </c>
      <c r="AM6008" s="10">
        <v>1.2657365387289781</v>
      </c>
      <c r="AN6008" s="10">
        <v>1.4104825784829489</v>
      </c>
      <c r="BG6008" s="9">
        <v>50</v>
      </c>
      <c r="BH6008" s="11">
        <v>1705.9107643836901</v>
      </c>
      <c r="BI6008" s="11">
        <v>1391.980603206322</v>
      </c>
    </row>
    <row r="6009" spans="2:61" x14ac:dyDescent="0.25">
      <c r="B6009" s="9">
        <v>50</v>
      </c>
      <c r="C6009" s="10">
        <v>0.45833317871187002</v>
      </c>
      <c r="S6009" s="9">
        <v>50</v>
      </c>
      <c r="T6009" s="10">
        <v>1.1217701363076811</v>
      </c>
      <c r="U6009" s="10">
        <v>0.76300185827317035</v>
      </c>
      <c r="W6009" s="41"/>
      <c r="X6009" s="41"/>
      <c r="Y6009" s="41"/>
      <c r="Z6009" s="38"/>
      <c r="AA6009" s="38"/>
      <c r="AL6009" s="9">
        <v>50</v>
      </c>
      <c r="AM6009" s="10">
        <v>1.277185769467668</v>
      </c>
      <c r="AN6009" s="10">
        <v>1.736979691274614</v>
      </c>
      <c r="BG6009" s="9">
        <v>50</v>
      </c>
      <c r="BH6009" s="11">
        <v>1884.532515293216</v>
      </c>
      <c r="BI6009" s="11">
        <v>2113.7575198506738</v>
      </c>
    </row>
    <row r="6010" spans="2:61" x14ac:dyDescent="0.25">
      <c r="B6010" s="9">
        <v>50</v>
      </c>
      <c r="C6010" s="10">
        <v>0.57232235242616247</v>
      </c>
      <c r="S6010" s="9">
        <v>50</v>
      </c>
      <c r="T6010" s="10">
        <v>9.3058305207147377E-2</v>
      </c>
      <c r="U6010" s="10">
        <v>0.19377085756354029</v>
      </c>
      <c r="W6010" s="41"/>
      <c r="X6010" s="41"/>
      <c r="Y6010" s="41"/>
      <c r="Z6010" s="38"/>
      <c r="AA6010" s="38"/>
      <c r="AL6010" s="9">
        <v>50</v>
      </c>
      <c r="AM6010" s="10">
        <v>1.086345169054157</v>
      </c>
      <c r="AN6010" s="10">
        <v>2.195132285107229</v>
      </c>
      <c r="BG6010" s="9">
        <v>50</v>
      </c>
      <c r="BH6010" s="11">
        <v>461.68209700449358</v>
      </c>
      <c r="BI6010" s="11">
        <v>1346.178205130218</v>
      </c>
    </row>
    <row r="6011" spans="2:61" x14ac:dyDescent="0.25">
      <c r="B6011" s="9">
        <v>50</v>
      </c>
      <c r="C6011" s="10">
        <v>0.60539263837326152</v>
      </c>
      <c r="S6011" s="9">
        <v>50</v>
      </c>
      <c r="T6011" s="10">
        <v>0.14932854799776529</v>
      </c>
      <c r="U6011" s="10">
        <v>0.30784952601562848</v>
      </c>
      <c r="W6011" s="41"/>
      <c r="X6011" s="41"/>
      <c r="Y6011" s="41"/>
      <c r="Z6011" s="38"/>
      <c r="AA6011" s="38"/>
      <c r="AL6011" s="9">
        <v>50</v>
      </c>
      <c r="AM6011" s="10">
        <v>1.302593367292306</v>
      </c>
      <c r="AN6011" s="10">
        <v>1.4487289414111979</v>
      </c>
      <c r="BG6011" s="9">
        <v>50</v>
      </c>
      <c r="BH6011" s="11">
        <v>701.25813225409172</v>
      </c>
      <c r="BI6011" s="11">
        <v>1119.8349247156741</v>
      </c>
    </row>
    <row r="6012" spans="2:61" x14ac:dyDescent="0.25">
      <c r="B6012" s="9">
        <v>50</v>
      </c>
      <c r="C6012" s="10">
        <v>0.61976173081063801</v>
      </c>
      <c r="S6012" s="9">
        <v>50</v>
      </c>
      <c r="T6012" s="10">
        <v>0.54998529260097306</v>
      </c>
      <c r="U6012" s="10">
        <v>0.39821459307668211</v>
      </c>
      <c r="W6012" s="41"/>
      <c r="X6012" s="41"/>
      <c r="Y6012" s="41"/>
      <c r="Z6012" s="38"/>
      <c r="AA6012" s="38"/>
      <c r="AL6012" s="9">
        <v>50</v>
      </c>
      <c r="AM6012" s="10">
        <v>1.2648426424731249</v>
      </c>
      <c r="AN6012" s="10">
        <v>1.948351311510395</v>
      </c>
      <c r="BG6012" s="9">
        <v>50</v>
      </c>
      <c r="BH6012" s="11">
        <v>1306.8016191862091</v>
      </c>
      <c r="BI6012" s="11">
        <v>1712.8663632862419</v>
      </c>
    </row>
    <row r="6013" spans="2:61" x14ac:dyDescent="0.25">
      <c r="B6013" s="9">
        <v>50</v>
      </c>
      <c r="C6013" s="10">
        <v>0.48020677170905812</v>
      </c>
      <c r="S6013" s="9">
        <v>50</v>
      </c>
      <c r="T6013" s="10">
        <v>0.60462363794203466</v>
      </c>
      <c r="U6013" s="10">
        <v>0.1367788310056709</v>
      </c>
      <c r="W6013" s="41"/>
      <c r="X6013" s="41"/>
      <c r="Y6013" s="41"/>
      <c r="Z6013" s="38"/>
      <c r="AA6013" s="38"/>
      <c r="AL6013" s="9">
        <v>50</v>
      </c>
      <c r="AM6013" s="10">
        <v>1.243594974873133</v>
      </c>
      <c r="AN6013" s="10">
        <v>1.231052956333516</v>
      </c>
      <c r="BG6013" s="9">
        <v>50</v>
      </c>
      <c r="BH6013" s="11">
        <v>1347.1598987386651</v>
      </c>
      <c r="BI6013" s="11">
        <v>634.28407305696703</v>
      </c>
    </row>
    <row r="6014" spans="2:61" x14ac:dyDescent="0.25">
      <c r="B6014" s="9">
        <v>50</v>
      </c>
      <c r="C6014" s="10">
        <v>0.48278975225535092</v>
      </c>
      <c r="S6014" s="9">
        <v>50</v>
      </c>
      <c r="T6014" s="10">
        <v>0.27716636489218571</v>
      </c>
      <c r="U6014" s="10">
        <v>0.22083864666360001</v>
      </c>
      <c r="W6014" s="41"/>
      <c r="X6014" s="41"/>
      <c r="Y6014" s="41"/>
      <c r="Z6014" s="38"/>
      <c r="AA6014" s="38"/>
      <c r="AL6014" s="9">
        <v>50</v>
      </c>
      <c r="AM6014" s="10">
        <v>1.4384581822014351</v>
      </c>
      <c r="AN6014" s="10">
        <v>1.6029247580650841</v>
      </c>
      <c r="BG6014" s="9">
        <v>50</v>
      </c>
      <c r="BH6014" s="11">
        <v>1055.0307820875889</v>
      </c>
      <c r="BI6014" s="11">
        <v>1049.417500745323</v>
      </c>
    </row>
    <row r="6015" spans="2:61" x14ac:dyDescent="0.25">
      <c r="B6015" s="9">
        <v>50</v>
      </c>
      <c r="C6015" s="10">
        <v>0.68268565396246894</v>
      </c>
      <c r="S6015" s="9">
        <v>50</v>
      </c>
      <c r="T6015" s="10">
        <v>0.23331096926781941</v>
      </c>
      <c r="U6015" s="10">
        <v>0.30129841135999558</v>
      </c>
      <c r="W6015" s="41"/>
      <c r="X6015" s="41"/>
      <c r="Y6015" s="41"/>
      <c r="Z6015" s="38"/>
      <c r="AA6015" s="38"/>
      <c r="AL6015" s="9">
        <v>50</v>
      </c>
      <c r="AM6015" s="10">
        <v>1.317480438015703</v>
      </c>
      <c r="AN6015" s="10">
        <v>1.657891399782452</v>
      </c>
      <c r="BG6015" s="9">
        <v>50</v>
      </c>
      <c r="BH6015" s="11">
        <v>886.56254917620299</v>
      </c>
      <c r="BI6015" s="11">
        <v>1267.804026280874</v>
      </c>
    </row>
    <row r="6016" spans="2:61" x14ac:dyDescent="0.25">
      <c r="B6016" s="9">
        <v>50</v>
      </c>
      <c r="C6016" s="10">
        <v>0.32606766769408291</v>
      </c>
      <c r="S6016" s="9">
        <v>50</v>
      </c>
      <c r="T6016" s="10">
        <v>0.47984552945833742</v>
      </c>
      <c r="U6016" s="10">
        <v>0.6283616849079825</v>
      </c>
      <c r="W6016" s="41"/>
      <c r="X6016" s="41"/>
      <c r="Y6016" s="41"/>
      <c r="Z6016" s="38"/>
      <c r="AA6016" s="38"/>
      <c r="AL6016" s="9">
        <v>50</v>
      </c>
      <c r="AM6016" s="10">
        <v>1.1802114375658159</v>
      </c>
      <c r="AN6016" s="10">
        <v>1.4764731416312351</v>
      </c>
      <c r="BG6016" s="9">
        <v>50</v>
      </c>
      <c r="BH6016" s="11">
        <v>1138.9592150284079</v>
      </c>
      <c r="BI6016" s="11">
        <v>1630.5271176189451</v>
      </c>
    </row>
    <row r="6017" spans="2:61" x14ac:dyDescent="0.25">
      <c r="B6017" s="9">
        <v>50</v>
      </c>
      <c r="C6017" s="10">
        <v>0.58867867230347837</v>
      </c>
      <c r="S6017" s="9">
        <v>50</v>
      </c>
      <c r="T6017" s="10">
        <v>0.65649848169558223</v>
      </c>
      <c r="U6017" s="10">
        <v>0.27086767639994219</v>
      </c>
      <c r="W6017" s="41"/>
      <c r="X6017" s="41"/>
      <c r="Y6017" s="41"/>
      <c r="Z6017" s="38"/>
      <c r="AA6017" s="38"/>
      <c r="AL6017" s="9">
        <v>50</v>
      </c>
      <c r="AM6017" s="10">
        <v>1.150659491485432</v>
      </c>
      <c r="AN6017" s="10">
        <v>1.2655047247513389</v>
      </c>
      <c r="BG6017" s="9">
        <v>50</v>
      </c>
      <c r="BH6017" s="11">
        <v>1298.8569253136329</v>
      </c>
      <c r="BI6017" s="11">
        <v>917.57165492992863</v>
      </c>
    </row>
    <row r="6018" spans="2:61" x14ac:dyDescent="0.25">
      <c r="B6018" s="9">
        <v>50</v>
      </c>
      <c r="C6018" s="10">
        <v>0.60400030411885264</v>
      </c>
      <c r="S6018" s="9">
        <v>50</v>
      </c>
      <c r="T6018" s="10">
        <v>0.52319597613453384</v>
      </c>
      <c r="U6018" s="10">
        <v>0.1246310074500883</v>
      </c>
      <c r="W6018" s="41"/>
      <c r="X6018" s="41"/>
      <c r="Y6018" s="41"/>
      <c r="Z6018" s="38"/>
      <c r="AA6018" s="38"/>
      <c r="AL6018" s="9">
        <v>50</v>
      </c>
      <c r="AM6018" s="10">
        <v>1.166009418210102</v>
      </c>
      <c r="AN6018" s="10">
        <v>1.5358234211668671</v>
      </c>
      <c r="BG6018" s="9">
        <v>50</v>
      </c>
      <c r="BH6018" s="11">
        <v>1174.983811390488</v>
      </c>
      <c r="BI6018" s="11">
        <v>755.35649201736533</v>
      </c>
    </row>
    <row r="6019" spans="2:61" x14ac:dyDescent="0.25">
      <c r="B6019" s="9">
        <v>50</v>
      </c>
      <c r="C6019" s="10">
        <v>0.32115927247986159</v>
      </c>
      <c r="S6019" s="9">
        <v>50</v>
      </c>
      <c r="T6019" s="10">
        <v>0.2361729151963412</v>
      </c>
      <c r="U6019" s="10">
        <v>0.15179223744113071</v>
      </c>
      <c r="W6019" s="41"/>
      <c r="X6019" s="41"/>
      <c r="Y6019" s="41"/>
      <c r="Z6019" s="38"/>
      <c r="AA6019" s="38"/>
      <c r="AL6019" s="9">
        <v>50</v>
      </c>
      <c r="AM6019" s="10">
        <v>1.265187227227079</v>
      </c>
      <c r="AN6019" s="10">
        <v>1.48777259235027</v>
      </c>
      <c r="BG6019" s="9">
        <v>50</v>
      </c>
      <c r="BH6019" s="11">
        <v>856.57909488464577</v>
      </c>
      <c r="BI6019" s="11">
        <v>807.53055187646817</v>
      </c>
    </row>
    <row r="6020" spans="2:61" x14ac:dyDescent="0.25">
      <c r="B6020" s="9">
        <v>50</v>
      </c>
      <c r="C6020" s="10">
        <v>0.49095528002081551</v>
      </c>
      <c r="S6020" s="9">
        <v>50</v>
      </c>
      <c r="T6020" s="10">
        <v>0.45095204178171422</v>
      </c>
      <c r="U6020" s="10">
        <v>0.2587396485119054</v>
      </c>
      <c r="W6020" s="41"/>
      <c r="X6020" s="41"/>
      <c r="Y6020" s="41"/>
      <c r="Z6020" s="38"/>
      <c r="AA6020" s="38"/>
      <c r="AL6020" s="9">
        <v>50</v>
      </c>
      <c r="AM6020" s="10">
        <v>1.067275946223768</v>
      </c>
      <c r="AN6020" s="10">
        <v>1.1637772722485691</v>
      </c>
      <c r="BG6020" s="9">
        <v>50</v>
      </c>
      <c r="BH6020" s="11">
        <v>998.48036171797105</v>
      </c>
      <c r="BI6020" s="11">
        <v>824.70568910568863</v>
      </c>
    </row>
    <row r="6021" spans="2:61" x14ac:dyDescent="0.25">
      <c r="B6021" s="9">
        <v>50</v>
      </c>
      <c r="C6021" s="10">
        <v>0.44154053542917399</v>
      </c>
      <c r="S6021" s="9">
        <v>50</v>
      </c>
      <c r="T6021" s="10">
        <v>0.2031738605551868</v>
      </c>
      <c r="U6021" s="10">
        <v>0.16577392691175519</v>
      </c>
      <c r="W6021" s="41"/>
      <c r="X6021" s="41"/>
      <c r="Y6021" s="41"/>
      <c r="Z6021" s="38"/>
      <c r="AA6021" s="38"/>
      <c r="AL6021" s="9">
        <v>50</v>
      </c>
      <c r="AM6021" s="10">
        <v>1.1013580128295539</v>
      </c>
      <c r="AN6021" s="10">
        <v>1.40449513547524</v>
      </c>
      <c r="BG6021" s="9">
        <v>50</v>
      </c>
      <c r="BH6021" s="11">
        <v>691.60808135843649</v>
      </c>
      <c r="BI6021" s="11">
        <v>796.66544288282171</v>
      </c>
    </row>
    <row r="6022" spans="2:61" x14ac:dyDescent="0.25">
      <c r="B6022" s="9">
        <v>50</v>
      </c>
      <c r="C6022" s="10">
        <v>0.54152299487982325</v>
      </c>
      <c r="S6022" s="9">
        <v>50</v>
      </c>
      <c r="T6022" s="10">
        <v>0.93095526846374999</v>
      </c>
      <c r="U6022" s="10">
        <v>8.7795391819626228E-2</v>
      </c>
      <c r="W6022" s="41"/>
      <c r="X6022" s="41"/>
      <c r="Y6022" s="41"/>
      <c r="Z6022" s="38"/>
      <c r="AA6022" s="38"/>
      <c r="AL6022" s="9">
        <v>50</v>
      </c>
      <c r="AM6022" s="10">
        <v>1.220807750198496</v>
      </c>
      <c r="AN6022" s="10">
        <v>1.667644854514734</v>
      </c>
      <c r="BG6022" s="9">
        <v>50</v>
      </c>
      <c r="BH6022" s="11">
        <v>1641.0027612105159</v>
      </c>
      <c r="BI6022" s="11">
        <v>688.39396701228088</v>
      </c>
    </row>
    <row r="6023" spans="2:61" x14ac:dyDescent="0.25">
      <c r="B6023" s="9">
        <v>50</v>
      </c>
      <c r="C6023" s="10">
        <v>0.55839057803476289</v>
      </c>
      <c r="S6023" s="9">
        <v>50</v>
      </c>
      <c r="T6023" s="10">
        <v>0.34883832348589933</v>
      </c>
      <c r="U6023" s="10">
        <v>8.8483146688893649E-2</v>
      </c>
      <c r="W6023" s="41"/>
      <c r="X6023" s="41"/>
      <c r="Y6023" s="41"/>
      <c r="Z6023" s="38"/>
      <c r="AA6023" s="38"/>
      <c r="AL6023" s="9">
        <v>50</v>
      </c>
      <c r="AM6023" s="10">
        <v>1.3570699992535691</v>
      </c>
      <c r="AN6023" s="10">
        <v>1.4799045456689459</v>
      </c>
      <c r="BG6023" s="9">
        <v>50</v>
      </c>
      <c r="BH6023" s="11">
        <v>1116.6368916481849</v>
      </c>
      <c r="BI6023" s="11">
        <v>613.2839663692431</v>
      </c>
    </row>
    <row r="6024" spans="2:61" x14ac:dyDescent="0.25">
      <c r="B6024" s="9">
        <v>50</v>
      </c>
      <c r="C6024" s="10">
        <v>0.46490240831765939</v>
      </c>
      <c r="S6024" s="9">
        <v>50</v>
      </c>
      <c r="T6024" s="10">
        <v>0.58243521339727389</v>
      </c>
      <c r="U6024" s="10">
        <v>5.085254978487129E-2</v>
      </c>
      <c r="W6024" s="41"/>
      <c r="X6024" s="41"/>
      <c r="Y6024" s="41"/>
      <c r="Z6024" s="38"/>
      <c r="AA6024" s="38"/>
      <c r="AL6024" s="9">
        <v>50</v>
      </c>
      <c r="AM6024" s="10">
        <v>1.203477804697261</v>
      </c>
      <c r="AN6024" s="10">
        <v>1.84768472893697</v>
      </c>
      <c r="BG6024" s="9">
        <v>50</v>
      </c>
      <c r="BH6024" s="11">
        <v>1279.5566678094731</v>
      </c>
      <c r="BI6024" s="11">
        <v>580.47278541264347</v>
      </c>
    </row>
    <row r="6025" spans="2:61" x14ac:dyDescent="0.25">
      <c r="B6025" s="9">
        <v>50</v>
      </c>
      <c r="C6025" s="10">
        <v>0.79365830472748211</v>
      </c>
      <c r="S6025" s="9">
        <v>50</v>
      </c>
      <c r="T6025" s="10">
        <v>0.45312653996159252</v>
      </c>
      <c r="U6025" s="10">
        <v>0.22995143952502611</v>
      </c>
      <c r="W6025" s="41"/>
      <c r="X6025" s="41"/>
      <c r="Y6025" s="41"/>
      <c r="Z6025" s="38"/>
      <c r="AA6025" s="38"/>
      <c r="AL6025" s="9">
        <v>50</v>
      </c>
      <c r="AM6025" s="10">
        <v>1.355296571778827</v>
      </c>
      <c r="AN6025" s="10">
        <v>1.619906683116989</v>
      </c>
      <c r="BG6025" s="9">
        <v>50</v>
      </c>
      <c r="BH6025" s="11">
        <v>1270.988780278228</v>
      </c>
      <c r="BI6025" s="11">
        <v>1082.1954174220789</v>
      </c>
    </row>
    <row r="6026" spans="2:61" x14ac:dyDescent="0.25">
      <c r="B6026" s="9">
        <v>50</v>
      </c>
      <c r="C6026" s="10">
        <v>0.45601034459815798</v>
      </c>
      <c r="S6026" s="9">
        <v>50</v>
      </c>
      <c r="T6026" s="10">
        <v>0.43507391603146661</v>
      </c>
      <c r="U6026" s="10">
        <v>0.1008902791223342</v>
      </c>
      <c r="W6026" s="41"/>
      <c r="X6026" s="41"/>
      <c r="Y6026" s="41"/>
      <c r="Z6026" s="38"/>
      <c r="AA6026" s="38"/>
      <c r="AL6026" s="9">
        <v>50</v>
      </c>
      <c r="AM6026" s="10">
        <v>1.2736404638094241</v>
      </c>
      <c r="AN6026" s="10">
        <v>1.5337047349656701</v>
      </c>
      <c r="BG6026" s="9">
        <v>50</v>
      </c>
      <c r="BH6026" s="11">
        <v>1170.3775934308269</v>
      </c>
      <c r="BI6026" s="11">
        <v>678.67843112944433</v>
      </c>
    </row>
    <row r="6027" spans="2:61" x14ac:dyDescent="0.25">
      <c r="B6027" s="9">
        <v>50</v>
      </c>
      <c r="C6027" s="10">
        <v>0.42971038880330581</v>
      </c>
      <c r="S6027" s="9">
        <v>50</v>
      </c>
      <c r="T6027" s="10">
        <v>0.60717495970453406</v>
      </c>
      <c r="U6027" s="10">
        <v>0.20417075525903911</v>
      </c>
      <c r="W6027" s="41"/>
      <c r="X6027" s="41"/>
      <c r="Y6027" s="41"/>
      <c r="Z6027" s="38"/>
      <c r="AA6027" s="38"/>
      <c r="AL6027" s="9">
        <v>50</v>
      </c>
      <c r="AM6027" s="10">
        <v>1.3330114517310461</v>
      </c>
      <c r="AN6027" s="10">
        <v>1.784003858655556</v>
      </c>
      <c r="BG6027" s="9">
        <v>50</v>
      </c>
      <c r="BH6027" s="11">
        <v>1447.0663141602799</v>
      </c>
      <c r="BI6027" s="11">
        <v>1123.0269647395471</v>
      </c>
    </row>
    <row r="6028" spans="2:61" x14ac:dyDescent="0.25">
      <c r="B6028" s="9">
        <v>50</v>
      </c>
      <c r="C6028" s="10">
        <v>0.45513196318396359</v>
      </c>
      <c r="S6028" s="9">
        <v>50</v>
      </c>
      <c r="T6028" s="10">
        <v>0.33747658798210289</v>
      </c>
      <c r="U6028" s="10">
        <v>0.13765503253677461</v>
      </c>
      <c r="W6028" s="41"/>
      <c r="X6028" s="41"/>
      <c r="Y6028" s="41"/>
      <c r="Z6028" s="38"/>
      <c r="AA6028" s="38"/>
      <c r="AL6028" s="9">
        <v>50</v>
      </c>
      <c r="AM6028" s="10">
        <v>1.26595321715514</v>
      </c>
      <c r="AN6028" s="10">
        <v>1.7774305317970589</v>
      </c>
      <c r="BG6028" s="9">
        <v>50</v>
      </c>
      <c r="BH6028" s="11">
        <v>1024.559320912269</v>
      </c>
      <c r="BI6028" s="11">
        <v>918.72664029416751</v>
      </c>
    </row>
    <row r="6029" spans="2:61" x14ac:dyDescent="0.25">
      <c r="B6029" s="9">
        <v>50</v>
      </c>
      <c r="C6029" s="10">
        <v>0.56003926758250544</v>
      </c>
      <c r="S6029" s="9">
        <v>50</v>
      </c>
      <c r="T6029" s="10">
        <v>0.41991705684286729</v>
      </c>
      <c r="U6029" s="10">
        <v>0.55738603880423165</v>
      </c>
      <c r="W6029" s="41"/>
      <c r="X6029" s="41"/>
      <c r="Y6029" s="41"/>
      <c r="Z6029" s="38"/>
      <c r="AA6029" s="38"/>
      <c r="AL6029" s="9">
        <v>50</v>
      </c>
      <c r="AM6029" s="10">
        <v>1.3268777958815721</v>
      </c>
      <c r="AN6029" s="10">
        <v>1.335702231348521</v>
      </c>
      <c r="BG6029" s="9">
        <v>50</v>
      </c>
      <c r="BH6029" s="11">
        <v>1197.871719050605</v>
      </c>
      <c r="BI6029" s="11">
        <v>1389.2657268373971</v>
      </c>
    </row>
    <row r="6030" spans="2:61" x14ac:dyDescent="0.25">
      <c r="B6030" s="9">
        <v>50</v>
      </c>
      <c r="C6030" s="10">
        <v>0.67516865644632407</v>
      </c>
      <c r="S6030" s="9">
        <v>50</v>
      </c>
      <c r="T6030" s="10">
        <v>0.22915466619120289</v>
      </c>
      <c r="U6030" s="10">
        <v>0.12707227988483921</v>
      </c>
      <c r="W6030" s="41"/>
      <c r="X6030" s="41"/>
      <c r="Y6030" s="41"/>
      <c r="Z6030" s="38"/>
      <c r="AA6030" s="38"/>
      <c r="AL6030" s="9">
        <v>50</v>
      </c>
      <c r="AM6030" s="10">
        <v>1.2790254851588589</v>
      </c>
      <c r="AN6030" s="10">
        <v>1.4016195508355029</v>
      </c>
      <c r="BG6030" s="9">
        <v>50</v>
      </c>
      <c r="BH6030" s="11">
        <v>852.98457509318268</v>
      </c>
      <c r="BI6030" s="11">
        <v>696.07043008260632</v>
      </c>
    </row>
    <row r="6031" spans="2:61" x14ac:dyDescent="0.25">
      <c r="B6031" s="9">
        <v>50</v>
      </c>
      <c r="C6031" s="10">
        <v>0.43144938316608888</v>
      </c>
      <c r="S6031" s="9">
        <v>50</v>
      </c>
      <c r="T6031" s="10">
        <v>0.42547352486494933</v>
      </c>
      <c r="U6031" s="10">
        <v>0.59299844668554313</v>
      </c>
      <c r="W6031" s="41"/>
      <c r="X6031" s="41"/>
      <c r="Y6031" s="41"/>
      <c r="Z6031" s="38"/>
      <c r="AA6031" s="38"/>
      <c r="AL6031" s="9">
        <v>50</v>
      </c>
      <c r="AM6031" s="10">
        <v>1.0838928821577549</v>
      </c>
      <c r="AN6031" s="10">
        <v>1.294074042277584</v>
      </c>
      <c r="BG6031" s="9">
        <v>50</v>
      </c>
      <c r="BH6031" s="11">
        <v>984.96378344488949</v>
      </c>
      <c r="BI6031" s="11">
        <v>1388.3006621352099</v>
      </c>
    </row>
    <row r="6032" spans="2:61" x14ac:dyDescent="0.25">
      <c r="B6032" s="9">
        <v>50</v>
      </c>
      <c r="C6032" s="10">
        <v>0.32304590878637529</v>
      </c>
      <c r="S6032" s="9">
        <v>50</v>
      </c>
      <c r="T6032" s="10">
        <v>0.31907827552182461</v>
      </c>
      <c r="U6032" s="10">
        <v>0.32361511824056433</v>
      </c>
      <c r="W6032" s="41"/>
      <c r="X6032" s="41"/>
      <c r="Y6032" s="41"/>
      <c r="Z6032" s="38"/>
      <c r="AA6032" s="38"/>
      <c r="AL6032" s="9">
        <v>50</v>
      </c>
      <c r="AM6032" s="10">
        <v>1.13140387099646</v>
      </c>
      <c r="AN6032" s="10">
        <v>1.25505468740598</v>
      </c>
      <c r="BG6032" s="9">
        <v>50</v>
      </c>
      <c r="BH6032" s="11">
        <v>890.35644242173157</v>
      </c>
      <c r="BI6032" s="11">
        <v>994.6600572933437</v>
      </c>
    </row>
    <row r="6033" spans="2:61" x14ac:dyDescent="0.25">
      <c r="B6033" s="9">
        <v>50</v>
      </c>
      <c r="C6033" s="10">
        <v>0.70100767049238244</v>
      </c>
      <c r="S6033" s="9">
        <v>50</v>
      </c>
      <c r="T6033" s="10">
        <v>0.18719574228846139</v>
      </c>
      <c r="U6033" s="10">
        <v>0.43430214755435143</v>
      </c>
      <c r="W6033" s="41"/>
      <c r="X6033" s="41"/>
      <c r="Y6033" s="41"/>
      <c r="Z6033" s="38"/>
      <c r="AA6033" s="38"/>
      <c r="AL6033" s="9">
        <v>50</v>
      </c>
      <c r="AM6033" s="10">
        <v>1.216507726732549</v>
      </c>
      <c r="AN6033" s="10">
        <v>1.27128476089834</v>
      </c>
      <c r="BG6033" s="9">
        <v>50</v>
      </c>
      <c r="BH6033" s="11">
        <v>733.26420013490247</v>
      </c>
      <c r="BI6033" s="11">
        <v>1167.1762896562359</v>
      </c>
    </row>
    <row r="6034" spans="2:61" x14ac:dyDescent="0.25">
      <c r="B6034" s="9">
        <v>50</v>
      </c>
      <c r="C6034" s="10">
        <v>0.33272622893690679</v>
      </c>
      <c r="S6034" s="9">
        <v>50</v>
      </c>
      <c r="T6034" s="10">
        <v>0.21362345049219669</v>
      </c>
      <c r="U6034" s="10">
        <v>0.20267746377845999</v>
      </c>
      <c r="W6034" s="41"/>
      <c r="X6034" s="41"/>
      <c r="Y6034" s="41"/>
      <c r="Z6034" s="38"/>
      <c r="AA6034" s="38"/>
      <c r="AL6034" s="9">
        <v>50</v>
      </c>
      <c r="AM6034" s="10">
        <v>1.2649501055828909</v>
      </c>
      <c r="AN6034" s="10">
        <v>1.3370384906240209</v>
      </c>
      <c r="BG6034" s="9">
        <v>50</v>
      </c>
      <c r="BH6034" s="11">
        <v>814.50824620078902</v>
      </c>
      <c r="BI6034" s="11">
        <v>838.57955046788288</v>
      </c>
    </row>
    <row r="6035" spans="2:61" x14ac:dyDescent="0.25">
      <c r="B6035" s="9">
        <v>50</v>
      </c>
      <c r="C6035" s="10">
        <v>0.54570435226493141</v>
      </c>
      <c r="S6035" s="9">
        <v>50</v>
      </c>
      <c r="T6035" s="10">
        <v>0.53746958801592615</v>
      </c>
      <c r="U6035" s="10">
        <v>0.66140909921917435</v>
      </c>
      <c r="W6035" s="41"/>
      <c r="X6035" s="41"/>
      <c r="Y6035" s="41"/>
      <c r="Z6035" s="38"/>
      <c r="AA6035" s="38"/>
      <c r="AL6035" s="9">
        <v>50</v>
      </c>
      <c r="AM6035" s="10">
        <v>1.103034343747296</v>
      </c>
      <c r="AN6035" s="10">
        <v>1.22714415939957</v>
      </c>
      <c r="BG6035" s="9">
        <v>50</v>
      </c>
      <c r="BH6035" s="11">
        <v>1126.584079046421</v>
      </c>
      <c r="BI6035" s="11">
        <v>1390.363296265318</v>
      </c>
    </row>
    <row r="6036" spans="2:61" x14ac:dyDescent="0.25">
      <c r="B6036" s="9">
        <v>50</v>
      </c>
      <c r="C6036" s="10">
        <v>0.32377823004175882</v>
      </c>
      <c r="S6036" s="9">
        <v>50</v>
      </c>
      <c r="T6036" s="10">
        <v>1.284412785845688</v>
      </c>
      <c r="U6036" s="10">
        <v>0.85144465416988735</v>
      </c>
      <c r="W6036" s="41"/>
      <c r="X6036" s="41"/>
      <c r="Y6036" s="41"/>
      <c r="Z6036" s="38"/>
      <c r="AA6036" s="38"/>
      <c r="AL6036" s="9">
        <v>50</v>
      </c>
      <c r="AM6036" s="10">
        <v>1.3992960682315789</v>
      </c>
      <c r="AN6036" s="10">
        <v>1.3232347518354379</v>
      </c>
      <c r="BG6036" s="9">
        <v>50</v>
      </c>
      <c r="BH6036" s="11">
        <v>2209.324715605751</v>
      </c>
      <c r="BI6036" s="11">
        <v>1701.0329913208079</v>
      </c>
    </row>
    <row r="6037" spans="2:61" x14ac:dyDescent="0.25">
      <c r="B6037" s="9">
        <v>50</v>
      </c>
      <c r="C6037" s="10">
        <v>0.40612294784297442</v>
      </c>
      <c r="S6037" s="9">
        <v>50</v>
      </c>
      <c r="T6037" s="10">
        <v>1.6516977668139301</v>
      </c>
      <c r="U6037" s="10">
        <v>0.14400686033142751</v>
      </c>
      <c r="W6037" s="41"/>
      <c r="X6037" s="41"/>
      <c r="Y6037" s="41"/>
      <c r="Z6037" s="38"/>
      <c r="AA6037" s="38"/>
      <c r="AL6037" s="9">
        <v>50</v>
      </c>
      <c r="AM6037" s="10">
        <v>1.142305397443677</v>
      </c>
      <c r="AN6037" s="10">
        <v>1.6456901234240779</v>
      </c>
      <c r="BG6037" s="9">
        <v>50</v>
      </c>
      <c r="BH6037" s="11">
        <v>2045.2440917250731</v>
      </c>
      <c r="BI6037" s="11">
        <v>870.03611565512199</v>
      </c>
    </row>
    <row r="6038" spans="2:61" x14ac:dyDescent="0.25">
      <c r="B6038" s="9">
        <v>50</v>
      </c>
      <c r="C6038" s="10">
        <v>0.4229447326752418</v>
      </c>
      <c r="S6038" s="9">
        <v>50</v>
      </c>
      <c r="T6038" s="10">
        <v>0.46681959340694079</v>
      </c>
      <c r="U6038" s="10">
        <v>0.31951318996989081</v>
      </c>
      <c r="W6038" s="41"/>
      <c r="X6038" s="41"/>
      <c r="Y6038" s="41"/>
      <c r="Z6038" s="38"/>
      <c r="AA6038" s="38"/>
      <c r="AL6038" s="9">
        <v>50</v>
      </c>
      <c r="AM6038" s="10">
        <v>1.326205254000945</v>
      </c>
      <c r="AN6038" s="10">
        <v>1.344916870832515</v>
      </c>
      <c r="BG6038" s="9">
        <v>50</v>
      </c>
      <c r="BH6038" s="11">
        <v>1262.3590828901231</v>
      </c>
      <c r="BI6038" s="11">
        <v>1059.101209859085</v>
      </c>
    </row>
    <row r="6039" spans="2:61" x14ac:dyDescent="0.25">
      <c r="B6039" s="9">
        <v>50</v>
      </c>
      <c r="C6039" s="10">
        <v>0.45480669149910657</v>
      </c>
      <c r="S6039" s="9">
        <v>50</v>
      </c>
      <c r="T6039" s="10">
        <v>0.1827580786405032</v>
      </c>
      <c r="U6039" s="10">
        <v>0.49168279407394322</v>
      </c>
      <c r="W6039" s="41"/>
      <c r="X6039" s="41"/>
      <c r="Y6039" s="41"/>
      <c r="Z6039" s="38"/>
      <c r="AA6039" s="38"/>
      <c r="AL6039" s="9">
        <v>50</v>
      </c>
      <c r="AM6039" s="10">
        <v>1.4065473899488341</v>
      </c>
      <c r="AN6039" s="10">
        <v>1.3510359082253569</v>
      </c>
      <c r="BG6039" s="9">
        <v>50</v>
      </c>
      <c r="BH6039" s="11">
        <v>837.70341918054999</v>
      </c>
      <c r="BI6039" s="11">
        <v>1319.7966586281591</v>
      </c>
    </row>
    <row r="6040" spans="2:61" x14ac:dyDescent="0.25">
      <c r="B6040" s="9">
        <v>50</v>
      </c>
      <c r="C6040" s="10">
        <v>0.27128818982739139</v>
      </c>
      <c r="S6040" s="9">
        <v>50</v>
      </c>
      <c r="T6040" s="10">
        <v>0.48615047581381171</v>
      </c>
      <c r="U6040" s="10">
        <v>0.45950805530481292</v>
      </c>
      <c r="W6040" s="41"/>
      <c r="X6040" s="41"/>
      <c r="Y6040" s="41"/>
      <c r="Z6040" s="38"/>
      <c r="AA6040" s="38"/>
      <c r="AL6040" s="9">
        <v>50</v>
      </c>
      <c r="AM6040" s="10">
        <v>1.119346658658545</v>
      </c>
      <c r="AN6040" s="10">
        <v>1.666628309269089</v>
      </c>
      <c r="BG6040" s="9">
        <v>50</v>
      </c>
      <c r="BH6040" s="11">
        <v>1087.2955031197259</v>
      </c>
      <c r="BI6040" s="11">
        <v>1573.9210584202781</v>
      </c>
    </row>
    <row r="6041" spans="2:61" x14ac:dyDescent="0.25">
      <c r="B6041" s="9">
        <v>50</v>
      </c>
      <c r="C6041" s="10">
        <v>0.52486661578492588</v>
      </c>
      <c r="S6041" s="9">
        <v>50</v>
      </c>
      <c r="T6041" s="10">
        <v>0.20193697780648551</v>
      </c>
      <c r="U6041" s="10">
        <v>0.16617708038093371</v>
      </c>
      <c r="W6041" s="41"/>
      <c r="X6041" s="41"/>
      <c r="Y6041" s="41"/>
      <c r="Z6041" s="38"/>
      <c r="AA6041" s="38"/>
      <c r="AL6041" s="9">
        <v>50</v>
      </c>
      <c r="AM6041" s="10">
        <v>1.159086849786882</v>
      </c>
      <c r="AN6041" s="10">
        <v>1.696227761071168</v>
      </c>
      <c r="BG6041" s="9">
        <v>50</v>
      </c>
      <c r="BH6041" s="11">
        <v>725.64053006248753</v>
      </c>
      <c r="BI6041" s="11">
        <v>963.31285558273873</v>
      </c>
    </row>
    <row r="6042" spans="2:61" x14ac:dyDescent="0.25">
      <c r="B6042" s="9">
        <v>50</v>
      </c>
      <c r="C6042" s="10">
        <v>0.41873923278186398</v>
      </c>
      <c r="S6042" s="9">
        <v>50</v>
      </c>
      <c r="T6042" s="10">
        <v>0.47461588323681941</v>
      </c>
      <c r="U6042" s="10">
        <v>0.30787848575869148</v>
      </c>
      <c r="W6042" s="41"/>
      <c r="X6042" s="41"/>
      <c r="Y6042" s="41"/>
      <c r="Z6042" s="38"/>
      <c r="AA6042" s="38"/>
      <c r="AL6042" s="9">
        <v>50</v>
      </c>
      <c r="AM6042" s="10">
        <v>1.146507646085227</v>
      </c>
      <c r="AN6042" s="10">
        <v>1.416594380362078</v>
      </c>
      <c r="BG6042" s="9">
        <v>50</v>
      </c>
      <c r="BH6042" s="11">
        <v>1100.3876727057179</v>
      </c>
      <c r="BI6042" s="11">
        <v>1095.047133466137</v>
      </c>
    </row>
    <row r="6043" spans="2:61" x14ac:dyDescent="0.25">
      <c r="B6043" s="9">
        <v>50</v>
      </c>
      <c r="C6043" s="10">
        <v>0.38288142916061202</v>
      </c>
      <c r="S6043" s="9">
        <v>50</v>
      </c>
      <c r="T6043" s="10">
        <v>0.45824085616772559</v>
      </c>
      <c r="U6043" s="10">
        <v>5.9162807781197542E-2</v>
      </c>
      <c r="W6043" s="41"/>
      <c r="X6043" s="41"/>
      <c r="Y6043" s="41"/>
      <c r="Z6043" s="38"/>
      <c r="AA6043" s="38"/>
      <c r="AL6043" s="9">
        <v>50</v>
      </c>
      <c r="AM6043" s="10">
        <v>1.126267892916174</v>
      </c>
      <c r="AN6043" s="10">
        <v>1.731823227881611</v>
      </c>
      <c r="BG6043" s="9">
        <v>50</v>
      </c>
      <c r="BH6043" s="11">
        <v>1062.1509321728861</v>
      </c>
      <c r="BI6043" s="11">
        <v>586.84792829570279</v>
      </c>
    </row>
    <row r="6044" spans="2:61" x14ac:dyDescent="0.25">
      <c r="B6044" s="9">
        <v>50</v>
      </c>
      <c r="C6044" s="10">
        <v>0.62158977700859752</v>
      </c>
      <c r="S6044" s="9">
        <v>50</v>
      </c>
      <c r="T6044" s="10">
        <v>0.15885422830295171</v>
      </c>
      <c r="U6044" s="10">
        <v>0.29899666072835102</v>
      </c>
      <c r="W6044" s="41"/>
      <c r="X6044" s="41"/>
      <c r="Y6044" s="41"/>
      <c r="Z6044" s="38"/>
      <c r="AA6044" s="38"/>
      <c r="AL6044" s="9">
        <v>50</v>
      </c>
      <c r="AM6044" s="10">
        <v>1.251255955675276</v>
      </c>
      <c r="AN6044" s="10">
        <v>1.477711319067581</v>
      </c>
      <c r="BG6044" s="9">
        <v>50</v>
      </c>
      <c r="BH6044" s="11">
        <v>694.77338647154284</v>
      </c>
      <c r="BI6044" s="11">
        <v>1125.694116115169</v>
      </c>
    </row>
    <row r="6045" spans="2:61" x14ac:dyDescent="0.25">
      <c r="B6045" s="9">
        <v>50</v>
      </c>
      <c r="C6045" s="10">
        <v>0.53636845301595582</v>
      </c>
      <c r="S6045" s="9">
        <v>50</v>
      </c>
      <c r="T6045" s="10">
        <v>0.155024214385591</v>
      </c>
      <c r="U6045" s="10">
        <v>0.19126362764534</v>
      </c>
      <c r="W6045" s="41"/>
      <c r="X6045" s="41"/>
      <c r="Y6045" s="41"/>
      <c r="Z6045" s="38"/>
      <c r="AA6045" s="38"/>
      <c r="AL6045" s="9">
        <v>50</v>
      </c>
      <c r="AM6045" s="10">
        <v>1.2837207133221169</v>
      </c>
      <c r="AN6045" s="10">
        <v>1.7960025363673691</v>
      </c>
      <c r="BG6045" s="9">
        <v>50</v>
      </c>
      <c r="BH6045" s="11">
        <v>704.15447792695625</v>
      </c>
      <c r="BI6045" s="11">
        <v>1094.260612104649</v>
      </c>
    </row>
    <row r="6046" spans="2:61" x14ac:dyDescent="0.25">
      <c r="B6046" s="9">
        <v>50</v>
      </c>
      <c r="C6046" s="10">
        <v>0.31024177028626121</v>
      </c>
      <c r="S6046" s="9">
        <v>50</v>
      </c>
      <c r="T6046" s="10">
        <v>9.0498731610298588E-2</v>
      </c>
      <c r="U6046" s="10">
        <v>0.31660727714422843</v>
      </c>
      <c r="W6046" s="41"/>
      <c r="X6046" s="41"/>
      <c r="Y6046" s="41"/>
      <c r="Z6046" s="38"/>
      <c r="AA6046" s="38"/>
      <c r="AL6046" s="9">
        <v>50</v>
      </c>
      <c r="AM6046" s="10">
        <v>1.358919879275748</v>
      </c>
      <c r="AN6046" s="10">
        <v>1.404592137827932</v>
      </c>
      <c r="BG6046" s="9">
        <v>50</v>
      </c>
      <c r="BH6046" s="11">
        <v>569.52491137676475</v>
      </c>
      <c r="BI6046" s="11">
        <v>1101.0532080557971</v>
      </c>
    </row>
    <row r="6047" spans="2:61" x14ac:dyDescent="0.25">
      <c r="B6047" s="9">
        <v>50</v>
      </c>
      <c r="C6047" s="10">
        <v>0.52441327848369435</v>
      </c>
      <c r="S6047" s="9">
        <v>50</v>
      </c>
      <c r="T6047" s="10">
        <v>0.63920970377550801</v>
      </c>
      <c r="U6047" s="10">
        <v>0.1962972479528893</v>
      </c>
      <c r="W6047" s="41"/>
      <c r="X6047" s="41"/>
      <c r="Y6047" s="41"/>
      <c r="Z6047" s="38"/>
      <c r="AA6047" s="38"/>
      <c r="AL6047" s="9">
        <v>50</v>
      </c>
      <c r="AM6047" s="10">
        <v>1.2023151142780919</v>
      </c>
      <c r="AN6047" s="10">
        <v>1.5067223972259991</v>
      </c>
      <c r="BG6047" s="9">
        <v>50</v>
      </c>
      <c r="BH6047" s="11">
        <v>1339.1758639682721</v>
      </c>
      <c r="BI6047" s="11">
        <v>930.01076714469536</v>
      </c>
    </row>
    <row r="6048" spans="2:61" x14ac:dyDescent="0.25">
      <c r="B6048" s="9">
        <v>50</v>
      </c>
      <c r="C6048" s="10">
        <v>0.88946370529614072</v>
      </c>
      <c r="S6048" s="9">
        <v>50</v>
      </c>
      <c r="T6048" s="10">
        <v>0.2052272123930666</v>
      </c>
      <c r="U6048" s="10">
        <v>0.11408533230743451</v>
      </c>
      <c r="W6048" s="41"/>
      <c r="X6048" s="41"/>
      <c r="Y6048" s="41"/>
      <c r="Z6048" s="38"/>
      <c r="AA6048" s="38"/>
      <c r="AL6048" s="9">
        <v>50</v>
      </c>
      <c r="AM6048" s="10">
        <v>1.444994518148162</v>
      </c>
      <c r="AN6048" s="10">
        <v>1.271753249117775</v>
      </c>
      <c r="BG6048" s="9">
        <v>50</v>
      </c>
      <c r="BH6048" s="11">
        <v>911.97156987140454</v>
      </c>
      <c r="BI6048" s="11">
        <v>598.43279959642371</v>
      </c>
    </row>
    <row r="6049" spans="2:61" x14ac:dyDescent="0.25">
      <c r="B6049" s="9">
        <v>50</v>
      </c>
      <c r="C6049" s="10">
        <v>0.20340052157844329</v>
      </c>
      <c r="S6049" s="9">
        <v>50</v>
      </c>
      <c r="T6049" s="10">
        <v>0.20813049006112441</v>
      </c>
      <c r="U6049" s="10">
        <v>0.87966905203876689</v>
      </c>
      <c r="W6049" s="41"/>
      <c r="X6049" s="41"/>
      <c r="Y6049" s="41"/>
      <c r="Z6049" s="38"/>
      <c r="AA6049" s="38"/>
      <c r="AL6049" s="9">
        <v>50</v>
      </c>
      <c r="AM6049" s="10">
        <v>1.208656281075807</v>
      </c>
      <c r="AN6049" s="10">
        <v>1.203231953095915</v>
      </c>
      <c r="BG6049" s="9">
        <v>50</v>
      </c>
      <c r="BH6049" s="11">
        <v>768.18937103161204</v>
      </c>
      <c r="BI6049" s="11">
        <v>1572.1958306544441</v>
      </c>
    </row>
    <row r="6050" spans="2:61" x14ac:dyDescent="0.25">
      <c r="B6050" s="9">
        <v>50</v>
      </c>
      <c r="C6050" s="10">
        <v>0.65057644896820521</v>
      </c>
      <c r="S6050" s="9">
        <v>50</v>
      </c>
      <c r="T6050" s="10">
        <v>0.64126935586624945</v>
      </c>
      <c r="U6050" s="10">
        <v>0.52877703143434984</v>
      </c>
      <c r="W6050" s="41"/>
      <c r="X6050" s="41"/>
      <c r="Y6050" s="41"/>
      <c r="Z6050" s="38"/>
      <c r="AA6050" s="38"/>
      <c r="AL6050" s="9">
        <v>50</v>
      </c>
      <c r="AM6050" s="10">
        <v>1.210344109643261</v>
      </c>
      <c r="AN6050" s="10">
        <v>1.6390108996905699</v>
      </c>
      <c r="BG6050" s="9">
        <v>50</v>
      </c>
      <c r="BH6050" s="11">
        <v>1350.289005517333</v>
      </c>
      <c r="BI6050" s="11">
        <v>1660.4116045701451</v>
      </c>
    </row>
    <row r="6051" spans="2:61" x14ac:dyDescent="0.25">
      <c r="B6051" s="9">
        <v>50</v>
      </c>
      <c r="C6051" s="10">
        <v>0.41567829923702121</v>
      </c>
      <c r="S6051" s="9">
        <v>50</v>
      </c>
      <c r="T6051" s="10">
        <v>0.81803289857991535</v>
      </c>
      <c r="U6051" s="10">
        <v>0.37118613172365228</v>
      </c>
      <c r="W6051" s="41"/>
      <c r="X6051" s="41"/>
      <c r="Y6051" s="41"/>
      <c r="Z6051" s="38"/>
      <c r="AA6051" s="38"/>
      <c r="AL6051" s="9">
        <v>50</v>
      </c>
      <c r="AM6051" s="10">
        <v>1.2325373752518189</v>
      </c>
      <c r="AN6051" s="10">
        <v>1.394139178273768</v>
      </c>
      <c r="BG6051" s="9">
        <v>50</v>
      </c>
      <c r="BH6051" s="11">
        <v>1553.0416740539979</v>
      </c>
      <c r="BI6051" s="11">
        <v>1183.3129841208599</v>
      </c>
    </row>
    <row r="6052" spans="2:61" x14ac:dyDescent="0.25">
      <c r="B6052" s="9">
        <v>50</v>
      </c>
      <c r="C6052" s="10">
        <v>0.28772969867240378</v>
      </c>
      <c r="S6052" s="9">
        <v>50</v>
      </c>
      <c r="T6052" s="10">
        <v>0.2300795995913795</v>
      </c>
      <c r="U6052" s="10">
        <v>0.16400383244641051</v>
      </c>
      <c r="W6052" s="41"/>
      <c r="X6052" s="41"/>
      <c r="Y6052" s="41"/>
      <c r="Z6052" s="38"/>
      <c r="AA6052" s="38"/>
      <c r="AL6052" s="9">
        <v>50</v>
      </c>
      <c r="AM6052" s="10">
        <v>1.2360234591599619</v>
      </c>
      <c r="AN6052" s="10">
        <v>1.7288973830370959</v>
      </c>
      <c r="BG6052" s="9">
        <v>50</v>
      </c>
      <c r="BH6052" s="11">
        <v>825.96833293416705</v>
      </c>
      <c r="BI6052" s="11">
        <v>975.42491039358572</v>
      </c>
    </row>
    <row r="6053" spans="2:61" x14ac:dyDescent="0.25">
      <c r="B6053" s="9">
        <v>50</v>
      </c>
      <c r="C6053" s="10">
        <v>0.67751497262026772</v>
      </c>
      <c r="S6053" s="9">
        <v>50</v>
      </c>
      <c r="T6053" s="10">
        <v>0.28702385666624092</v>
      </c>
      <c r="U6053" s="10">
        <v>0.15679639448242649</v>
      </c>
      <c r="W6053" s="41"/>
      <c r="X6053" s="41"/>
      <c r="Y6053" s="41"/>
      <c r="Z6053" s="38"/>
      <c r="AA6053" s="38"/>
      <c r="AL6053" s="9">
        <v>50</v>
      </c>
      <c r="AM6053" s="10">
        <v>1.1828631638638529</v>
      </c>
      <c r="AN6053" s="10">
        <v>1.861465732512154</v>
      </c>
      <c r="BG6053" s="9">
        <v>50</v>
      </c>
      <c r="BH6053" s="11">
        <v>882.85856029012302</v>
      </c>
      <c r="BI6053" s="11">
        <v>1026.8823961302751</v>
      </c>
    </row>
    <row r="6054" spans="2:61" x14ac:dyDescent="0.25">
      <c r="B6054" s="9">
        <v>50</v>
      </c>
      <c r="C6054" s="10">
        <v>0.41912891358719029</v>
      </c>
      <c r="S6054" s="9">
        <v>50</v>
      </c>
      <c r="T6054" s="10">
        <v>0.83087671789025586</v>
      </c>
      <c r="U6054" s="10">
        <v>0.45295153481366079</v>
      </c>
      <c r="W6054" s="41"/>
      <c r="X6054" s="41"/>
      <c r="Y6054" s="41"/>
      <c r="Z6054" s="38"/>
      <c r="AA6054" s="38"/>
      <c r="AL6054" s="9">
        <v>50</v>
      </c>
      <c r="AM6054" s="10">
        <v>1.2866596193564319</v>
      </c>
      <c r="AN6054" s="10">
        <v>1.100542433949798</v>
      </c>
      <c r="BG6054" s="9">
        <v>50</v>
      </c>
      <c r="BH6054" s="11">
        <v>1633.915501858816</v>
      </c>
      <c r="BI6054" s="11">
        <v>1031.8825953662219</v>
      </c>
    </row>
    <row r="6055" spans="2:61" x14ac:dyDescent="0.25">
      <c r="B6055" s="9">
        <v>50</v>
      </c>
      <c r="C6055" s="10">
        <v>0.45449386527233931</v>
      </c>
      <c r="S6055" s="9">
        <v>50</v>
      </c>
      <c r="T6055" s="10">
        <v>0.44693000631837171</v>
      </c>
      <c r="U6055" s="10">
        <v>9.0439715673066981E-2</v>
      </c>
      <c r="W6055" s="41"/>
      <c r="X6055" s="41"/>
      <c r="Y6055" s="41"/>
      <c r="Z6055" s="38"/>
      <c r="AA6055" s="38"/>
      <c r="AL6055" s="9">
        <v>50</v>
      </c>
      <c r="AM6055" s="10">
        <v>1.3901159419408819</v>
      </c>
      <c r="AN6055" s="10">
        <v>1.319860764144672</v>
      </c>
      <c r="BG6055" s="9">
        <v>50</v>
      </c>
      <c r="BH6055" s="11">
        <v>1294.697793310454</v>
      </c>
      <c r="BI6055" s="11">
        <v>552.97479962207774</v>
      </c>
    </row>
    <row r="6056" spans="2:61" x14ac:dyDescent="0.25">
      <c r="B6056" s="9">
        <v>50</v>
      </c>
      <c r="C6056" s="10">
        <v>0.53633896549906412</v>
      </c>
      <c r="S6056" s="9">
        <v>50</v>
      </c>
      <c r="T6056" s="10">
        <v>0.2231171331834732</v>
      </c>
      <c r="U6056" s="10">
        <v>0.23405621873057339</v>
      </c>
      <c r="W6056" s="41"/>
      <c r="X6056" s="41"/>
      <c r="Y6056" s="41"/>
      <c r="Z6056" s="38"/>
      <c r="AA6056" s="38"/>
      <c r="AL6056" s="9">
        <v>50</v>
      </c>
      <c r="AM6056" s="10">
        <v>1.312903055058672</v>
      </c>
      <c r="AN6056" s="10">
        <v>1.247870255602717</v>
      </c>
      <c r="BG6056" s="9">
        <v>50</v>
      </c>
      <c r="BH6056" s="11">
        <v>863.96618836927246</v>
      </c>
      <c r="BI6056" s="11">
        <v>841.06033593968152</v>
      </c>
    </row>
    <row r="6057" spans="2:61" x14ac:dyDescent="0.25">
      <c r="B6057" s="9">
        <v>50</v>
      </c>
      <c r="C6057" s="10">
        <v>0.89627299311664321</v>
      </c>
      <c r="S6057" s="9">
        <v>50</v>
      </c>
      <c r="T6057" s="10">
        <v>0.25185682365744211</v>
      </c>
      <c r="U6057" s="10">
        <v>0.1465500122034952</v>
      </c>
      <c r="W6057" s="41"/>
      <c r="X6057" s="41"/>
      <c r="Y6057" s="41"/>
      <c r="Z6057" s="38"/>
      <c r="AA6057" s="38"/>
      <c r="AL6057" s="9">
        <v>50</v>
      </c>
      <c r="AM6057" s="10">
        <v>1.1072024816167181</v>
      </c>
      <c r="AN6057" s="10">
        <v>1.466212443699018</v>
      </c>
      <c r="BG6057" s="9">
        <v>50</v>
      </c>
      <c r="BH6057" s="11">
        <v>774.10796944119966</v>
      </c>
      <c r="BI6057" s="11">
        <v>781.96525693570197</v>
      </c>
    </row>
    <row r="6058" spans="2:61" x14ac:dyDescent="0.25">
      <c r="B6058" s="9">
        <v>50</v>
      </c>
      <c r="C6058" s="10">
        <v>0.56281626077091085</v>
      </c>
      <c r="S6058" s="9">
        <v>50</v>
      </c>
      <c r="T6058" s="10">
        <v>0.50170013579838824</v>
      </c>
      <c r="U6058" s="10">
        <v>0.9563157232368712</v>
      </c>
      <c r="W6058" s="41"/>
      <c r="X6058" s="41"/>
      <c r="Y6058" s="41"/>
      <c r="Z6058" s="38"/>
      <c r="AA6058" s="38"/>
      <c r="AL6058" s="9">
        <v>50</v>
      </c>
      <c r="AM6058" s="10">
        <v>1.16145947688388</v>
      </c>
      <c r="AN6058" s="10">
        <v>1.2590841591803119</v>
      </c>
      <c r="BG6058" s="9">
        <v>50</v>
      </c>
      <c r="BH6058" s="11">
        <v>1146.1033932118769</v>
      </c>
      <c r="BI6058" s="11">
        <v>1715.351139012562</v>
      </c>
    </row>
    <row r="6059" spans="2:61" x14ac:dyDescent="0.25">
      <c r="B6059" s="9">
        <v>50</v>
      </c>
      <c r="C6059" s="10">
        <v>0.33969617740561708</v>
      </c>
      <c r="S6059" s="9">
        <v>50</v>
      </c>
      <c r="T6059" s="10">
        <v>0.52152376818806501</v>
      </c>
      <c r="U6059" s="10">
        <v>0.28201043636991108</v>
      </c>
      <c r="W6059" s="41"/>
      <c r="X6059" s="41"/>
      <c r="Y6059" s="41"/>
      <c r="Z6059" s="38"/>
      <c r="AA6059" s="38"/>
      <c r="AL6059" s="9">
        <v>50</v>
      </c>
      <c r="AM6059" s="10">
        <v>1.271306709748077</v>
      </c>
      <c r="AN6059" s="10">
        <v>1.2922202366168991</v>
      </c>
      <c r="BG6059" s="9">
        <v>50</v>
      </c>
      <c r="BH6059" s="11">
        <v>1279.0426288831279</v>
      </c>
      <c r="BI6059" s="11">
        <v>956.01951019875037</v>
      </c>
    </row>
    <row r="6060" spans="2:61" x14ac:dyDescent="0.25">
      <c r="B6060" s="9">
        <v>50</v>
      </c>
      <c r="C6060" s="10">
        <v>0.76675040781814541</v>
      </c>
      <c r="S6060" s="9">
        <v>50</v>
      </c>
      <c r="T6060" s="10">
        <v>0.26745776116688641</v>
      </c>
      <c r="U6060" s="10">
        <v>4.407703249719698E-2</v>
      </c>
      <c r="W6060" s="41"/>
      <c r="X6060" s="41"/>
      <c r="Y6060" s="41"/>
      <c r="Z6060" s="38"/>
      <c r="AA6060" s="38"/>
      <c r="AL6060" s="9">
        <v>50</v>
      </c>
      <c r="AM6060" s="10">
        <v>1.4237285108786579</v>
      </c>
      <c r="AN6060" s="10">
        <v>1.51552991487125</v>
      </c>
      <c r="BG6060" s="9">
        <v>50</v>
      </c>
      <c r="BH6060" s="11">
        <v>1025.775711693057</v>
      </c>
      <c r="BI6060" s="11">
        <v>443.26997399084792</v>
      </c>
    </row>
    <row r="6061" spans="2:61" x14ac:dyDescent="0.25">
      <c r="B6061" s="9">
        <v>50</v>
      </c>
      <c r="C6061" s="10">
        <v>0.67306286435243212</v>
      </c>
      <c r="S6061" s="9">
        <v>50</v>
      </c>
      <c r="T6061" s="10">
        <v>0.13116544528160121</v>
      </c>
      <c r="U6061" s="10">
        <v>0.31573126771634558</v>
      </c>
      <c r="W6061" s="41"/>
      <c r="X6061" s="41"/>
      <c r="Y6061" s="41"/>
      <c r="Z6061" s="38"/>
      <c r="AA6061" s="38"/>
      <c r="AL6061" s="9">
        <v>50</v>
      </c>
      <c r="AM6061" s="10">
        <v>1.352305170366215</v>
      </c>
      <c r="AN6061" s="10">
        <v>1.3031401232504141</v>
      </c>
      <c r="BG6061" s="9">
        <v>50</v>
      </c>
      <c r="BH6061" s="11">
        <v>682.31049988486427</v>
      </c>
      <c r="BI6061" s="11">
        <v>1020.111258151523</v>
      </c>
    </row>
    <row r="6062" spans="2:61" x14ac:dyDescent="0.25">
      <c r="B6062" s="9">
        <v>50</v>
      </c>
      <c r="C6062" s="10">
        <v>0.38450078860697762</v>
      </c>
      <c r="S6062" s="9">
        <v>50</v>
      </c>
      <c r="T6062" s="10">
        <v>0.51177466517330139</v>
      </c>
      <c r="U6062" s="10">
        <v>0.11336203656319641</v>
      </c>
      <c r="W6062" s="41"/>
      <c r="X6062" s="41"/>
      <c r="Y6062" s="41"/>
      <c r="Z6062" s="38"/>
      <c r="AA6062" s="38"/>
      <c r="AL6062" s="9">
        <v>50</v>
      </c>
      <c r="AM6062" s="10">
        <v>1.2166912145369539</v>
      </c>
      <c r="AN6062" s="10">
        <v>1.850662556953184</v>
      </c>
      <c r="BG6062" s="9">
        <v>50</v>
      </c>
      <c r="BH6062" s="11">
        <v>1212.5995161946739</v>
      </c>
      <c r="BI6062" s="11">
        <v>868.07787055985341</v>
      </c>
    </row>
    <row r="6063" spans="2:61" x14ac:dyDescent="0.25">
      <c r="B6063" s="9">
        <v>50</v>
      </c>
      <c r="C6063" s="10">
        <v>0.48042136408396208</v>
      </c>
      <c r="S6063" s="9">
        <v>50</v>
      </c>
      <c r="T6063" s="10">
        <v>0.58838188726215901</v>
      </c>
      <c r="U6063" s="10">
        <v>0.17434034473061899</v>
      </c>
      <c r="W6063" s="41"/>
      <c r="X6063" s="41"/>
      <c r="Y6063" s="41"/>
      <c r="Z6063" s="38"/>
      <c r="AA6063" s="38"/>
      <c r="AL6063" s="9">
        <v>50</v>
      </c>
      <c r="AM6063" s="10">
        <v>1.218648620487726</v>
      </c>
      <c r="AN6063" s="10">
        <v>1.1371051598901181</v>
      </c>
      <c r="BG6063" s="9">
        <v>50</v>
      </c>
      <c r="BH6063" s="11">
        <v>1302.2842128037159</v>
      </c>
      <c r="BI6063" s="11">
        <v>661.45028443529611</v>
      </c>
    </row>
    <row r="6064" spans="2:61" x14ac:dyDescent="0.25">
      <c r="B6064" s="9">
        <v>50</v>
      </c>
      <c r="C6064" s="10">
        <v>0.25639505110224431</v>
      </c>
      <c r="S6064" s="9">
        <v>50</v>
      </c>
      <c r="T6064" s="10">
        <v>0.49169427861184878</v>
      </c>
      <c r="U6064" s="10">
        <v>0.21624077513793949</v>
      </c>
      <c r="W6064" s="41"/>
      <c r="X6064" s="41"/>
      <c r="Y6064" s="41"/>
      <c r="Z6064" s="38"/>
      <c r="AA6064" s="38"/>
      <c r="AL6064" s="9">
        <v>50</v>
      </c>
      <c r="AM6064" s="10">
        <v>1.410080087301288</v>
      </c>
      <c r="AN6064" s="10">
        <v>1.5617478366493349</v>
      </c>
      <c r="BG6064" s="9">
        <v>50</v>
      </c>
      <c r="BH6064" s="11">
        <v>1377.4916792696049</v>
      </c>
      <c r="BI6064" s="11">
        <v>1011.759602338666</v>
      </c>
    </row>
    <row r="6065" spans="2:61" x14ac:dyDescent="0.25">
      <c r="B6065" s="9">
        <v>50</v>
      </c>
      <c r="C6065" s="10">
        <v>0.50222981236018116</v>
      </c>
      <c r="S6065" s="9">
        <v>50</v>
      </c>
      <c r="T6065" s="10">
        <v>0.1389526712585572</v>
      </c>
      <c r="U6065" s="10">
        <v>0.3686599401313001</v>
      </c>
      <c r="W6065" s="41"/>
      <c r="X6065" s="41"/>
      <c r="Y6065" s="41"/>
      <c r="Z6065" s="38"/>
      <c r="AA6065" s="38"/>
      <c r="AL6065" s="9">
        <v>50</v>
      </c>
      <c r="AM6065" s="10">
        <v>1.293340344925463</v>
      </c>
      <c r="AN6065" s="10">
        <v>1.3863934062132151</v>
      </c>
      <c r="BG6065" s="9">
        <v>50</v>
      </c>
      <c r="BH6065" s="11">
        <v>671.65136623266812</v>
      </c>
      <c r="BI6065" s="11">
        <v>1172.7274353898349</v>
      </c>
    </row>
    <row r="6066" spans="2:61" x14ac:dyDescent="0.25">
      <c r="B6066" s="9">
        <v>50</v>
      </c>
      <c r="C6066" s="10">
        <v>0.44361924674067232</v>
      </c>
      <c r="S6066" s="9">
        <v>50</v>
      </c>
      <c r="T6066" s="10">
        <v>0.16527399040506691</v>
      </c>
      <c r="U6066" s="10">
        <v>0.63461803894753677</v>
      </c>
      <c r="W6066" s="41"/>
      <c r="X6066" s="41"/>
      <c r="Y6066" s="41"/>
      <c r="Z6066" s="38"/>
      <c r="AA6066" s="38"/>
      <c r="AL6066" s="9">
        <v>50</v>
      </c>
      <c r="AM6066" s="10">
        <v>1.3656313281188761</v>
      </c>
      <c r="AN6066" s="10">
        <v>1.4343118929823491</v>
      </c>
      <c r="BG6066" s="9">
        <v>50</v>
      </c>
      <c r="BH6066" s="11">
        <v>773.45197836740988</v>
      </c>
      <c r="BI6066" s="11">
        <v>1591.8327405292121</v>
      </c>
    </row>
    <row r="6067" spans="2:61" x14ac:dyDescent="0.25">
      <c r="B6067" s="9">
        <v>50</v>
      </c>
      <c r="C6067" s="10">
        <v>0.73313347786855954</v>
      </c>
      <c r="S6067" s="9">
        <v>50</v>
      </c>
      <c r="T6067" s="10">
        <v>0.72330370200155847</v>
      </c>
      <c r="U6067" s="10">
        <v>7.4759409184969705E-2</v>
      </c>
      <c r="W6067" s="41"/>
      <c r="X6067" s="41"/>
      <c r="Y6067" s="41"/>
      <c r="Z6067" s="38"/>
      <c r="AA6067" s="38"/>
      <c r="AL6067" s="9">
        <v>50</v>
      </c>
      <c r="AM6067" s="10">
        <v>1.462472554664314</v>
      </c>
      <c r="AN6067" s="10">
        <v>2.0959164565381871</v>
      </c>
      <c r="BG6067" s="9">
        <v>50</v>
      </c>
      <c r="BH6067" s="11">
        <v>1732.7890534982309</v>
      </c>
      <c r="BI6067" s="11">
        <v>798.37058035870632</v>
      </c>
    </row>
    <row r="6068" spans="2:61" x14ac:dyDescent="0.25">
      <c r="B6068" s="9">
        <v>50</v>
      </c>
      <c r="C6068" s="10">
        <v>0.41830426110380342</v>
      </c>
      <c r="S6068" s="9">
        <v>50</v>
      </c>
      <c r="T6068" s="10">
        <v>0.48268695399576989</v>
      </c>
      <c r="U6068" s="10">
        <v>0.22790461333142981</v>
      </c>
      <c r="W6068" s="41"/>
      <c r="X6068" s="41"/>
      <c r="Y6068" s="41"/>
      <c r="Z6068" s="38"/>
      <c r="AA6068" s="38"/>
      <c r="AL6068" s="9">
        <v>50</v>
      </c>
      <c r="AM6068" s="10">
        <v>1.199971456235041</v>
      </c>
      <c r="AN6068" s="10">
        <v>1.6513859894527061</v>
      </c>
      <c r="BG6068" s="9">
        <v>50</v>
      </c>
      <c r="BH6068" s="11">
        <v>1161.452152374545</v>
      </c>
      <c r="BI6068" s="11">
        <v>1098.3045454416419</v>
      </c>
    </row>
    <row r="6069" spans="2:61" x14ac:dyDescent="0.25">
      <c r="B6069" s="9">
        <v>50</v>
      </c>
      <c r="C6069" s="10">
        <v>0.37548677567448202</v>
      </c>
      <c r="S6069" s="9">
        <v>50</v>
      </c>
      <c r="T6069" s="10">
        <v>0.2111399821592703</v>
      </c>
      <c r="U6069" s="10">
        <v>0.58669026739541286</v>
      </c>
      <c r="W6069" s="41"/>
      <c r="X6069" s="41"/>
      <c r="Y6069" s="41"/>
      <c r="Z6069" s="38"/>
      <c r="AA6069" s="38"/>
      <c r="AL6069" s="9">
        <v>50</v>
      </c>
      <c r="AM6069" s="10">
        <v>1.241721004021088</v>
      </c>
      <c r="AN6069" s="10">
        <v>1.299402863082262</v>
      </c>
      <c r="BG6069" s="9">
        <v>50</v>
      </c>
      <c r="BH6069" s="11">
        <v>794.88974613254538</v>
      </c>
      <c r="BI6069" s="11">
        <v>1386.583054378006</v>
      </c>
    </row>
    <row r="6070" spans="2:61" x14ac:dyDescent="0.25">
      <c r="B6070" s="9">
        <v>50</v>
      </c>
      <c r="C6070" s="10">
        <v>0.77879105536936355</v>
      </c>
      <c r="S6070" s="9">
        <v>50</v>
      </c>
      <c r="T6070" s="10">
        <v>0.44653584772556731</v>
      </c>
      <c r="U6070" s="10">
        <v>0.13054446526673519</v>
      </c>
      <c r="W6070" s="41"/>
      <c r="X6070" s="41"/>
      <c r="Y6070" s="41"/>
      <c r="Z6070" s="38"/>
      <c r="AA6070" s="38"/>
      <c r="AL6070" s="9">
        <v>50</v>
      </c>
      <c r="AM6070" s="10">
        <v>1.2618185956191661</v>
      </c>
      <c r="AN6070" s="10">
        <v>1.751588409365737</v>
      </c>
      <c r="BG6070" s="9">
        <v>50</v>
      </c>
      <c r="BH6070" s="11">
        <v>1174.6884950777651</v>
      </c>
      <c r="BI6070" s="11">
        <v>881.67580215666555</v>
      </c>
    </row>
    <row r="6071" spans="2:61" x14ac:dyDescent="0.25">
      <c r="B6071" s="9">
        <v>50</v>
      </c>
      <c r="C6071" s="10">
        <v>0.45106556274754389</v>
      </c>
      <c r="S6071" s="9">
        <v>50</v>
      </c>
      <c r="T6071" s="10">
        <v>0.79679300718357937</v>
      </c>
      <c r="U6071" s="10">
        <v>0.25192673138430799</v>
      </c>
      <c r="W6071" s="41"/>
      <c r="X6071" s="41"/>
      <c r="Y6071" s="41"/>
      <c r="Z6071" s="38"/>
      <c r="AA6071" s="38"/>
      <c r="AL6071" s="9">
        <v>50</v>
      </c>
      <c r="AM6071" s="10">
        <v>1.310832202679409</v>
      </c>
      <c r="AN6071" s="10">
        <v>1.4663208609255229</v>
      </c>
      <c r="BG6071" s="9">
        <v>50</v>
      </c>
      <c r="BH6071" s="11">
        <v>1630.112156089102</v>
      </c>
      <c r="BI6071" s="11">
        <v>1025.3302402136501</v>
      </c>
    </row>
    <row r="6072" spans="2:61" x14ac:dyDescent="0.25">
      <c r="B6072" s="9">
        <v>50</v>
      </c>
      <c r="C6072" s="10">
        <v>0.66280938286408642</v>
      </c>
      <c r="S6072" s="9">
        <v>50</v>
      </c>
      <c r="T6072" s="10">
        <v>0.54335431288228686</v>
      </c>
      <c r="U6072" s="10">
        <v>0.37082259177501092</v>
      </c>
      <c r="W6072" s="41"/>
      <c r="X6072" s="41"/>
      <c r="Y6072" s="41"/>
      <c r="Z6072" s="38"/>
      <c r="AA6072" s="38"/>
      <c r="AL6072" s="9">
        <v>50</v>
      </c>
      <c r="AM6072" s="10">
        <v>1.3009644418892361</v>
      </c>
      <c r="AN6072" s="10">
        <v>1.6836890750077871</v>
      </c>
      <c r="BG6072" s="9">
        <v>50</v>
      </c>
      <c r="BH6072" s="11">
        <v>1335.9943237214691</v>
      </c>
      <c r="BI6072" s="11">
        <v>1428.376227046148</v>
      </c>
    </row>
    <row r="6073" spans="2:61" x14ac:dyDescent="0.25">
      <c r="B6073" s="9">
        <v>50</v>
      </c>
      <c r="C6073" s="10">
        <v>0.44555822669853129</v>
      </c>
      <c r="S6073" s="9">
        <v>50</v>
      </c>
      <c r="T6073" s="10">
        <v>0.29504517052657742</v>
      </c>
      <c r="U6073" s="10">
        <v>0.27157621323116149</v>
      </c>
      <c r="W6073" s="41"/>
      <c r="X6073" s="41"/>
      <c r="Y6073" s="41"/>
      <c r="Z6073" s="38"/>
      <c r="AA6073" s="38"/>
      <c r="AL6073" s="9">
        <v>50</v>
      </c>
      <c r="AM6073" s="10">
        <v>1.3469134437935331</v>
      </c>
      <c r="AN6073" s="10">
        <v>1.50124902066913</v>
      </c>
      <c r="BG6073" s="9">
        <v>50</v>
      </c>
      <c r="BH6073" s="11">
        <v>1019.2519944128489</v>
      </c>
      <c r="BI6073" s="11">
        <v>1089.924031560864</v>
      </c>
    </row>
    <row r="6074" spans="2:61" x14ac:dyDescent="0.25">
      <c r="B6074" s="9">
        <v>50</v>
      </c>
      <c r="C6074" s="10">
        <v>0.78298159382250598</v>
      </c>
      <c r="S6074" s="9">
        <v>50</v>
      </c>
      <c r="T6074" s="10">
        <v>0.53634707366176348</v>
      </c>
      <c r="U6074" s="10">
        <v>0.27733722047429549</v>
      </c>
      <c r="W6074" s="41"/>
      <c r="X6074" s="41"/>
      <c r="Y6074" s="41"/>
      <c r="Z6074" s="38"/>
      <c r="AA6074" s="38"/>
      <c r="AL6074" s="9">
        <v>50</v>
      </c>
      <c r="AM6074" s="10">
        <v>1.319712706192818</v>
      </c>
      <c r="AN6074" s="10">
        <v>1.4374719922672441</v>
      </c>
      <c r="BG6074" s="9">
        <v>50</v>
      </c>
      <c r="BH6074" s="11">
        <v>1346.480235407427</v>
      </c>
      <c r="BI6074" s="11">
        <v>1054.6323724120409</v>
      </c>
    </row>
    <row r="6075" spans="2:61" x14ac:dyDescent="0.25">
      <c r="B6075" s="9">
        <v>50</v>
      </c>
      <c r="C6075" s="10">
        <v>0.32198266256842889</v>
      </c>
      <c r="S6075" s="9">
        <v>50</v>
      </c>
      <c r="T6075" s="10">
        <v>0.19262703098332329</v>
      </c>
      <c r="U6075" s="10">
        <v>0.28094272794392788</v>
      </c>
      <c r="W6075" s="41"/>
      <c r="X6075" s="41"/>
      <c r="Y6075" s="41"/>
      <c r="Z6075" s="38"/>
      <c r="AA6075" s="38"/>
      <c r="AL6075" s="9">
        <v>50</v>
      </c>
      <c r="AM6075" s="10">
        <v>1.0976781391896391</v>
      </c>
      <c r="AN6075" s="10">
        <v>1.3228924313073069</v>
      </c>
      <c r="BG6075" s="9">
        <v>50</v>
      </c>
      <c r="BH6075" s="11">
        <v>671.16802410006517</v>
      </c>
      <c r="BI6075" s="11">
        <v>976.85714266714376</v>
      </c>
    </row>
    <row r="6076" spans="2:61" x14ac:dyDescent="0.25">
      <c r="B6076" s="9">
        <v>50</v>
      </c>
      <c r="C6076" s="10">
        <v>0.48143962924109129</v>
      </c>
      <c r="S6076" s="9">
        <v>50</v>
      </c>
      <c r="T6076" s="10">
        <v>0.50676399658717852</v>
      </c>
      <c r="U6076" s="10">
        <v>0.70965732263913506</v>
      </c>
      <c r="W6076" s="41"/>
      <c r="X6076" s="41"/>
      <c r="Y6076" s="41"/>
      <c r="Z6076" s="38"/>
      <c r="AA6076" s="38"/>
      <c r="AL6076" s="9">
        <v>50</v>
      </c>
      <c r="AM6076" s="10">
        <v>1.342069571729251</v>
      </c>
      <c r="AN6076" s="10">
        <v>1.299706719720545</v>
      </c>
      <c r="BG6076" s="9">
        <v>50</v>
      </c>
      <c r="BH6076" s="11">
        <v>1330.9922700032689</v>
      </c>
      <c r="BI6076" s="11">
        <v>1525.3423757617229</v>
      </c>
    </row>
    <row r="6077" spans="2:61" x14ac:dyDescent="0.25">
      <c r="B6077" s="9">
        <v>50</v>
      </c>
      <c r="C6077" s="10">
        <v>0.48679385464586861</v>
      </c>
      <c r="S6077" s="9">
        <v>50</v>
      </c>
      <c r="T6077" s="10">
        <v>1.7521232789498671</v>
      </c>
      <c r="U6077" s="10">
        <v>0.24300477228444359</v>
      </c>
      <c r="W6077" s="41"/>
      <c r="X6077" s="41"/>
      <c r="Y6077" s="41"/>
      <c r="Z6077" s="38"/>
      <c r="AA6077" s="38"/>
      <c r="AL6077" s="9">
        <v>50</v>
      </c>
      <c r="AM6077" s="10">
        <v>1.130871279472639</v>
      </c>
      <c r="AN6077" s="10">
        <v>2.349746453376405</v>
      </c>
      <c r="BG6077" s="9">
        <v>50</v>
      </c>
      <c r="BH6077" s="11">
        <v>2085.418065832594</v>
      </c>
      <c r="BI6077" s="11">
        <v>1613.7120097775939</v>
      </c>
    </row>
    <row r="6078" spans="2:61" x14ac:dyDescent="0.25">
      <c r="B6078" s="9">
        <v>50</v>
      </c>
      <c r="C6078" s="10">
        <v>0.49474972909748038</v>
      </c>
      <c r="S6078" s="9">
        <v>50</v>
      </c>
      <c r="T6078" s="10">
        <v>0.36556130768411632</v>
      </c>
      <c r="U6078" s="10">
        <v>0.2091244247490574</v>
      </c>
      <c r="W6078" s="41"/>
      <c r="X6078" s="41"/>
      <c r="Y6078" s="41"/>
      <c r="Z6078" s="38"/>
      <c r="AA6078" s="38"/>
      <c r="AL6078" s="9">
        <v>50</v>
      </c>
      <c r="AM6078" s="10">
        <v>1.117314987803673</v>
      </c>
      <c r="AN6078" s="10">
        <v>1.559275472049622</v>
      </c>
      <c r="BG6078" s="9">
        <v>50</v>
      </c>
      <c r="BH6078" s="11">
        <v>941.13811606136733</v>
      </c>
      <c r="BI6078" s="11">
        <v>993.39702282935036</v>
      </c>
    </row>
    <row r="6079" spans="2:61" x14ac:dyDescent="0.25">
      <c r="B6079" s="9">
        <v>50</v>
      </c>
      <c r="C6079" s="10">
        <v>0.37921559122236381</v>
      </c>
      <c r="S6079" s="9">
        <v>50</v>
      </c>
      <c r="T6079" s="10">
        <v>0.2290551994057885</v>
      </c>
      <c r="U6079" s="10">
        <v>0.4221676303178194</v>
      </c>
      <c r="W6079" s="41"/>
      <c r="X6079" s="41"/>
      <c r="Y6079" s="41"/>
      <c r="Z6079" s="38"/>
      <c r="AA6079" s="38"/>
      <c r="AL6079" s="9">
        <v>50</v>
      </c>
      <c r="AM6079" s="10">
        <v>1.302907190605253</v>
      </c>
      <c r="AN6079" s="10">
        <v>1.2221297013916179</v>
      </c>
      <c r="BG6079" s="9">
        <v>50</v>
      </c>
      <c r="BH6079" s="11">
        <v>868.72273061799467</v>
      </c>
      <c r="BI6079" s="11">
        <v>1106.2604631564641</v>
      </c>
    </row>
    <row r="6080" spans="2:61" x14ac:dyDescent="0.25">
      <c r="B6080" s="9">
        <v>50</v>
      </c>
      <c r="C6080" s="10">
        <v>0.42454380072805581</v>
      </c>
      <c r="S6080" s="9">
        <v>50</v>
      </c>
      <c r="T6080" s="10">
        <v>0.43203188601583359</v>
      </c>
      <c r="U6080" s="10">
        <v>0.13749522786092969</v>
      </c>
      <c r="W6080" s="41"/>
      <c r="X6080" s="41"/>
      <c r="Y6080" s="41"/>
      <c r="Z6080" s="38"/>
      <c r="AA6080" s="38"/>
      <c r="AL6080" s="9">
        <v>50</v>
      </c>
      <c r="AM6080" s="10">
        <v>1.097039452500344</v>
      </c>
      <c r="AN6080" s="10">
        <v>1.3192910673107301</v>
      </c>
      <c r="BG6080" s="9">
        <v>50</v>
      </c>
      <c r="BH6080" s="11">
        <v>1004.5643777722699</v>
      </c>
      <c r="BI6080" s="11">
        <v>681.52542386500477</v>
      </c>
    </row>
    <row r="6081" spans="2:61" x14ac:dyDescent="0.25">
      <c r="B6081" s="9">
        <v>50</v>
      </c>
      <c r="C6081" s="10">
        <v>0.53602925125913814</v>
      </c>
      <c r="S6081" s="9">
        <v>50</v>
      </c>
      <c r="T6081" s="10">
        <v>0.33222781517294853</v>
      </c>
      <c r="U6081" s="10">
        <v>0.38464821023556212</v>
      </c>
      <c r="W6081" s="41"/>
      <c r="X6081" s="41"/>
      <c r="Y6081" s="41"/>
      <c r="Z6081" s="38"/>
      <c r="AA6081" s="38"/>
      <c r="AL6081" s="9">
        <v>50</v>
      </c>
      <c r="AM6081" s="10">
        <v>1.40328296439246</v>
      </c>
      <c r="AN6081" s="10">
        <v>1.1651178297351339</v>
      </c>
      <c r="BG6081" s="9">
        <v>50</v>
      </c>
      <c r="BH6081" s="11">
        <v>1126.8364199157591</v>
      </c>
      <c r="BI6081" s="11">
        <v>1006.69829575402</v>
      </c>
    </row>
    <row r="6082" spans="2:61" x14ac:dyDescent="0.25">
      <c r="B6082" s="9">
        <v>50</v>
      </c>
      <c r="C6082" s="10">
        <v>0.5817669594975049</v>
      </c>
      <c r="S6082" s="9">
        <v>50</v>
      </c>
      <c r="T6082" s="10">
        <v>0.29488105309906432</v>
      </c>
      <c r="U6082" s="10">
        <v>0.35180019718812172</v>
      </c>
      <c r="W6082" s="41"/>
      <c r="X6082" s="41"/>
      <c r="Y6082" s="41"/>
      <c r="Z6082" s="38"/>
      <c r="AA6082" s="38"/>
      <c r="AL6082" s="9">
        <v>50</v>
      </c>
      <c r="AM6082" s="10">
        <v>1.3503829846497539</v>
      </c>
      <c r="AN6082" s="10">
        <v>1.4427678992740729</v>
      </c>
      <c r="BG6082" s="9">
        <v>50</v>
      </c>
      <c r="BH6082" s="11">
        <v>1021.5932589851139</v>
      </c>
      <c r="BI6082" s="11">
        <v>1192.1808386071409</v>
      </c>
    </row>
    <row r="6083" spans="2:61" x14ac:dyDescent="0.25">
      <c r="B6083" s="9">
        <v>50</v>
      </c>
      <c r="C6083" s="10">
        <v>0.54477746103613833</v>
      </c>
      <c r="S6083" s="9">
        <v>50</v>
      </c>
      <c r="T6083" s="10">
        <v>0.42873514477564201</v>
      </c>
      <c r="U6083" s="10">
        <v>0.29996576871538527</v>
      </c>
      <c r="W6083" s="41"/>
      <c r="X6083" s="41"/>
      <c r="Y6083" s="41"/>
      <c r="Z6083" s="38"/>
      <c r="AA6083" s="38"/>
      <c r="AL6083" s="9">
        <v>50</v>
      </c>
      <c r="AM6083" s="10">
        <v>1.212005911840377</v>
      </c>
      <c r="AN6083" s="10">
        <v>1.9908860382367159</v>
      </c>
      <c r="BG6083" s="9">
        <v>50</v>
      </c>
      <c r="BH6083" s="11">
        <v>1105.5971436883401</v>
      </c>
      <c r="BI6083" s="11">
        <v>1519.077309020995</v>
      </c>
    </row>
    <row r="6084" spans="2:61" x14ac:dyDescent="0.25">
      <c r="B6084" s="9">
        <v>50</v>
      </c>
      <c r="C6084" s="10">
        <v>0.48497036632892659</v>
      </c>
      <c r="S6084" s="9">
        <v>50</v>
      </c>
      <c r="T6084" s="10">
        <v>0.5202540353087276</v>
      </c>
      <c r="U6084" s="10">
        <v>0.34579565484224928</v>
      </c>
      <c r="W6084" s="41"/>
      <c r="X6084" s="41"/>
      <c r="Y6084" s="41"/>
      <c r="Z6084" s="38"/>
      <c r="AA6084" s="38"/>
      <c r="AL6084" s="9">
        <v>50</v>
      </c>
      <c r="AM6084" s="10">
        <v>1.2176458366572649</v>
      </c>
      <c r="AN6084" s="10">
        <v>1.655855310219212</v>
      </c>
      <c r="BG6084" s="9">
        <v>50</v>
      </c>
      <c r="BH6084" s="11">
        <v>1223.563023549334</v>
      </c>
      <c r="BI6084" s="11">
        <v>1356.5311725593549</v>
      </c>
    </row>
    <row r="6085" spans="2:61" x14ac:dyDescent="0.25">
      <c r="B6085" s="9">
        <v>50</v>
      </c>
      <c r="C6085" s="10">
        <v>0.38558908232426897</v>
      </c>
      <c r="S6085" s="9">
        <v>50</v>
      </c>
      <c r="T6085" s="10">
        <v>0.26173160423341629</v>
      </c>
      <c r="U6085" s="10">
        <v>0.40105043973538462</v>
      </c>
      <c r="W6085" s="41"/>
      <c r="X6085" s="41"/>
      <c r="Y6085" s="41"/>
      <c r="Z6085" s="38"/>
      <c r="AA6085" s="38"/>
      <c r="AL6085" s="9">
        <v>50</v>
      </c>
      <c r="AM6085" s="10">
        <v>1.219072083432295</v>
      </c>
      <c r="AN6085" s="10">
        <v>1.560380617251097</v>
      </c>
      <c r="BG6085" s="9">
        <v>50</v>
      </c>
      <c r="BH6085" s="11">
        <v>868.87058901675937</v>
      </c>
      <c r="BI6085" s="11">
        <v>1376.6631022465831</v>
      </c>
    </row>
    <row r="6086" spans="2:61" x14ac:dyDescent="0.25">
      <c r="B6086" s="9">
        <v>50</v>
      </c>
      <c r="C6086" s="10">
        <v>0.64812403505804961</v>
      </c>
      <c r="S6086" s="9">
        <v>50</v>
      </c>
      <c r="T6086" s="10">
        <v>0.1168383329449238</v>
      </c>
      <c r="U6086" s="10">
        <v>0.28440911750800207</v>
      </c>
      <c r="W6086" s="41"/>
      <c r="X6086" s="41"/>
      <c r="Y6086" s="41"/>
      <c r="Z6086" s="38"/>
      <c r="AA6086" s="38"/>
      <c r="AL6086" s="9">
        <v>50</v>
      </c>
      <c r="AM6086" s="10">
        <v>1.095207929264886</v>
      </c>
      <c r="AN6086" s="10">
        <v>1.59063413787495</v>
      </c>
      <c r="BG6086" s="9">
        <v>50</v>
      </c>
      <c r="BH6086" s="11">
        <v>521.53911103964595</v>
      </c>
      <c r="BI6086" s="11">
        <v>1181.78829291598</v>
      </c>
    </row>
    <row r="6087" spans="2:61" x14ac:dyDescent="0.25">
      <c r="B6087" s="9">
        <v>50</v>
      </c>
      <c r="C6087" s="10">
        <v>0.62766509554212147</v>
      </c>
      <c r="S6087" s="9">
        <v>50</v>
      </c>
      <c r="T6087" s="10">
        <v>0.22909053159841261</v>
      </c>
      <c r="U6087" s="10">
        <v>0.16583039340033681</v>
      </c>
      <c r="W6087" s="41"/>
      <c r="X6087" s="41"/>
      <c r="Y6087" s="41"/>
      <c r="Z6087" s="38"/>
      <c r="AA6087" s="38"/>
      <c r="AL6087" s="9">
        <v>50</v>
      </c>
      <c r="AM6087" s="10">
        <v>1.0711351673030221</v>
      </c>
      <c r="AN6087" s="10">
        <v>1.8975024718872251</v>
      </c>
      <c r="BG6087" s="9">
        <v>50</v>
      </c>
      <c r="BH6087" s="11">
        <v>714.24214903927441</v>
      </c>
      <c r="BI6087" s="11">
        <v>1076.495064278012</v>
      </c>
    </row>
    <row r="6088" spans="2:61" x14ac:dyDescent="0.25">
      <c r="B6088" s="9">
        <v>50</v>
      </c>
      <c r="C6088" s="10">
        <v>0.50488848592262203</v>
      </c>
      <c r="S6088" s="9">
        <v>50</v>
      </c>
      <c r="T6088" s="10">
        <v>0.20367969243508111</v>
      </c>
      <c r="U6088" s="10">
        <v>0.19546439364901549</v>
      </c>
      <c r="W6088" s="41"/>
      <c r="X6088" s="41"/>
      <c r="Y6088" s="41"/>
      <c r="Z6088" s="38"/>
      <c r="AA6088" s="38"/>
      <c r="AL6088" s="9">
        <v>50</v>
      </c>
      <c r="AM6088" s="10">
        <v>1.1771044721766271</v>
      </c>
      <c r="AN6088" s="10">
        <v>1.322039705945808</v>
      </c>
      <c r="BG6088" s="9">
        <v>50</v>
      </c>
      <c r="BH6088" s="11">
        <v>740.0933502226294</v>
      </c>
      <c r="BI6088" s="11">
        <v>814.28409924076868</v>
      </c>
    </row>
    <row r="6089" spans="2:61" x14ac:dyDescent="0.25">
      <c r="B6089" s="9">
        <v>50</v>
      </c>
      <c r="C6089" s="10">
        <v>0.51750698225196456</v>
      </c>
      <c r="S6089" s="9">
        <v>50</v>
      </c>
      <c r="T6089" s="10">
        <v>0.26982905163793319</v>
      </c>
      <c r="U6089" s="10">
        <v>0.1706440224429977</v>
      </c>
      <c r="W6089" s="41"/>
      <c r="X6089" s="41"/>
      <c r="Y6089" s="41"/>
      <c r="Z6089" s="38"/>
      <c r="AA6089" s="38"/>
      <c r="AL6089" s="9">
        <v>50</v>
      </c>
      <c r="AM6089" s="10">
        <v>1.0264946598935081</v>
      </c>
      <c r="AN6089" s="10">
        <v>1.359764701101011</v>
      </c>
      <c r="BG6089" s="9">
        <v>50</v>
      </c>
      <c r="BH6089" s="11">
        <v>742.84580468681338</v>
      </c>
      <c r="BI6089" s="11">
        <v>782.54069169565298</v>
      </c>
    </row>
    <row r="6090" spans="2:61" x14ac:dyDescent="0.25">
      <c r="B6090" s="9">
        <v>50</v>
      </c>
      <c r="C6090" s="10">
        <v>0.58800649555036399</v>
      </c>
      <c r="S6090" s="9">
        <v>50</v>
      </c>
      <c r="T6090" s="10">
        <v>0.50393469798276436</v>
      </c>
      <c r="U6090" s="10">
        <v>0.34174778473961281</v>
      </c>
      <c r="W6090" s="41"/>
      <c r="X6090" s="41"/>
      <c r="Y6090" s="41"/>
      <c r="Z6090" s="38"/>
      <c r="AA6090" s="38"/>
      <c r="AL6090" s="9">
        <v>50</v>
      </c>
      <c r="AM6090" s="10">
        <v>1.232532497600999</v>
      </c>
      <c r="AN6090" s="10">
        <v>1.2376683989271611</v>
      </c>
      <c r="BG6090" s="9">
        <v>50</v>
      </c>
      <c r="BH6090" s="11">
        <v>1218.942268893026</v>
      </c>
      <c r="BI6090" s="11">
        <v>1007.986657505828</v>
      </c>
    </row>
    <row r="6091" spans="2:61" x14ac:dyDescent="0.25">
      <c r="B6091" s="9">
        <v>50</v>
      </c>
      <c r="C6091" s="10">
        <v>0.29824743616484112</v>
      </c>
      <c r="S6091" s="9">
        <v>50</v>
      </c>
      <c r="T6091" s="10">
        <v>0.23698402751500711</v>
      </c>
      <c r="U6091" s="10">
        <v>0.47001710419760162</v>
      </c>
      <c r="W6091" s="41"/>
      <c r="X6091" s="41"/>
      <c r="Y6091" s="41"/>
      <c r="Z6091" s="38"/>
      <c r="AA6091" s="38"/>
      <c r="AL6091" s="9">
        <v>50</v>
      </c>
      <c r="AM6091" s="10">
        <v>1.368784852184008</v>
      </c>
      <c r="AN6091" s="10">
        <v>1.7912921294552631</v>
      </c>
      <c r="BG6091" s="9">
        <v>50</v>
      </c>
      <c r="BH6091" s="11">
        <v>928.30856073176733</v>
      </c>
      <c r="BI6091" s="11">
        <v>1710.885225884773</v>
      </c>
    </row>
    <row r="6092" spans="2:61" x14ac:dyDescent="0.25">
      <c r="B6092" s="9">
        <v>50</v>
      </c>
      <c r="C6092" s="10">
        <v>0.55966160102014895</v>
      </c>
      <c r="S6092" s="9">
        <v>50</v>
      </c>
      <c r="T6092" s="10">
        <v>0.69592460871131212</v>
      </c>
      <c r="U6092" s="10">
        <v>0.28620005003019983</v>
      </c>
      <c r="W6092" s="41"/>
      <c r="X6092" s="41"/>
      <c r="Y6092" s="41"/>
      <c r="Z6092" s="38"/>
      <c r="AA6092" s="38"/>
      <c r="AL6092" s="9">
        <v>50</v>
      </c>
      <c r="AM6092" s="10">
        <v>1.2650101960659981</v>
      </c>
      <c r="AN6092" s="10">
        <v>1.5295185012595851</v>
      </c>
      <c r="BG6092" s="9">
        <v>50</v>
      </c>
      <c r="BH6092" s="11">
        <v>1470.1875816028489</v>
      </c>
      <c r="BI6092" s="11">
        <v>1139.953704916561</v>
      </c>
    </row>
    <row r="6093" spans="2:61" x14ac:dyDescent="0.25">
      <c r="B6093" s="9">
        <v>50</v>
      </c>
      <c r="C6093" s="10">
        <v>0.55626288406939173</v>
      </c>
      <c r="S6093" s="9">
        <v>50</v>
      </c>
      <c r="T6093" s="10">
        <v>0.17669256366151309</v>
      </c>
      <c r="U6093" s="10">
        <v>0.20458253705896279</v>
      </c>
      <c r="W6093" s="41"/>
      <c r="X6093" s="41"/>
      <c r="Y6093" s="41"/>
      <c r="Z6093" s="38"/>
      <c r="AA6093" s="38"/>
      <c r="AL6093" s="9">
        <v>50</v>
      </c>
      <c r="AM6093" s="10">
        <v>1.235007360236603</v>
      </c>
      <c r="AN6093" s="10">
        <v>1.347050882045604</v>
      </c>
      <c r="BG6093" s="9">
        <v>50</v>
      </c>
      <c r="BH6093" s="11">
        <v>723.22979406730337</v>
      </c>
      <c r="BI6093" s="11">
        <v>848.82059379433394</v>
      </c>
    </row>
    <row r="6094" spans="2:61" x14ac:dyDescent="0.25">
      <c r="B6094" s="9">
        <v>50</v>
      </c>
      <c r="C6094" s="10">
        <v>0.46678837356782288</v>
      </c>
      <c r="S6094" s="9">
        <v>50</v>
      </c>
      <c r="T6094" s="10">
        <v>0.22021511193619911</v>
      </c>
      <c r="U6094" s="10">
        <v>0.10758347715885649</v>
      </c>
      <c r="W6094" s="41"/>
      <c r="X6094" s="41"/>
      <c r="Y6094" s="41"/>
      <c r="Z6094" s="38"/>
      <c r="AA6094" s="38"/>
      <c r="AL6094" s="9">
        <v>50</v>
      </c>
      <c r="AM6094" s="10">
        <v>1.2014246212084501</v>
      </c>
      <c r="AN6094" s="10">
        <v>1.262094133728086</v>
      </c>
      <c r="BG6094" s="9">
        <v>50</v>
      </c>
      <c r="BH6094" s="11">
        <v>785.44849915183545</v>
      </c>
      <c r="BI6094" s="11">
        <v>576.7162168320242</v>
      </c>
    </row>
    <row r="6095" spans="2:61" x14ac:dyDescent="0.25">
      <c r="B6095" s="9">
        <v>50</v>
      </c>
      <c r="C6095" s="10">
        <v>0.31837709912645001</v>
      </c>
      <c r="S6095" s="9">
        <v>50</v>
      </c>
      <c r="T6095" s="10">
        <v>0.32183693502831662</v>
      </c>
      <c r="U6095" s="10">
        <v>0.56842674974111884</v>
      </c>
      <c r="W6095" s="41"/>
      <c r="X6095" s="41"/>
      <c r="Y6095" s="41"/>
      <c r="Z6095" s="38"/>
      <c r="AA6095" s="38"/>
      <c r="AL6095" s="9">
        <v>50</v>
      </c>
      <c r="AM6095" s="10">
        <v>1.202866930072561</v>
      </c>
      <c r="AN6095" s="10">
        <v>1.494329701157491</v>
      </c>
      <c r="BG6095" s="9">
        <v>50</v>
      </c>
      <c r="BH6095" s="11">
        <v>950.6773656815285</v>
      </c>
      <c r="BI6095" s="11">
        <v>1569.57224094865</v>
      </c>
    </row>
    <row r="6096" spans="2:61" x14ac:dyDescent="0.25">
      <c r="B6096" s="9">
        <v>50</v>
      </c>
      <c r="C6096" s="10">
        <v>0.83498458341655923</v>
      </c>
      <c r="S6096" s="9">
        <v>50</v>
      </c>
      <c r="T6096" s="10">
        <v>0.21106007711225111</v>
      </c>
      <c r="U6096" s="10">
        <v>3.3498180639032787E-2</v>
      </c>
      <c r="W6096" s="41"/>
      <c r="X6096" s="41"/>
      <c r="Y6096" s="41"/>
      <c r="Z6096" s="38"/>
      <c r="AA6096" s="38"/>
      <c r="AL6096" s="9">
        <v>50</v>
      </c>
      <c r="AM6096" s="10">
        <v>1.312619025413591</v>
      </c>
      <c r="AN6096" s="10">
        <v>1.760977514682408</v>
      </c>
      <c r="BG6096" s="9">
        <v>50</v>
      </c>
      <c r="BH6096" s="11">
        <v>840.11621693566667</v>
      </c>
      <c r="BI6096" s="11">
        <v>449.01623895978031</v>
      </c>
    </row>
    <row r="6097" spans="2:61" x14ac:dyDescent="0.25">
      <c r="B6097" s="9">
        <v>50</v>
      </c>
      <c r="C6097" s="10">
        <v>0.41837152792429272</v>
      </c>
      <c r="S6097" s="9">
        <v>50</v>
      </c>
      <c r="T6097" s="10">
        <v>0.26471428302059491</v>
      </c>
      <c r="U6097" s="10">
        <v>0.1725443959714322</v>
      </c>
      <c r="W6097" s="41"/>
      <c r="X6097" s="41"/>
      <c r="Y6097" s="41"/>
      <c r="Z6097" s="38"/>
      <c r="AA6097" s="38"/>
      <c r="AL6097" s="9">
        <v>50</v>
      </c>
      <c r="AM6097" s="10">
        <v>1.3622561174238781</v>
      </c>
      <c r="AN6097" s="10">
        <v>1.5410699755910511</v>
      </c>
      <c r="BG6097" s="9">
        <v>50</v>
      </c>
      <c r="BH6097" s="11">
        <v>976.43891931475719</v>
      </c>
      <c r="BI6097" s="11">
        <v>891.80605270080616</v>
      </c>
    </row>
    <row r="6098" spans="2:61" x14ac:dyDescent="0.25">
      <c r="B6098" s="9">
        <v>50</v>
      </c>
      <c r="C6098" s="10">
        <v>0.62473245387189336</v>
      </c>
      <c r="S6098" s="9">
        <v>50</v>
      </c>
      <c r="T6098" s="10">
        <v>0.28325117131629157</v>
      </c>
      <c r="U6098" s="10">
        <v>0.31842692637718789</v>
      </c>
      <c r="W6098" s="41"/>
      <c r="X6098" s="41"/>
      <c r="Y6098" s="41"/>
      <c r="Z6098" s="38"/>
      <c r="AA6098" s="38"/>
      <c r="AL6098" s="9">
        <v>50</v>
      </c>
      <c r="AM6098" s="10">
        <v>1.342897773499578</v>
      </c>
      <c r="AN6098" s="10">
        <v>1.404490315872764</v>
      </c>
      <c r="BG6098" s="9">
        <v>50</v>
      </c>
      <c r="BH6098" s="11">
        <v>995.6952563749295</v>
      </c>
      <c r="BI6098" s="11">
        <v>1104.1326908581909</v>
      </c>
    </row>
    <row r="6099" spans="2:61" x14ac:dyDescent="0.25">
      <c r="B6099" s="9">
        <v>50</v>
      </c>
      <c r="C6099" s="10">
        <v>0.52092944602464597</v>
      </c>
      <c r="S6099" s="9">
        <v>50</v>
      </c>
      <c r="T6099" s="10">
        <v>0.23895937947284451</v>
      </c>
      <c r="U6099" s="10">
        <v>0.12558465453542891</v>
      </c>
      <c r="W6099" s="41"/>
      <c r="X6099" s="41"/>
      <c r="Y6099" s="41"/>
      <c r="Z6099" s="38"/>
      <c r="AA6099" s="38"/>
      <c r="AL6099" s="9">
        <v>50</v>
      </c>
      <c r="AM6099" s="10">
        <v>1.2645152880005981</v>
      </c>
      <c r="AN6099" s="10">
        <v>1.3130759847994939</v>
      </c>
      <c r="BG6099" s="9">
        <v>50</v>
      </c>
      <c r="BH6099" s="11">
        <v>861.15980816655917</v>
      </c>
      <c r="BI6099" s="11">
        <v>648.26977456815007</v>
      </c>
    </row>
    <row r="6100" spans="2:61" x14ac:dyDescent="0.25">
      <c r="B6100" s="9">
        <v>50</v>
      </c>
      <c r="C6100" s="10">
        <v>0.7057979574384976</v>
      </c>
      <c r="S6100" s="9">
        <v>50</v>
      </c>
      <c r="T6100" s="10">
        <v>0.32936945768070491</v>
      </c>
      <c r="U6100" s="10">
        <v>0.20355278940505489</v>
      </c>
      <c r="W6100" s="41"/>
      <c r="X6100" s="41"/>
      <c r="Y6100" s="41"/>
      <c r="Z6100" s="38"/>
      <c r="AA6100" s="38"/>
      <c r="AL6100" s="9">
        <v>50</v>
      </c>
      <c r="AM6100" s="10">
        <v>1.174574522086737</v>
      </c>
      <c r="AN6100" s="10">
        <v>1.498736172517291</v>
      </c>
      <c r="BG6100" s="9">
        <v>50</v>
      </c>
      <c r="BH6100" s="11">
        <v>939.11735340987366</v>
      </c>
      <c r="BI6100" s="11">
        <v>942.02265076650701</v>
      </c>
    </row>
    <row r="6101" spans="2:61" x14ac:dyDescent="0.25">
      <c r="B6101" s="9">
        <v>50</v>
      </c>
      <c r="C6101" s="10">
        <v>0.37757505623582682</v>
      </c>
      <c r="S6101" s="9">
        <v>50</v>
      </c>
      <c r="T6101" s="10">
        <v>1.173540019057141</v>
      </c>
      <c r="U6101" s="10">
        <v>0.23694281536445611</v>
      </c>
      <c r="W6101" s="41"/>
      <c r="X6101" s="41"/>
      <c r="Y6101" s="41"/>
      <c r="Z6101" s="38"/>
      <c r="AA6101" s="38"/>
      <c r="AL6101" s="9">
        <v>50</v>
      </c>
      <c r="AM6101" s="10">
        <v>1.336163521923905</v>
      </c>
      <c r="AN6101" s="10">
        <v>1.935588372101358</v>
      </c>
      <c r="BG6101" s="9">
        <v>50</v>
      </c>
      <c r="BH6101" s="11">
        <v>2016.5369779683499</v>
      </c>
      <c r="BI6101" s="11">
        <v>1312.600011646299</v>
      </c>
    </row>
    <row r="6102" spans="2:61" x14ac:dyDescent="0.25">
      <c r="B6102" s="9">
        <v>50</v>
      </c>
      <c r="C6102" s="10">
        <v>0.35694933686814168</v>
      </c>
      <c r="S6102" s="9">
        <v>50</v>
      </c>
      <c r="T6102" s="10">
        <v>0.44343516381746428</v>
      </c>
      <c r="U6102" s="10">
        <v>0.14120448335665539</v>
      </c>
      <c r="W6102" s="41"/>
      <c r="X6102" s="41"/>
      <c r="Y6102" s="41"/>
      <c r="Z6102" s="38"/>
      <c r="AA6102" s="38"/>
      <c r="AL6102" s="9">
        <v>50</v>
      </c>
      <c r="AM6102" s="10">
        <v>1.390673106137793</v>
      </c>
      <c r="AN6102" s="10">
        <v>1.722433857277907</v>
      </c>
      <c r="BG6102" s="9">
        <v>50</v>
      </c>
      <c r="BH6102" s="11">
        <v>1290.1426949902429</v>
      </c>
      <c r="BI6102" s="11">
        <v>901.70488781496044</v>
      </c>
    </row>
    <row r="6103" spans="2:61" x14ac:dyDescent="0.25">
      <c r="B6103" s="9">
        <v>50</v>
      </c>
      <c r="C6103" s="10">
        <v>0.51029949792322149</v>
      </c>
      <c r="S6103" s="9">
        <v>50</v>
      </c>
      <c r="T6103" s="10">
        <v>0.63998089833467964</v>
      </c>
      <c r="U6103" s="10">
        <v>7.9601087738690679E-2</v>
      </c>
      <c r="W6103" s="41"/>
      <c r="X6103" s="41"/>
      <c r="Y6103" s="41"/>
      <c r="Z6103" s="38"/>
      <c r="AA6103" s="38"/>
      <c r="AL6103" s="9">
        <v>50</v>
      </c>
      <c r="AM6103" s="10">
        <v>1.312847049994323</v>
      </c>
      <c r="AN6103" s="10">
        <v>1.70382924795539</v>
      </c>
      <c r="BG6103" s="9">
        <v>50</v>
      </c>
      <c r="BH6103" s="11">
        <v>1463.1716088354899</v>
      </c>
      <c r="BI6103" s="11">
        <v>669.70446948561687</v>
      </c>
    </row>
    <row r="6104" spans="2:61" x14ac:dyDescent="0.25">
      <c r="B6104" s="9">
        <v>50</v>
      </c>
      <c r="C6104" s="10">
        <v>0.56642045300225663</v>
      </c>
      <c r="S6104" s="9">
        <v>50</v>
      </c>
      <c r="T6104" s="10">
        <v>0.77525444839436453</v>
      </c>
      <c r="U6104" s="10">
        <v>0.20661884656258989</v>
      </c>
      <c r="W6104" s="41"/>
      <c r="X6104" s="41"/>
      <c r="Y6104" s="41"/>
      <c r="Z6104" s="38"/>
      <c r="AA6104" s="38"/>
      <c r="AL6104" s="9">
        <v>50</v>
      </c>
      <c r="AM6104" s="10">
        <v>1.1964468582843859</v>
      </c>
      <c r="AN6104" s="10">
        <v>1.409291928162054</v>
      </c>
      <c r="BG6104" s="9">
        <v>50</v>
      </c>
      <c r="BH6104" s="11">
        <v>1467.6184884180179</v>
      </c>
      <c r="BI6104" s="11">
        <v>892.44930971818542</v>
      </c>
    </row>
    <row r="6105" spans="2:61" x14ac:dyDescent="0.25">
      <c r="B6105" s="9">
        <v>50</v>
      </c>
      <c r="C6105" s="10">
        <v>0.3180032948186004</v>
      </c>
      <c r="S6105" s="9">
        <v>50</v>
      </c>
      <c r="T6105" s="10">
        <v>0.35991669724421171</v>
      </c>
      <c r="U6105" s="10">
        <v>0.45568057956053409</v>
      </c>
      <c r="W6105" s="41"/>
      <c r="X6105" s="41"/>
      <c r="Y6105" s="41"/>
      <c r="Z6105" s="38"/>
      <c r="AA6105" s="38"/>
      <c r="AL6105" s="9">
        <v>50</v>
      </c>
      <c r="AM6105" s="10">
        <v>1.1958207708787549</v>
      </c>
      <c r="AN6105" s="10">
        <v>1.7519259748900879</v>
      </c>
      <c r="BG6105" s="9">
        <v>50</v>
      </c>
      <c r="BH6105" s="11">
        <v>999.45838804252537</v>
      </c>
      <c r="BI6105" s="11">
        <v>1647.5691022970141</v>
      </c>
    </row>
    <row r="6106" spans="2:61" x14ac:dyDescent="0.25">
      <c r="B6106" s="9">
        <v>50</v>
      </c>
      <c r="C6106" s="10">
        <v>0.38213459344104328</v>
      </c>
      <c r="S6106" s="9">
        <v>50</v>
      </c>
      <c r="T6106" s="10">
        <v>0.2210319298540627</v>
      </c>
      <c r="U6106" s="10">
        <v>0.21861689827014821</v>
      </c>
      <c r="W6106" s="41"/>
      <c r="X6106" s="41"/>
      <c r="Y6106" s="41"/>
      <c r="Z6106" s="38"/>
      <c r="AA6106" s="38"/>
      <c r="AL6106" s="9">
        <v>50</v>
      </c>
      <c r="AM6106" s="10">
        <v>1.3269565454228791</v>
      </c>
      <c r="AN6106" s="10">
        <v>1.453127764355596</v>
      </c>
      <c r="BG6106" s="9">
        <v>50</v>
      </c>
      <c r="BH6106" s="11">
        <v>869.12418650523875</v>
      </c>
      <c r="BI6106" s="11">
        <v>946.54941621316448</v>
      </c>
    </row>
    <row r="6107" spans="2:61" x14ac:dyDescent="0.25">
      <c r="B6107" s="9">
        <v>50</v>
      </c>
      <c r="C6107" s="10">
        <v>0.78553586158134903</v>
      </c>
      <c r="S6107" s="9">
        <v>50</v>
      </c>
      <c r="T6107" s="10">
        <v>0.44740416092613727</v>
      </c>
      <c r="U6107" s="10">
        <v>0.51032151275954607</v>
      </c>
      <c r="W6107" s="41"/>
      <c r="X6107" s="41"/>
      <c r="Y6107" s="41"/>
      <c r="Z6107" s="38"/>
      <c r="AA6107" s="38"/>
      <c r="AL6107" s="9">
        <v>50</v>
      </c>
      <c r="AM6107" s="10">
        <v>1.4212181248958731</v>
      </c>
      <c r="AN6107" s="10">
        <v>1.564262074172327</v>
      </c>
      <c r="BG6107" s="9">
        <v>50</v>
      </c>
      <c r="BH6107" s="11">
        <v>1324.3670709649609</v>
      </c>
      <c r="BI6107" s="11">
        <v>1556.7865873745959</v>
      </c>
    </row>
    <row r="6108" spans="2:61" x14ac:dyDescent="0.25">
      <c r="B6108" s="9">
        <v>50</v>
      </c>
      <c r="C6108" s="10">
        <v>0.35521660467742627</v>
      </c>
      <c r="S6108" s="9">
        <v>50</v>
      </c>
      <c r="T6108" s="10">
        <v>0.26733805385160608</v>
      </c>
      <c r="U6108" s="10">
        <v>0.2197089700550818</v>
      </c>
      <c r="W6108" s="41"/>
      <c r="X6108" s="41"/>
      <c r="Y6108" s="41"/>
      <c r="Z6108" s="38"/>
      <c r="AA6108" s="38"/>
      <c r="AL6108" s="9">
        <v>50</v>
      </c>
      <c r="AM6108" s="10">
        <v>1.347765123726288</v>
      </c>
      <c r="AN6108" s="10">
        <v>1.703654904352919</v>
      </c>
      <c r="BG6108" s="9">
        <v>50</v>
      </c>
      <c r="BH6108" s="11">
        <v>970.82786272740827</v>
      </c>
      <c r="BI6108" s="11">
        <v>1112.508016262238</v>
      </c>
    </row>
    <row r="6109" spans="2:61" x14ac:dyDescent="0.25">
      <c r="B6109" s="9">
        <v>50</v>
      </c>
      <c r="C6109" s="10">
        <v>0.3322208075840728</v>
      </c>
      <c r="S6109" s="9">
        <v>50</v>
      </c>
      <c r="T6109" s="10">
        <v>9.9280284219622386E-2</v>
      </c>
      <c r="U6109" s="10">
        <v>0.2229362976193425</v>
      </c>
      <c r="W6109" s="41"/>
      <c r="X6109" s="41"/>
      <c r="Y6109" s="41"/>
      <c r="Z6109" s="38"/>
      <c r="AA6109" s="38"/>
      <c r="AL6109" s="9">
        <v>50</v>
      </c>
      <c r="AM6109" s="10">
        <v>1.282985762304351</v>
      </c>
      <c r="AN6109" s="10">
        <v>1.714580872236217</v>
      </c>
      <c r="BG6109" s="9">
        <v>50</v>
      </c>
      <c r="BH6109" s="11">
        <v>563.18485826107542</v>
      </c>
      <c r="BI6109" s="11">
        <v>1127.83610590731</v>
      </c>
    </row>
    <row r="6110" spans="2:61" x14ac:dyDescent="0.25">
      <c r="B6110" s="9">
        <v>50</v>
      </c>
      <c r="C6110" s="10">
        <v>0.45809693504499549</v>
      </c>
      <c r="S6110" s="9">
        <v>50</v>
      </c>
      <c r="T6110" s="10">
        <v>0.63493076340822274</v>
      </c>
      <c r="U6110" s="10">
        <v>8.2215237656078924E-2</v>
      </c>
      <c r="W6110" s="41"/>
      <c r="X6110" s="41"/>
      <c r="Y6110" s="41"/>
      <c r="Z6110" s="38"/>
      <c r="AA6110" s="38"/>
      <c r="AL6110" s="9">
        <v>50</v>
      </c>
      <c r="AM6110" s="10">
        <v>1.234100413940449</v>
      </c>
      <c r="AN6110" s="10">
        <v>1.2288070683070751</v>
      </c>
      <c r="BG6110" s="9">
        <v>50</v>
      </c>
      <c r="BH6110" s="11">
        <v>1369.970798223181</v>
      </c>
      <c r="BI6110" s="11">
        <v>490.85982271068349</v>
      </c>
    </row>
    <row r="6111" spans="2:61" x14ac:dyDescent="0.25">
      <c r="B6111" s="9">
        <v>50</v>
      </c>
      <c r="C6111" s="10">
        <v>0.58269139979840701</v>
      </c>
      <c r="S6111" s="9">
        <v>50</v>
      </c>
      <c r="T6111" s="10">
        <v>0.48996190827102781</v>
      </c>
      <c r="U6111" s="10">
        <v>0.1337914503321152</v>
      </c>
      <c r="W6111" s="41"/>
      <c r="X6111" s="41"/>
      <c r="Y6111" s="41"/>
      <c r="Z6111" s="38"/>
      <c r="AA6111" s="38"/>
      <c r="AL6111" s="9">
        <v>50</v>
      </c>
      <c r="AM6111" s="10">
        <v>1.3014468325817889</v>
      </c>
      <c r="AN6111" s="10">
        <v>1.118023171158997</v>
      </c>
      <c r="BG6111" s="9">
        <v>50</v>
      </c>
      <c r="BH6111" s="11">
        <v>1269.1273886345041</v>
      </c>
      <c r="BI6111" s="11">
        <v>569.72150432038268</v>
      </c>
    </row>
    <row r="6112" spans="2:61" x14ac:dyDescent="0.25">
      <c r="B6112" s="9">
        <v>50</v>
      </c>
      <c r="C6112" s="10">
        <v>0.57288111204455183</v>
      </c>
      <c r="S6112" s="9">
        <v>50</v>
      </c>
      <c r="T6112" s="10">
        <v>0.23370103048791269</v>
      </c>
      <c r="U6112" s="10">
        <v>0.66975137219035408</v>
      </c>
      <c r="W6112" s="41"/>
      <c r="X6112" s="41"/>
      <c r="Y6112" s="41"/>
      <c r="Z6112" s="38"/>
      <c r="AA6112" s="38"/>
      <c r="AL6112" s="9">
        <v>50</v>
      </c>
      <c r="AM6112" s="10">
        <v>1.2531033114944139</v>
      </c>
      <c r="AN6112" s="10">
        <v>1.662544548438496</v>
      </c>
      <c r="BG6112" s="9">
        <v>50</v>
      </c>
      <c r="BH6112" s="11">
        <v>843.94630962131373</v>
      </c>
      <c r="BI6112" s="11">
        <v>1895.5171770284801</v>
      </c>
    </row>
    <row r="6113" spans="2:61" x14ac:dyDescent="0.25">
      <c r="B6113" s="9">
        <v>50</v>
      </c>
      <c r="C6113" s="10">
        <v>0.61618331793874948</v>
      </c>
      <c r="S6113" s="9">
        <v>50</v>
      </c>
      <c r="T6113" s="10">
        <v>0.45546084903643502</v>
      </c>
      <c r="U6113" s="10">
        <v>0.26860090747382248</v>
      </c>
      <c r="W6113" s="41"/>
      <c r="X6113" s="41"/>
      <c r="Y6113" s="41"/>
      <c r="Z6113" s="38"/>
      <c r="AA6113" s="38"/>
      <c r="AL6113" s="9">
        <v>50</v>
      </c>
      <c r="AM6113" s="10">
        <v>1.2364920978096841</v>
      </c>
      <c r="AN6113" s="10">
        <v>1.43167377950506</v>
      </c>
      <c r="BG6113" s="9">
        <v>50</v>
      </c>
      <c r="BH6113" s="11">
        <v>1162.557649197611</v>
      </c>
      <c r="BI6113" s="11">
        <v>1033.702189143909</v>
      </c>
    </row>
    <row r="6114" spans="2:61" x14ac:dyDescent="0.25">
      <c r="B6114" s="9">
        <v>50</v>
      </c>
      <c r="C6114" s="10">
        <v>0.5148054071398509</v>
      </c>
      <c r="S6114" s="9">
        <v>50</v>
      </c>
      <c r="T6114" s="10">
        <v>0.46520446147086092</v>
      </c>
      <c r="U6114" s="10">
        <v>0.36871203815463882</v>
      </c>
      <c r="W6114" s="41"/>
      <c r="X6114" s="41"/>
      <c r="Y6114" s="41"/>
      <c r="Z6114" s="38"/>
      <c r="AA6114" s="38"/>
      <c r="AL6114" s="9">
        <v>50</v>
      </c>
      <c r="AM6114" s="10">
        <v>1.3043390796981</v>
      </c>
      <c r="AN6114" s="10">
        <v>1.8884575001806161</v>
      </c>
      <c r="BG6114" s="9">
        <v>50</v>
      </c>
      <c r="BH6114" s="11">
        <v>1239.3959399751741</v>
      </c>
      <c r="BI6114" s="11">
        <v>1597.528082184022</v>
      </c>
    </row>
    <row r="6115" spans="2:61" x14ac:dyDescent="0.25">
      <c r="B6115" s="9">
        <v>50</v>
      </c>
      <c r="C6115" s="10">
        <v>0.73055822789101288</v>
      </c>
      <c r="S6115" s="9">
        <v>50</v>
      </c>
      <c r="T6115" s="10">
        <v>0.31386617452945509</v>
      </c>
      <c r="U6115" s="10">
        <v>0.415693139399748</v>
      </c>
      <c r="W6115" s="41"/>
      <c r="X6115" s="41"/>
      <c r="Y6115" s="41"/>
      <c r="Z6115" s="38"/>
      <c r="AA6115" s="38"/>
      <c r="AL6115" s="9">
        <v>50</v>
      </c>
      <c r="AM6115" s="10">
        <v>1.356461452277578</v>
      </c>
      <c r="AN6115" s="10">
        <v>1.466523732596213</v>
      </c>
      <c r="BG6115" s="9">
        <v>50</v>
      </c>
      <c r="BH6115" s="11">
        <v>1058.7107935296319</v>
      </c>
      <c r="BI6115" s="11">
        <v>1317.2649951682449</v>
      </c>
    </row>
    <row r="6116" spans="2:61" x14ac:dyDescent="0.25">
      <c r="B6116" s="9">
        <v>50</v>
      </c>
      <c r="C6116" s="10">
        <v>0.50329095857538986</v>
      </c>
      <c r="S6116" s="9">
        <v>50</v>
      </c>
      <c r="T6116" s="10">
        <v>0.30709030587273689</v>
      </c>
      <c r="U6116" s="10">
        <v>0.24561040647397611</v>
      </c>
      <c r="W6116" s="41"/>
      <c r="X6116" s="41"/>
      <c r="Y6116" s="41"/>
      <c r="Z6116" s="38"/>
      <c r="AA6116" s="38"/>
      <c r="AL6116" s="9">
        <v>50</v>
      </c>
      <c r="AM6116" s="10">
        <v>1.180019384341195</v>
      </c>
      <c r="AN6116" s="10">
        <v>1.5473276158368841</v>
      </c>
      <c r="BG6116" s="9">
        <v>50</v>
      </c>
      <c r="BH6116" s="11">
        <v>911.00303152698621</v>
      </c>
      <c r="BI6116" s="11">
        <v>1068.32473968726</v>
      </c>
    </row>
    <row r="6117" spans="2:61" x14ac:dyDescent="0.25">
      <c r="B6117" s="9">
        <v>50</v>
      </c>
      <c r="C6117" s="10">
        <v>0.82683868407040095</v>
      </c>
      <c r="S6117" s="9">
        <v>50</v>
      </c>
      <c r="T6117" s="10">
        <v>0.24658740077419011</v>
      </c>
      <c r="U6117" s="10">
        <v>0.34828727480495031</v>
      </c>
      <c r="W6117" s="41"/>
      <c r="X6117" s="41"/>
      <c r="Y6117" s="41"/>
      <c r="Z6117" s="38"/>
      <c r="AA6117" s="38"/>
      <c r="AL6117" s="9">
        <v>50</v>
      </c>
      <c r="AM6117" s="10">
        <v>1.3262012501686029</v>
      </c>
      <c r="AN6117" s="10">
        <v>1.6592320954098441</v>
      </c>
      <c r="BG6117" s="9">
        <v>50</v>
      </c>
      <c r="BH6117" s="11">
        <v>917.47132911536198</v>
      </c>
      <c r="BI6117" s="11">
        <v>1364.1859444837471</v>
      </c>
    </row>
    <row r="6118" spans="2:61" x14ac:dyDescent="0.25">
      <c r="B6118" s="9">
        <v>50</v>
      </c>
      <c r="C6118" s="10">
        <v>0.65160325934130137</v>
      </c>
      <c r="S6118" s="9">
        <v>50</v>
      </c>
      <c r="T6118" s="10">
        <v>0.57019560208729347</v>
      </c>
      <c r="U6118" s="10">
        <v>9.842896461163804E-2</v>
      </c>
      <c r="W6118" s="41"/>
      <c r="X6118" s="41"/>
      <c r="Y6118" s="41"/>
      <c r="Z6118" s="38"/>
      <c r="AA6118" s="38"/>
      <c r="AL6118" s="9">
        <v>50</v>
      </c>
      <c r="AM6118" s="10">
        <v>1.185531902081411</v>
      </c>
      <c r="AN6118" s="10">
        <v>1.4281673503724519</v>
      </c>
      <c r="BG6118" s="9">
        <v>50</v>
      </c>
      <c r="BH6118" s="11">
        <v>1247.1618106611929</v>
      </c>
      <c r="BI6118" s="11">
        <v>624.22072795972792</v>
      </c>
    </row>
    <row r="6119" spans="2:61" x14ac:dyDescent="0.25">
      <c r="B6119" s="9">
        <v>50</v>
      </c>
      <c r="C6119" s="10">
        <v>0.44064149433234601</v>
      </c>
      <c r="S6119" s="9">
        <v>50</v>
      </c>
      <c r="T6119" s="10">
        <v>0.4217108051189955</v>
      </c>
      <c r="U6119" s="10">
        <v>0.35238768723449992</v>
      </c>
      <c r="W6119" s="41"/>
      <c r="X6119" s="41"/>
      <c r="Y6119" s="41"/>
      <c r="Z6119" s="38"/>
      <c r="AA6119" s="38"/>
      <c r="AL6119" s="9">
        <v>50</v>
      </c>
      <c r="AM6119" s="10">
        <v>1.0493993634933081</v>
      </c>
      <c r="AN6119" s="10">
        <v>1.3722325293345621</v>
      </c>
      <c r="BG6119" s="9">
        <v>50</v>
      </c>
      <c r="BH6119" s="11">
        <v>949.39248103245598</v>
      </c>
      <c r="BI6119" s="11">
        <v>1134.8427827051789</v>
      </c>
    </row>
    <row r="6120" spans="2:61" x14ac:dyDescent="0.25">
      <c r="B6120" s="9">
        <v>50</v>
      </c>
      <c r="C6120" s="10">
        <v>0.49442086852086831</v>
      </c>
      <c r="S6120" s="9">
        <v>50</v>
      </c>
      <c r="T6120" s="10">
        <v>0.41938618546093709</v>
      </c>
      <c r="U6120" s="10">
        <v>8.7664298305310709E-2</v>
      </c>
      <c r="W6120" s="41"/>
      <c r="X6120" s="41"/>
      <c r="Y6120" s="41"/>
      <c r="Z6120" s="38"/>
      <c r="AA6120" s="38"/>
      <c r="AL6120" s="9">
        <v>50</v>
      </c>
      <c r="AM6120" s="10">
        <v>1.2193939459130729</v>
      </c>
      <c r="AN6120" s="10">
        <v>1.612596056366582</v>
      </c>
      <c r="BG6120" s="9">
        <v>50</v>
      </c>
      <c r="BH6120" s="11">
        <v>1100.141941608043</v>
      </c>
      <c r="BI6120" s="11">
        <v>665.17298232217763</v>
      </c>
    </row>
    <row r="6121" spans="2:61" x14ac:dyDescent="0.25">
      <c r="B6121" s="9">
        <v>50</v>
      </c>
      <c r="C6121" s="10">
        <v>0.42937434656696261</v>
      </c>
      <c r="S6121" s="9">
        <v>50</v>
      </c>
      <c r="T6121" s="10">
        <v>0.4125029129056994</v>
      </c>
      <c r="U6121" s="10">
        <v>0.35826588529849701</v>
      </c>
      <c r="W6121" s="41"/>
      <c r="X6121" s="41"/>
      <c r="Y6121" s="41"/>
      <c r="Z6121" s="38"/>
      <c r="AA6121" s="38"/>
      <c r="AL6121" s="9">
        <v>50</v>
      </c>
      <c r="AM6121" s="10">
        <v>1.255238204700672</v>
      </c>
      <c r="AN6121" s="10">
        <v>1.49045632147827</v>
      </c>
      <c r="BG6121" s="9">
        <v>50</v>
      </c>
      <c r="BH6121" s="11">
        <v>1123.148770415364</v>
      </c>
      <c r="BI6121" s="11">
        <v>1242.8525519020229</v>
      </c>
    </row>
    <row r="6122" spans="2:61" x14ac:dyDescent="0.25">
      <c r="B6122" s="9">
        <v>50</v>
      </c>
      <c r="C6122" s="10">
        <v>0.48603978010091919</v>
      </c>
      <c r="S6122" s="9">
        <v>50</v>
      </c>
      <c r="T6122" s="10">
        <v>0.37391640496319539</v>
      </c>
      <c r="U6122" s="10">
        <v>0.1218354069653966</v>
      </c>
      <c r="W6122" s="41"/>
      <c r="X6122" s="41"/>
      <c r="Y6122" s="41"/>
      <c r="Z6122" s="38"/>
      <c r="AA6122" s="38"/>
      <c r="AL6122" s="9">
        <v>50</v>
      </c>
      <c r="AM6122" s="10">
        <v>1.174496534290302</v>
      </c>
      <c r="AN6122" s="10">
        <v>1.4915767645602021</v>
      </c>
      <c r="BG6122" s="9">
        <v>50</v>
      </c>
      <c r="BH6122" s="11">
        <v>1000.545000999543</v>
      </c>
      <c r="BI6122" s="11">
        <v>725.32057246291436</v>
      </c>
    </row>
    <row r="6123" spans="2:61" x14ac:dyDescent="0.25">
      <c r="B6123" s="9">
        <v>50</v>
      </c>
      <c r="C6123" s="10">
        <v>0.42721616599844681</v>
      </c>
      <c r="S6123" s="9">
        <v>50</v>
      </c>
      <c r="T6123" s="10">
        <v>0.1876284231512044</v>
      </c>
      <c r="U6123" s="10">
        <v>0.40918128353039379</v>
      </c>
      <c r="W6123" s="41"/>
      <c r="X6123" s="41"/>
      <c r="Y6123" s="41"/>
      <c r="Z6123" s="38"/>
      <c r="AA6123" s="38"/>
      <c r="AL6123" s="9">
        <v>50</v>
      </c>
      <c r="AM6123" s="10">
        <v>1.306051593422471</v>
      </c>
      <c r="AN6123" s="10">
        <v>1.402020087707633</v>
      </c>
      <c r="BG6123" s="9">
        <v>50</v>
      </c>
      <c r="BH6123" s="11">
        <v>788.14708715690381</v>
      </c>
      <c r="BI6123" s="11">
        <v>1249.423710506858</v>
      </c>
    </row>
    <row r="6124" spans="2:61" x14ac:dyDescent="0.25">
      <c r="B6124" s="9">
        <v>50</v>
      </c>
      <c r="C6124" s="10">
        <v>0.5266785725515315</v>
      </c>
      <c r="S6124" s="9">
        <v>50</v>
      </c>
      <c r="T6124" s="10">
        <v>0.5609577874090852</v>
      </c>
      <c r="U6124" s="10">
        <v>0.45214225625836463</v>
      </c>
      <c r="W6124" s="41"/>
      <c r="X6124" s="41"/>
      <c r="Y6124" s="41"/>
      <c r="Z6124" s="38"/>
      <c r="AA6124" s="38"/>
      <c r="AL6124" s="9">
        <v>50</v>
      </c>
      <c r="AM6124" s="10">
        <v>1.3127993193947649</v>
      </c>
      <c r="AN6124" s="10">
        <v>1.6767871203401501</v>
      </c>
      <c r="BG6124" s="9">
        <v>50</v>
      </c>
      <c r="BH6124" s="11">
        <v>1369.812297254816</v>
      </c>
      <c r="BI6124" s="11">
        <v>1570.7718336929399</v>
      </c>
    </row>
    <row r="6125" spans="2:61" x14ac:dyDescent="0.25">
      <c r="B6125" s="9">
        <v>50</v>
      </c>
      <c r="C6125" s="10">
        <v>0.61279347586191835</v>
      </c>
      <c r="S6125" s="9">
        <v>50</v>
      </c>
      <c r="T6125" s="10">
        <v>0.47493401187337098</v>
      </c>
      <c r="U6125" s="10">
        <v>0.60042542478770788</v>
      </c>
      <c r="W6125" s="41"/>
      <c r="X6125" s="41"/>
      <c r="Y6125" s="41"/>
      <c r="Z6125" s="38"/>
      <c r="AA6125" s="38"/>
      <c r="AL6125" s="9">
        <v>50</v>
      </c>
      <c r="AM6125" s="10">
        <v>1.109098452311913</v>
      </c>
      <c r="AN6125" s="10">
        <v>1.3692547892345559</v>
      </c>
      <c r="BG6125" s="9">
        <v>50</v>
      </c>
      <c r="BH6125" s="11">
        <v>1064.840013985875</v>
      </c>
      <c r="BI6125" s="11">
        <v>1478.1259199877791</v>
      </c>
    </row>
    <row r="6126" spans="2:61" x14ac:dyDescent="0.25">
      <c r="B6126" s="9">
        <v>50</v>
      </c>
      <c r="C6126" s="10">
        <v>0.58612097266858065</v>
      </c>
      <c r="S6126" s="9">
        <v>50</v>
      </c>
      <c r="T6126" s="10">
        <v>0.1820970553442228</v>
      </c>
      <c r="U6126" s="10">
        <v>0.14384835914803831</v>
      </c>
      <c r="W6126" s="41"/>
      <c r="X6126" s="41"/>
      <c r="Y6126" s="41"/>
      <c r="Z6126" s="38"/>
      <c r="AA6126" s="38"/>
      <c r="AL6126" s="9">
        <v>50</v>
      </c>
      <c r="AM6126" s="10">
        <v>1.2361797991471299</v>
      </c>
      <c r="AN6126" s="10">
        <v>1.29805862313611</v>
      </c>
      <c r="BG6126" s="9">
        <v>50</v>
      </c>
      <c r="BH6126" s="11">
        <v>734.90420259495738</v>
      </c>
      <c r="BI6126" s="11">
        <v>685.87407871271682</v>
      </c>
    </row>
    <row r="6127" spans="2:61" x14ac:dyDescent="0.25">
      <c r="B6127" s="9">
        <v>50</v>
      </c>
      <c r="C6127" s="10">
        <v>0.67940408773916261</v>
      </c>
      <c r="S6127" s="9">
        <v>50</v>
      </c>
      <c r="T6127" s="10">
        <v>0.5358177431558977</v>
      </c>
      <c r="U6127" s="10">
        <v>0.27719864131632849</v>
      </c>
      <c r="W6127" s="41"/>
      <c r="X6127" s="41"/>
      <c r="Y6127" s="41"/>
      <c r="Z6127" s="38"/>
      <c r="AA6127" s="38"/>
      <c r="AL6127" s="9">
        <v>50</v>
      </c>
      <c r="AM6127" s="10">
        <v>1.2304208121127</v>
      </c>
      <c r="AN6127" s="10">
        <v>1.121620971739911</v>
      </c>
      <c r="BG6127" s="9">
        <v>50</v>
      </c>
      <c r="BH6127" s="11">
        <v>1254.7576175838831</v>
      </c>
      <c r="BI6127" s="11">
        <v>822.69583138101416</v>
      </c>
    </row>
    <row r="6128" spans="2:61" x14ac:dyDescent="0.25">
      <c r="B6128" s="9">
        <v>50</v>
      </c>
      <c r="C6128" s="10">
        <v>0.56990229824962202</v>
      </c>
      <c r="S6128" s="9">
        <v>50</v>
      </c>
      <c r="T6128" s="10">
        <v>0.35649700700680909</v>
      </c>
      <c r="U6128" s="10">
        <v>0.34156773165246579</v>
      </c>
      <c r="W6128" s="41"/>
      <c r="X6128" s="41"/>
      <c r="Y6128" s="41"/>
      <c r="Z6128" s="38"/>
      <c r="AA6128" s="38"/>
      <c r="AL6128" s="9">
        <v>50</v>
      </c>
      <c r="AM6128" s="10">
        <v>1.268641728458205</v>
      </c>
      <c r="AN6128" s="10">
        <v>1.563769454884067</v>
      </c>
      <c r="BG6128" s="9">
        <v>50</v>
      </c>
      <c r="BH6128" s="11">
        <v>1055.272360511917</v>
      </c>
      <c r="BI6128" s="11">
        <v>1273.2355929129151</v>
      </c>
    </row>
    <row r="6129" spans="2:61" x14ac:dyDescent="0.25">
      <c r="B6129" s="9">
        <v>50</v>
      </c>
      <c r="C6129" s="10">
        <v>0.65001744415886564</v>
      </c>
      <c r="S6129" s="9">
        <v>50</v>
      </c>
      <c r="T6129" s="10">
        <v>0.39714288903709483</v>
      </c>
      <c r="U6129" s="10">
        <v>0.26654050713131883</v>
      </c>
      <c r="W6129" s="41"/>
      <c r="X6129" s="41"/>
      <c r="Y6129" s="41"/>
      <c r="Z6129" s="38"/>
      <c r="AA6129" s="38"/>
      <c r="AL6129" s="9">
        <v>50</v>
      </c>
      <c r="AM6129" s="10">
        <v>1.219689811257523</v>
      </c>
      <c r="AN6129" s="10">
        <v>1.7811718313491161</v>
      </c>
      <c r="BG6129" s="9">
        <v>50</v>
      </c>
      <c r="BH6129" s="11">
        <v>1070.8297255355919</v>
      </c>
      <c r="BI6129" s="11">
        <v>1281.1059705978621</v>
      </c>
    </row>
    <row r="6130" spans="2:61" x14ac:dyDescent="0.25">
      <c r="B6130" s="9">
        <v>50</v>
      </c>
      <c r="C6130" s="10">
        <v>0.46946651536923822</v>
      </c>
      <c r="S6130" s="9">
        <v>50</v>
      </c>
      <c r="T6130" s="10">
        <v>0.24040824881851089</v>
      </c>
      <c r="U6130" s="10">
        <v>0.28380166840781063</v>
      </c>
      <c r="W6130" s="41"/>
      <c r="X6130" s="41"/>
      <c r="Y6130" s="41"/>
      <c r="Z6130" s="38"/>
      <c r="AA6130" s="38"/>
      <c r="AL6130" s="9">
        <v>50</v>
      </c>
      <c r="AM6130" s="10">
        <v>0.99498499798440387</v>
      </c>
      <c r="AN6130" s="10">
        <v>1.216465527165004</v>
      </c>
      <c r="BG6130" s="9">
        <v>50</v>
      </c>
      <c r="BH6130" s="11">
        <v>679.6555102307359</v>
      </c>
      <c r="BI6130" s="11">
        <v>902.82776243027831</v>
      </c>
    </row>
    <row r="6131" spans="2:61" x14ac:dyDescent="0.25">
      <c r="B6131" s="9">
        <v>50</v>
      </c>
      <c r="C6131" s="10">
        <v>0.52353421785121523</v>
      </c>
      <c r="S6131" s="9">
        <v>50</v>
      </c>
      <c r="T6131" s="10">
        <v>0.55660400958770107</v>
      </c>
      <c r="U6131" s="10">
        <v>0.47706275557497291</v>
      </c>
      <c r="W6131" s="41"/>
      <c r="X6131" s="41"/>
      <c r="Y6131" s="41"/>
      <c r="Z6131" s="38"/>
      <c r="AA6131" s="38"/>
      <c r="AL6131" s="9">
        <v>50</v>
      </c>
      <c r="AM6131" s="10">
        <v>1.336512789986773</v>
      </c>
      <c r="AN6131" s="10">
        <v>1.11284088751586</v>
      </c>
      <c r="BG6131" s="9">
        <v>50</v>
      </c>
      <c r="BH6131" s="11">
        <v>1389.13326567739</v>
      </c>
      <c r="BI6131" s="11">
        <v>1070.8248898835</v>
      </c>
    </row>
    <row r="6132" spans="2:61" x14ac:dyDescent="0.25">
      <c r="B6132" s="9">
        <v>50</v>
      </c>
      <c r="C6132" s="10">
        <v>0.26689632069804381</v>
      </c>
      <c r="S6132" s="9">
        <v>50</v>
      </c>
      <c r="T6132" s="10">
        <v>0.26890741671690421</v>
      </c>
      <c r="U6132" s="10">
        <v>0.1058520953198008</v>
      </c>
      <c r="W6132" s="41"/>
      <c r="X6132" s="41"/>
      <c r="Y6132" s="41"/>
      <c r="Z6132" s="38"/>
      <c r="AA6132" s="38"/>
      <c r="AL6132" s="9">
        <v>50</v>
      </c>
      <c r="AM6132" s="10">
        <v>1.393064791752622</v>
      </c>
      <c r="AN6132" s="10">
        <v>1.398090203932461</v>
      </c>
      <c r="BG6132" s="9">
        <v>50</v>
      </c>
      <c r="BH6132" s="11">
        <v>1006.399317167008</v>
      </c>
      <c r="BI6132" s="11">
        <v>633.69831074871638</v>
      </c>
    </row>
    <row r="6133" spans="2:61" x14ac:dyDescent="0.25">
      <c r="B6133" s="9">
        <v>50</v>
      </c>
      <c r="C6133" s="10">
        <v>0.60050935184796372</v>
      </c>
      <c r="S6133" s="9">
        <v>50</v>
      </c>
      <c r="T6133" s="10">
        <v>0.33332528426328661</v>
      </c>
      <c r="U6133" s="10">
        <v>0.26900707625583192</v>
      </c>
      <c r="W6133" s="41"/>
      <c r="X6133" s="41"/>
      <c r="Y6133" s="41"/>
      <c r="Z6133" s="38"/>
      <c r="AA6133" s="38"/>
      <c r="AL6133" s="9">
        <v>50</v>
      </c>
      <c r="AM6133" s="10">
        <v>1.0395262148575011</v>
      </c>
      <c r="AN6133" s="10">
        <v>1.432238369678299</v>
      </c>
      <c r="BG6133" s="9">
        <v>50</v>
      </c>
      <c r="BH6133" s="11">
        <v>836.11728573283585</v>
      </c>
      <c r="BI6133" s="11">
        <v>1034.8914133304629</v>
      </c>
    </row>
    <row r="6134" spans="2:61" x14ac:dyDescent="0.25">
      <c r="B6134" s="9">
        <v>50</v>
      </c>
      <c r="C6134" s="10">
        <v>0.46932827187342102</v>
      </c>
      <c r="S6134" s="9">
        <v>50</v>
      </c>
      <c r="T6134" s="10">
        <v>0.17647091150567831</v>
      </c>
      <c r="U6134" s="10">
        <v>0.77903751225672324</v>
      </c>
      <c r="W6134" s="41"/>
      <c r="X6134" s="41"/>
      <c r="Y6134" s="41"/>
      <c r="Z6134" s="38"/>
      <c r="AA6134" s="38"/>
      <c r="AL6134" s="9">
        <v>50</v>
      </c>
      <c r="AM6134" s="10">
        <v>1.3358179213424051</v>
      </c>
      <c r="AN6134" s="10">
        <v>1.255320764630659</v>
      </c>
      <c r="BG6134" s="9">
        <v>50</v>
      </c>
      <c r="BH6134" s="11">
        <v>781.77442214063331</v>
      </c>
      <c r="BI6134" s="11">
        <v>1543.588466593123</v>
      </c>
    </row>
    <row r="6135" spans="2:61" x14ac:dyDescent="0.25">
      <c r="B6135" s="9">
        <v>50</v>
      </c>
      <c r="C6135" s="10">
        <v>0.64860242471324647</v>
      </c>
      <c r="S6135" s="9">
        <v>50</v>
      </c>
      <c r="T6135" s="10">
        <v>0.15008951173767979</v>
      </c>
      <c r="U6135" s="10">
        <v>0.48336467306487801</v>
      </c>
      <c r="W6135" s="41"/>
      <c r="X6135" s="41"/>
      <c r="Y6135" s="41"/>
      <c r="Z6135" s="38"/>
      <c r="AA6135" s="38"/>
      <c r="AL6135" s="9">
        <v>50</v>
      </c>
      <c r="AM6135" s="10">
        <v>1.376895538430229</v>
      </c>
      <c r="AN6135" s="10">
        <v>1.5178498724072309</v>
      </c>
      <c r="BG6135" s="9">
        <v>50</v>
      </c>
      <c r="BH6135" s="11">
        <v>743.14539705079562</v>
      </c>
      <c r="BI6135" s="11">
        <v>1470.157618648808</v>
      </c>
    </row>
    <row r="6136" spans="2:61" x14ac:dyDescent="0.25">
      <c r="B6136" s="9">
        <v>50</v>
      </c>
      <c r="C6136" s="10">
        <v>0.40825478276101712</v>
      </c>
      <c r="S6136" s="9">
        <v>50</v>
      </c>
      <c r="T6136" s="10">
        <v>1.0269798872097819</v>
      </c>
      <c r="U6136" s="10">
        <v>7.2871307121130185E-2</v>
      </c>
      <c r="W6136" s="41"/>
      <c r="X6136" s="41"/>
      <c r="Y6136" s="41"/>
      <c r="Z6136" s="38"/>
      <c r="AA6136" s="38"/>
      <c r="AL6136" s="9">
        <v>50</v>
      </c>
      <c r="AM6136" s="10">
        <v>1.1156641242202909</v>
      </c>
      <c r="AN6136" s="10">
        <v>1.393238099707133</v>
      </c>
      <c r="BG6136" s="9">
        <v>50</v>
      </c>
      <c r="BH6136" s="11">
        <v>1575.114263084826</v>
      </c>
      <c r="BI6136" s="11">
        <v>523.96375900140015</v>
      </c>
    </row>
    <row r="6137" spans="2:61" x14ac:dyDescent="0.25">
      <c r="B6137" s="9">
        <v>50</v>
      </c>
      <c r="C6137" s="10">
        <v>0.32177794316830099</v>
      </c>
      <c r="S6137" s="9">
        <v>50</v>
      </c>
      <c r="T6137" s="10">
        <v>0.30505329827471678</v>
      </c>
      <c r="U6137" s="10">
        <v>0.31178306642425441</v>
      </c>
      <c r="W6137" s="41"/>
      <c r="X6137" s="41"/>
      <c r="Y6137" s="41"/>
      <c r="Z6137" s="38"/>
      <c r="AA6137" s="38"/>
      <c r="AL6137" s="9">
        <v>50</v>
      </c>
      <c r="AM6137" s="10">
        <v>1.2751514791349809</v>
      </c>
      <c r="AN6137" s="10">
        <v>1.4138356587568659</v>
      </c>
      <c r="BG6137" s="9">
        <v>50</v>
      </c>
      <c r="BH6137" s="11">
        <v>981.17679517492058</v>
      </c>
      <c r="BI6137" s="11">
        <v>1099.8230568618401</v>
      </c>
    </row>
    <row r="6138" spans="2:61" x14ac:dyDescent="0.25">
      <c r="B6138" s="9">
        <v>50</v>
      </c>
      <c r="C6138" s="10">
        <v>0.47957500062248548</v>
      </c>
      <c r="S6138" s="9">
        <v>50</v>
      </c>
      <c r="T6138" s="10">
        <v>1.212099961350956</v>
      </c>
      <c r="U6138" s="10">
        <v>0.46614949284214008</v>
      </c>
      <c r="W6138" s="41"/>
      <c r="X6138" s="41"/>
      <c r="Y6138" s="41"/>
      <c r="Z6138" s="38"/>
      <c r="AA6138" s="38"/>
      <c r="AL6138" s="9">
        <v>50</v>
      </c>
      <c r="AM6138" s="10">
        <v>1.167406950759299</v>
      </c>
      <c r="AN6138" s="10">
        <v>1.403065078269033</v>
      </c>
      <c r="BG6138" s="9">
        <v>50</v>
      </c>
      <c r="BH6138" s="11">
        <v>1790.5609984298769</v>
      </c>
      <c r="BI6138" s="11">
        <v>1334.559835954411</v>
      </c>
    </row>
    <row r="6139" spans="2:61" x14ac:dyDescent="0.25">
      <c r="B6139" s="9">
        <v>50</v>
      </c>
      <c r="C6139" s="10">
        <v>0.5061081533066889</v>
      </c>
      <c r="S6139" s="9">
        <v>50</v>
      </c>
      <c r="T6139" s="10">
        <v>0.78094994924443939</v>
      </c>
      <c r="U6139" s="10">
        <v>0.18624544766826609</v>
      </c>
      <c r="W6139" s="41"/>
      <c r="X6139" s="41"/>
      <c r="Y6139" s="41"/>
      <c r="Z6139" s="38"/>
      <c r="AA6139" s="38"/>
      <c r="AL6139" s="9">
        <v>50</v>
      </c>
      <c r="AM6139" s="10">
        <v>1.1074724491074091</v>
      </c>
      <c r="AN6139" s="10">
        <v>1.360647016994349</v>
      </c>
      <c r="BG6139" s="9">
        <v>50</v>
      </c>
      <c r="BH6139" s="11">
        <v>1363.4592372857501</v>
      </c>
      <c r="BI6139" s="11">
        <v>818.0614621824817</v>
      </c>
    </row>
    <row r="6140" spans="2:61" x14ac:dyDescent="0.25">
      <c r="B6140" s="9">
        <v>50</v>
      </c>
      <c r="C6140" s="10">
        <v>0.83610863206679309</v>
      </c>
      <c r="S6140" s="9">
        <v>50</v>
      </c>
      <c r="T6140" s="10">
        <v>0.67814221298830113</v>
      </c>
      <c r="U6140" s="10">
        <v>0.49305037386913858</v>
      </c>
      <c r="W6140" s="41"/>
      <c r="X6140" s="41"/>
      <c r="Y6140" s="41"/>
      <c r="Z6140" s="38"/>
      <c r="AA6140" s="38"/>
      <c r="AL6140" s="9">
        <v>50</v>
      </c>
      <c r="AM6140" s="10">
        <v>1.133224820147114</v>
      </c>
      <c r="AN6140" s="10">
        <v>1.4023852507959489</v>
      </c>
      <c r="BG6140" s="9">
        <v>50</v>
      </c>
      <c r="BH6140" s="11">
        <v>1300.0920261749859</v>
      </c>
      <c r="BI6140" s="11">
        <v>1371.8625760528189</v>
      </c>
    </row>
    <row r="6141" spans="2:61" x14ac:dyDescent="0.25">
      <c r="B6141" s="9">
        <v>50</v>
      </c>
      <c r="C6141" s="10">
        <v>0.41188181148083108</v>
      </c>
      <c r="S6141" s="9">
        <v>50</v>
      </c>
      <c r="T6141" s="10">
        <v>0.20316732104133819</v>
      </c>
      <c r="U6141" s="10">
        <v>0.240765662205709</v>
      </c>
      <c r="W6141" s="41"/>
      <c r="X6141" s="41"/>
      <c r="Y6141" s="41"/>
      <c r="Z6141" s="38"/>
      <c r="AA6141" s="38"/>
      <c r="AL6141" s="9">
        <v>50</v>
      </c>
      <c r="AM6141" s="10">
        <v>1.328955769615118</v>
      </c>
      <c r="AN6141" s="10">
        <v>1.258109596462933</v>
      </c>
      <c r="BG6141" s="9">
        <v>50</v>
      </c>
      <c r="BH6141" s="11">
        <v>834.51679427011925</v>
      </c>
      <c r="BI6141" s="11">
        <v>860.02955537823038</v>
      </c>
    </row>
    <row r="6142" spans="2:61" x14ac:dyDescent="0.25">
      <c r="B6142" s="9">
        <v>50</v>
      </c>
      <c r="C6142" s="10">
        <v>0.34627636102354969</v>
      </c>
      <c r="S6142" s="9">
        <v>50</v>
      </c>
      <c r="T6142" s="10">
        <v>0.32396265720339501</v>
      </c>
      <c r="U6142" s="10">
        <v>0.27214064671654009</v>
      </c>
      <c r="W6142" s="41"/>
      <c r="X6142" s="41"/>
      <c r="Y6142" s="41"/>
      <c r="Z6142" s="38"/>
      <c r="AA6142" s="38"/>
      <c r="AL6142" s="9">
        <v>50</v>
      </c>
      <c r="AM6142" s="10">
        <v>1.33088029982251</v>
      </c>
      <c r="AN6142" s="10">
        <v>1.6354741606993499</v>
      </c>
      <c r="BG6142" s="9">
        <v>50</v>
      </c>
      <c r="BH6142" s="11">
        <v>1055.3198324816051</v>
      </c>
      <c r="BI6142" s="11">
        <v>1188.606279465683</v>
      </c>
    </row>
    <row r="6143" spans="2:61" x14ac:dyDescent="0.25">
      <c r="B6143" s="9">
        <v>50</v>
      </c>
      <c r="C6143" s="10">
        <v>0.5341793505902136</v>
      </c>
      <c r="S6143" s="9">
        <v>50</v>
      </c>
      <c r="T6143" s="10">
        <v>0.31768885432627642</v>
      </c>
      <c r="U6143" s="10">
        <v>5.2492533964517758E-2</v>
      </c>
      <c r="W6143" s="41"/>
      <c r="X6143" s="41"/>
      <c r="Y6143" s="41"/>
      <c r="Z6143" s="38"/>
      <c r="AA6143" s="38"/>
      <c r="AL6143" s="9">
        <v>50</v>
      </c>
      <c r="AM6143" s="10">
        <v>1.325413632215459</v>
      </c>
      <c r="AN6143" s="10">
        <v>1.632321381613697</v>
      </c>
      <c r="BG6143" s="9">
        <v>50</v>
      </c>
      <c r="BH6143" s="11">
        <v>1040.7586987310019</v>
      </c>
      <c r="BI6143" s="11">
        <v>521.01720584712086</v>
      </c>
    </row>
    <row r="6144" spans="2:61" x14ac:dyDescent="0.25">
      <c r="B6144" s="9">
        <v>50</v>
      </c>
      <c r="C6144" s="10">
        <v>0.64533501864161569</v>
      </c>
      <c r="S6144" s="9">
        <v>50</v>
      </c>
      <c r="T6144" s="10">
        <v>0.29073176939925333</v>
      </c>
      <c r="U6144" s="10">
        <v>0.29789372930692298</v>
      </c>
      <c r="W6144" s="41"/>
      <c r="X6144" s="41"/>
      <c r="Y6144" s="41"/>
      <c r="Z6144" s="38"/>
      <c r="AA6144" s="38"/>
      <c r="AL6144" s="9">
        <v>50</v>
      </c>
      <c r="AM6144" s="10">
        <v>1.196122935634153</v>
      </c>
      <c r="AN6144" s="10">
        <v>1.497916414237668</v>
      </c>
      <c r="BG6144" s="9">
        <v>50</v>
      </c>
      <c r="BH6144" s="11">
        <v>898.50332966881717</v>
      </c>
      <c r="BI6144" s="11">
        <v>1138.979447878927</v>
      </c>
    </row>
    <row r="6145" spans="2:61" x14ac:dyDescent="0.25">
      <c r="B6145" s="9">
        <v>50</v>
      </c>
      <c r="C6145" s="10">
        <v>0.35808876487586189</v>
      </c>
      <c r="S6145" s="9">
        <v>50</v>
      </c>
      <c r="T6145" s="10">
        <v>0.41877967503872821</v>
      </c>
      <c r="U6145" s="10">
        <v>0.40692374671538128</v>
      </c>
      <c r="W6145" s="41"/>
      <c r="X6145" s="41"/>
      <c r="Y6145" s="41"/>
      <c r="Z6145" s="38"/>
      <c r="AA6145" s="38"/>
      <c r="AL6145" s="9">
        <v>50</v>
      </c>
      <c r="AM6145" s="10">
        <v>1.250395236194715</v>
      </c>
      <c r="AN6145" s="10">
        <v>1.3508893541699669</v>
      </c>
      <c r="BG6145" s="9">
        <v>50</v>
      </c>
      <c r="BH6145" s="11">
        <v>1127.295401188527</v>
      </c>
      <c r="BI6145" s="11">
        <v>1200.5325057864029</v>
      </c>
    </row>
    <row r="6146" spans="2:61" x14ac:dyDescent="0.25">
      <c r="B6146" s="9">
        <v>50</v>
      </c>
      <c r="C6146" s="10">
        <v>0.45042644366290763</v>
      </c>
      <c r="S6146" s="9">
        <v>50</v>
      </c>
      <c r="T6146" s="10">
        <v>0.26813683027478569</v>
      </c>
      <c r="U6146" s="10">
        <v>0.2098295441723789</v>
      </c>
      <c r="W6146" s="41"/>
      <c r="X6146" s="41"/>
      <c r="Y6146" s="41"/>
      <c r="Z6146" s="38"/>
      <c r="AA6146" s="38"/>
      <c r="AL6146" s="9">
        <v>50</v>
      </c>
      <c r="AM6146" s="10">
        <v>1.348478822399517</v>
      </c>
      <c r="AN6146" s="10">
        <v>1.268687759545819</v>
      </c>
      <c r="BG6146" s="9">
        <v>50</v>
      </c>
      <c r="BH6146" s="11">
        <v>972.79200579141343</v>
      </c>
      <c r="BI6146" s="11">
        <v>809.62832837190399</v>
      </c>
    </row>
    <row r="6147" spans="2:61" x14ac:dyDescent="0.25">
      <c r="B6147" s="9">
        <v>50</v>
      </c>
      <c r="C6147" s="10">
        <v>0.69356167323098761</v>
      </c>
      <c r="S6147" s="9">
        <v>50</v>
      </c>
      <c r="T6147" s="10">
        <v>0.2229205768285803</v>
      </c>
      <c r="U6147" s="10">
        <v>0.4568822218551204</v>
      </c>
      <c r="W6147" s="41"/>
      <c r="X6147" s="41"/>
      <c r="Y6147" s="41"/>
      <c r="Z6147" s="38"/>
      <c r="AA6147" s="38"/>
      <c r="AL6147" s="9">
        <v>50</v>
      </c>
      <c r="AM6147" s="10">
        <v>1.1993169938768129</v>
      </c>
      <c r="AN6147" s="10">
        <v>1.4834358661100939</v>
      </c>
      <c r="BG6147" s="9">
        <v>50</v>
      </c>
      <c r="BH6147" s="11">
        <v>788.87227624985962</v>
      </c>
      <c r="BI6147" s="11">
        <v>1396.910339044804</v>
      </c>
    </row>
    <row r="6148" spans="2:61" x14ac:dyDescent="0.25">
      <c r="B6148" s="9">
        <v>50</v>
      </c>
      <c r="C6148" s="10">
        <v>0.40929053108931918</v>
      </c>
      <c r="S6148" s="9">
        <v>50</v>
      </c>
      <c r="T6148" s="10">
        <v>0.35319816528614117</v>
      </c>
      <c r="U6148" s="10">
        <v>0.36787737712952517</v>
      </c>
      <c r="W6148" s="41"/>
      <c r="X6148" s="41"/>
      <c r="Y6148" s="41"/>
      <c r="Z6148" s="38"/>
      <c r="AA6148" s="38"/>
      <c r="AL6148" s="9">
        <v>50</v>
      </c>
      <c r="AM6148" s="10">
        <v>1.247307177640296</v>
      </c>
      <c r="AN6148" s="10">
        <v>1.458035012889038</v>
      </c>
      <c r="BG6148" s="9">
        <v>50</v>
      </c>
      <c r="BH6148" s="11">
        <v>1032.714483867255</v>
      </c>
      <c r="BI6148" s="11">
        <v>1232.0181927730439</v>
      </c>
    </row>
    <row r="6149" spans="2:61" x14ac:dyDescent="0.25">
      <c r="B6149" s="9">
        <v>50</v>
      </c>
      <c r="C6149" s="10">
        <v>0.37594525206198459</v>
      </c>
      <c r="S6149" s="9">
        <v>50</v>
      </c>
      <c r="T6149" s="10">
        <v>0.70828453255967672</v>
      </c>
      <c r="U6149" s="10">
        <v>0.1119536864512988</v>
      </c>
      <c r="W6149" s="41"/>
      <c r="X6149" s="41"/>
      <c r="Y6149" s="41"/>
      <c r="Z6149" s="38"/>
      <c r="AA6149" s="38"/>
      <c r="AL6149" s="9">
        <v>50</v>
      </c>
      <c r="AM6149" s="10">
        <v>1.2702892061294091</v>
      </c>
      <c r="AN6149" s="10">
        <v>1.5834854927858919</v>
      </c>
      <c r="BG6149" s="9">
        <v>50</v>
      </c>
      <c r="BH6149" s="11">
        <v>1489.3751856792239</v>
      </c>
      <c r="BI6149" s="11">
        <v>738.12670031038294</v>
      </c>
    </row>
    <row r="6150" spans="2:61" x14ac:dyDescent="0.25">
      <c r="B6150" s="9">
        <v>50</v>
      </c>
      <c r="C6150" s="10">
        <v>0.46847801667230721</v>
      </c>
      <c r="S6150" s="9">
        <v>50</v>
      </c>
      <c r="T6150" s="10">
        <v>1.2286346531335861</v>
      </c>
      <c r="U6150" s="10">
        <v>0.2930625772836899</v>
      </c>
      <c r="W6150" s="41"/>
      <c r="X6150" s="41"/>
      <c r="Y6150" s="41"/>
      <c r="Z6150" s="38"/>
      <c r="AA6150" s="38"/>
      <c r="AL6150" s="9">
        <v>50</v>
      </c>
      <c r="AM6150" s="10">
        <v>1.276579595685722</v>
      </c>
      <c r="AN6150" s="10">
        <v>1.2945655194609369</v>
      </c>
      <c r="BG6150" s="9">
        <v>50</v>
      </c>
      <c r="BH6150" s="11">
        <v>1971.3189910682299</v>
      </c>
      <c r="BI6150" s="11">
        <v>976.3417140491224</v>
      </c>
    </row>
    <row r="6151" spans="2:61" x14ac:dyDescent="0.25">
      <c r="B6151" s="9">
        <v>50</v>
      </c>
      <c r="C6151" s="10">
        <v>0.44811217609413218</v>
      </c>
      <c r="S6151" s="9">
        <v>50</v>
      </c>
      <c r="T6151" s="10">
        <v>0.37396420572746802</v>
      </c>
      <c r="U6151" s="10">
        <v>0.30402555605697901</v>
      </c>
      <c r="W6151" s="41"/>
      <c r="X6151" s="41"/>
      <c r="Y6151" s="41"/>
      <c r="Z6151" s="38"/>
      <c r="AA6151" s="38"/>
      <c r="AL6151" s="9">
        <v>50</v>
      </c>
      <c r="AM6151" s="10">
        <v>1.4059211295053859</v>
      </c>
      <c r="AN6151" s="10">
        <v>1.21051686466687</v>
      </c>
      <c r="BG6151" s="9">
        <v>50</v>
      </c>
      <c r="BH6151" s="11">
        <v>1197.7704727968951</v>
      </c>
      <c r="BI6151" s="11">
        <v>929.87274204073424</v>
      </c>
    </row>
    <row r="6152" spans="2:61" x14ac:dyDescent="0.25">
      <c r="B6152" s="9">
        <v>50</v>
      </c>
      <c r="C6152" s="10">
        <v>0.41186702281594229</v>
      </c>
      <c r="S6152" s="9">
        <v>50</v>
      </c>
      <c r="T6152" s="10">
        <v>0.27444936422529448</v>
      </c>
      <c r="U6152" s="10">
        <v>0.41303624659053079</v>
      </c>
      <c r="W6152" s="41"/>
      <c r="X6152" s="41"/>
      <c r="Y6152" s="41"/>
      <c r="Z6152" s="38"/>
      <c r="AA6152" s="38"/>
      <c r="AL6152" s="9">
        <v>50</v>
      </c>
      <c r="AM6152" s="10">
        <v>1.337809328891598</v>
      </c>
      <c r="AN6152" s="10">
        <v>1.4274538481052419</v>
      </c>
      <c r="BG6152" s="9">
        <v>50</v>
      </c>
      <c r="BH6152" s="11">
        <v>976.38918814266538</v>
      </c>
      <c r="BI6152" s="11">
        <v>1278.0674829938159</v>
      </c>
    </row>
    <row r="6153" spans="2:61" x14ac:dyDescent="0.25">
      <c r="B6153" s="9">
        <v>50</v>
      </c>
      <c r="C6153" s="10">
        <v>0.34758855781688608</v>
      </c>
      <c r="S6153" s="9">
        <v>50</v>
      </c>
      <c r="T6153" s="10">
        <v>0.27969588613087359</v>
      </c>
      <c r="U6153" s="10">
        <v>0.73941052453231937</v>
      </c>
      <c r="W6153" s="41"/>
      <c r="X6153" s="41"/>
      <c r="Y6153" s="41"/>
      <c r="Z6153" s="38"/>
      <c r="AA6153" s="38"/>
      <c r="AL6153" s="9">
        <v>50</v>
      </c>
      <c r="AM6153" s="10">
        <v>1.1577174916931949</v>
      </c>
      <c r="AN6153" s="10">
        <v>1.658298707618278</v>
      </c>
      <c r="BG6153" s="9">
        <v>50</v>
      </c>
      <c r="BH6153" s="11">
        <v>852.98866768342202</v>
      </c>
      <c r="BI6153" s="11">
        <v>1986.566937922272</v>
      </c>
    </row>
    <row r="6154" spans="2:61" x14ac:dyDescent="0.25">
      <c r="B6154" s="9">
        <v>50</v>
      </c>
      <c r="C6154" s="10">
        <v>0.66779309771176065</v>
      </c>
      <c r="S6154" s="9">
        <v>50</v>
      </c>
      <c r="T6154" s="10">
        <v>0.59917428222519797</v>
      </c>
      <c r="U6154" s="10">
        <v>9.7937322495157506E-2</v>
      </c>
      <c r="W6154" s="41"/>
      <c r="X6154" s="41"/>
      <c r="Y6154" s="41"/>
      <c r="Z6154" s="38"/>
      <c r="AA6154" s="38"/>
      <c r="AL6154" s="9">
        <v>50</v>
      </c>
      <c r="AM6154" s="10">
        <v>1.197991867992148</v>
      </c>
      <c r="AN6154" s="10">
        <v>1.2669366159833271</v>
      </c>
      <c r="BG6154" s="9">
        <v>50</v>
      </c>
      <c r="BH6154" s="11">
        <v>1291.897563901244</v>
      </c>
      <c r="BI6154" s="11">
        <v>552.36560566807077</v>
      </c>
    </row>
    <row r="6155" spans="2:61" x14ac:dyDescent="0.25">
      <c r="B6155" s="9">
        <v>50</v>
      </c>
      <c r="C6155" s="10">
        <v>0.57420519159506134</v>
      </c>
      <c r="S6155" s="9">
        <v>50</v>
      </c>
      <c r="T6155" s="10">
        <v>0.1056919446810612</v>
      </c>
      <c r="U6155" s="10">
        <v>0.26407053804242753</v>
      </c>
      <c r="W6155" s="41"/>
      <c r="X6155" s="41"/>
      <c r="Y6155" s="41"/>
      <c r="Z6155" s="38"/>
      <c r="AA6155" s="38"/>
      <c r="AL6155" s="9">
        <v>50</v>
      </c>
      <c r="AM6155" s="10">
        <v>1.3214916688015961</v>
      </c>
      <c r="AN6155" s="10">
        <v>2.0935039524520151</v>
      </c>
      <c r="BG6155" s="9">
        <v>50</v>
      </c>
      <c r="BH6155" s="11">
        <v>598.52597253728709</v>
      </c>
      <c r="BI6155" s="11">
        <v>1498.7575622085001</v>
      </c>
    </row>
    <row r="6156" spans="2:61" x14ac:dyDescent="0.25">
      <c r="B6156" s="9">
        <v>50</v>
      </c>
      <c r="C6156" s="10">
        <v>0.53927149280647513</v>
      </c>
      <c r="S6156" s="9">
        <v>50</v>
      </c>
      <c r="T6156" s="10">
        <v>0.67553321598735028</v>
      </c>
      <c r="U6156" s="10">
        <v>0.1866012145720316</v>
      </c>
      <c r="W6156" s="41"/>
      <c r="X6156" s="41"/>
      <c r="Y6156" s="41"/>
      <c r="Z6156" s="38"/>
      <c r="AA6156" s="38"/>
      <c r="AL6156" s="9">
        <v>50</v>
      </c>
      <c r="AM6156" s="10">
        <v>1.2645027023858051</v>
      </c>
      <c r="AN6156" s="10">
        <v>1.4293987945335249</v>
      </c>
      <c r="BG6156" s="9">
        <v>50</v>
      </c>
      <c r="BH6156" s="11">
        <v>1447.907250863896</v>
      </c>
      <c r="BI6156" s="11">
        <v>860.21749652002006</v>
      </c>
    </row>
    <row r="6157" spans="2:61" x14ac:dyDescent="0.25">
      <c r="B6157" s="9">
        <v>50</v>
      </c>
      <c r="C6157" s="10">
        <v>0.53181590485559993</v>
      </c>
      <c r="S6157" s="9">
        <v>50</v>
      </c>
      <c r="T6157" s="10">
        <v>0.19951623424997761</v>
      </c>
      <c r="U6157" s="10">
        <v>0.23484394637731201</v>
      </c>
      <c r="W6157" s="41"/>
      <c r="X6157" s="41"/>
      <c r="Y6157" s="41"/>
      <c r="Z6157" s="38"/>
      <c r="AA6157" s="38"/>
      <c r="AL6157" s="9">
        <v>50</v>
      </c>
      <c r="AM6157" s="10">
        <v>1.1911901500458439</v>
      </c>
      <c r="AN6157" s="10">
        <v>1.805342176787871</v>
      </c>
      <c r="BG6157" s="9">
        <v>50</v>
      </c>
      <c r="BH6157" s="11">
        <v>741.25534889518383</v>
      </c>
      <c r="BI6157" s="11">
        <v>1218.8403980283219</v>
      </c>
    </row>
    <row r="6158" spans="2:61" x14ac:dyDescent="0.25">
      <c r="B6158" s="9">
        <v>50</v>
      </c>
      <c r="C6158" s="10">
        <v>0.49106658455292568</v>
      </c>
      <c r="S6158" s="9">
        <v>50</v>
      </c>
      <c r="T6158" s="10">
        <v>0.34550627818883828</v>
      </c>
      <c r="U6158" s="10">
        <v>0.31693825045184743</v>
      </c>
      <c r="W6158" s="41"/>
      <c r="X6158" s="41"/>
      <c r="Y6158" s="41"/>
      <c r="Z6158" s="38"/>
      <c r="AA6158" s="38"/>
      <c r="AL6158" s="9">
        <v>50</v>
      </c>
      <c r="AM6158" s="10">
        <v>1.186904517927533</v>
      </c>
      <c r="AN6158" s="10">
        <v>1.337440750019947</v>
      </c>
      <c r="BG6158" s="9">
        <v>50</v>
      </c>
      <c r="BH6158" s="11">
        <v>971.9443102192829</v>
      </c>
      <c r="BI6158" s="11">
        <v>1048.961398673167</v>
      </c>
    </row>
    <row r="6159" spans="2:61" x14ac:dyDescent="0.25">
      <c r="B6159" s="9">
        <v>50</v>
      </c>
      <c r="C6159" s="10">
        <v>0.59252069191268197</v>
      </c>
      <c r="S6159" s="9">
        <v>50</v>
      </c>
      <c r="T6159" s="10">
        <v>0.44156152173539309</v>
      </c>
      <c r="U6159" s="10">
        <v>0.67602589501421706</v>
      </c>
      <c r="W6159" s="41"/>
      <c r="X6159" s="41"/>
      <c r="Y6159" s="41"/>
      <c r="Z6159" s="38"/>
      <c r="AA6159" s="38"/>
      <c r="AL6159" s="9">
        <v>50</v>
      </c>
      <c r="AM6159" s="10">
        <v>1.271992059323011</v>
      </c>
      <c r="AN6159" s="10">
        <v>1.4070563446044411</v>
      </c>
      <c r="BG6159" s="9">
        <v>50</v>
      </c>
      <c r="BH6159" s="11">
        <v>1177.545339457492</v>
      </c>
      <c r="BI6159" s="11">
        <v>1611.7244038222809</v>
      </c>
    </row>
    <row r="6160" spans="2:61" x14ac:dyDescent="0.25">
      <c r="B6160" s="9">
        <v>50</v>
      </c>
      <c r="C6160" s="10">
        <v>0.57588740653736903</v>
      </c>
      <c r="S6160" s="9">
        <v>50</v>
      </c>
      <c r="T6160" s="10">
        <v>0.38698381167317492</v>
      </c>
      <c r="U6160" s="10">
        <v>0.5268199289624963</v>
      </c>
      <c r="W6160" s="41"/>
      <c r="X6160" s="41"/>
      <c r="Y6160" s="41"/>
      <c r="Z6160" s="38"/>
      <c r="AA6160" s="38"/>
      <c r="AL6160" s="9">
        <v>50</v>
      </c>
      <c r="AM6160" s="10">
        <v>1.461515998477388</v>
      </c>
      <c r="AN6160" s="10">
        <v>1.377600015069576</v>
      </c>
      <c r="BG6160" s="9">
        <v>50</v>
      </c>
      <c r="BH6160" s="11">
        <v>1266.6236704788339</v>
      </c>
      <c r="BI6160" s="11">
        <v>1393.0023967989321</v>
      </c>
    </row>
    <row r="6161" spans="2:61" x14ac:dyDescent="0.25">
      <c r="B6161" s="9">
        <v>50</v>
      </c>
      <c r="C6161" s="10">
        <v>0.46745069745530232</v>
      </c>
      <c r="S6161" s="9">
        <v>50</v>
      </c>
      <c r="T6161" s="10">
        <v>0.57939081131280135</v>
      </c>
      <c r="U6161" s="10">
        <v>0.46921977352618521</v>
      </c>
      <c r="W6161" s="41"/>
      <c r="X6161" s="41"/>
      <c r="Y6161" s="41"/>
      <c r="Z6161" s="38"/>
      <c r="AA6161" s="38"/>
      <c r="AL6161" s="9">
        <v>50</v>
      </c>
      <c r="AM6161" s="10">
        <v>1.2961866314071091</v>
      </c>
      <c r="AN6161" s="10">
        <v>1.576131810115259</v>
      </c>
      <c r="BG6161" s="9">
        <v>50</v>
      </c>
      <c r="BH6161" s="11">
        <v>1374.519693775115</v>
      </c>
      <c r="BI6161" s="11">
        <v>1504.1055511566281</v>
      </c>
    </row>
    <row r="6162" spans="2:61" x14ac:dyDescent="0.25">
      <c r="B6162" s="9">
        <v>50</v>
      </c>
      <c r="C6162" s="10">
        <v>0.35381312454886371</v>
      </c>
      <c r="S6162" s="9">
        <v>50</v>
      </c>
      <c r="T6162" s="10">
        <v>0.2195630429242364</v>
      </c>
      <c r="U6162" s="10">
        <v>0.44776882352941633</v>
      </c>
      <c r="W6162" s="41"/>
      <c r="X6162" s="41"/>
      <c r="Y6162" s="41"/>
      <c r="Z6162" s="38"/>
      <c r="AA6162" s="38"/>
      <c r="AL6162" s="9">
        <v>50</v>
      </c>
      <c r="AM6162" s="10">
        <v>1.27938020276431</v>
      </c>
      <c r="AN6162" s="10">
        <v>1.363998691844289</v>
      </c>
      <c r="BG6162" s="9">
        <v>50</v>
      </c>
      <c r="BH6162" s="11">
        <v>835.17382306398974</v>
      </c>
      <c r="BI6162" s="11">
        <v>1271.564828728051</v>
      </c>
    </row>
    <row r="6163" spans="2:61" x14ac:dyDescent="0.25">
      <c r="B6163" s="9">
        <v>50</v>
      </c>
      <c r="C6163" s="10">
        <v>0.39485038821440888</v>
      </c>
      <c r="S6163" s="9">
        <v>50</v>
      </c>
      <c r="T6163" s="10">
        <v>0.33172958007683029</v>
      </c>
      <c r="U6163" s="10">
        <v>0.14159880316314349</v>
      </c>
      <c r="W6163" s="41"/>
      <c r="X6163" s="41"/>
      <c r="Y6163" s="41"/>
      <c r="Z6163" s="38"/>
      <c r="AA6163" s="38"/>
      <c r="AL6163" s="9">
        <v>50</v>
      </c>
      <c r="AM6163" s="10">
        <v>1.412261976128298</v>
      </c>
      <c r="AN6163" s="10">
        <v>2.1461232822528951</v>
      </c>
      <c r="BG6163" s="9">
        <v>50</v>
      </c>
      <c r="BH6163" s="11">
        <v>1133.195895620009</v>
      </c>
      <c r="BI6163" s="11">
        <v>1125.0765801590751</v>
      </c>
    </row>
    <row r="6164" spans="2:61" x14ac:dyDescent="0.25">
      <c r="B6164" s="9">
        <v>50</v>
      </c>
      <c r="C6164" s="10">
        <v>0.46703436478949661</v>
      </c>
      <c r="S6164" s="9">
        <v>50</v>
      </c>
      <c r="T6164" s="10">
        <v>0.45871551728734827</v>
      </c>
      <c r="U6164" s="10">
        <v>0.59192570297061375</v>
      </c>
      <c r="W6164" s="41"/>
      <c r="X6164" s="41"/>
      <c r="Y6164" s="41"/>
      <c r="Z6164" s="38"/>
      <c r="AA6164" s="38"/>
      <c r="AL6164" s="9">
        <v>50</v>
      </c>
      <c r="AM6164" s="10">
        <v>1.365309172657287</v>
      </c>
      <c r="AN6164" s="10">
        <v>1.4539029118813851</v>
      </c>
      <c r="BG6164" s="9">
        <v>50</v>
      </c>
      <c r="BH6164" s="11">
        <v>1288.2505924550901</v>
      </c>
      <c r="BI6164" s="11">
        <v>1558.355839571251</v>
      </c>
    </row>
    <row r="6165" spans="2:61" x14ac:dyDescent="0.25">
      <c r="B6165" s="9">
        <v>50</v>
      </c>
      <c r="C6165" s="10">
        <v>0.47906772962311572</v>
      </c>
      <c r="S6165" s="9">
        <v>50</v>
      </c>
      <c r="T6165" s="10">
        <v>0.15433650733640189</v>
      </c>
      <c r="U6165" s="10">
        <v>0.82206486657816014</v>
      </c>
      <c r="W6165" s="41"/>
      <c r="X6165" s="41"/>
      <c r="Y6165" s="41"/>
      <c r="Z6165" s="38"/>
      <c r="AA6165" s="38"/>
      <c r="AL6165" s="9">
        <v>50</v>
      </c>
      <c r="AM6165" s="10">
        <v>1.3698978331053311</v>
      </c>
      <c r="AN6165" s="10">
        <v>1.223828052760787</v>
      </c>
      <c r="BG6165" s="9">
        <v>50</v>
      </c>
      <c r="BH6165" s="11">
        <v>749.75632766632009</v>
      </c>
      <c r="BI6165" s="11">
        <v>1545.863257543311</v>
      </c>
    </row>
    <row r="6166" spans="2:61" x14ac:dyDescent="0.25">
      <c r="B6166" s="9">
        <v>50</v>
      </c>
      <c r="C6166" s="10">
        <v>0.65294519813427232</v>
      </c>
      <c r="S6166" s="9">
        <v>50</v>
      </c>
      <c r="T6166" s="10">
        <v>0.74678872193961687</v>
      </c>
      <c r="U6166" s="10">
        <v>8.7784953503666704E-2</v>
      </c>
      <c r="W6166" s="41"/>
      <c r="X6166" s="41"/>
      <c r="Y6166" s="41"/>
      <c r="Z6166" s="38"/>
      <c r="AA6166" s="38"/>
      <c r="AL6166" s="9">
        <v>50</v>
      </c>
      <c r="AM6166" s="10">
        <v>1.218822942020674</v>
      </c>
      <c r="AN6166" s="10">
        <v>1.4049156721623131</v>
      </c>
      <c r="BG6166" s="9">
        <v>50</v>
      </c>
      <c r="BH6166" s="11">
        <v>1467.3615091879001</v>
      </c>
      <c r="BI6166" s="11">
        <v>579.90643236157439</v>
      </c>
    </row>
    <row r="6167" spans="2:61" x14ac:dyDescent="0.25">
      <c r="B6167" s="9">
        <v>50</v>
      </c>
      <c r="C6167" s="10">
        <v>0.5905976093274875</v>
      </c>
      <c r="S6167" s="9">
        <v>50</v>
      </c>
      <c r="T6167" s="10">
        <v>0.1829128282741477</v>
      </c>
      <c r="U6167" s="10">
        <v>0.14781668640236079</v>
      </c>
      <c r="W6167" s="41"/>
      <c r="X6167" s="41"/>
      <c r="Y6167" s="41"/>
      <c r="Z6167" s="38"/>
      <c r="AA6167" s="38"/>
      <c r="AL6167" s="9">
        <v>50</v>
      </c>
      <c r="AM6167" s="10">
        <v>1.291489049349112</v>
      </c>
      <c r="AN6167" s="10">
        <v>1.6757213420379049</v>
      </c>
      <c r="BG6167" s="9">
        <v>50</v>
      </c>
      <c r="BH6167" s="11">
        <v>769.50321331862983</v>
      </c>
      <c r="BI6167" s="11">
        <v>897.55518319965256</v>
      </c>
    </row>
    <row r="6168" spans="2:61" x14ac:dyDescent="0.25">
      <c r="B6168" s="9">
        <v>50</v>
      </c>
      <c r="C6168" s="10">
        <v>0.86009400897537491</v>
      </c>
      <c r="S6168" s="9">
        <v>50</v>
      </c>
      <c r="T6168" s="10">
        <v>0.49414618078537409</v>
      </c>
      <c r="U6168" s="10">
        <v>5.5563946208383383E-2</v>
      </c>
      <c r="W6168" s="41"/>
      <c r="X6168" s="41"/>
      <c r="Y6168" s="41"/>
      <c r="Z6168" s="38"/>
      <c r="AA6168" s="38"/>
      <c r="AL6168" s="9">
        <v>50</v>
      </c>
      <c r="AM6168" s="10">
        <v>1.320276880983646</v>
      </c>
      <c r="AN6168" s="10">
        <v>1.7148418066232129</v>
      </c>
      <c r="BG6168" s="9">
        <v>50</v>
      </c>
      <c r="BH6168" s="11">
        <v>1292.975712748673</v>
      </c>
      <c r="BI6168" s="11">
        <v>563.14240462813177</v>
      </c>
    </row>
    <row r="6169" spans="2:61" x14ac:dyDescent="0.25">
      <c r="B6169" s="9">
        <v>50</v>
      </c>
      <c r="C6169" s="10">
        <v>0.38222431506645349</v>
      </c>
      <c r="S6169" s="9">
        <v>50</v>
      </c>
      <c r="T6169" s="10">
        <v>0.2139730639105186</v>
      </c>
      <c r="U6169" s="10">
        <v>0.1284199313572951</v>
      </c>
      <c r="W6169" s="41"/>
      <c r="X6169" s="41"/>
      <c r="Y6169" s="41"/>
      <c r="Z6169" s="38"/>
      <c r="AA6169" s="38"/>
      <c r="AL6169" s="9">
        <v>50</v>
      </c>
      <c r="AM6169" s="10">
        <v>1.211236298265354</v>
      </c>
      <c r="AN6169" s="10">
        <v>1.350357191843961</v>
      </c>
      <c r="BG6169" s="9">
        <v>50</v>
      </c>
      <c r="BH6169" s="11">
        <v>780.55957781067445</v>
      </c>
      <c r="BI6169" s="11">
        <v>674.15926214961542</v>
      </c>
    </row>
    <row r="6170" spans="2:61" x14ac:dyDescent="0.25">
      <c r="B6170" s="9">
        <v>50</v>
      </c>
      <c r="C6170" s="10">
        <v>0.42385214134971871</v>
      </c>
      <c r="S6170" s="9">
        <v>50</v>
      </c>
      <c r="T6170" s="10">
        <v>0.23071511702552039</v>
      </c>
      <c r="U6170" s="10">
        <v>0.20837342213406229</v>
      </c>
      <c r="W6170" s="41"/>
      <c r="X6170" s="41"/>
      <c r="Y6170" s="41"/>
      <c r="Z6170" s="38"/>
      <c r="AA6170" s="38"/>
      <c r="AL6170" s="9">
        <v>50</v>
      </c>
      <c r="AM6170" s="10">
        <v>1.091142533360671</v>
      </c>
      <c r="AN6170" s="10">
        <v>1.63628486854746</v>
      </c>
      <c r="BG6170" s="9">
        <v>50</v>
      </c>
      <c r="BH6170" s="11">
        <v>730.15848766813986</v>
      </c>
      <c r="BI6170" s="11">
        <v>1040.585340813562</v>
      </c>
    </row>
    <row r="6171" spans="2:61" x14ac:dyDescent="0.25">
      <c r="B6171" s="9">
        <v>50</v>
      </c>
      <c r="C6171" s="10">
        <v>0.64717465594683476</v>
      </c>
      <c r="S6171" s="9">
        <v>50</v>
      </c>
      <c r="T6171" s="10">
        <v>0.13707786642248859</v>
      </c>
      <c r="U6171" s="10">
        <v>0.20803152867999741</v>
      </c>
      <c r="W6171" s="41"/>
      <c r="X6171" s="41"/>
      <c r="Y6171" s="41"/>
      <c r="Z6171" s="38"/>
      <c r="AA6171" s="38"/>
      <c r="AL6171" s="9">
        <v>50</v>
      </c>
      <c r="AM6171" s="10">
        <v>1.3866471368048039</v>
      </c>
      <c r="AN6171" s="10">
        <v>1.3804753493991311</v>
      </c>
      <c r="BG6171" s="9">
        <v>50</v>
      </c>
      <c r="BH6171" s="11">
        <v>715.23252294346287</v>
      </c>
      <c r="BI6171" s="11">
        <v>877.18432691336682</v>
      </c>
    </row>
    <row r="6172" spans="2:61" x14ac:dyDescent="0.25">
      <c r="B6172" s="9">
        <v>50</v>
      </c>
      <c r="C6172" s="10">
        <v>0.43419812578611039</v>
      </c>
      <c r="S6172" s="9">
        <v>50</v>
      </c>
      <c r="T6172" s="10">
        <v>0.38777425726573139</v>
      </c>
      <c r="U6172" s="10">
        <v>1.098388926426173</v>
      </c>
      <c r="W6172" s="41"/>
      <c r="X6172" s="41"/>
      <c r="Y6172" s="41"/>
      <c r="Z6172" s="38"/>
      <c r="AA6172" s="38"/>
      <c r="AL6172" s="9">
        <v>50</v>
      </c>
      <c r="AM6172" s="10">
        <v>1.4953695583674651</v>
      </c>
      <c r="AN6172" s="10">
        <v>1.370757962097362</v>
      </c>
      <c r="BG6172" s="9">
        <v>50</v>
      </c>
      <c r="BH6172" s="11">
        <v>1297.2857564746371</v>
      </c>
      <c r="BI6172" s="11">
        <v>2001.4118977310959</v>
      </c>
    </row>
    <row r="6173" spans="2:61" x14ac:dyDescent="0.25">
      <c r="B6173" s="9">
        <v>50</v>
      </c>
      <c r="C6173" s="10">
        <v>0.40656297166375971</v>
      </c>
      <c r="S6173" s="9">
        <v>50</v>
      </c>
      <c r="T6173" s="10">
        <v>0.89209750100249863</v>
      </c>
      <c r="U6173" s="10">
        <v>0.63190591344648162</v>
      </c>
      <c r="W6173" s="41"/>
      <c r="X6173" s="41"/>
      <c r="Y6173" s="41"/>
      <c r="Z6173" s="38"/>
      <c r="AA6173" s="38"/>
      <c r="AL6173" s="9">
        <v>50</v>
      </c>
      <c r="AM6173" s="10">
        <v>1.1412414287832391</v>
      </c>
      <c r="AN6173" s="10">
        <v>1.2152096310133771</v>
      </c>
      <c r="BG6173" s="9">
        <v>50</v>
      </c>
      <c r="BH6173" s="11">
        <v>1501.6935565630499</v>
      </c>
      <c r="BI6173" s="11">
        <v>1345.7830053420701</v>
      </c>
    </row>
    <row r="6174" spans="2:61" x14ac:dyDescent="0.25">
      <c r="B6174" s="9">
        <v>50</v>
      </c>
      <c r="C6174" s="10">
        <v>0.56784323627394695</v>
      </c>
      <c r="S6174" s="9">
        <v>50</v>
      </c>
      <c r="T6174" s="10">
        <v>0.37115842571314139</v>
      </c>
      <c r="U6174" s="10">
        <v>0.3263551353144068</v>
      </c>
      <c r="W6174" s="41"/>
      <c r="X6174" s="41"/>
      <c r="Y6174" s="41"/>
      <c r="Z6174" s="38"/>
      <c r="AA6174" s="38"/>
      <c r="AL6174" s="9">
        <v>50</v>
      </c>
      <c r="AM6174" s="10">
        <v>1.1435128087049531</v>
      </c>
      <c r="AN6174" s="10">
        <v>1.435108457169356</v>
      </c>
      <c r="BG6174" s="9">
        <v>50</v>
      </c>
      <c r="BH6174" s="11">
        <v>970.55091343370009</v>
      </c>
      <c r="BI6174" s="11">
        <v>1142.1616562763299</v>
      </c>
    </row>
    <row r="6175" spans="2:61" x14ac:dyDescent="0.25">
      <c r="B6175" s="9">
        <v>50</v>
      </c>
      <c r="C6175" s="10">
        <v>0.38353818233522968</v>
      </c>
      <c r="S6175" s="9">
        <v>50</v>
      </c>
      <c r="T6175" s="10">
        <v>0.22428274348189819</v>
      </c>
      <c r="U6175" s="10">
        <v>0.16735484607503121</v>
      </c>
      <c r="W6175" s="41"/>
      <c r="X6175" s="41"/>
      <c r="Y6175" s="41"/>
      <c r="Z6175" s="38"/>
      <c r="AA6175" s="38"/>
      <c r="AL6175" s="9">
        <v>50</v>
      </c>
      <c r="AM6175" s="10">
        <v>1.2505999258773199</v>
      </c>
      <c r="AN6175" s="10">
        <v>1.5540938910166511</v>
      </c>
      <c r="BG6175" s="9">
        <v>50</v>
      </c>
      <c r="BH6175" s="11">
        <v>825.1139992774572</v>
      </c>
      <c r="BI6175" s="11">
        <v>885.71505505830987</v>
      </c>
    </row>
    <row r="6176" spans="2:61" x14ac:dyDescent="0.25">
      <c r="B6176" s="9">
        <v>50</v>
      </c>
      <c r="C6176" s="10">
        <v>0.58801695667836973</v>
      </c>
      <c r="S6176" s="9">
        <v>50</v>
      </c>
      <c r="T6176" s="10">
        <v>0.80683227828942494</v>
      </c>
      <c r="U6176" s="10">
        <v>0.19749871805939609</v>
      </c>
      <c r="W6176" s="41"/>
      <c r="X6176" s="41"/>
      <c r="Y6176" s="41"/>
      <c r="Z6176" s="38"/>
      <c r="AA6176" s="38"/>
      <c r="AL6176" s="9">
        <v>50</v>
      </c>
      <c r="AM6176" s="10">
        <v>1.365522227596939</v>
      </c>
      <c r="AN6176" s="10">
        <v>1.2291887859528261</v>
      </c>
      <c r="BG6176" s="9">
        <v>50</v>
      </c>
      <c r="BH6176" s="11">
        <v>1708.7874004199191</v>
      </c>
      <c r="BI6176" s="11">
        <v>761.02400698166139</v>
      </c>
    </row>
    <row r="6177" spans="2:61" x14ac:dyDescent="0.25">
      <c r="B6177" s="9">
        <v>50</v>
      </c>
      <c r="C6177" s="10">
        <v>0.75498665443501023</v>
      </c>
      <c r="S6177" s="9">
        <v>50</v>
      </c>
      <c r="T6177" s="10">
        <v>0.69296264162699883</v>
      </c>
      <c r="U6177" s="10">
        <v>0.21234341050197231</v>
      </c>
      <c r="W6177" s="41"/>
      <c r="X6177" s="41"/>
      <c r="Y6177" s="41"/>
      <c r="Z6177" s="38"/>
      <c r="AA6177" s="38"/>
      <c r="AL6177" s="9">
        <v>50</v>
      </c>
      <c r="AM6177" s="10">
        <v>1.2000116189724519</v>
      </c>
      <c r="AN6177" s="10">
        <v>1.194139807075169</v>
      </c>
      <c r="BG6177" s="9">
        <v>50</v>
      </c>
      <c r="BH6177" s="11">
        <v>1391.6755238788389</v>
      </c>
      <c r="BI6177" s="11">
        <v>766.60597035652029</v>
      </c>
    </row>
    <row r="6178" spans="2:61" x14ac:dyDescent="0.25">
      <c r="B6178" s="9">
        <v>50</v>
      </c>
      <c r="C6178" s="10">
        <v>0.52969670106215916</v>
      </c>
      <c r="S6178" s="9">
        <v>50</v>
      </c>
      <c r="T6178" s="10">
        <v>0.57606721930764226</v>
      </c>
      <c r="U6178" s="10">
        <v>0.28212999370289649</v>
      </c>
      <c r="W6178" s="41"/>
      <c r="X6178" s="41"/>
      <c r="Y6178" s="41"/>
      <c r="Z6178" s="38"/>
      <c r="AA6178" s="38"/>
      <c r="AL6178" s="9">
        <v>50</v>
      </c>
      <c r="AM6178" s="10">
        <v>1.292905981524008</v>
      </c>
      <c r="AN6178" s="10">
        <v>1.5118156927631621</v>
      </c>
      <c r="BG6178" s="9">
        <v>50</v>
      </c>
      <c r="BH6178" s="11">
        <v>1367.102738122778</v>
      </c>
      <c r="BI6178" s="11">
        <v>1118.719236061467</v>
      </c>
    </row>
    <row r="6179" spans="2:61" x14ac:dyDescent="0.25">
      <c r="B6179" s="9">
        <v>50</v>
      </c>
      <c r="C6179" s="10">
        <v>0.44661943721588537</v>
      </c>
      <c r="S6179" s="9">
        <v>50</v>
      </c>
      <c r="T6179" s="10">
        <v>0.46297614164647322</v>
      </c>
      <c r="U6179" s="10">
        <v>0.35072982627749999</v>
      </c>
      <c r="W6179" s="41"/>
      <c r="X6179" s="41"/>
      <c r="Y6179" s="41"/>
      <c r="Z6179" s="38"/>
      <c r="AA6179" s="38"/>
      <c r="AL6179" s="9">
        <v>50</v>
      </c>
      <c r="AM6179" s="10">
        <v>1.1545714117778121</v>
      </c>
      <c r="AN6179" s="10">
        <v>1.642487102585318</v>
      </c>
      <c r="BG6179" s="9">
        <v>50</v>
      </c>
      <c r="BH6179" s="11">
        <v>1094.454553551994</v>
      </c>
      <c r="BI6179" s="11">
        <v>1355.145555780013</v>
      </c>
    </row>
    <row r="6180" spans="2:61" x14ac:dyDescent="0.25">
      <c r="B6180" s="9">
        <v>50</v>
      </c>
      <c r="C6180" s="10">
        <v>0.32397203776762162</v>
      </c>
      <c r="S6180" s="9">
        <v>50</v>
      </c>
      <c r="T6180" s="10">
        <v>0.61982960970466683</v>
      </c>
      <c r="U6180" s="10">
        <v>0.10875399682173929</v>
      </c>
      <c r="W6180" s="41"/>
      <c r="X6180" s="41"/>
      <c r="Y6180" s="41"/>
      <c r="Z6180" s="38"/>
      <c r="AA6180" s="38"/>
      <c r="AL6180" s="9">
        <v>50</v>
      </c>
      <c r="AM6180" s="10">
        <v>1.3466383433796161</v>
      </c>
      <c r="AN6180" s="10">
        <v>1.599896887527638</v>
      </c>
      <c r="BG6180" s="9">
        <v>50</v>
      </c>
      <c r="BH6180" s="11">
        <v>1477.0145131843819</v>
      </c>
      <c r="BI6180" s="11">
        <v>735.04213328961589</v>
      </c>
    </row>
    <row r="6181" spans="2:61" x14ac:dyDescent="0.25">
      <c r="B6181" s="9">
        <v>50</v>
      </c>
      <c r="C6181" s="10">
        <v>0.43701816856770542</v>
      </c>
      <c r="S6181" s="9">
        <v>50</v>
      </c>
      <c r="T6181" s="10">
        <v>0.1086396747787781</v>
      </c>
      <c r="U6181" s="10">
        <v>0.96006285624297938</v>
      </c>
      <c r="W6181" s="41"/>
      <c r="X6181" s="41"/>
      <c r="Y6181" s="41"/>
      <c r="Z6181" s="38"/>
      <c r="AA6181" s="38"/>
      <c r="AL6181" s="9">
        <v>50</v>
      </c>
      <c r="AM6181" s="10">
        <v>1.2689853340064501</v>
      </c>
      <c r="AN6181" s="10">
        <v>1.198509198485971</v>
      </c>
      <c r="BG6181" s="9">
        <v>50</v>
      </c>
      <c r="BH6181" s="11">
        <v>582.70461591705077</v>
      </c>
      <c r="BI6181" s="11">
        <v>1636.020843665458</v>
      </c>
    </row>
    <row r="6182" spans="2:61" x14ac:dyDescent="0.25">
      <c r="B6182" s="9">
        <v>50</v>
      </c>
      <c r="C6182" s="10">
        <v>0.52914959155870023</v>
      </c>
      <c r="S6182" s="9">
        <v>50</v>
      </c>
      <c r="T6182" s="10">
        <v>0.28871846966071357</v>
      </c>
      <c r="U6182" s="10">
        <v>0.25924300533986561</v>
      </c>
      <c r="W6182" s="41"/>
      <c r="X6182" s="41"/>
      <c r="Y6182" s="41"/>
      <c r="Z6182" s="38"/>
      <c r="AA6182" s="38"/>
      <c r="AL6182" s="9">
        <v>50</v>
      </c>
      <c r="AM6182" s="10">
        <v>1.2953311573009989</v>
      </c>
      <c r="AN6182" s="10">
        <v>1.3386680212962809</v>
      </c>
      <c r="BG6182" s="9">
        <v>50</v>
      </c>
      <c r="BH6182" s="11">
        <v>969.65160937768337</v>
      </c>
      <c r="BI6182" s="11">
        <v>949.56355941955519</v>
      </c>
    </row>
    <row r="6183" spans="2:61" x14ac:dyDescent="0.25">
      <c r="B6183" s="9">
        <v>50</v>
      </c>
      <c r="C6183" s="10">
        <v>0.33572755525435072</v>
      </c>
      <c r="S6183" s="9">
        <v>50</v>
      </c>
      <c r="T6183" s="10">
        <v>0.46707601551869421</v>
      </c>
      <c r="U6183" s="10">
        <v>0.277666211875923</v>
      </c>
      <c r="W6183" s="41"/>
      <c r="X6183" s="41"/>
      <c r="Y6183" s="41"/>
      <c r="Z6183" s="38"/>
      <c r="AA6183" s="38"/>
      <c r="AL6183" s="9">
        <v>50</v>
      </c>
      <c r="AM6183" s="10">
        <v>1.2207094542742509</v>
      </c>
      <c r="AN6183" s="10">
        <v>1.6306612300491301</v>
      </c>
      <c r="BG6183" s="9">
        <v>50</v>
      </c>
      <c r="BH6183" s="11">
        <v>1162.2611429991859</v>
      </c>
      <c r="BI6183" s="11">
        <v>1197.079215852624</v>
      </c>
    </row>
    <row r="6184" spans="2:61" x14ac:dyDescent="0.25">
      <c r="B6184" s="9">
        <v>50</v>
      </c>
      <c r="C6184" s="10">
        <v>0.57501963123614186</v>
      </c>
      <c r="S6184" s="9">
        <v>50</v>
      </c>
      <c r="T6184" s="10">
        <v>0.17849971486809069</v>
      </c>
      <c r="U6184" s="10">
        <v>0.34527345151868982</v>
      </c>
      <c r="W6184" s="41"/>
      <c r="X6184" s="41"/>
      <c r="Y6184" s="41"/>
      <c r="Z6184" s="38"/>
      <c r="AA6184" s="38"/>
      <c r="AL6184" s="9">
        <v>50</v>
      </c>
      <c r="AM6184" s="10">
        <v>1.503208523672972</v>
      </c>
      <c r="AN6184" s="10">
        <v>1.4824589442851011</v>
      </c>
      <c r="BG6184" s="9">
        <v>50</v>
      </c>
      <c r="BH6184" s="11">
        <v>884.78065818809455</v>
      </c>
      <c r="BI6184" s="11">
        <v>1213.5617928972799</v>
      </c>
    </row>
    <row r="6185" spans="2:61" x14ac:dyDescent="0.25">
      <c r="B6185" s="9">
        <v>50</v>
      </c>
      <c r="C6185" s="10">
        <v>0.56484384043338876</v>
      </c>
      <c r="S6185" s="9">
        <v>50</v>
      </c>
      <c r="T6185" s="10">
        <v>0.30023867791653752</v>
      </c>
      <c r="U6185" s="10">
        <v>0.34482881176748431</v>
      </c>
      <c r="W6185" s="41"/>
      <c r="X6185" s="41"/>
      <c r="Y6185" s="41"/>
      <c r="Z6185" s="38"/>
      <c r="AA6185" s="38"/>
      <c r="AL6185" s="9">
        <v>50</v>
      </c>
      <c r="AM6185" s="10">
        <v>1.3291012223743579</v>
      </c>
      <c r="AN6185" s="10">
        <v>1.3740195291941031</v>
      </c>
      <c r="BG6185" s="9">
        <v>50</v>
      </c>
      <c r="BH6185" s="11">
        <v>1014.586324066835</v>
      </c>
      <c r="BI6185" s="11">
        <v>1124.0672776264839</v>
      </c>
    </row>
    <row r="6186" spans="2:61" x14ac:dyDescent="0.25">
      <c r="B6186" s="9">
        <v>50</v>
      </c>
      <c r="C6186" s="10">
        <v>0.63471944016286364</v>
      </c>
      <c r="S6186" s="9">
        <v>50</v>
      </c>
      <c r="T6186" s="10">
        <v>0.57506175655978253</v>
      </c>
      <c r="U6186" s="10">
        <v>0.16998048121619841</v>
      </c>
      <c r="W6186" s="41"/>
      <c r="X6186" s="41"/>
      <c r="Y6186" s="41"/>
      <c r="Z6186" s="38"/>
      <c r="AA6186" s="38"/>
      <c r="AL6186" s="9">
        <v>50</v>
      </c>
      <c r="AM6186" s="10">
        <v>1.357742253064814</v>
      </c>
      <c r="AN6186" s="10">
        <v>1.2550006249322709</v>
      </c>
      <c r="BG6186" s="9">
        <v>50</v>
      </c>
      <c r="BH6186" s="11">
        <v>1434.4063656554069</v>
      </c>
      <c r="BI6186" s="11">
        <v>720.84368205295789</v>
      </c>
    </row>
    <row r="6187" spans="2:61" x14ac:dyDescent="0.25">
      <c r="B6187" s="9">
        <v>50</v>
      </c>
      <c r="C6187" s="10">
        <v>0.51910645715535952</v>
      </c>
      <c r="S6187" s="9">
        <v>50</v>
      </c>
      <c r="T6187" s="10">
        <v>0.35848367775617151</v>
      </c>
      <c r="U6187" s="10">
        <v>0.2830042726335768</v>
      </c>
      <c r="W6187" s="41"/>
      <c r="X6187" s="41"/>
      <c r="Y6187" s="41"/>
      <c r="Z6187" s="38"/>
      <c r="AA6187" s="38"/>
      <c r="AL6187" s="9">
        <v>50</v>
      </c>
      <c r="AM6187" s="10">
        <v>1.5076133876763631</v>
      </c>
      <c r="AN6187" s="10">
        <v>1.1840529363898069</v>
      </c>
      <c r="BG6187" s="9">
        <v>50</v>
      </c>
      <c r="BH6187" s="11">
        <v>1257.541440902811</v>
      </c>
      <c r="BI6187" s="11">
        <v>877.5366070442667</v>
      </c>
    </row>
    <row r="6188" spans="2:61" x14ac:dyDescent="0.25">
      <c r="B6188" s="9">
        <v>50</v>
      </c>
      <c r="C6188" s="10">
        <v>0.69838883589111789</v>
      </c>
      <c r="S6188" s="9">
        <v>50</v>
      </c>
      <c r="T6188" s="10">
        <v>0.15295027179380891</v>
      </c>
      <c r="U6188" s="10">
        <v>6.6561955860885882E-2</v>
      </c>
      <c r="W6188" s="41"/>
      <c r="X6188" s="41"/>
      <c r="Y6188" s="41"/>
      <c r="Z6188" s="38"/>
      <c r="AA6188" s="38"/>
      <c r="AL6188" s="9">
        <v>50</v>
      </c>
      <c r="AM6188" s="10">
        <v>1.4917567736520709</v>
      </c>
      <c r="AN6188" s="10">
        <v>1.46803924118921</v>
      </c>
      <c r="BG6188" s="9">
        <v>50</v>
      </c>
      <c r="BH6188" s="11">
        <v>812.77581483886047</v>
      </c>
      <c r="BI6188" s="11">
        <v>527.65289962383065</v>
      </c>
    </row>
    <row r="6189" spans="2:61" x14ac:dyDescent="0.25">
      <c r="B6189" s="9">
        <v>50</v>
      </c>
      <c r="C6189" s="10">
        <v>0.32825773026228899</v>
      </c>
      <c r="S6189" s="9">
        <v>50</v>
      </c>
      <c r="T6189" s="10">
        <v>0.28132132791125508</v>
      </c>
      <c r="U6189" s="10">
        <v>0.18735066682555621</v>
      </c>
      <c r="W6189" s="41"/>
      <c r="X6189" s="41"/>
      <c r="Y6189" s="41"/>
      <c r="Z6189" s="38"/>
      <c r="AA6189" s="38"/>
      <c r="AL6189" s="9">
        <v>50</v>
      </c>
      <c r="AM6189" s="10">
        <v>1.28223457257137</v>
      </c>
      <c r="AN6189" s="10">
        <v>1.45059923017825</v>
      </c>
      <c r="BG6189" s="9">
        <v>50</v>
      </c>
      <c r="BH6189" s="11">
        <v>947.47211894156771</v>
      </c>
      <c r="BI6189" s="11">
        <v>874.72732092202943</v>
      </c>
    </row>
    <row r="6190" spans="2:61" x14ac:dyDescent="0.25">
      <c r="B6190" s="9">
        <v>50</v>
      </c>
      <c r="C6190" s="10">
        <v>0.60168308944580762</v>
      </c>
      <c r="S6190" s="9">
        <v>50</v>
      </c>
      <c r="T6190" s="10">
        <v>0.10861209565014759</v>
      </c>
      <c r="U6190" s="10">
        <v>0.14737363581757501</v>
      </c>
      <c r="W6190" s="41"/>
      <c r="X6190" s="41"/>
      <c r="Y6190" s="41"/>
      <c r="Z6190" s="38"/>
      <c r="AA6190" s="38"/>
      <c r="AL6190" s="9">
        <v>50</v>
      </c>
      <c r="AM6190" s="10">
        <v>1.440518614138053</v>
      </c>
      <c r="AN6190" s="10">
        <v>1.3166695378339339</v>
      </c>
      <c r="BG6190" s="9">
        <v>50</v>
      </c>
      <c r="BH6190" s="11">
        <v>661.38691473791653</v>
      </c>
      <c r="BI6190" s="11">
        <v>704.18101808979475</v>
      </c>
    </row>
    <row r="6191" spans="2:61" x14ac:dyDescent="0.25">
      <c r="B6191" s="9">
        <v>50</v>
      </c>
      <c r="C6191" s="10">
        <v>0.51321325812988494</v>
      </c>
      <c r="S6191" s="9">
        <v>50</v>
      </c>
      <c r="T6191" s="10">
        <v>0.2007508384064105</v>
      </c>
      <c r="U6191" s="10">
        <v>0.23755162124174911</v>
      </c>
      <c r="W6191" s="41"/>
      <c r="X6191" s="41"/>
      <c r="Y6191" s="41"/>
      <c r="Z6191" s="38"/>
      <c r="AA6191" s="38"/>
      <c r="AL6191" s="9">
        <v>50</v>
      </c>
      <c r="AM6191" s="10">
        <v>1.527196610293563</v>
      </c>
      <c r="AN6191" s="10">
        <v>1.437381768603218</v>
      </c>
      <c r="BG6191" s="9">
        <v>50</v>
      </c>
      <c r="BH6191" s="11">
        <v>953.28171399999962</v>
      </c>
      <c r="BI6191" s="11">
        <v>975.9976197862718</v>
      </c>
    </row>
    <row r="6192" spans="2:61" x14ac:dyDescent="0.25">
      <c r="B6192" s="9">
        <v>50</v>
      </c>
      <c r="C6192" s="10">
        <v>0.62809939843846274</v>
      </c>
      <c r="S6192" s="9">
        <v>50</v>
      </c>
      <c r="T6192" s="10">
        <v>0.18260243415179869</v>
      </c>
      <c r="U6192" s="10">
        <v>0.7528400950624301</v>
      </c>
      <c r="W6192" s="41"/>
      <c r="X6192" s="41"/>
      <c r="Y6192" s="41"/>
      <c r="Z6192" s="38"/>
      <c r="AA6192" s="38"/>
      <c r="AL6192" s="9">
        <v>50</v>
      </c>
      <c r="AM6192" s="10">
        <v>1.357033252492533</v>
      </c>
      <c r="AN6192" s="10">
        <v>1.40658724992755</v>
      </c>
      <c r="BG6192" s="9">
        <v>50</v>
      </c>
      <c r="BH6192" s="11">
        <v>807.86984556332197</v>
      </c>
      <c r="BI6192" s="11">
        <v>1700.261315950949</v>
      </c>
    </row>
    <row r="6193" spans="2:61" x14ac:dyDescent="0.25">
      <c r="B6193" s="9">
        <v>50</v>
      </c>
      <c r="C6193" s="10">
        <v>0.54867279871757868</v>
      </c>
      <c r="S6193" s="9">
        <v>50</v>
      </c>
      <c r="T6193" s="10">
        <v>0.1845737668977524</v>
      </c>
      <c r="U6193" s="10">
        <v>0.36223287132173759</v>
      </c>
      <c r="W6193" s="41"/>
      <c r="X6193" s="41"/>
      <c r="Y6193" s="41"/>
      <c r="Z6193" s="38"/>
      <c r="AA6193" s="38"/>
      <c r="AL6193" s="9">
        <v>50</v>
      </c>
      <c r="AM6193" s="10">
        <v>1.3575324779447839</v>
      </c>
      <c r="AN6193" s="10">
        <v>1.442592866118668</v>
      </c>
      <c r="BG6193" s="9">
        <v>50</v>
      </c>
      <c r="BH6193" s="11">
        <v>812.51772430953338</v>
      </c>
      <c r="BI6193" s="11">
        <v>1209.582058775952</v>
      </c>
    </row>
    <row r="6194" spans="2:61" x14ac:dyDescent="0.25">
      <c r="B6194" s="9">
        <v>50</v>
      </c>
      <c r="C6194" s="10">
        <v>0.42865965989926419</v>
      </c>
      <c r="S6194" s="9">
        <v>50</v>
      </c>
      <c r="T6194" s="10">
        <v>0.39508594699713101</v>
      </c>
      <c r="U6194" s="10">
        <v>0.35237453024517618</v>
      </c>
      <c r="W6194" s="41"/>
      <c r="X6194" s="41"/>
      <c r="Y6194" s="41"/>
      <c r="Z6194" s="38"/>
      <c r="AA6194" s="38"/>
      <c r="AL6194" s="9">
        <v>50</v>
      </c>
      <c r="AM6194" s="10">
        <v>1.1743975714394119</v>
      </c>
      <c r="AN6194" s="10">
        <v>1.348218014740278</v>
      </c>
      <c r="BG6194" s="9">
        <v>50</v>
      </c>
      <c r="BH6194" s="11">
        <v>1028.391699727274</v>
      </c>
      <c r="BI6194" s="11">
        <v>1114.9618506425049</v>
      </c>
    </row>
    <row r="6195" spans="2:61" x14ac:dyDescent="0.25">
      <c r="B6195" s="9">
        <v>50</v>
      </c>
      <c r="C6195" s="10">
        <v>0.57502651438869667</v>
      </c>
      <c r="S6195" s="9">
        <v>50</v>
      </c>
      <c r="T6195" s="10">
        <v>0.78160538317388795</v>
      </c>
      <c r="U6195" s="10">
        <v>0.1021591498386174</v>
      </c>
      <c r="W6195" s="41"/>
      <c r="X6195" s="41"/>
      <c r="Y6195" s="41"/>
      <c r="Z6195" s="38"/>
      <c r="AA6195" s="38"/>
      <c r="AL6195" s="9">
        <v>50</v>
      </c>
      <c r="AM6195" s="10">
        <v>1.057799155258117</v>
      </c>
      <c r="AN6195" s="10">
        <v>1.199456616071219</v>
      </c>
      <c r="BG6195" s="9">
        <v>50</v>
      </c>
      <c r="BH6195" s="11">
        <v>1302.850589703537</v>
      </c>
      <c r="BI6195" s="11">
        <v>534.09782137244576</v>
      </c>
    </row>
    <row r="6196" spans="2:61" x14ac:dyDescent="0.25">
      <c r="B6196" s="9">
        <v>50</v>
      </c>
      <c r="C6196" s="10">
        <v>0.38834851263182829</v>
      </c>
      <c r="S6196" s="9">
        <v>50</v>
      </c>
      <c r="T6196" s="10">
        <v>0.51961998072676208</v>
      </c>
      <c r="U6196" s="10">
        <v>0.44558195933963218</v>
      </c>
      <c r="W6196" s="41"/>
      <c r="X6196" s="41"/>
      <c r="Y6196" s="41"/>
      <c r="Z6196" s="38"/>
      <c r="AA6196" s="38"/>
      <c r="AL6196" s="9">
        <v>50</v>
      </c>
      <c r="AM6196" s="10">
        <v>1.2715978380334141</v>
      </c>
      <c r="AN6196" s="10">
        <v>1.424070789508977</v>
      </c>
      <c r="BG6196" s="9">
        <v>50</v>
      </c>
      <c r="BH6196" s="11">
        <v>1276.998329612856</v>
      </c>
      <c r="BI6196" s="11">
        <v>1324.320204207298</v>
      </c>
    </row>
    <row r="6197" spans="2:61" x14ac:dyDescent="0.25">
      <c r="B6197" s="9">
        <v>50</v>
      </c>
      <c r="C6197" s="10">
        <v>0.51828643584699985</v>
      </c>
      <c r="S6197" s="9">
        <v>50</v>
      </c>
      <c r="T6197" s="10">
        <v>0.2483649018038051</v>
      </c>
      <c r="U6197" s="10">
        <v>0.16037138534369649</v>
      </c>
      <c r="W6197" s="41"/>
      <c r="X6197" s="41"/>
      <c r="Y6197" s="41"/>
      <c r="Z6197" s="38"/>
      <c r="AA6197" s="38"/>
      <c r="AL6197" s="9">
        <v>50</v>
      </c>
      <c r="AM6197" s="10">
        <v>1.3990827320792121</v>
      </c>
      <c r="AN6197" s="10">
        <v>1.268358456375023</v>
      </c>
      <c r="BG6197" s="9">
        <v>50</v>
      </c>
      <c r="BH6197" s="11">
        <v>971.37323942718513</v>
      </c>
      <c r="BI6197" s="11">
        <v>707.62485070765092</v>
      </c>
    </row>
    <row r="6198" spans="2:61" x14ac:dyDescent="0.25">
      <c r="B6198" s="9">
        <v>50</v>
      </c>
      <c r="C6198" s="10">
        <v>0.56769342375921872</v>
      </c>
      <c r="S6198" s="9">
        <v>50</v>
      </c>
      <c r="T6198" s="10">
        <v>0.57082957206282803</v>
      </c>
      <c r="U6198" s="10">
        <v>0.26569201436257439</v>
      </c>
      <c r="W6198" s="41"/>
      <c r="X6198" s="41"/>
      <c r="Y6198" s="41"/>
      <c r="Z6198" s="38"/>
      <c r="AA6198" s="38"/>
      <c r="AL6198" s="9">
        <v>50</v>
      </c>
      <c r="AM6198" s="10">
        <v>1.1122033062135179</v>
      </c>
      <c r="AN6198" s="10">
        <v>1.772409864414946</v>
      </c>
      <c r="BG6198" s="9">
        <v>50</v>
      </c>
      <c r="BH6198" s="11">
        <v>1170.6714870133101</v>
      </c>
      <c r="BI6198" s="11">
        <v>1272.773241629528</v>
      </c>
    </row>
    <row r="6199" spans="2:61" x14ac:dyDescent="0.25">
      <c r="B6199" s="9">
        <v>50</v>
      </c>
      <c r="C6199" s="10">
        <v>0.41674931121731867</v>
      </c>
      <c r="S6199" s="9">
        <v>50</v>
      </c>
      <c r="T6199" s="10">
        <v>0.63855101309504581</v>
      </c>
      <c r="U6199" s="10">
        <v>0.43273981343174961</v>
      </c>
      <c r="W6199" s="41"/>
      <c r="X6199" s="41"/>
      <c r="Y6199" s="41"/>
      <c r="Z6199" s="38"/>
      <c r="AA6199" s="38"/>
      <c r="AL6199" s="9">
        <v>50</v>
      </c>
      <c r="AM6199" s="10">
        <v>1.3340381626234801</v>
      </c>
      <c r="AN6199" s="10">
        <v>1.4554482724860549</v>
      </c>
      <c r="BG6199" s="9">
        <v>50</v>
      </c>
      <c r="BH6199" s="11">
        <v>1485.1272941914269</v>
      </c>
      <c r="BI6199" s="11">
        <v>1333.852566634032</v>
      </c>
    </row>
    <row r="6200" spans="2:61" x14ac:dyDescent="0.25">
      <c r="B6200" s="9">
        <v>50</v>
      </c>
      <c r="C6200" s="10">
        <v>0.40538310187992083</v>
      </c>
      <c r="S6200" s="9">
        <v>50</v>
      </c>
      <c r="T6200" s="10">
        <v>0.16184943463059709</v>
      </c>
      <c r="U6200" s="10">
        <v>0.12797650382805811</v>
      </c>
      <c r="W6200" s="41"/>
      <c r="X6200" s="41"/>
      <c r="Y6200" s="41"/>
      <c r="Z6200" s="38"/>
      <c r="AA6200" s="38"/>
      <c r="AL6200" s="9">
        <v>50</v>
      </c>
      <c r="AM6200" s="10">
        <v>1.4264709803310549</v>
      </c>
      <c r="AN6200" s="10">
        <v>1.059255260283011</v>
      </c>
      <c r="BG6200" s="9">
        <v>50</v>
      </c>
      <c r="BH6200" s="11">
        <v>799.49575353421608</v>
      </c>
      <c r="BI6200" s="11">
        <v>527.91424050661294</v>
      </c>
    </row>
    <row r="6201" spans="2:61" x14ac:dyDescent="0.25">
      <c r="B6201" s="9">
        <v>50</v>
      </c>
      <c r="C6201" s="10">
        <v>0.45895016148071438</v>
      </c>
      <c r="S6201" s="9">
        <v>50</v>
      </c>
      <c r="T6201" s="10">
        <v>0.33297287486855381</v>
      </c>
      <c r="U6201" s="10">
        <v>0.26078467266667699</v>
      </c>
      <c r="W6201" s="41"/>
      <c r="X6201" s="41"/>
      <c r="Y6201" s="41"/>
      <c r="Z6201" s="38"/>
      <c r="AA6201" s="38"/>
      <c r="AL6201" s="9">
        <v>50</v>
      </c>
      <c r="AM6201" s="10">
        <v>1.2243736613065961</v>
      </c>
      <c r="AN6201" s="10">
        <v>1.537464078048574</v>
      </c>
      <c r="BG6201" s="9">
        <v>50</v>
      </c>
      <c r="BH6201" s="11">
        <v>984.27404600365799</v>
      </c>
      <c r="BI6201" s="11">
        <v>1093.8143984851311</v>
      </c>
    </row>
    <row r="6202" spans="2:61" x14ac:dyDescent="0.25">
      <c r="B6202" s="9">
        <v>50</v>
      </c>
      <c r="C6202" s="10">
        <v>0.6680312818727201</v>
      </c>
      <c r="S6202" s="9">
        <v>50</v>
      </c>
      <c r="T6202" s="10">
        <v>0.27298907818052809</v>
      </c>
      <c r="U6202" s="10">
        <v>1.00784996476792</v>
      </c>
      <c r="W6202" s="41"/>
      <c r="X6202" s="41"/>
      <c r="Y6202" s="41"/>
      <c r="Z6202" s="38"/>
      <c r="AA6202" s="38"/>
      <c r="AL6202" s="9">
        <v>50</v>
      </c>
      <c r="AM6202" s="10">
        <v>1.2000195353653369</v>
      </c>
      <c r="AN6202" s="10">
        <v>1.1250282227548929</v>
      </c>
      <c r="BG6202" s="9">
        <v>50</v>
      </c>
      <c r="BH6202" s="11">
        <v>873.49129079367049</v>
      </c>
      <c r="BI6202" s="11">
        <v>1573.4718838985939</v>
      </c>
    </row>
    <row r="6203" spans="2:61" x14ac:dyDescent="0.25">
      <c r="B6203" s="9">
        <v>50</v>
      </c>
      <c r="C6203" s="10">
        <v>0.58810728873325835</v>
      </c>
      <c r="S6203" s="9">
        <v>50</v>
      </c>
      <c r="T6203" s="10">
        <v>0.2043358770406298</v>
      </c>
      <c r="U6203" s="10">
        <v>0.27838140809287321</v>
      </c>
      <c r="W6203" s="41"/>
      <c r="X6203" s="41"/>
      <c r="Y6203" s="41"/>
      <c r="Z6203" s="38"/>
      <c r="AA6203" s="38"/>
      <c r="AL6203" s="9">
        <v>50</v>
      </c>
      <c r="AM6203" s="10">
        <v>1.1058963697159681</v>
      </c>
      <c r="AN6203" s="10">
        <v>1.7072848528172739</v>
      </c>
      <c r="BG6203" s="9">
        <v>50</v>
      </c>
      <c r="BH6203" s="11">
        <v>696.44106764788182</v>
      </c>
      <c r="BI6203" s="11">
        <v>1254.9422126191951</v>
      </c>
    </row>
    <row r="6204" spans="2:61" x14ac:dyDescent="0.25">
      <c r="B6204" s="9">
        <v>50</v>
      </c>
      <c r="C6204" s="10">
        <v>0.79809754965543933</v>
      </c>
      <c r="S6204" s="9">
        <v>50</v>
      </c>
      <c r="T6204" s="10">
        <v>0.18595715434145929</v>
      </c>
      <c r="U6204" s="10">
        <v>0.43001995635945017</v>
      </c>
      <c r="W6204" s="41"/>
      <c r="X6204" s="41"/>
      <c r="Y6204" s="41"/>
      <c r="Z6204" s="38"/>
      <c r="AA6204" s="38"/>
      <c r="AL6204" s="9">
        <v>50</v>
      </c>
      <c r="AM6204" s="10">
        <v>1.1734377551893791</v>
      </c>
      <c r="AN6204" s="10">
        <v>1.5917159471991069</v>
      </c>
      <c r="BG6204" s="9">
        <v>50</v>
      </c>
      <c r="BH6204" s="11">
        <v>704.95943985065117</v>
      </c>
      <c r="BI6204" s="11">
        <v>1454.144282079621</v>
      </c>
    </row>
    <row r="6205" spans="2:61" x14ac:dyDescent="0.25">
      <c r="B6205" s="9">
        <v>50</v>
      </c>
      <c r="C6205" s="10">
        <v>0.51237689279811294</v>
      </c>
      <c r="S6205" s="9">
        <v>50</v>
      </c>
      <c r="T6205" s="10">
        <v>0.32493371611452998</v>
      </c>
      <c r="U6205" s="10">
        <v>0.29473734476890101</v>
      </c>
      <c r="W6205" s="41"/>
      <c r="X6205" s="41"/>
      <c r="Y6205" s="41"/>
      <c r="Z6205" s="38"/>
      <c r="AA6205" s="38"/>
      <c r="AL6205" s="9">
        <v>50</v>
      </c>
      <c r="AM6205" s="10">
        <v>1.356063174575149</v>
      </c>
      <c r="AN6205" s="10">
        <v>1.359122484318237</v>
      </c>
      <c r="BG6205" s="9">
        <v>50</v>
      </c>
      <c r="BH6205" s="11">
        <v>1076.8989119384171</v>
      </c>
      <c r="BI6205" s="11">
        <v>1027.9543001796551</v>
      </c>
    </row>
    <row r="6206" spans="2:61" x14ac:dyDescent="0.25">
      <c r="B6206" s="9">
        <v>50</v>
      </c>
      <c r="C6206" s="10">
        <v>0.37179283899273252</v>
      </c>
      <c r="S6206" s="9">
        <v>50</v>
      </c>
      <c r="T6206" s="10">
        <v>0.24167853109774889</v>
      </c>
      <c r="U6206" s="10">
        <v>0.76596532656670291</v>
      </c>
      <c r="W6206" s="41"/>
      <c r="X6206" s="41"/>
      <c r="Y6206" s="41"/>
      <c r="Z6206" s="38"/>
      <c r="AA6206" s="38"/>
      <c r="AL6206" s="9">
        <v>50</v>
      </c>
      <c r="AM6206" s="10">
        <v>1.378375153232833</v>
      </c>
      <c r="AN6206" s="10">
        <v>1.5651399154798069</v>
      </c>
      <c r="BG6206" s="9">
        <v>50</v>
      </c>
      <c r="BH6206" s="11">
        <v>944.0263122624267</v>
      </c>
      <c r="BI6206" s="11">
        <v>1908.3382257981621</v>
      </c>
    </row>
    <row r="6207" spans="2:61" x14ac:dyDescent="0.25">
      <c r="B6207" s="9">
        <v>50</v>
      </c>
      <c r="C6207" s="10">
        <v>0.49895078557087491</v>
      </c>
      <c r="S6207" s="9">
        <v>50</v>
      </c>
      <c r="T6207" s="10">
        <v>0.37224402894821879</v>
      </c>
      <c r="U6207" s="10">
        <v>0.75344247128982811</v>
      </c>
      <c r="W6207" s="41"/>
      <c r="X6207" s="41"/>
      <c r="Y6207" s="41"/>
      <c r="Z6207" s="38"/>
      <c r="AA6207" s="38"/>
      <c r="AL6207" s="9">
        <v>50</v>
      </c>
      <c r="AM6207" s="10">
        <v>1.375510104494484</v>
      </c>
      <c r="AN6207" s="10">
        <v>1.4417690428148511</v>
      </c>
      <c r="BG6207" s="9">
        <v>50</v>
      </c>
      <c r="BH6207" s="11">
        <v>1169.163590196147</v>
      </c>
      <c r="BI6207" s="11">
        <v>1743.4856296897231</v>
      </c>
    </row>
    <row r="6208" spans="2:61" x14ac:dyDescent="0.25">
      <c r="B6208" s="9">
        <v>50</v>
      </c>
      <c r="C6208" s="10">
        <v>0.41890755670664942</v>
      </c>
      <c r="S6208" s="9">
        <v>50</v>
      </c>
      <c r="T6208" s="10">
        <v>0.1029405012632402</v>
      </c>
      <c r="U6208" s="10">
        <v>0.78282330814593182</v>
      </c>
      <c r="W6208" s="41"/>
      <c r="X6208" s="41"/>
      <c r="Y6208" s="41"/>
      <c r="Z6208" s="38"/>
      <c r="AA6208" s="38"/>
      <c r="AL6208" s="9">
        <v>50</v>
      </c>
      <c r="AM6208" s="10">
        <v>1.290460132937489</v>
      </c>
      <c r="AN6208" s="10">
        <v>1.3159783651188821</v>
      </c>
      <c r="BG6208" s="9">
        <v>50</v>
      </c>
      <c r="BH6208" s="11">
        <v>576.81342339114326</v>
      </c>
      <c r="BI6208" s="11">
        <v>1622.1023392470181</v>
      </c>
    </row>
    <row r="6209" spans="2:61" x14ac:dyDescent="0.25">
      <c r="B6209" s="9">
        <v>50</v>
      </c>
      <c r="C6209" s="10">
        <v>0.51507480457851562</v>
      </c>
      <c r="S6209" s="9">
        <v>50</v>
      </c>
      <c r="T6209" s="10">
        <v>0.48951145060575479</v>
      </c>
      <c r="U6209" s="10">
        <v>0.1768965381762854</v>
      </c>
      <c r="W6209" s="41"/>
      <c r="X6209" s="41"/>
      <c r="Y6209" s="41"/>
      <c r="Z6209" s="38"/>
      <c r="AA6209" s="38"/>
      <c r="AL6209" s="9">
        <v>50</v>
      </c>
      <c r="AM6209" s="10">
        <v>1.2233028371404879</v>
      </c>
      <c r="AN6209" s="10">
        <v>1.5439556728209991</v>
      </c>
      <c r="BG6209" s="9">
        <v>50</v>
      </c>
      <c r="BH6209" s="11">
        <v>1192.3754829003469</v>
      </c>
      <c r="BI6209" s="11">
        <v>904.67402616711104</v>
      </c>
    </row>
    <row r="6210" spans="2:61" x14ac:dyDescent="0.25">
      <c r="B6210" s="9">
        <v>50</v>
      </c>
      <c r="C6210" s="10">
        <v>0.31458110844605319</v>
      </c>
      <c r="S6210" s="9">
        <v>50</v>
      </c>
      <c r="T6210" s="10">
        <v>0.30400978683186741</v>
      </c>
      <c r="U6210" s="10">
        <v>0.50919334501480218</v>
      </c>
      <c r="W6210" s="41"/>
      <c r="X6210" s="41"/>
      <c r="Y6210" s="41"/>
      <c r="Z6210" s="38"/>
      <c r="AA6210" s="38"/>
      <c r="AL6210" s="9">
        <v>50</v>
      </c>
      <c r="AM6210" s="10">
        <v>1.1740289906721719</v>
      </c>
      <c r="AN6210" s="10">
        <v>1.251691452105467</v>
      </c>
      <c r="BG6210" s="9">
        <v>50</v>
      </c>
      <c r="BH6210" s="11">
        <v>901.82076446411293</v>
      </c>
      <c r="BI6210" s="11">
        <v>1244.332008950164</v>
      </c>
    </row>
    <row r="6211" spans="2:61" x14ac:dyDescent="0.25">
      <c r="B6211" s="9">
        <v>50</v>
      </c>
      <c r="C6211" s="10">
        <v>0.51699326733643414</v>
      </c>
      <c r="S6211" s="9">
        <v>50</v>
      </c>
      <c r="T6211" s="10">
        <v>0.27339584425809688</v>
      </c>
      <c r="U6211" s="10">
        <v>0.39183744762908318</v>
      </c>
      <c r="W6211" s="41"/>
      <c r="X6211" s="41"/>
      <c r="Y6211" s="41"/>
      <c r="Z6211" s="38"/>
      <c r="AA6211" s="38"/>
      <c r="AL6211" s="9">
        <v>50</v>
      </c>
      <c r="AM6211" s="10">
        <v>1.2264886056993081</v>
      </c>
      <c r="AN6211" s="10">
        <v>1.3727540402016409</v>
      </c>
      <c r="BG6211" s="9">
        <v>50</v>
      </c>
      <c r="BH6211" s="11">
        <v>893.42293985457161</v>
      </c>
      <c r="BI6211" s="11">
        <v>1197.1355481818689</v>
      </c>
    </row>
    <row r="6212" spans="2:61" x14ac:dyDescent="0.25">
      <c r="B6212" s="9">
        <v>50</v>
      </c>
      <c r="C6212" s="10">
        <v>0.90231760089840896</v>
      </c>
      <c r="S6212" s="9">
        <v>50</v>
      </c>
      <c r="T6212" s="10">
        <v>0.19735018478452659</v>
      </c>
      <c r="U6212" s="10">
        <v>0.1218936450512441</v>
      </c>
      <c r="W6212" s="41"/>
      <c r="X6212" s="41"/>
      <c r="Y6212" s="41"/>
      <c r="Z6212" s="38"/>
      <c r="AA6212" s="38"/>
      <c r="AL6212" s="9">
        <v>50</v>
      </c>
      <c r="AM6212" s="10">
        <v>1.2294968883800781</v>
      </c>
      <c r="AN6212" s="10">
        <v>1.655108333212947</v>
      </c>
      <c r="BG6212" s="9">
        <v>50</v>
      </c>
      <c r="BH6212" s="11">
        <v>760.92846349358342</v>
      </c>
      <c r="BI6212" s="11">
        <v>805.03467031776017</v>
      </c>
    </row>
    <row r="6213" spans="2:61" x14ac:dyDescent="0.25">
      <c r="B6213" s="9">
        <v>50</v>
      </c>
      <c r="C6213" s="10">
        <v>0.85030436892399142</v>
      </c>
      <c r="S6213" s="9">
        <v>50</v>
      </c>
      <c r="T6213" s="10">
        <v>0.49399138764438372</v>
      </c>
      <c r="U6213" s="10">
        <v>0.32838038662391511</v>
      </c>
      <c r="W6213" s="41"/>
      <c r="X6213" s="41"/>
      <c r="Y6213" s="41"/>
      <c r="Z6213" s="38"/>
      <c r="AA6213" s="38"/>
      <c r="AL6213" s="9">
        <v>50</v>
      </c>
      <c r="AM6213" s="10">
        <v>1.348214338440308</v>
      </c>
      <c r="AN6213" s="10">
        <v>1.553953675412274</v>
      </c>
      <c r="BG6213" s="9">
        <v>50</v>
      </c>
      <c r="BH6213" s="11">
        <v>1320.1286530299531</v>
      </c>
      <c r="BI6213" s="11">
        <v>1240.57864200977</v>
      </c>
    </row>
    <row r="6214" spans="2:61" x14ac:dyDescent="0.25">
      <c r="B6214" s="9">
        <v>50</v>
      </c>
      <c r="C6214" s="10">
        <v>0.76962561063085266</v>
      </c>
      <c r="S6214" s="9">
        <v>50</v>
      </c>
      <c r="T6214" s="10">
        <v>0.87648175780005178</v>
      </c>
      <c r="U6214" s="10">
        <v>0.21833293034475229</v>
      </c>
      <c r="W6214" s="41"/>
      <c r="X6214" s="41"/>
      <c r="Y6214" s="41"/>
      <c r="Z6214" s="38"/>
      <c r="AA6214" s="38"/>
      <c r="AL6214" s="9">
        <v>50</v>
      </c>
      <c r="AM6214" s="10">
        <v>1.376026337861068</v>
      </c>
      <c r="AN6214" s="10">
        <v>1.3718354395128589</v>
      </c>
      <c r="BG6214" s="9">
        <v>50</v>
      </c>
      <c r="BH6214" s="11">
        <v>1794.71633011877</v>
      </c>
      <c r="BI6214" s="11">
        <v>893.01605526330309</v>
      </c>
    </row>
    <row r="6215" spans="2:61" x14ac:dyDescent="0.25">
      <c r="B6215" s="9">
        <v>50</v>
      </c>
      <c r="C6215" s="10">
        <v>0.4909261411822527</v>
      </c>
      <c r="S6215" s="9">
        <v>50</v>
      </c>
      <c r="T6215" s="10">
        <v>0.2030757581400435</v>
      </c>
      <c r="U6215" s="10">
        <v>0.17603002438056259</v>
      </c>
      <c r="W6215" s="41"/>
      <c r="X6215" s="41"/>
      <c r="Y6215" s="41"/>
      <c r="Z6215" s="38"/>
      <c r="AA6215" s="38"/>
      <c r="AL6215" s="9">
        <v>50</v>
      </c>
      <c r="AM6215" s="10">
        <v>1.234603397162372</v>
      </c>
      <c r="AN6215" s="10">
        <v>1.565822102559723</v>
      </c>
      <c r="BG6215" s="9">
        <v>50</v>
      </c>
      <c r="BH6215" s="11">
        <v>775.09357405446656</v>
      </c>
      <c r="BI6215" s="11">
        <v>915.23668783899029</v>
      </c>
    </row>
    <row r="6216" spans="2:61" x14ac:dyDescent="0.25">
      <c r="B6216" s="9">
        <v>50</v>
      </c>
      <c r="C6216" s="10">
        <v>0.44152480605117972</v>
      </c>
      <c r="S6216" s="9">
        <v>50</v>
      </c>
      <c r="T6216" s="10">
        <v>0.72502547072596235</v>
      </c>
      <c r="U6216" s="10">
        <v>1.145005567775031</v>
      </c>
      <c r="W6216" s="41"/>
      <c r="X6216" s="41"/>
      <c r="Y6216" s="41"/>
      <c r="Z6216" s="38"/>
      <c r="AA6216" s="38"/>
      <c r="AL6216" s="9">
        <v>50</v>
      </c>
      <c r="AM6216" s="10">
        <v>1.2313534291983139</v>
      </c>
      <c r="AN6216" s="10">
        <v>1.3904909848918241</v>
      </c>
      <c r="BG6216" s="9">
        <v>50</v>
      </c>
      <c r="BH6216" s="11">
        <v>1460.686391783081</v>
      </c>
      <c r="BI6216" s="11">
        <v>2072.8582474473528</v>
      </c>
    </row>
    <row r="6217" spans="2:61" x14ac:dyDescent="0.25">
      <c r="B6217" s="9">
        <v>50</v>
      </c>
      <c r="C6217" s="10">
        <v>0.56617506092934045</v>
      </c>
      <c r="S6217" s="9">
        <v>50</v>
      </c>
      <c r="T6217" s="10">
        <v>5.0259794760396631E-2</v>
      </c>
      <c r="U6217" s="10">
        <v>0.3834704975086265</v>
      </c>
      <c r="W6217" s="41"/>
      <c r="X6217" s="41"/>
      <c r="Y6217" s="41"/>
      <c r="Z6217" s="38"/>
      <c r="AA6217" s="38"/>
      <c r="AL6217" s="9">
        <v>50</v>
      </c>
      <c r="AM6217" s="10">
        <v>1.307771231183593</v>
      </c>
      <c r="AN6217" s="10">
        <v>1.4247954405291079</v>
      </c>
      <c r="BG6217" s="9">
        <v>50</v>
      </c>
      <c r="BH6217" s="11">
        <v>408.4508101938124</v>
      </c>
      <c r="BI6217" s="11">
        <v>1229.181802876451</v>
      </c>
    </row>
    <row r="6218" spans="2:61" x14ac:dyDescent="0.25">
      <c r="B6218" s="9">
        <v>50</v>
      </c>
      <c r="C6218" s="10">
        <v>0.39474140529821727</v>
      </c>
      <c r="S6218" s="9">
        <v>50</v>
      </c>
      <c r="T6218" s="10">
        <v>0.22183213925728551</v>
      </c>
      <c r="U6218" s="10">
        <v>0.24958592369150789</v>
      </c>
      <c r="W6218" s="41"/>
      <c r="X6218" s="41"/>
      <c r="Y6218" s="41"/>
      <c r="Z6218" s="38"/>
      <c r="AA6218" s="38"/>
      <c r="AL6218" s="9">
        <v>50</v>
      </c>
      <c r="AM6218" s="10">
        <v>1.4509204191830261</v>
      </c>
      <c r="AN6218" s="10">
        <v>1.2406892574630259</v>
      </c>
      <c r="BG6218" s="9">
        <v>50</v>
      </c>
      <c r="BH6218" s="11">
        <v>952.03618084326183</v>
      </c>
      <c r="BI6218" s="11">
        <v>863.51660455152444</v>
      </c>
    </row>
    <row r="6219" spans="2:61" x14ac:dyDescent="0.25">
      <c r="B6219" s="9">
        <v>50</v>
      </c>
      <c r="C6219" s="10">
        <v>0.73147249219257671</v>
      </c>
      <c r="S6219" s="9">
        <v>50</v>
      </c>
      <c r="T6219" s="10">
        <v>0.67954262035149859</v>
      </c>
      <c r="U6219" s="10">
        <v>0.1942550952538149</v>
      </c>
      <c r="W6219" s="41"/>
      <c r="X6219" s="41"/>
      <c r="Y6219" s="41"/>
      <c r="Z6219" s="38"/>
      <c r="AA6219" s="38"/>
      <c r="AL6219" s="9">
        <v>50</v>
      </c>
      <c r="AM6219" s="10">
        <v>1.2514823683517631</v>
      </c>
      <c r="AN6219" s="10">
        <v>1.47478189708492</v>
      </c>
      <c r="BG6219" s="9">
        <v>50</v>
      </c>
      <c r="BH6219" s="11">
        <v>1437.244689804163</v>
      </c>
      <c r="BI6219" s="11">
        <v>905.54833132110605</v>
      </c>
    </row>
    <row r="6220" spans="2:61" x14ac:dyDescent="0.25">
      <c r="B6220" s="9">
        <v>50</v>
      </c>
      <c r="C6220" s="10">
        <v>0.38822429912828182</v>
      </c>
      <c r="S6220" s="9">
        <v>50</v>
      </c>
      <c r="T6220" s="10">
        <v>0.3426707218819745</v>
      </c>
      <c r="U6220" s="10">
        <v>0.39633938529700152</v>
      </c>
      <c r="W6220" s="41"/>
      <c r="X6220" s="41"/>
      <c r="Y6220" s="41"/>
      <c r="Z6220" s="38"/>
      <c r="AA6220" s="38"/>
      <c r="AL6220" s="9">
        <v>50</v>
      </c>
      <c r="AM6220" s="10">
        <v>1.1029412872646851</v>
      </c>
      <c r="AN6220" s="10">
        <v>1.389373242552792</v>
      </c>
      <c r="BG6220" s="9">
        <v>50</v>
      </c>
      <c r="BH6220" s="11">
        <v>899.47380718004899</v>
      </c>
      <c r="BI6220" s="11">
        <v>1218.5691344196291</v>
      </c>
    </row>
    <row r="6221" spans="2:61" x14ac:dyDescent="0.25">
      <c r="B6221" s="9">
        <v>50</v>
      </c>
      <c r="C6221" s="10">
        <v>0.49432276526663188</v>
      </c>
      <c r="S6221" s="9">
        <v>50</v>
      </c>
      <c r="T6221" s="10">
        <v>0.54918220201202195</v>
      </c>
      <c r="U6221" s="10">
        <v>0.45337786448888001</v>
      </c>
      <c r="W6221" s="41"/>
      <c r="X6221" s="41"/>
      <c r="Y6221" s="41"/>
      <c r="Z6221" s="38"/>
      <c r="AA6221" s="38"/>
      <c r="AL6221" s="9">
        <v>50</v>
      </c>
      <c r="AM6221" s="10">
        <v>1.208512983447052</v>
      </c>
      <c r="AN6221" s="10">
        <v>1.434405758684373</v>
      </c>
      <c r="BG6221" s="9">
        <v>50</v>
      </c>
      <c r="BH6221" s="11">
        <v>1247.6913800622569</v>
      </c>
      <c r="BI6221" s="11">
        <v>1345.5498850113081</v>
      </c>
    </row>
    <row r="6222" spans="2:61" x14ac:dyDescent="0.25">
      <c r="B6222" s="9">
        <v>50</v>
      </c>
      <c r="C6222" s="10">
        <v>0.68106123018011999</v>
      </c>
      <c r="S6222" s="9">
        <v>50</v>
      </c>
      <c r="T6222" s="10">
        <v>0.84176493950567588</v>
      </c>
      <c r="U6222" s="10">
        <v>0.29602810515128097</v>
      </c>
      <c r="W6222" s="41"/>
      <c r="X6222" s="41"/>
      <c r="Y6222" s="41"/>
      <c r="Z6222" s="38"/>
      <c r="AA6222" s="38"/>
      <c r="AL6222" s="9">
        <v>50</v>
      </c>
      <c r="AM6222" s="10">
        <v>1.351258163167393</v>
      </c>
      <c r="AN6222" s="10">
        <v>1.473842649480064</v>
      </c>
      <c r="BG6222" s="9">
        <v>50</v>
      </c>
      <c r="BH6222" s="11">
        <v>1727.155238512257</v>
      </c>
      <c r="BI6222" s="11">
        <v>1117.159594056609</v>
      </c>
    </row>
    <row r="6223" spans="2:61" x14ac:dyDescent="0.25">
      <c r="B6223" s="9">
        <v>50</v>
      </c>
      <c r="C6223" s="10">
        <v>0.5304829157298161</v>
      </c>
      <c r="S6223" s="9">
        <v>50</v>
      </c>
      <c r="T6223" s="10">
        <v>0.37409686467039738</v>
      </c>
      <c r="U6223" s="10">
        <v>0.52658885955947932</v>
      </c>
      <c r="W6223" s="41"/>
      <c r="X6223" s="41"/>
      <c r="Y6223" s="41"/>
      <c r="Z6223" s="38"/>
      <c r="AA6223" s="38"/>
      <c r="AL6223" s="9">
        <v>50</v>
      </c>
      <c r="AM6223" s="10">
        <v>1.1695293635771471</v>
      </c>
      <c r="AN6223" s="10">
        <v>1.143797747743857</v>
      </c>
      <c r="BG6223" s="9">
        <v>50</v>
      </c>
      <c r="BH6223" s="11">
        <v>996.55389626526812</v>
      </c>
      <c r="BI6223" s="11">
        <v>1156.332408116185</v>
      </c>
    </row>
    <row r="6224" spans="2:61" x14ac:dyDescent="0.25">
      <c r="B6224" s="9">
        <v>50</v>
      </c>
      <c r="C6224" s="10">
        <v>0.46323121231816938</v>
      </c>
      <c r="S6224" s="9">
        <v>50</v>
      </c>
      <c r="T6224" s="10">
        <v>0.34819929380524173</v>
      </c>
      <c r="U6224" s="10">
        <v>0.22579034992593591</v>
      </c>
      <c r="W6224" s="41"/>
      <c r="X6224" s="41"/>
      <c r="Y6224" s="41"/>
      <c r="Z6224" s="38"/>
      <c r="AA6224" s="38"/>
      <c r="AL6224" s="9">
        <v>50</v>
      </c>
      <c r="AM6224" s="10">
        <v>1.2587724380852909</v>
      </c>
      <c r="AN6224" s="10">
        <v>1.3460911482218629</v>
      </c>
      <c r="BG6224" s="9">
        <v>50</v>
      </c>
      <c r="BH6224" s="11">
        <v>1034.8056592647031</v>
      </c>
      <c r="BI6224" s="11">
        <v>891.09659421198774</v>
      </c>
    </row>
    <row r="6225" spans="2:61" x14ac:dyDescent="0.25">
      <c r="B6225" s="9">
        <v>50</v>
      </c>
      <c r="C6225" s="10">
        <v>0.64341617362102965</v>
      </c>
      <c r="S6225" s="9">
        <v>50</v>
      </c>
      <c r="T6225" s="10">
        <v>0.147393214329258</v>
      </c>
      <c r="U6225" s="10">
        <v>0.2166892414507528</v>
      </c>
      <c r="W6225" s="41"/>
      <c r="X6225" s="41"/>
      <c r="Y6225" s="41"/>
      <c r="Z6225" s="38"/>
      <c r="AA6225" s="38"/>
      <c r="AL6225" s="9">
        <v>50</v>
      </c>
      <c r="AM6225" s="10">
        <v>1.4490518913662991</v>
      </c>
      <c r="AN6225" s="10">
        <v>1.54924740593763</v>
      </c>
      <c r="BG6225" s="9">
        <v>50</v>
      </c>
      <c r="BH6225" s="11">
        <v>775.03320614489337</v>
      </c>
      <c r="BI6225" s="11">
        <v>1004.701566434186</v>
      </c>
    </row>
    <row r="6226" spans="2:61" x14ac:dyDescent="0.25">
      <c r="B6226" s="9">
        <v>50</v>
      </c>
      <c r="C6226" s="10">
        <v>0.38003359065299552</v>
      </c>
      <c r="S6226" s="9">
        <v>50</v>
      </c>
      <c r="T6226" s="10">
        <v>0.2127495874155412</v>
      </c>
      <c r="U6226" s="10">
        <v>0.2164445203161704</v>
      </c>
      <c r="W6226" s="41"/>
      <c r="X6226" s="41"/>
      <c r="Y6226" s="41"/>
      <c r="Z6226" s="38"/>
      <c r="AA6226" s="38"/>
      <c r="AL6226" s="9">
        <v>50</v>
      </c>
      <c r="AM6226" s="10">
        <v>1.3171908038310449</v>
      </c>
      <c r="AN6226" s="10">
        <v>1.6349665462526899</v>
      </c>
      <c r="BG6226" s="9">
        <v>50</v>
      </c>
      <c r="BH6226" s="11">
        <v>846.40979453662999</v>
      </c>
      <c r="BI6226" s="11">
        <v>1059.692341272709</v>
      </c>
    </row>
    <row r="6227" spans="2:61" x14ac:dyDescent="0.25">
      <c r="B6227" s="9">
        <v>50</v>
      </c>
      <c r="C6227" s="10">
        <v>0.41805586967012232</v>
      </c>
      <c r="S6227" s="9">
        <v>50</v>
      </c>
      <c r="T6227" s="10">
        <v>0.26421890133328318</v>
      </c>
      <c r="U6227" s="10">
        <v>0.73258185219296112</v>
      </c>
      <c r="W6227" s="41"/>
      <c r="X6227" s="41"/>
      <c r="Y6227" s="41"/>
      <c r="Z6227" s="38"/>
      <c r="AA6227" s="38"/>
      <c r="AL6227" s="9">
        <v>50</v>
      </c>
      <c r="AM6227" s="10">
        <v>1.153352251895706</v>
      </c>
      <c r="AN6227" s="10">
        <v>1.3629197008336431</v>
      </c>
      <c r="BG6227" s="9">
        <v>50</v>
      </c>
      <c r="BH6227" s="11">
        <v>825.92675755697041</v>
      </c>
      <c r="BI6227" s="11">
        <v>1625.1594379621729</v>
      </c>
    </row>
    <row r="6228" spans="2:61" x14ac:dyDescent="0.25">
      <c r="B6228" s="9">
        <v>50</v>
      </c>
      <c r="C6228" s="10">
        <v>0.36306004421264199</v>
      </c>
      <c r="S6228" s="9">
        <v>50</v>
      </c>
      <c r="T6228" s="10">
        <v>0.23389467666971631</v>
      </c>
      <c r="U6228" s="10">
        <v>0.36780243760237052</v>
      </c>
      <c r="W6228" s="41"/>
      <c r="X6228" s="41"/>
      <c r="Y6228" s="41"/>
      <c r="Z6228" s="38"/>
      <c r="AA6228" s="38"/>
      <c r="AL6228" s="9">
        <v>50</v>
      </c>
      <c r="AM6228" s="10">
        <v>1.3017104257309211</v>
      </c>
      <c r="AN6228" s="10">
        <v>1.4888198734117251</v>
      </c>
      <c r="BG6228" s="9">
        <v>50</v>
      </c>
      <c r="BH6228" s="11">
        <v>877.04561012477939</v>
      </c>
      <c r="BI6228" s="11">
        <v>1257.902806275599</v>
      </c>
    </row>
    <row r="6229" spans="2:61" x14ac:dyDescent="0.25">
      <c r="B6229" s="9">
        <v>50</v>
      </c>
      <c r="C6229" s="10">
        <v>0.5351324948773879</v>
      </c>
      <c r="S6229" s="9">
        <v>50</v>
      </c>
      <c r="T6229" s="10">
        <v>0.2496781991441914</v>
      </c>
      <c r="U6229" s="10">
        <v>0.24805013388051689</v>
      </c>
      <c r="W6229" s="41"/>
      <c r="X6229" s="41"/>
      <c r="Y6229" s="41"/>
      <c r="Z6229" s="38"/>
      <c r="AA6229" s="38"/>
      <c r="AL6229" s="9">
        <v>50</v>
      </c>
      <c r="AM6229" s="10">
        <v>1.3007290083661409</v>
      </c>
      <c r="AN6229" s="10">
        <v>1.800817879242758</v>
      </c>
      <c r="BG6229" s="9">
        <v>50</v>
      </c>
      <c r="BH6229" s="11">
        <v>905.47145667752886</v>
      </c>
      <c r="BI6229" s="11">
        <v>1249.502570332214</v>
      </c>
    </row>
    <row r="6230" spans="2:61" x14ac:dyDescent="0.25">
      <c r="B6230" s="9">
        <v>50</v>
      </c>
      <c r="C6230" s="10">
        <v>0.66266837624333497</v>
      </c>
      <c r="S6230" s="9">
        <v>50</v>
      </c>
      <c r="T6230" s="10">
        <v>0.38109537845122238</v>
      </c>
      <c r="U6230" s="10">
        <v>0.32990503506607738</v>
      </c>
      <c r="W6230" s="41"/>
      <c r="X6230" s="41"/>
      <c r="Y6230" s="41"/>
      <c r="Z6230" s="38"/>
      <c r="AA6230" s="38"/>
      <c r="AL6230" s="9">
        <v>50</v>
      </c>
      <c r="AM6230" s="10">
        <v>1.1367467914982301</v>
      </c>
      <c r="AN6230" s="10">
        <v>1.45749419956405</v>
      </c>
      <c r="BG6230" s="9">
        <v>50</v>
      </c>
      <c r="BH6230" s="11">
        <v>977.63829560099748</v>
      </c>
      <c r="BI6230" s="11">
        <v>1166.2695426390001</v>
      </c>
    </row>
    <row r="6231" spans="2:61" x14ac:dyDescent="0.25">
      <c r="B6231" s="9">
        <v>50</v>
      </c>
      <c r="C6231" s="10">
        <v>0.50402682774035923</v>
      </c>
      <c r="S6231" s="9">
        <v>50</v>
      </c>
      <c r="T6231" s="10">
        <v>0.5784613986379018</v>
      </c>
      <c r="U6231" s="10">
        <v>0.14938833434044921</v>
      </c>
      <c r="W6231" s="41"/>
      <c r="X6231" s="41"/>
      <c r="Y6231" s="41"/>
      <c r="Z6231" s="38"/>
      <c r="AA6231" s="38"/>
      <c r="AL6231" s="9">
        <v>50</v>
      </c>
      <c r="AM6231" s="10">
        <v>1.208465894005835</v>
      </c>
      <c r="AN6231" s="10">
        <v>1.690515251358663</v>
      </c>
      <c r="BG6231" s="9">
        <v>50</v>
      </c>
      <c r="BH6231" s="11">
        <v>1280.469436507</v>
      </c>
      <c r="BI6231" s="11">
        <v>910.28012982857729</v>
      </c>
    </row>
    <row r="6232" spans="2:61" x14ac:dyDescent="0.25">
      <c r="B6232" s="9">
        <v>50</v>
      </c>
      <c r="C6232" s="10">
        <v>0.45001226354876789</v>
      </c>
      <c r="S6232" s="9">
        <v>50</v>
      </c>
      <c r="T6232" s="10">
        <v>0.44977142409799858</v>
      </c>
      <c r="U6232" s="10">
        <v>0.37133145049271798</v>
      </c>
      <c r="W6232" s="41"/>
      <c r="X6232" s="41"/>
      <c r="Y6232" s="41"/>
      <c r="Z6232" s="38"/>
      <c r="AA6232" s="38"/>
      <c r="AL6232" s="9">
        <v>50</v>
      </c>
      <c r="AM6232" s="10">
        <v>1.2967235327693329</v>
      </c>
      <c r="AN6232" s="10">
        <v>1.6936185017868519</v>
      </c>
      <c r="BG6232" s="9">
        <v>50</v>
      </c>
      <c r="BH6232" s="11">
        <v>1211.5489044501519</v>
      </c>
      <c r="BI6232" s="11">
        <v>1437.7854473545881</v>
      </c>
    </row>
    <row r="6233" spans="2:61" x14ac:dyDescent="0.25">
      <c r="B6233" s="9">
        <v>50</v>
      </c>
      <c r="C6233" s="10">
        <v>0.46801402144706739</v>
      </c>
      <c r="S6233" s="9">
        <v>50</v>
      </c>
      <c r="T6233" s="10">
        <v>0.46013420564664148</v>
      </c>
      <c r="U6233" s="10">
        <v>0.74247121590928289</v>
      </c>
      <c r="W6233" s="41"/>
      <c r="X6233" s="41"/>
      <c r="Y6233" s="41"/>
      <c r="Z6233" s="38"/>
      <c r="AA6233" s="38"/>
      <c r="AL6233" s="9">
        <v>50</v>
      </c>
      <c r="AM6233" s="10">
        <v>1.040912483296206</v>
      </c>
      <c r="AN6233" s="10">
        <v>1.32862108329895</v>
      </c>
      <c r="BG6233" s="9">
        <v>50</v>
      </c>
      <c r="BH6233" s="11">
        <v>983.6805937278707</v>
      </c>
      <c r="BI6233" s="11">
        <v>1594.918801430752</v>
      </c>
    </row>
    <row r="6234" spans="2:61" x14ac:dyDescent="0.25">
      <c r="B6234" s="9">
        <v>50</v>
      </c>
      <c r="C6234" s="10">
        <v>0.43161098312713098</v>
      </c>
      <c r="S6234" s="9">
        <v>50</v>
      </c>
      <c r="T6234" s="10">
        <v>9.2381011874349606E-2</v>
      </c>
      <c r="U6234" s="10">
        <v>0.26120385563999082</v>
      </c>
      <c r="W6234" s="41"/>
      <c r="X6234" s="41"/>
      <c r="Y6234" s="41"/>
      <c r="Z6234" s="38"/>
      <c r="AA6234" s="38"/>
      <c r="AL6234" s="9">
        <v>50</v>
      </c>
      <c r="AM6234" s="10">
        <v>1.2789234364029241</v>
      </c>
      <c r="AN6234" s="10">
        <v>1.683164299869464</v>
      </c>
      <c r="BG6234" s="9">
        <v>50</v>
      </c>
      <c r="BH6234" s="11">
        <v>541.54372816916157</v>
      </c>
      <c r="BI6234" s="11">
        <v>1198.4334708573031</v>
      </c>
    </row>
    <row r="6235" spans="2:61" x14ac:dyDescent="0.25">
      <c r="B6235" s="9">
        <v>50</v>
      </c>
      <c r="C6235" s="10">
        <v>0.50420589072935418</v>
      </c>
      <c r="S6235" s="9">
        <v>50</v>
      </c>
      <c r="T6235" s="10">
        <v>0.59369362190870334</v>
      </c>
      <c r="U6235" s="10">
        <v>0.48857376141636499</v>
      </c>
      <c r="W6235" s="41"/>
      <c r="X6235" s="41"/>
      <c r="Y6235" s="41"/>
      <c r="Z6235" s="38"/>
      <c r="AA6235" s="38"/>
      <c r="AL6235" s="9">
        <v>50</v>
      </c>
      <c r="AM6235" s="10">
        <v>1.317091992697792</v>
      </c>
      <c r="AN6235" s="10">
        <v>1.4936094784367251</v>
      </c>
      <c r="BG6235" s="9">
        <v>50</v>
      </c>
      <c r="BH6235" s="11">
        <v>1413.8226280032609</v>
      </c>
      <c r="BI6235" s="11">
        <v>1454.4532215516931</v>
      </c>
    </row>
    <row r="6236" spans="2:61" x14ac:dyDescent="0.25">
      <c r="B6236" s="9">
        <v>50</v>
      </c>
      <c r="C6236" s="10">
        <v>0.44859563820081949</v>
      </c>
      <c r="S6236" s="9">
        <v>50</v>
      </c>
      <c r="T6236" s="10">
        <v>0.20348465215952949</v>
      </c>
      <c r="U6236" s="10">
        <v>0.27412961682052273</v>
      </c>
      <c r="W6236" s="41"/>
      <c r="X6236" s="41"/>
      <c r="Y6236" s="41"/>
      <c r="Z6236" s="38"/>
      <c r="AA6236" s="38"/>
      <c r="AL6236" s="9">
        <v>50</v>
      </c>
      <c r="AM6236" s="10">
        <v>1.3418238272686061</v>
      </c>
      <c r="AN6236" s="10">
        <v>1.7185349579706011</v>
      </c>
      <c r="BG6236" s="9">
        <v>50</v>
      </c>
      <c r="BH6236" s="11">
        <v>843.25505962970419</v>
      </c>
      <c r="BI6236" s="11">
        <v>1253.5278217620771</v>
      </c>
    </row>
    <row r="6237" spans="2:61" x14ac:dyDescent="0.25">
      <c r="B6237" s="9">
        <v>50</v>
      </c>
      <c r="C6237" s="10">
        <v>0.46266790614136732</v>
      </c>
      <c r="S6237" s="9">
        <v>50</v>
      </c>
      <c r="T6237" s="10">
        <v>0.23187038687380959</v>
      </c>
      <c r="U6237" s="10">
        <v>0.26693477284727662</v>
      </c>
      <c r="W6237" s="41"/>
      <c r="X6237" s="41"/>
      <c r="Y6237" s="41"/>
      <c r="Z6237" s="38"/>
      <c r="AA6237" s="38"/>
      <c r="AL6237" s="9">
        <v>50</v>
      </c>
      <c r="AM6237" s="10">
        <v>1.2649895617379621</v>
      </c>
      <c r="AN6237" s="10">
        <v>1.5971870474047529</v>
      </c>
      <c r="BG6237" s="9">
        <v>50</v>
      </c>
      <c r="BH6237" s="11">
        <v>848.6081771384969</v>
      </c>
      <c r="BI6237" s="11">
        <v>1149.6244257622591</v>
      </c>
    </row>
    <row r="6238" spans="2:61" x14ac:dyDescent="0.25">
      <c r="B6238" s="9">
        <v>50</v>
      </c>
      <c r="C6238" s="10">
        <v>0.47472918966569638</v>
      </c>
      <c r="S6238" s="9">
        <v>50</v>
      </c>
      <c r="T6238" s="10">
        <v>0.25271769313590631</v>
      </c>
      <c r="U6238" s="10">
        <v>0.17514710131253039</v>
      </c>
      <c r="W6238" s="41"/>
      <c r="X6238" s="41"/>
      <c r="Y6238" s="41"/>
      <c r="Z6238" s="38"/>
      <c r="AA6238" s="38"/>
      <c r="AL6238" s="9">
        <v>50</v>
      </c>
      <c r="AM6238" s="10">
        <v>1.3266211097706559</v>
      </c>
      <c r="AN6238" s="10">
        <v>2.2338664404304089</v>
      </c>
      <c r="BG6238" s="9">
        <v>50</v>
      </c>
      <c r="BH6238" s="11">
        <v>929.09977537939585</v>
      </c>
      <c r="BI6238" s="11">
        <v>1302.4357482555729</v>
      </c>
    </row>
    <row r="6239" spans="2:61" x14ac:dyDescent="0.25">
      <c r="B6239" s="9">
        <v>50</v>
      </c>
      <c r="C6239" s="10">
        <v>0.64805030030958077</v>
      </c>
      <c r="S6239" s="9">
        <v>50</v>
      </c>
      <c r="T6239" s="10">
        <v>0.30342409759394018</v>
      </c>
      <c r="U6239" s="10">
        <v>0.33845362648161958</v>
      </c>
      <c r="W6239" s="41"/>
      <c r="X6239" s="41"/>
      <c r="Y6239" s="41"/>
      <c r="Z6239" s="38"/>
      <c r="AA6239" s="38"/>
      <c r="AL6239" s="9">
        <v>50</v>
      </c>
      <c r="AM6239" s="10">
        <v>1.1970728215370361</v>
      </c>
      <c r="AN6239" s="10">
        <v>1.955088721596252</v>
      </c>
      <c r="BG6239" s="9">
        <v>50</v>
      </c>
      <c r="BH6239" s="11">
        <v>918.63551657485073</v>
      </c>
      <c r="BI6239" s="11">
        <v>1584.5782241988859</v>
      </c>
    </row>
    <row r="6240" spans="2:61" x14ac:dyDescent="0.25">
      <c r="B6240" s="9">
        <v>50</v>
      </c>
      <c r="C6240" s="10">
        <v>0.56603987287774127</v>
      </c>
      <c r="S6240" s="9">
        <v>50</v>
      </c>
      <c r="T6240" s="10">
        <v>0.29756935161764209</v>
      </c>
      <c r="U6240" s="10">
        <v>0.30644842810788148</v>
      </c>
      <c r="W6240" s="41"/>
      <c r="X6240" s="41"/>
      <c r="Y6240" s="41"/>
      <c r="Z6240" s="38"/>
      <c r="AA6240" s="38"/>
      <c r="AL6240" s="9">
        <v>50</v>
      </c>
      <c r="AM6240" s="10">
        <v>1.078926977044514</v>
      </c>
      <c r="AN6240" s="10">
        <v>1.5301182445227559</v>
      </c>
      <c r="BG6240" s="9">
        <v>50</v>
      </c>
      <c r="BH6240" s="11">
        <v>819.94321903839796</v>
      </c>
      <c r="BI6240" s="11">
        <v>1180.052473761722</v>
      </c>
    </row>
    <row r="6241" spans="2:61" x14ac:dyDescent="0.25">
      <c r="B6241" s="9">
        <v>50</v>
      </c>
      <c r="C6241" s="10">
        <v>0.52891681767855914</v>
      </c>
      <c r="S6241" s="9">
        <v>50</v>
      </c>
      <c r="T6241" s="10">
        <v>0.36273850823179882</v>
      </c>
      <c r="U6241" s="10">
        <v>0.29344066016871712</v>
      </c>
      <c r="W6241" s="41"/>
      <c r="X6241" s="41"/>
      <c r="Y6241" s="41"/>
      <c r="Z6241" s="38"/>
      <c r="AA6241" s="38"/>
      <c r="AL6241" s="9">
        <v>50</v>
      </c>
      <c r="AM6241" s="10">
        <v>1.093839987486102</v>
      </c>
      <c r="AN6241" s="10">
        <v>1.23899721103588</v>
      </c>
      <c r="BG6241" s="9">
        <v>50</v>
      </c>
      <c r="BH6241" s="11">
        <v>917.80042450010546</v>
      </c>
      <c r="BI6241" s="11">
        <v>935.03550341708058</v>
      </c>
    </row>
    <row r="6242" spans="2:61" x14ac:dyDescent="0.25">
      <c r="B6242" s="9">
        <v>50</v>
      </c>
      <c r="C6242" s="10">
        <v>0.63884952968377251</v>
      </c>
      <c r="S6242" s="9">
        <v>50</v>
      </c>
      <c r="T6242" s="10">
        <v>0.38838791176059512</v>
      </c>
      <c r="U6242" s="10">
        <v>0.21791419678783369</v>
      </c>
      <c r="W6242" s="41"/>
      <c r="X6242" s="41"/>
      <c r="Y6242" s="41"/>
      <c r="Z6242" s="38"/>
      <c r="AA6242" s="38"/>
      <c r="AL6242" s="9">
        <v>50</v>
      </c>
      <c r="AM6242" s="10">
        <v>1.1634217262373341</v>
      </c>
      <c r="AN6242" s="10">
        <v>1.322918859685974</v>
      </c>
      <c r="BG6242" s="9">
        <v>50</v>
      </c>
      <c r="BH6242" s="11">
        <v>1010.107623966305</v>
      </c>
      <c r="BI6242" s="11">
        <v>860.34689832680613</v>
      </c>
    </row>
    <row r="6243" spans="2:61" x14ac:dyDescent="0.25">
      <c r="B6243" s="9">
        <v>50</v>
      </c>
      <c r="C6243" s="10">
        <v>0.52871228147567417</v>
      </c>
      <c r="S6243" s="9">
        <v>50</v>
      </c>
      <c r="T6243" s="10">
        <v>0.88854363617340304</v>
      </c>
      <c r="U6243" s="10">
        <v>4.3322795325240977E-2</v>
      </c>
      <c r="W6243" s="41"/>
      <c r="X6243" s="41"/>
      <c r="Y6243" s="41"/>
      <c r="Z6243" s="38"/>
      <c r="AA6243" s="38"/>
      <c r="AL6243" s="9">
        <v>50</v>
      </c>
      <c r="AM6243" s="10">
        <v>1.250430560466596</v>
      </c>
      <c r="AN6243" s="10">
        <v>1.327263115338168</v>
      </c>
      <c r="BG6243" s="9">
        <v>50</v>
      </c>
      <c r="BH6243" s="11">
        <v>1642.088602596458</v>
      </c>
      <c r="BI6243" s="11">
        <v>384.86896156763402</v>
      </c>
    </row>
    <row r="6244" spans="2:61" x14ac:dyDescent="0.25">
      <c r="B6244" s="9">
        <v>50</v>
      </c>
      <c r="C6244" s="10">
        <v>0.75082626355974391</v>
      </c>
      <c r="S6244" s="9">
        <v>50</v>
      </c>
      <c r="T6244" s="10">
        <v>0.17466018193978361</v>
      </c>
      <c r="U6244" s="10">
        <v>0.39979532092447551</v>
      </c>
      <c r="W6244" s="41"/>
      <c r="X6244" s="41"/>
      <c r="Y6244" s="41"/>
      <c r="Z6244" s="38"/>
      <c r="AA6244" s="38"/>
      <c r="AL6244" s="9">
        <v>50</v>
      </c>
      <c r="AM6244" s="10">
        <v>1.3283619741450949</v>
      </c>
      <c r="AN6244" s="10">
        <v>1.460518915586291</v>
      </c>
      <c r="BG6244" s="9">
        <v>50</v>
      </c>
      <c r="BH6244" s="11">
        <v>773.41219586095247</v>
      </c>
      <c r="BI6244" s="11">
        <v>1286.5411053289381</v>
      </c>
    </row>
    <row r="6245" spans="2:61" x14ac:dyDescent="0.25">
      <c r="B6245" s="9">
        <v>50</v>
      </c>
      <c r="C6245" s="10">
        <v>0.46247316184764548</v>
      </c>
      <c r="S6245" s="9">
        <v>50</v>
      </c>
      <c r="T6245" s="10">
        <v>0.38899835623340462</v>
      </c>
      <c r="U6245" s="10">
        <v>0.1207668788108279</v>
      </c>
      <c r="W6245" s="41"/>
      <c r="X6245" s="41"/>
      <c r="Y6245" s="41"/>
      <c r="Z6245" s="38"/>
      <c r="AA6245" s="38"/>
      <c r="AL6245" s="9">
        <v>50</v>
      </c>
      <c r="AM6245" s="10">
        <v>1.2096746068941009</v>
      </c>
      <c r="AN6245" s="10">
        <v>1.2376836159464959</v>
      </c>
      <c r="BG6245" s="9">
        <v>50</v>
      </c>
      <c r="BH6245" s="11">
        <v>1051.090411643467</v>
      </c>
      <c r="BI6245" s="11">
        <v>599.21294931485227</v>
      </c>
    </row>
    <row r="6246" spans="2:61" x14ac:dyDescent="0.25">
      <c r="B6246" s="9">
        <v>50</v>
      </c>
      <c r="C6246" s="10">
        <v>0.47426264559576292</v>
      </c>
      <c r="S6246" s="9">
        <v>50</v>
      </c>
      <c r="T6246" s="10">
        <v>0.65639177319643838</v>
      </c>
      <c r="U6246" s="10">
        <v>0.17957775016855229</v>
      </c>
      <c r="W6246" s="41"/>
      <c r="X6246" s="41"/>
      <c r="Y6246" s="41"/>
      <c r="Z6246" s="38"/>
      <c r="AA6246" s="38"/>
      <c r="AL6246" s="9">
        <v>50</v>
      </c>
      <c r="AM6246" s="10">
        <v>1.5444600906876771</v>
      </c>
      <c r="AN6246" s="10">
        <v>1.7859870515792491</v>
      </c>
      <c r="BG6246" s="9">
        <v>50</v>
      </c>
      <c r="BH6246" s="11">
        <v>1743.2347803265061</v>
      </c>
      <c r="BI6246" s="11">
        <v>1054.392228198162</v>
      </c>
    </row>
    <row r="6247" spans="2:61" x14ac:dyDescent="0.25">
      <c r="B6247" s="9">
        <v>50</v>
      </c>
      <c r="C6247" s="10">
        <v>0.43432842052434989</v>
      </c>
      <c r="S6247" s="9">
        <v>50</v>
      </c>
      <c r="T6247" s="10">
        <v>0.21549258310617361</v>
      </c>
      <c r="U6247" s="10">
        <v>0.39581324302344412</v>
      </c>
      <c r="W6247" s="41"/>
      <c r="X6247" s="41"/>
      <c r="Y6247" s="41"/>
      <c r="Z6247" s="38"/>
      <c r="AA6247" s="38"/>
      <c r="AL6247" s="9">
        <v>50</v>
      </c>
      <c r="AM6247" s="10">
        <v>1.31966127777901</v>
      </c>
      <c r="AN6247" s="10">
        <v>1.4974266308175479</v>
      </c>
      <c r="BG6247" s="9">
        <v>50</v>
      </c>
      <c r="BH6247" s="11">
        <v>853.44642634071135</v>
      </c>
      <c r="BI6247" s="11">
        <v>1312.466841024416</v>
      </c>
    </row>
    <row r="6248" spans="2:61" x14ac:dyDescent="0.25">
      <c r="B6248" s="9">
        <v>50</v>
      </c>
      <c r="C6248" s="10">
        <v>0.60079341157283439</v>
      </c>
      <c r="S6248" s="9">
        <v>50</v>
      </c>
      <c r="T6248" s="10">
        <v>0.4303443650764458</v>
      </c>
      <c r="U6248" s="10">
        <v>0.17807356038010541</v>
      </c>
      <c r="W6248" s="41"/>
      <c r="X6248" s="41"/>
      <c r="Y6248" s="41"/>
      <c r="Z6248" s="38"/>
      <c r="AA6248" s="38"/>
      <c r="AL6248" s="9">
        <v>50</v>
      </c>
      <c r="AM6248" s="10">
        <v>1.199574616206323</v>
      </c>
      <c r="AN6248" s="10">
        <v>1.3127990458972369</v>
      </c>
      <c r="BG6248" s="9">
        <v>50</v>
      </c>
      <c r="BH6248" s="11">
        <v>1096.3089375471779</v>
      </c>
      <c r="BI6248" s="11">
        <v>771.78369722818809</v>
      </c>
    </row>
    <row r="6249" spans="2:61" x14ac:dyDescent="0.25">
      <c r="B6249" s="9">
        <v>50</v>
      </c>
      <c r="C6249" s="10">
        <v>0.71501252572017282</v>
      </c>
      <c r="S6249" s="9">
        <v>50</v>
      </c>
      <c r="T6249" s="10">
        <v>0.1023752350055569</v>
      </c>
      <c r="U6249" s="10">
        <v>0.77341903068052265</v>
      </c>
      <c r="W6249" s="41"/>
      <c r="X6249" s="41"/>
      <c r="Y6249" s="41"/>
      <c r="Z6249" s="38"/>
      <c r="AA6249" s="38"/>
      <c r="AL6249" s="9">
        <v>50</v>
      </c>
      <c r="AM6249" s="10">
        <v>1.2059939020125121</v>
      </c>
      <c r="AN6249" s="10">
        <v>1.216235656185515</v>
      </c>
      <c r="BG6249" s="9">
        <v>50</v>
      </c>
      <c r="BH6249" s="11">
        <v>537.57640021318787</v>
      </c>
      <c r="BI6249" s="11">
        <v>1490.125290112213</v>
      </c>
    </row>
    <row r="6250" spans="2:61" x14ac:dyDescent="0.25">
      <c r="B6250" s="9">
        <v>50</v>
      </c>
      <c r="C6250" s="10">
        <v>0.7840640004221866</v>
      </c>
      <c r="S6250" s="9">
        <v>50</v>
      </c>
      <c r="T6250" s="10">
        <v>0.62172213345519145</v>
      </c>
      <c r="U6250" s="10">
        <v>0.1953104611134974</v>
      </c>
      <c r="W6250" s="41"/>
      <c r="X6250" s="41"/>
      <c r="Y6250" s="41"/>
      <c r="Z6250" s="38"/>
      <c r="AA6250" s="38"/>
      <c r="AL6250" s="9">
        <v>50</v>
      </c>
      <c r="AM6250" s="10">
        <v>1.3316028955950361</v>
      </c>
      <c r="AN6250" s="10">
        <v>1.3475894753628199</v>
      </c>
      <c r="BG6250" s="9">
        <v>50</v>
      </c>
      <c r="BH6250" s="11">
        <v>1462.751399421011</v>
      </c>
      <c r="BI6250" s="11">
        <v>829.69407794391361</v>
      </c>
    </row>
    <row r="6251" spans="2:61" x14ac:dyDescent="0.25">
      <c r="B6251" s="9">
        <v>50</v>
      </c>
      <c r="C6251" s="10">
        <v>0.33000083096768179</v>
      </c>
      <c r="S6251" s="9">
        <v>50</v>
      </c>
      <c r="T6251" s="10">
        <v>0.18145901530590211</v>
      </c>
      <c r="U6251" s="10">
        <v>0.39054616275093679</v>
      </c>
      <c r="W6251" s="41"/>
      <c r="X6251" s="41"/>
      <c r="Y6251" s="41"/>
      <c r="Z6251" s="38"/>
      <c r="AA6251" s="38"/>
      <c r="AL6251" s="9">
        <v>50</v>
      </c>
      <c r="AM6251" s="10">
        <v>1.211228594584344</v>
      </c>
      <c r="AN6251" s="10">
        <v>1.627920784615432</v>
      </c>
      <c r="BG6251" s="9">
        <v>50</v>
      </c>
      <c r="BH6251" s="11">
        <v>718.80819052681363</v>
      </c>
      <c r="BI6251" s="11">
        <v>1417.3172820492759</v>
      </c>
    </row>
    <row r="6252" spans="2:61" x14ac:dyDescent="0.25">
      <c r="B6252" s="9">
        <v>50</v>
      </c>
      <c r="C6252" s="10">
        <v>0.36097708139203599</v>
      </c>
      <c r="S6252" s="9">
        <v>50</v>
      </c>
      <c r="T6252" s="10">
        <v>0.51134121716975978</v>
      </c>
      <c r="U6252" s="10">
        <v>0.40316926342484949</v>
      </c>
      <c r="W6252" s="41"/>
      <c r="X6252" s="41"/>
      <c r="Y6252" s="41"/>
      <c r="Z6252" s="38"/>
      <c r="AA6252" s="38"/>
      <c r="AL6252" s="9">
        <v>50</v>
      </c>
      <c r="AM6252" s="10">
        <v>1.3059739019669061</v>
      </c>
      <c r="AN6252" s="10">
        <v>1.671511847471826</v>
      </c>
      <c r="BG6252" s="9">
        <v>50</v>
      </c>
      <c r="BH6252" s="11">
        <v>1301.030643711639</v>
      </c>
      <c r="BI6252" s="11">
        <v>1478.600313244511</v>
      </c>
    </row>
    <row r="6253" spans="2:61" x14ac:dyDescent="0.25">
      <c r="B6253" s="9">
        <v>50</v>
      </c>
      <c r="C6253" s="10">
        <v>0.74502206588328856</v>
      </c>
      <c r="S6253" s="9">
        <v>50</v>
      </c>
      <c r="T6253" s="10">
        <v>0.16565304429727171</v>
      </c>
      <c r="U6253" s="10">
        <v>0.2380739183021712</v>
      </c>
      <c r="W6253" s="41"/>
      <c r="X6253" s="41"/>
      <c r="Y6253" s="41"/>
      <c r="Z6253" s="38"/>
      <c r="AA6253" s="38"/>
      <c r="AL6253" s="9">
        <v>50</v>
      </c>
      <c r="AM6253" s="10">
        <v>1.313218304657948</v>
      </c>
      <c r="AN6253" s="10">
        <v>1.6539005602478101</v>
      </c>
      <c r="BG6253" s="9">
        <v>50</v>
      </c>
      <c r="BH6253" s="11">
        <v>744.61926035217937</v>
      </c>
      <c r="BI6253" s="11">
        <v>1124.250090739941</v>
      </c>
    </row>
    <row r="6254" spans="2:61" x14ac:dyDescent="0.25">
      <c r="B6254" s="9">
        <v>50</v>
      </c>
      <c r="C6254" s="10">
        <v>0.56886655626485494</v>
      </c>
      <c r="S6254" s="9">
        <v>50</v>
      </c>
      <c r="T6254" s="10">
        <v>0.1128447399381933</v>
      </c>
      <c r="U6254" s="10">
        <v>0.26890692806240768</v>
      </c>
      <c r="W6254" s="41"/>
      <c r="X6254" s="41"/>
      <c r="Y6254" s="41"/>
      <c r="Z6254" s="38"/>
      <c r="AA6254" s="38"/>
      <c r="AL6254" s="9">
        <v>50</v>
      </c>
      <c r="AM6254" s="10">
        <v>1.223937882346112</v>
      </c>
      <c r="AN6254" s="10">
        <v>2.021464973081943</v>
      </c>
      <c r="BG6254" s="9">
        <v>50</v>
      </c>
      <c r="BH6254" s="11">
        <v>572.79295004499431</v>
      </c>
      <c r="BI6254" s="11">
        <v>1460.376525333761</v>
      </c>
    </row>
    <row r="6255" spans="2:61" x14ac:dyDescent="0.25">
      <c r="B6255" s="9">
        <v>50</v>
      </c>
      <c r="C6255" s="10">
        <v>0.35016317717775342</v>
      </c>
      <c r="S6255" s="9">
        <v>50</v>
      </c>
      <c r="T6255" s="10">
        <v>0.25295626884633571</v>
      </c>
      <c r="U6255" s="10">
        <v>0.62069771079175473</v>
      </c>
      <c r="W6255" s="41"/>
      <c r="X6255" s="41"/>
      <c r="Y6255" s="41"/>
      <c r="Z6255" s="38"/>
      <c r="AA6255" s="38"/>
      <c r="AL6255" s="9">
        <v>50</v>
      </c>
      <c r="AM6255" s="10">
        <v>1.248354082455049</v>
      </c>
      <c r="AN6255" s="10">
        <v>1.4315276713046989</v>
      </c>
      <c r="BG6255" s="9">
        <v>50</v>
      </c>
      <c r="BH6255" s="11">
        <v>874.69800563916147</v>
      </c>
      <c r="BI6255" s="11">
        <v>1571.221619497639</v>
      </c>
    </row>
    <row r="6256" spans="2:61" x14ac:dyDescent="0.25">
      <c r="B6256" s="9">
        <v>50</v>
      </c>
      <c r="C6256" s="10">
        <v>0.47907933078087889</v>
      </c>
      <c r="S6256" s="9">
        <v>50</v>
      </c>
      <c r="T6256" s="10">
        <v>0.52137419581374311</v>
      </c>
      <c r="U6256" s="10">
        <v>0.17884106434966099</v>
      </c>
      <c r="W6256" s="41"/>
      <c r="X6256" s="41"/>
      <c r="Y6256" s="41"/>
      <c r="Z6256" s="38"/>
      <c r="AA6256" s="38"/>
      <c r="AL6256" s="9">
        <v>50</v>
      </c>
      <c r="AM6256" s="10">
        <v>1.330078781486016</v>
      </c>
      <c r="AN6256" s="10">
        <v>1.271632569775391</v>
      </c>
      <c r="BG6256" s="9">
        <v>50</v>
      </c>
      <c r="BH6256" s="11">
        <v>1337.980422652226</v>
      </c>
      <c r="BI6256" s="11">
        <v>749.19158864319479</v>
      </c>
    </row>
    <row r="6257" spans="2:61" x14ac:dyDescent="0.25">
      <c r="B6257" s="9">
        <v>50</v>
      </c>
      <c r="C6257" s="10">
        <v>0.38539411444094501</v>
      </c>
      <c r="S6257" s="9">
        <v>50</v>
      </c>
      <c r="T6257" s="10">
        <v>0.43054818374219411</v>
      </c>
      <c r="U6257" s="10">
        <v>5.4460013771948007E-2</v>
      </c>
      <c r="W6257" s="41"/>
      <c r="X6257" s="41"/>
      <c r="Y6257" s="41"/>
      <c r="Z6257" s="38"/>
      <c r="AA6257" s="38"/>
      <c r="AL6257" s="9">
        <v>50</v>
      </c>
      <c r="AM6257" s="10">
        <v>1.3201878642674221</v>
      </c>
      <c r="AN6257" s="10">
        <v>1.3259163390213859</v>
      </c>
      <c r="BG6257" s="9">
        <v>50</v>
      </c>
      <c r="BH6257" s="11">
        <v>1206.8248494736031</v>
      </c>
      <c r="BI6257" s="11">
        <v>431.0747875954799</v>
      </c>
    </row>
    <row r="6258" spans="2:61" x14ac:dyDescent="0.25">
      <c r="B6258" s="9">
        <v>50</v>
      </c>
      <c r="C6258" s="10">
        <v>0.6079044437038027</v>
      </c>
      <c r="S6258" s="9">
        <v>50</v>
      </c>
      <c r="T6258" s="10">
        <v>0.8289817906620941</v>
      </c>
      <c r="U6258" s="10">
        <v>0.86909801070965387</v>
      </c>
      <c r="W6258" s="41"/>
      <c r="X6258" s="41"/>
      <c r="Y6258" s="41"/>
      <c r="Z6258" s="38"/>
      <c r="AA6258" s="38"/>
      <c r="AL6258" s="9">
        <v>50</v>
      </c>
      <c r="AM6258" s="10">
        <v>1.316665448531124</v>
      </c>
      <c r="AN6258" s="10">
        <v>1.4440054694039439</v>
      </c>
      <c r="BG6258" s="9">
        <v>50</v>
      </c>
      <c r="BH6258" s="11">
        <v>1670.11186612911</v>
      </c>
      <c r="BI6258" s="11">
        <v>1875.4299325248271</v>
      </c>
    </row>
    <row r="6259" spans="2:61" x14ac:dyDescent="0.25">
      <c r="B6259" s="9">
        <v>50</v>
      </c>
      <c r="C6259" s="10">
        <v>0.44935283761467798</v>
      </c>
      <c r="S6259" s="9">
        <v>50</v>
      </c>
      <c r="T6259" s="10">
        <v>0.49549490325751899</v>
      </c>
      <c r="U6259" s="10">
        <v>0.47215955216587457</v>
      </c>
      <c r="W6259" s="41"/>
      <c r="X6259" s="41"/>
      <c r="Y6259" s="41"/>
      <c r="Z6259" s="38"/>
      <c r="AA6259" s="38"/>
      <c r="AL6259" s="9">
        <v>50</v>
      </c>
      <c r="AM6259" s="10">
        <v>1.206821224642102</v>
      </c>
      <c r="AN6259" s="10">
        <v>1.6531006006793421</v>
      </c>
      <c r="BG6259" s="9">
        <v>50</v>
      </c>
      <c r="BH6259" s="11">
        <v>1183.4779274845359</v>
      </c>
      <c r="BI6259" s="11">
        <v>1582.491189997151</v>
      </c>
    </row>
    <row r="6260" spans="2:61" x14ac:dyDescent="0.25">
      <c r="B6260" s="9">
        <v>50</v>
      </c>
      <c r="C6260" s="10">
        <v>0.41092089834473222</v>
      </c>
      <c r="S6260" s="9">
        <v>50</v>
      </c>
      <c r="T6260" s="10">
        <v>0.2134184384456719</v>
      </c>
      <c r="U6260" s="10">
        <v>0.55356808429553106</v>
      </c>
      <c r="W6260" s="41"/>
      <c r="X6260" s="41"/>
      <c r="Y6260" s="41"/>
      <c r="Z6260" s="38"/>
      <c r="AA6260" s="38"/>
      <c r="AL6260" s="9">
        <v>50</v>
      </c>
      <c r="AM6260" s="10">
        <v>1.292457176053224</v>
      </c>
      <c r="AN6260" s="10">
        <v>1.7421287173181419</v>
      </c>
      <c r="BG6260" s="9">
        <v>50</v>
      </c>
      <c r="BH6260" s="11">
        <v>831.82076625468528</v>
      </c>
      <c r="BI6260" s="11">
        <v>1805.773969846661</v>
      </c>
    </row>
    <row r="6261" spans="2:61" x14ac:dyDescent="0.25">
      <c r="B6261" s="9">
        <v>50</v>
      </c>
      <c r="C6261" s="10">
        <v>0.56468263342427083</v>
      </c>
      <c r="S6261" s="9">
        <v>50</v>
      </c>
      <c r="T6261" s="10">
        <v>0.28638995507798681</v>
      </c>
      <c r="U6261" s="10">
        <v>0.15680419322303141</v>
      </c>
      <c r="W6261" s="41"/>
      <c r="X6261" s="41"/>
      <c r="Y6261" s="41"/>
      <c r="Z6261" s="38"/>
      <c r="AA6261" s="38"/>
      <c r="AL6261" s="9">
        <v>50</v>
      </c>
      <c r="AM6261" s="10">
        <v>1.282102640928197</v>
      </c>
      <c r="AN6261" s="10">
        <v>1.8404089581490499</v>
      </c>
      <c r="BG6261" s="9">
        <v>50</v>
      </c>
      <c r="BH6261" s="11">
        <v>955.87105876970656</v>
      </c>
      <c r="BI6261" s="11">
        <v>1015.291620325603</v>
      </c>
    </row>
    <row r="6262" spans="2:61" x14ac:dyDescent="0.25">
      <c r="B6262" s="9">
        <v>50</v>
      </c>
      <c r="C6262" s="10">
        <v>0.64931532987687568</v>
      </c>
      <c r="S6262" s="9">
        <v>50</v>
      </c>
      <c r="T6262" s="10">
        <v>0.73313918703460235</v>
      </c>
      <c r="U6262" s="10">
        <v>0.3025632404413941</v>
      </c>
      <c r="W6262" s="41"/>
      <c r="X6262" s="41"/>
      <c r="Y6262" s="41"/>
      <c r="Z6262" s="38"/>
      <c r="AA6262" s="38"/>
      <c r="AL6262" s="9">
        <v>50</v>
      </c>
      <c r="AM6262" s="10">
        <v>1.1535828658561831</v>
      </c>
      <c r="AN6262" s="10">
        <v>1.666093418176773</v>
      </c>
      <c r="BG6262" s="9">
        <v>50</v>
      </c>
      <c r="BH6262" s="11">
        <v>1376.0671925230131</v>
      </c>
      <c r="BI6262" s="11">
        <v>1276.7476207874549</v>
      </c>
    </row>
    <row r="6263" spans="2:61" x14ac:dyDescent="0.25">
      <c r="B6263" s="9">
        <v>50</v>
      </c>
      <c r="C6263" s="10">
        <v>0.45704163667694381</v>
      </c>
      <c r="S6263" s="9">
        <v>50</v>
      </c>
      <c r="T6263" s="10">
        <v>0.27042528063567928</v>
      </c>
      <c r="U6263" s="10">
        <v>0.15989360987183421</v>
      </c>
      <c r="W6263" s="41"/>
      <c r="X6263" s="41"/>
      <c r="Y6263" s="41"/>
      <c r="Z6263" s="38"/>
      <c r="AA6263" s="38"/>
      <c r="AL6263" s="9">
        <v>50</v>
      </c>
      <c r="AM6263" s="10">
        <v>1.1348830666541849</v>
      </c>
      <c r="AN6263" s="10">
        <v>1.6419519513264491</v>
      </c>
      <c r="BG6263" s="9">
        <v>50</v>
      </c>
      <c r="BH6263" s="11">
        <v>822.19037364477492</v>
      </c>
      <c r="BI6263" s="11">
        <v>914.68935532888338</v>
      </c>
    </row>
    <row r="6264" spans="2:61" x14ac:dyDescent="0.25">
      <c r="B6264" s="9">
        <v>50</v>
      </c>
      <c r="C6264" s="10">
        <v>0.31016791717642789</v>
      </c>
      <c r="S6264" s="9">
        <v>50</v>
      </c>
      <c r="T6264" s="10">
        <v>0.20273107092499379</v>
      </c>
      <c r="U6264" s="10">
        <v>0.41228571025689381</v>
      </c>
      <c r="W6264" s="41"/>
      <c r="X6264" s="41"/>
      <c r="Y6264" s="41"/>
      <c r="Z6264" s="38"/>
      <c r="AA6264" s="38"/>
      <c r="AL6264" s="9">
        <v>50</v>
      </c>
      <c r="AM6264" s="10">
        <v>1.2225608693403049</v>
      </c>
      <c r="AN6264" s="10">
        <v>1.4216453309596879</v>
      </c>
      <c r="BG6264" s="9">
        <v>50</v>
      </c>
      <c r="BH6264" s="11">
        <v>766.88152543382057</v>
      </c>
      <c r="BI6264" s="11">
        <v>1271.7098390782139</v>
      </c>
    </row>
    <row r="6265" spans="2:61" x14ac:dyDescent="0.25">
      <c r="B6265" s="9">
        <v>50</v>
      </c>
      <c r="C6265" s="10">
        <v>0.3490159024718042</v>
      </c>
      <c r="S6265" s="9">
        <v>50</v>
      </c>
      <c r="T6265" s="10">
        <v>0.36614416073662243</v>
      </c>
      <c r="U6265" s="10">
        <v>0.66776965235224661</v>
      </c>
      <c r="W6265" s="41"/>
      <c r="X6265" s="41"/>
      <c r="Y6265" s="41"/>
      <c r="Z6265" s="38"/>
      <c r="AA6265" s="38"/>
      <c r="AL6265" s="9">
        <v>50</v>
      </c>
      <c r="AM6265" s="10">
        <v>1.2050918257848859</v>
      </c>
      <c r="AN6265" s="10">
        <v>1.335247504592157</v>
      </c>
      <c r="BG6265" s="9">
        <v>50</v>
      </c>
      <c r="BH6265" s="11">
        <v>1015.883306660863</v>
      </c>
      <c r="BI6265" s="11">
        <v>1520.102037555346</v>
      </c>
    </row>
    <row r="6266" spans="2:61" x14ac:dyDescent="0.25">
      <c r="B6266" s="9">
        <v>50</v>
      </c>
      <c r="C6266" s="10">
        <v>0.47695503151902391</v>
      </c>
      <c r="S6266" s="9">
        <v>50</v>
      </c>
      <c r="T6266" s="10">
        <v>0.54652301308673246</v>
      </c>
      <c r="U6266" s="10">
        <v>0.76627174417059785</v>
      </c>
      <c r="W6266" s="41"/>
      <c r="X6266" s="41"/>
      <c r="Y6266" s="41"/>
      <c r="Z6266" s="38"/>
      <c r="AA6266" s="38"/>
      <c r="AL6266" s="9">
        <v>50</v>
      </c>
      <c r="AM6266" s="10">
        <v>1.1312824429044659</v>
      </c>
      <c r="AN6266" s="10">
        <v>1.302391632655256</v>
      </c>
      <c r="BG6266" s="9">
        <v>50</v>
      </c>
      <c r="BH6266" s="11">
        <v>1165.1260200092911</v>
      </c>
      <c r="BI6266" s="11">
        <v>1588.293030591462</v>
      </c>
    </row>
    <row r="6267" spans="2:61" x14ac:dyDescent="0.25">
      <c r="B6267" s="9">
        <v>50</v>
      </c>
      <c r="C6267" s="10">
        <v>0.42769063622949433</v>
      </c>
      <c r="S6267" s="9">
        <v>50</v>
      </c>
      <c r="T6267" s="10">
        <v>0.18400530160126879</v>
      </c>
      <c r="U6267" s="10">
        <v>0.30088105310354468</v>
      </c>
      <c r="W6267" s="41"/>
      <c r="X6267" s="41"/>
      <c r="Y6267" s="41"/>
      <c r="Z6267" s="38"/>
      <c r="AA6267" s="38"/>
      <c r="AL6267" s="9">
        <v>50</v>
      </c>
      <c r="AM6267" s="10">
        <v>1.108042649617752</v>
      </c>
      <c r="AN6267" s="10">
        <v>1.182204724837091</v>
      </c>
      <c r="BG6267" s="9">
        <v>50</v>
      </c>
      <c r="BH6267" s="11">
        <v>662.16965146621828</v>
      </c>
      <c r="BI6267" s="11">
        <v>903.41591714986032</v>
      </c>
    </row>
    <row r="6268" spans="2:61" x14ac:dyDescent="0.25">
      <c r="B6268" s="9">
        <v>50</v>
      </c>
      <c r="C6268" s="10">
        <v>0.41164020990202072</v>
      </c>
      <c r="S6268" s="9">
        <v>50</v>
      </c>
      <c r="T6268" s="10">
        <v>0.23534619179444391</v>
      </c>
      <c r="U6268" s="10">
        <v>9.8504721667769732E-2</v>
      </c>
      <c r="W6268" s="41"/>
      <c r="X6268" s="41"/>
      <c r="Y6268" s="41"/>
      <c r="Z6268" s="38"/>
      <c r="AA6268" s="38"/>
      <c r="AL6268" s="9">
        <v>50</v>
      </c>
      <c r="AM6268" s="10">
        <v>1.452306839182677</v>
      </c>
      <c r="AN6268" s="10">
        <v>1.4522691357100099</v>
      </c>
      <c r="BG6268" s="9">
        <v>50</v>
      </c>
      <c r="BH6268" s="11">
        <v>981.54360363072249</v>
      </c>
      <c r="BI6268" s="11">
        <v>634.99931797112845</v>
      </c>
    </row>
    <row r="6269" spans="2:61" x14ac:dyDescent="0.25">
      <c r="B6269" s="9">
        <v>50</v>
      </c>
      <c r="C6269" s="10">
        <v>1.0059558857571429</v>
      </c>
      <c r="S6269" s="9">
        <v>50</v>
      </c>
      <c r="T6269" s="10">
        <v>0.2003395331107099</v>
      </c>
      <c r="U6269" s="10">
        <v>0.19064028154951429</v>
      </c>
      <c r="W6269" s="41"/>
      <c r="X6269" s="41"/>
      <c r="Y6269" s="41"/>
      <c r="Z6269" s="38"/>
      <c r="AA6269" s="38"/>
      <c r="AL6269" s="9">
        <v>50</v>
      </c>
      <c r="AM6269" s="10">
        <v>1.351689304199714</v>
      </c>
      <c r="AN6269" s="10">
        <v>1.890793305327946</v>
      </c>
      <c r="BG6269" s="9">
        <v>50</v>
      </c>
      <c r="BH6269" s="11">
        <v>842.86463689873563</v>
      </c>
      <c r="BI6269" s="11">
        <v>1150.1355260616531</v>
      </c>
    </row>
    <row r="6270" spans="2:61" x14ac:dyDescent="0.25">
      <c r="B6270" s="9">
        <v>50</v>
      </c>
      <c r="C6270" s="10">
        <v>0.60136380828810798</v>
      </c>
      <c r="S6270" s="9">
        <v>50</v>
      </c>
      <c r="T6270" s="10">
        <v>0.41048696937485352</v>
      </c>
      <c r="U6270" s="10">
        <v>0.47464672179111339</v>
      </c>
      <c r="W6270" s="41"/>
      <c r="X6270" s="41"/>
      <c r="Y6270" s="41"/>
      <c r="Z6270" s="38"/>
      <c r="AA6270" s="38"/>
      <c r="AL6270" s="9">
        <v>50</v>
      </c>
      <c r="AM6270" s="10">
        <v>1.216024880894587</v>
      </c>
      <c r="AN6270" s="10">
        <v>1.2429168526343179</v>
      </c>
      <c r="BG6270" s="9">
        <v>50</v>
      </c>
      <c r="BH6270" s="11">
        <v>1085.399896422495</v>
      </c>
      <c r="BI6270" s="11">
        <v>1192.957430493135</v>
      </c>
    </row>
    <row r="6271" spans="2:61" x14ac:dyDescent="0.25">
      <c r="B6271" s="9">
        <v>50</v>
      </c>
      <c r="C6271" s="10">
        <v>0.49684594560251982</v>
      </c>
      <c r="S6271" s="9">
        <v>50</v>
      </c>
      <c r="T6271" s="10">
        <v>1.1529563215070191</v>
      </c>
      <c r="U6271" s="10">
        <v>0.24233710307384129</v>
      </c>
      <c r="W6271" s="41"/>
      <c r="X6271" s="41"/>
      <c r="Y6271" s="41"/>
      <c r="Z6271" s="38"/>
      <c r="AA6271" s="38"/>
      <c r="AL6271" s="9">
        <v>50</v>
      </c>
      <c r="AM6271" s="10">
        <v>1.2192986953859459</v>
      </c>
      <c r="AN6271" s="10">
        <v>1.9375789154220999</v>
      </c>
      <c r="BG6271" s="9">
        <v>50</v>
      </c>
      <c r="BH6271" s="11">
        <v>1823.9551859267419</v>
      </c>
      <c r="BI6271" s="11">
        <v>1328.822530123879</v>
      </c>
    </row>
    <row r="6272" spans="2:61" x14ac:dyDescent="0.25">
      <c r="B6272" s="9">
        <v>50</v>
      </c>
      <c r="C6272" s="10">
        <v>0.44964953600417928</v>
      </c>
      <c r="S6272" s="9">
        <v>50</v>
      </c>
      <c r="T6272" s="10">
        <v>0.1799209665363754</v>
      </c>
      <c r="U6272" s="10">
        <v>0.31341066571538412</v>
      </c>
      <c r="W6272" s="41"/>
      <c r="X6272" s="41"/>
      <c r="Y6272" s="41"/>
      <c r="Z6272" s="38"/>
      <c r="AA6272" s="38"/>
      <c r="AL6272" s="9">
        <v>50</v>
      </c>
      <c r="AM6272" s="10">
        <v>1.4341011332181011</v>
      </c>
      <c r="AN6272" s="10">
        <v>1.5611375845696009</v>
      </c>
      <c r="BG6272" s="9">
        <v>50</v>
      </c>
      <c r="BH6272" s="11">
        <v>847.4582146943693</v>
      </c>
      <c r="BI6272" s="11">
        <v>1217.5749166635919</v>
      </c>
    </row>
    <row r="6273" spans="2:61" x14ac:dyDescent="0.25">
      <c r="B6273" s="9">
        <v>50</v>
      </c>
      <c r="C6273" s="10">
        <v>0.68775573277606816</v>
      </c>
      <c r="S6273" s="9">
        <v>50</v>
      </c>
      <c r="T6273" s="10">
        <v>0.39481131972949068</v>
      </c>
      <c r="U6273" s="10">
        <v>0.30169797391110448</v>
      </c>
      <c r="W6273" s="41"/>
      <c r="X6273" s="41"/>
      <c r="Y6273" s="41"/>
      <c r="Z6273" s="38"/>
      <c r="AA6273" s="38"/>
      <c r="AL6273" s="9">
        <v>50</v>
      </c>
      <c r="AM6273" s="10">
        <v>1.2488528184862659</v>
      </c>
      <c r="AN6273" s="10">
        <v>2.253403949184364</v>
      </c>
      <c r="BG6273" s="9">
        <v>50</v>
      </c>
      <c r="BH6273" s="11">
        <v>1093.2102207339331</v>
      </c>
      <c r="BI6273" s="11">
        <v>1724.3398897794591</v>
      </c>
    </row>
    <row r="6274" spans="2:61" x14ac:dyDescent="0.25">
      <c r="B6274" s="9">
        <v>50</v>
      </c>
      <c r="C6274" s="10">
        <v>0.47203542746193278</v>
      </c>
      <c r="S6274" s="9">
        <v>50</v>
      </c>
      <c r="T6274" s="10">
        <v>0.73613294156515108</v>
      </c>
      <c r="U6274" s="10">
        <v>0.20598506760838439</v>
      </c>
      <c r="W6274" s="41"/>
      <c r="X6274" s="41"/>
      <c r="Y6274" s="41"/>
      <c r="Z6274" s="38"/>
      <c r="AA6274" s="38"/>
      <c r="AL6274" s="9">
        <v>50</v>
      </c>
      <c r="AM6274" s="10">
        <v>1.301945874035231</v>
      </c>
      <c r="AN6274" s="10">
        <v>1.195774994111094</v>
      </c>
      <c r="BG6274" s="9">
        <v>50</v>
      </c>
      <c r="BH6274" s="11">
        <v>1556.211724721175</v>
      </c>
      <c r="BI6274" s="11">
        <v>756.07514870505338</v>
      </c>
    </row>
    <row r="6275" spans="2:61" x14ac:dyDescent="0.25">
      <c r="B6275" s="9">
        <v>50</v>
      </c>
      <c r="C6275" s="10">
        <v>0.34705126846364059</v>
      </c>
      <c r="S6275" s="9">
        <v>50</v>
      </c>
      <c r="T6275" s="10">
        <v>0.1437230817139632</v>
      </c>
      <c r="U6275" s="10">
        <v>0.40290751663760233</v>
      </c>
      <c r="W6275" s="41"/>
      <c r="X6275" s="41"/>
      <c r="Y6275" s="41"/>
      <c r="Z6275" s="38"/>
      <c r="AA6275" s="38"/>
      <c r="AL6275" s="9">
        <v>50</v>
      </c>
      <c r="AM6275" s="10">
        <v>1.276496364397149</v>
      </c>
      <c r="AN6275" s="10">
        <v>1.9073790832139601</v>
      </c>
      <c r="BG6275" s="9">
        <v>50</v>
      </c>
      <c r="BH6275" s="11">
        <v>674.18714859229624</v>
      </c>
      <c r="BI6275" s="11">
        <v>1686.697991064568</v>
      </c>
    </row>
    <row r="6276" spans="2:61" x14ac:dyDescent="0.25">
      <c r="B6276" s="9">
        <v>50</v>
      </c>
      <c r="C6276" s="10">
        <v>0.4662058520901245</v>
      </c>
      <c r="S6276" s="9">
        <v>50</v>
      </c>
      <c r="T6276" s="10">
        <v>0.363943485132671</v>
      </c>
      <c r="U6276" s="10">
        <v>0.56400369366364822</v>
      </c>
      <c r="W6276" s="41"/>
      <c r="X6276" s="41"/>
      <c r="Y6276" s="41"/>
      <c r="Z6276" s="38"/>
      <c r="AA6276" s="38"/>
      <c r="AL6276" s="9">
        <v>50</v>
      </c>
      <c r="AM6276" s="10">
        <v>1.153282527247925</v>
      </c>
      <c r="AN6276" s="10">
        <v>1.3593009180542841</v>
      </c>
      <c r="BG6276" s="9">
        <v>50</v>
      </c>
      <c r="BH6276" s="11">
        <v>969.28237145615185</v>
      </c>
      <c r="BI6276" s="11">
        <v>1422.178835859916</v>
      </c>
    </row>
    <row r="6277" spans="2:61" x14ac:dyDescent="0.25">
      <c r="B6277" s="9">
        <v>50</v>
      </c>
      <c r="C6277" s="10">
        <v>0.80068570850441023</v>
      </c>
      <c r="S6277" s="9">
        <v>50</v>
      </c>
      <c r="T6277" s="10">
        <v>0.51018711803322569</v>
      </c>
      <c r="U6277" s="10">
        <v>0.35680337208735202</v>
      </c>
      <c r="W6277" s="41"/>
      <c r="X6277" s="41"/>
      <c r="Y6277" s="41"/>
      <c r="Z6277" s="38"/>
      <c r="AA6277" s="38"/>
      <c r="AL6277" s="9">
        <v>50</v>
      </c>
      <c r="AM6277" s="10">
        <v>1.2705848423559809</v>
      </c>
      <c r="AN6277" s="10">
        <v>1.405873361112379</v>
      </c>
      <c r="BG6277" s="9">
        <v>50</v>
      </c>
      <c r="BH6277" s="11">
        <v>1264.3462985926999</v>
      </c>
      <c r="BI6277" s="11">
        <v>1169.925761243039</v>
      </c>
    </row>
    <row r="6278" spans="2:61" x14ac:dyDescent="0.25">
      <c r="B6278" s="9">
        <v>50</v>
      </c>
      <c r="C6278" s="10">
        <v>0.65743128560298203</v>
      </c>
      <c r="S6278" s="9">
        <v>50</v>
      </c>
      <c r="T6278" s="10">
        <v>0.18899975039664829</v>
      </c>
      <c r="U6278" s="10">
        <v>5.4814063370449799E-2</v>
      </c>
      <c r="W6278" s="41"/>
      <c r="X6278" s="41"/>
      <c r="Y6278" s="41"/>
      <c r="Z6278" s="38"/>
      <c r="AA6278" s="38"/>
      <c r="AL6278" s="9">
        <v>50</v>
      </c>
      <c r="AM6278" s="10">
        <v>1.3003742058843399</v>
      </c>
      <c r="AN6278" s="10">
        <v>1.54959627495424</v>
      </c>
      <c r="BG6278" s="9">
        <v>50</v>
      </c>
      <c r="BH6278" s="11">
        <v>787.58346311421974</v>
      </c>
      <c r="BI6278" s="11">
        <v>505.43136573221977</v>
      </c>
    </row>
    <row r="6279" spans="2:61" x14ac:dyDescent="0.25">
      <c r="B6279" s="9">
        <v>50</v>
      </c>
      <c r="C6279" s="10">
        <v>0.49742691043011777</v>
      </c>
      <c r="S6279" s="9">
        <v>50</v>
      </c>
      <c r="T6279" s="10">
        <v>0.2394499358988291</v>
      </c>
      <c r="U6279" s="10">
        <v>0.26986218461543338</v>
      </c>
      <c r="W6279" s="41"/>
      <c r="X6279" s="41"/>
      <c r="Y6279" s="41"/>
      <c r="Z6279" s="38"/>
      <c r="AA6279" s="38"/>
      <c r="AL6279" s="9">
        <v>50</v>
      </c>
      <c r="AM6279" s="10">
        <v>1.196401826124182</v>
      </c>
      <c r="AN6279" s="10">
        <v>1.6307638545180401</v>
      </c>
      <c r="BG6279" s="9">
        <v>50</v>
      </c>
      <c r="BH6279" s="11">
        <v>815.60908911809724</v>
      </c>
      <c r="BI6279" s="11">
        <v>1180.2111677649359</v>
      </c>
    </row>
    <row r="6280" spans="2:61" x14ac:dyDescent="0.25">
      <c r="B6280" s="9">
        <v>50</v>
      </c>
      <c r="C6280" s="10">
        <v>0.36659722433170688</v>
      </c>
      <c r="S6280" s="9">
        <v>50</v>
      </c>
      <c r="T6280" s="10">
        <v>0.44443380358380341</v>
      </c>
      <c r="U6280" s="10">
        <v>0.1022612336214178</v>
      </c>
      <c r="W6280" s="41"/>
      <c r="X6280" s="41"/>
      <c r="Y6280" s="41"/>
      <c r="Z6280" s="38"/>
      <c r="AA6280" s="38"/>
      <c r="AL6280" s="9">
        <v>50</v>
      </c>
      <c r="AM6280" s="10">
        <v>1.299304420740627</v>
      </c>
      <c r="AN6280" s="10">
        <v>2.0024105435200692</v>
      </c>
      <c r="BG6280" s="9">
        <v>50</v>
      </c>
      <c r="BH6280" s="11">
        <v>1206.735489032287</v>
      </c>
      <c r="BI6280" s="11">
        <v>892.08505591800622</v>
      </c>
    </row>
    <row r="6281" spans="2:61" x14ac:dyDescent="0.25">
      <c r="B6281" s="9">
        <v>50</v>
      </c>
      <c r="C6281" s="10">
        <v>0.32300755154424859</v>
      </c>
      <c r="S6281" s="9">
        <v>50</v>
      </c>
      <c r="T6281" s="10">
        <v>0.62938961386965764</v>
      </c>
      <c r="U6281" s="10">
        <v>0.38146724066206722</v>
      </c>
      <c r="W6281" s="41"/>
      <c r="X6281" s="41"/>
      <c r="Y6281" s="41"/>
      <c r="Z6281" s="38"/>
      <c r="AA6281" s="38"/>
      <c r="AL6281" s="9">
        <v>50</v>
      </c>
      <c r="AM6281" s="10">
        <v>1.417171318340414</v>
      </c>
      <c r="AN6281" s="10">
        <v>2.0006162387601298</v>
      </c>
      <c r="BG6281" s="9">
        <v>50</v>
      </c>
      <c r="BH6281" s="11">
        <v>1566.317381250893</v>
      </c>
      <c r="BI6281" s="11">
        <v>1721.4326689242559</v>
      </c>
    </row>
    <row r="6282" spans="2:61" x14ac:dyDescent="0.25">
      <c r="B6282" s="9">
        <v>50</v>
      </c>
      <c r="C6282" s="10">
        <v>0.45533183418291112</v>
      </c>
      <c r="S6282" s="9">
        <v>50</v>
      </c>
      <c r="T6282" s="10">
        <v>0.33830463818855472</v>
      </c>
      <c r="U6282" s="10">
        <v>9.7383000812611947E-2</v>
      </c>
      <c r="W6282" s="41"/>
      <c r="X6282" s="41"/>
      <c r="Y6282" s="41"/>
      <c r="Z6282" s="38"/>
      <c r="AA6282" s="38"/>
      <c r="AL6282" s="9">
        <v>50</v>
      </c>
      <c r="AM6282" s="10">
        <v>1.103272076462938</v>
      </c>
      <c r="AN6282" s="10">
        <v>1.5732758860106359</v>
      </c>
      <c r="BG6282" s="9">
        <v>50</v>
      </c>
      <c r="BH6282" s="11">
        <v>893.99322907749615</v>
      </c>
      <c r="BI6282" s="11">
        <v>683.98108181904684</v>
      </c>
    </row>
    <row r="6283" spans="2:61" x14ac:dyDescent="0.25">
      <c r="B6283" s="9">
        <v>50</v>
      </c>
      <c r="C6283" s="10">
        <v>0.77118057838763454</v>
      </c>
      <c r="S6283" s="9">
        <v>50</v>
      </c>
      <c r="T6283" s="10">
        <v>0.19279143712342969</v>
      </c>
      <c r="U6283" s="10">
        <v>0.16964188070657649</v>
      </c>
      <c r="W6283" s="41"/>
      <c r="X6283" s="41"/>
      <c r="Y6283" s="41"/>
      <c r="Z6283" s="38"/>
      <c r="AA6283" s="38"/>
      <c r="AL6283" s="9">
        <v>50</v>
      </c>
      <c r="AM6283" s="10">
        <v>1.279855650736478</v>
      </c>
      <c r="AN6283" s="10">
        <v>1.5629886927275229</v>
      </c>
      <c r="BG6283" s="9">
        <v>50</v>
      </c>
      <c r="BH6283" s="11">
        <v>782.89314012100385</v>
      </c>
      <c r="BI6283" s="11">
        <v>896.85039249817567</v>
      </c>
    </row>
    <row r="6284" spans="2:61" x14ac:dyDescent="0.25">
      <c r="B6284" s="9">
        <v>50</v>
      </c>
      <c r="C6284" s="10">
        <v>0.59230356409697871</v>
      </c>
      <c r="S6284" s="9">
        <v>50</v>
      </c>
      <c r="T6284" s="10">
        <v>0.35330916716236349</v>
      </c>
      <c r="U6284" s="10">
        <v>0.18712167985465161</v>
      </c>
      <c r="W6284" s="41"/>
      <c r="X6284" s="41"/>
      <c r="Y6284" s="41"/>
      <c r="Z6284" s="38"/>
      <c r="AA6284" s="38"/>
      <c r="AL6284" s="9">
        <v>50</v>
      </c>
      <c r="AM6284" s="10">
        <v>1.230746765327015</v>
      </c>
      <c r="AN6284" s="10">
        <v>1.452654823632219</v>
      </c>
      <c r="BG6284" s="9">
        <v>50</v>
      </c>
      <c r="BH6284" s="11">
        <v>1019.1633159022271</v>
      </c>
      <c r="BI6284" s="11">
        <v>875.43138307122626</v>
      </c>
    </row>
    <row r="6285" spans="2:61" x14ac:dyDescent="0.25">
      <c r="B6285" s="9">
        <v>50</v>
      </c>
      <c r="C6285" s="10">
        <v>0.37392268370429738</v>
      </c>
      <c r="S6285" s="9">
        <v>50</v>
      </c>
      <c r="T6285" s="10">
        <v>0.57385532033404407</v>
      </c>
      <c r="U6285" s="10">
        <v>0.37528175058998842</v>
      </c>
      <c r="W6285" s="41"/>
      <c r="X6285" s="41"/>
      <c r="Y6285" s="41"/>
      <c r="Z6285" s="38"/>
      <c r="AA6285" s="38"/>
      <c r="AL6285" s="9">
        <v>50</v>
      </c>
      <c r="AM6285" s="10">
        <v>1.1969952820929231</v>
      </c>
      <c r="AN6285" s="10">
        <v>1.330884496471636</v>
      </c>
      <c r="BG6285" s="9">
        <v>50</v>
      </c>
      <c r="BH6285" s="11">
        <v>1263.25571584623</v>
      </c>
      <c r="BI6285" s="11">
        <v>1135.8388417732281</v>
      </c>
    </row>
    <row r="6286" spans="2:61" x14ac:dyDescent="0.25">
      <c r="B6286" s="9">
        <v>50</v>
      </c>
      <c r="C6286" s="10">
        <v>0.65093762094017948</v>
      </c>
      <c r="S6286" s="9">
        <v>50</v>
      </c>
      <c r="T6286" s="10">
        <v>0.48111401617377259</v>
      </c>
      <c r="U6286" s="10">
        <v>0.13924061512018329</v>
      </c>
      <c r="W6286" s="41"/>
      <c r="X6286" s="41"/>
      <c r="Y6286" s="41"/>
      <c r="Z6286" s="38"/>
      <c r="AA6286" s="38"/>
      <c r="AL6286" s="9">
        <v>50</v>
      </c>
      <c r="AM6286" s="10">
        <v>1.2640585285848831</v>
      </c>
      <c r="AN6286" s="10">
        <v>1.3244339264835501</v>
      </c>
      <c r="BG6286" s="9">
        <v>50</v>
      </c>
      <c r="BH6286" s="11">
        <v>1221.486903410216</v>
      </c>
      <c r="BI6286" s="11">
        <v>688.51101200093706</v>
      </c>
    </row>
    <row r="6287" spans="2:61" x14ac:dyDescent="0.25">
      <c r="B6287" s="9">
        <v>50</v>
      </c>
      <c r="C6287" s="10">
        <v>0.70920955478363756</v>
      </c>
      <c r="S6287" s="9">
        <v>50</v>
      </c>
      <c r="T6287" s="10">
        <v>0.124888031122297</v>
      </c>
      <c r="U6287" s="10">
        <v>0.44402226750003149</v>
      </c>
      <c r="W6287" s="41"/>
      <c r="X6287" s="41"/>
      <c r="Y6287" s="41"/>
      <c r="Z6287" s="38"/>
      <c r="AA6287" s="38"/>
      <c r="AL6287" s="9">
        <v>50</v>
      </c>
      <c r="AM6287" s="10">
        <v>1.460866272531208</v>
      </c>
      <c r="AN6287" s="10">
        <v>1.511041446800834</v>
      </c>
      <c r="BG6287" s="9">
        <v>50</v>
      </c>
      <c r="BH6287" s="11">
        <v>719.23116752876717</v>
      </c>
      <c r="BI6287" s="11">
        <v>1402.737408961367</v>
      </c>
    </row>
    <row r="6288" spans="2:61" x14ac:dyDescent="0.25">
      <c r="B6288" s="9">
        <v>50</v>
      </c>
      <c r="C6288" s="10">
        <v>0.53562101314069377</v>
      </c>
      <c r="S6288" s="9">
        <v>50</v>
      </c>
      <c r="T6288" s="10">
        <v>1.1996760614038831</v>
      </c>
      <c r="U6288" s="10">
        <v>0.39476295300914283</v>
      </c>
      <c r="W6288" s="41"/>
      <c r="X6288" s="41"/>
      <c r="Y6288" s="41"/>
      <c r="Z6288" s="38"/>
      <c r="AA6288" s="38"/>
      <c r="AL6288" s="9">
        <v>50</v>
      </c>
      <c r="AM6288" s="10">
        <v>1.2340408105408669</v>
      </c>
      <c r="AN6288" s="10">
        <v>1.257145848275155</v>
      </c>
      <c r="BG6288" s="9">
        <v>50</v>
      </c>
      <c r="BH6288" s="11">
        <v>1883.038267360515</v>
      </c>
      <c r="BI6288" s="11">
        <v>1100.4022939436491</v>
      </c>
    </row>
    <row r="6289" spans="2:61" x14ac:dyDescent="0.25">
      <c r="B6289" s="9">
        <v>50</v>
      </c>
      <c r="C6289" s="10">
        <v>0.52616267610609635</v>
      </c>
      <c r="S6289" s="9">
        <v>50</v>
      </c>
      <c r="T6289" s="10">
        <v>0.24786304107641041</v>
      </c>
      <c r="U6289" s="10">
        <v>0.46759534834863459</v>
      </c>
      <c r="W6289" s="41"/>
      <c r="X6289" s="41"/>
      <c r="Y6289" s="41"/>
      <c r="Z6289" s="38"/>
      <c r="AA6289" s="38"/>
      <c r="AL6289" s="9">
        <v>50</v>
      </c>
      <c r="AM6289" s="10">
        <v>1.2894230793912129</v>
      </c>
      <c r="AN6289" s="10">
        <v>1.7113193262461801</v>
      </c>
      <c r="BG6289" s="9">
        <v>50</v>
      </c>
      <c r="BH6289" s="11">
        <v>894.3323766745583</v>
      </c>
      <c r="BI6289" s="11">
        <v>1630.2859024910599</v>
      </c>
    </row>
    <row r="6290" spans="2:61" x14ac:dyDescent="0.25">
      <c r="B6290" s="9">
        <v>50</v>
      </c>
      <c r="C6290" s="10">
        <v>0.47583124532287652</v>
      </c>
      <c r="S6290" s="9">
        <v>50</v>
      </c>
      <c r="T6290" s="10">
        <v>0.29437193722693189</v>
      </c>
      <c r="U6290" s="10">
        <v>0.1788962589617269</v>
      </c>
      <c r="W6290" s="41"/>
      <c r="X6290" s="41"/>
      <c r="Y6290" s="41"/>
      <c r="Z6290" s="38"/>
      <c r="AA6290" s="38"/>
      <c r="AL6290" s="9">
        <v>50</v>
      </c>
      <c r="AM6290" s="10">
        <v>1.256828575257432</v>
      </c>
      <c r="AN6290" s="10">
        <v>1.531663990750243</v>
      </c>
      <c r="BG6290" s="9">
        <v>50</v>
      </c>
      <c r="BH6290" s="11">
        <v>949.99621794583777</v>
      </c>
      <c r="BI6290" s="11">
        <v>902.53023282083063</v>
      </c>
    </row>
    <row r="6291" spans="2:61" x14ac:dyDescent="0.25">
      <c r="B6291" s="9">
        <v>50</v>
      </c>
      <c r="C6291" s="10">
        <v>0.55421936303764729</v>
      </c>
      <c r="S6291" s="9">
        <v>50</v>
      </c>
      <c r="T6291" s="10">
        <v>0.1952235657728314</v>
      </c>
      <c r="U6291" s="10">
        <v>0.32345058086541062</v>
      </c>
      <c r="W6291" s="41"/>
      <c r="X6291" s="41"/>
      <c r="Y6291" s="41"/>
      <c r="Z6291" s="38"/>
      <c r="AA6291" s="38"/>
      <c r="AL6291" s="9">
        <v>50</v>
      </c>
      <c r="AM6291" s="10">
        <v>1.3894991803901771</v>
      </c>
      <c r="AN6291" s="10">
        <v>1.2596285771739639</v>
      </c>
      <c r="BG6291" s="9">
        <v>50</v>
      </c>
      <c r="BH6291" s="11">
        <v>855.30703171419896</v>
      </c>
      <c r="BI6291" s="11">
        <v>998.03115744929869</v>
      </c>
    </row>
    <row r="6292" spans="2:61" x14ac:dyDescent="0.25">
      <c r="B6292" s="9">
        <v>50</v>
      </c>
      <c r="C6292" s="10">
        <v>0.71142032806330702</v>
      </c>
      <c r="S6292" s="9">
        <v>50</v>
      </c>
      <c r="T6292" s="10">
        <v>0.36109544271484839</v>
      </c>
      <c r="U6292" s="10">
        <v>6.5178116067271641E-2</v>
      </c>
      <c r="W6292" s="41"/>
      <c r="X6292" s="41"/>
      <c r="Y6292" s="41"/>
      <c r="Z6292" s="38"/>
      <c r="AA6292" s="38"/>
      <c r="AL6292" s="9">
        <v>50</v>
      </c>
      <c r="AM6292" s="10">
        <v>1.126355069227307</v>
      </c>
      <c r="AN6292" s="10">
        <v>1.2379595525109099</v>
      </c>
      <c r="BG6292" s="9">
        <v>50</v>
      </c>
      <c r="BH6292" s="11">
        <v>942.93976030135639</v>
      </c>
      <c r="BI6292" s="11">
        <v>440.30638576777801</v>
      </c>
    </row>
    <row r="6293" spans="2:61" x14ac:dyDescent="0.25">
      <c r="B6293" s="9">
        <v>50</v>
      </c>
      <c r="C6293" s="10">
        <v>0.62447188195281933</v>
      </c>
      <c r="S6293" s="9">
        <v>50</v>
      </c>
      <c r="T6293" s="10">
        <v>0.25659705978390518</v>
      </c>
      <c r="U6293" s="10">
        <v>0.1081881402219696</v>
      </c>
      <c r="W6293" s="41"/>
      <c r="X6293" s="41"/>
      <c r="Y6293" s="41"/>
      <c r="Z6293" s="38"/>
      <c r="AA6293" s="38"/>
      <c r="AL6293" s="9">
        <v>50</v>
      </c>
      <c r="AM6293" s="10">
        <v>1.2073073378349091</v>
      </c>
      <c r="AN6293" s="10">
        <v>1.381998242336437</v>
      </c>
      <c r="BG6293" s="9">
        <v>50</v>
      </c>
      <c r="BH6293" s="11">
        <v>852.00335546730594</v>
      </c>
      <c r="BI6293" s="11">
        <v>633.278793905827</v>
      </c>
    </row>
    <row r="6294" spans="2:61" x14ac:dyDescent="0.25">
      <c r="B6294" s="9">
        <v>50</v>
      </c>
      <c r="C6294" s="10">
        <v>0.44404910069868281</v>
      </c>
      <c r="S6294" s="9">
        <v>50</v>
      </c>
      <c r="T6294" s="10">
        <v>0.1054194634497799</v>
      </c>
      <c r="U6294" s="10">
        <v>0.62185253076253932</v>
      </c>
      <c r="W6294" s="41"/>
      <c r="X6294" s="41"/>
      <c r="Y6294" s="41"/>
      <c r="Z6294" s="38"/>
      <c r="AA6294" s="38"/>
      <c r="AL6294" s="9">
        <v>50</v>
      </c>
      <c r="AM6294" s="10">
        <v>1.248561029814516</v>
      </c>
      <c r="AN6294" s="10">
        <v>1.69616042258221</v>
      </c>
      <c r="BG6294" s="9">
        <v>50</v>
      </c>
      <c r="BH6294" s="11">
        <v>564.76503760178343</v>
      </c>
      <c r="BI6294" s="11">
        <v>1863.4092865366081</v>
      </c>
    </row>
    <row r="6295" spans="2:61" x14ac:dyDescent="0.25">
      <c r="B6295" s="9">
        <v>50</v>
      </c>
      <c r="C6295" s="10">
        <v>0.37949814781262892</v>
      </c>
      <c r="S6295" s="9">
        <v>50</v>
      </c>
      <c r="T6295" s="10">
        <v>0.4302392473653322</v>
      </c>
      <c r="U6295" s="10">
        <v>0.23190057197966291</v>
      </c>
      <c r="W6295" s="41"/>
      <c r="X6295" s="41"/>
      <c r="Y6295" s="41"/>
      <c r="Z6295" s="38"/>
      <c r="AA6295" s="38"/>
      <c r="AL6295" s="9">
        <v>50</v>
      </c>
      <c r="AM6295" s="10">
        <v>1.52585790912165</v>
      </c>
      <c r="AN6295" s="10">
        <v>1.364213315644641</v>
      </c>
      <c r="BG6295" s="9">
        <v>50</v>
      </c>
      <c r="BH6295" s="11">
        <v>1394.3337280920059</v>
      </c>
      <c r="BI6295" s="11">
        <v>915.23120956003356</v>
      </c>
    </row>
    <row r="6296" spans="2:61" x14ac:dyDescent="0.25">
      <c r="B6296" s="9">
        <v>50</v>
      </c>
      <c r="C6296" s="10">
        <v>0.30280124133830433</v>
      </c>
      <c r="S6296" s="9">
        <v>50</v>
      </c>
      <c r="T6296" s="10">
        <v>0.84864598951706227</v>
      </c>
      <c r="U6296" s="10">
        <v>0.4037074278097294</v>
      </c>
      <c r="W6296" s="41"/>
      <c r="X6296" s="41"/>
      <c r="Y6296" s="41"/>
      <c r="Z6296" s="38"/>
      <c r="AA6296" s="38"/>
      <c r="AL6296" s="9">
        <v>50</v>
      </c>
      <c r="AM6296" s="10">
        <v>1.2233683865935281</v>
      </c>
      <c r="AN6296" s="10">
        <v>1.1214331258925661</v>
      </c>
      <c r="BG6296" s="9">
        <v>50</v>
      </c>
      <c r="BH6296" s="11">
        <v>1570.066915666629</v>
      </c>
      <c r="BI6296" s="11">
        <v>992.66881284552585</v>
      </c>
    </row>
    <row r="6297" spans="2:61" x14ac:dyDescent="0.25">
      <c r="B6297" s="9">
        <v>50</v>
      </c>
      <c r="C6297" s="10">
        <v>0.76263257181407906</v>
      </c>
      <c r="S6297" s="9">
        <v>50</v>
      </c>
      <c r="T6297" s="10">
        <v>0.22340247504057589</v>
      </c>
      <c r="U6297" s="10">
        <v>0.13569813866113081</v>
      </c>
      <c r="W6297" s="41"/>
      <c r="X6297" s="41"/>
      <c r="Y6297" s="41"/>
      <c r="Z6297" s="38"/>
      <c r="AA6297" s="38"/>
      <c r="AL6297" s="9">
        <v>50</v>
      </c>
      <c r="AM6297" s="10">
        <v>1.280262735443686</v>
      </c>
      <c r="AN6297" s="10">
        <v>1.277018739873711</v>
      </c>
      <c r="BG6297" s="9">
        <v>50</v>
      </c>
      <c r="BH6297" s="11">
        <v>843.0255203242773</v>
      </c>
      <c r="BI6297" s="11">
        <v>655.3628855830068</v>
      </c>
    </row>
    <row r="6298" spans="2:61" x14ac:dyDescent="0.25">
      <c r="B6298" s="9">
        <v>50</v>
      </c>
      <c r="C6298" s="10">
        <v>0.36548910136406298</v>
      </c>
      <c r="S6298" s="9">
        <v>50</v>
      </c>
      <c r="T6298" s="10">
        <v>0.16363087610815941</v>
      </c>
      <c r="U6298" s="10">
        <v>0.122361986230633</v>
      </c>
      <c r="W6298" s="41"/>
      <c r="X6298" s="41"/>
      <c r="Y6298" s="41"/>
      <c r="Z6298" s="38"/>
      <c r="AA6298" s="38"/>
      <c r="AL6298" s="9">
        <v>50</v>
      </c>
      <c r="AM6298" s="10">
        <v>1.3083897048767721</v>
      </c>
      <c r="AN6298" s="10">
        <v>1.473271314701202</v>
      </c>
      <c r="BG6298" s="9">
        <v>50</v>
      </c>
      <c r="BH6298" s="11">
        <v>737.33928442588444</v>
      </c>
      <c r="BI6298" s="11">
        <v>717.96557155451751</v>
      </c>
    </row>
    <row r="6299" spans="2:61" x14ac:dyDescent="0.25">
      <c r="B6299" s="9">
        <v>50</v>
      </c>
      <c r="C6299" s="10">
        <v>0.47792998858249991</v>
      </c>
      <c r="S6299" s="9">
        <v>50</v>
      </c>
      <c r="T6299" s="10">
        <v>0.65571826765008623</v>
      </c>
      <c r="U6299" s="10">
        <v>0.73708185873527243</v>
      </c>
      <c r="W6299" s="41"/>
      <c r="X6299" s="41"/>
      <c r="Y6299" s="41"/>
      <c r="Z6299" s="38"/>
      <c r="AA6299" s="38"/>
      <c r="AL6299" s="9">
        <v>50</v>
      </c>
      <c r="AM6299" s="10">
        <v>1.190918609971594</v>
      </c>
      <c r="AN6299" s="10">
        <v>1.762882166572699</v>
      </c>
      <c r="BG6299" s="9">
        <v>50</v>
      </c>
      <c r="BH6299" s="11">
        <v>1343.502102327978</v>
      </c>
      <c r="BI6299" s="11">
        <v>2108.525087675288</v>
      </c>
    </row>
    <row r="6300" spans="2:61" x14ac:dyDescent="0.25">
      <c r="B6300" s="9">
        <v>50</v>
      </c>
      <c r="C6300" s="10">
        <v>0.44731875241280811</v>
      </c>
      <c r="S6300" s="9">
        <v>50</v>
      </c>
      <c r="T6300" s="10">
        <v>0.48638336309434399</v>
      </c>
      <c r="U6300" s="10">
        <v>0.65595644187358804</v>
      </c>
      <c r="W6300" s="41"/>
      <c r="X6300" s="41"/>
      <c r="Y6300" s="41"/>
      <c r="Z6300" s="38"/>
      <c r="AA6300" s="38"/>
      <c r="AL6300" s="9">
        <v>50</v>
      </c>
      <c r="AM6300" s="10">
        <v>1.035345744520261</v>
      </c>
      <c r="AN6300" s="10">
        <v>1.315643670194178</v>
      </c>
      <c r="BG6300" s="9">
        <v>50</v>
      </c>
      <c r="BH6300" s="11">
        <v>1005.940713100065</v>
      </c>
      <c r="BI6300" s="11">
        <v>1484.476778660041</v>
      </c>
    </row>
    <row r="6301" spans="2:61" x14ac:dyDescent="0.25">
      <c r="B6301" s="9">
        <v>50</v>
      </c>
      <c r="C6301" s="10">
        <v>0.46894325306709173</v>
      </c>
      <c r="S6301" s="9">
        <v>50</v>
      </c>
      <c r="T6301" s="10">
        <v>0.86274990163377008</v>
      </c>
      <c r="U6301" s="10">
        <v>9.5613742479707095E-2</v>
      </c>
      <c r="W6301" s="41"/>
      <c r="X6301" s="41"/>
      <c r="Y6301" s="41"/>
      <c r="Z6301" s="38"/>
      <c r="AA6301" s="38"/>
      <c r="AL6301" s="9">
        <v>50</v>
      </c>
      <c r="AM6301" s="10">
        <v>1.1728029329633569</v>
      </c>
      <c r="AN6301" s="10">
        <v>1.5496782914087439</v>
      </c>
      <c r="BG6301" s="9">
        <v>50</v>
      </c>
      <c r="BH6301" s="11">
        <v>1517.6272979091621</v>
      </c>
      <c r="BI6301" s="11">
        <v>667.57387898491959</v>
      </c>
    </row>
    <row r="6302" spans="2:61" x14ac:dyDescent="0.25">
      <c r="B6302" s="9">
        <v>50</v>
      </c>
      <c r="C6302" s="10">
        <v>0.5476768466849683</v>
      </c>
      <c r="S6302" s="9">
        <v>50</v>
      </c>
      <c r="T6302" s="10">
        <v>0.29098186290941769</v>
      </c>
      <c r="U6302" s="10">
        <v>0.4759336773397137</v>
      </c>
      <c r="W6302" s="41"/>
      <c r="X6302" s="41"/>
      <c r="Y6302" s="41"/>
      <c r="Z6302" s="38"/>
      <c r="AA6302" s="38"/>
      <c r="AL6302" s="9">
        <v>50</v>
      </c>
      <c r="AM6302" s="10">
        <v>1.2758248711628239</v>
      </c>
      <c r="AN6302" s="10">
        <v>1.5203586819678789</v>
      </c>
      <c r="BG6302" s="9">
        <v>50</v>
      </c>
      <c r="BH6302" s="11">
        <v>958.78592772626189</v>
      </c>
      <c r="BI6302" s="11">
        <v>1461.2243609510749</v>
      </c>
    </row>
    <row r="6303" spans="2:61" x14ac:dyDescent="0.25">
      <c r="B6303" s="9">
        <v>50</v>
      </c>
      <c r="C6303" s="10">
        <v>0.56713811867633201</v>
      </c>
      <c r="S6303" s="9">
        <v>50</v>
      </c>
      <c r="T6303" s="10">
        <v>0.71476879637031909</v>
      </c>
      <c r="U6303" s="10">
        <v>9.1988132640302117E-2</v>
      </c>
      <c r="W6303" s="41"/>
      <c r="X6303" s="41"/>
      <c r="Y6303" s="41"/>
      <c r="Z6303" s="38"/>
      <c r="AA6303" s="38"/>
      <c r="AL6303" s="9">
        <v>50</v>
      </c>
      <c r="AM6303" s="10">
        <v>1.0822267917292361</v>
      </c>
      <c r="AN6303" s="10">
        <v>1.913488854689452</v>
      </c>
      <c r="BG6303" s="9">
        <v>50</v>
      </c>
      <c r="BH6303" s="11">
        <v>1274.67274753578</v>
      </c>
      <c r="BI6303" s="11">
        <v>808.51757632366025</v>
      </c>
    </row>
    <row r="6304" spans="2:61" x14ac:dyDescent="0.25">
      <c r="B6304" s="9">
        <v>50</v>
      </c>
      <c r="C6304" s="10">
        <v>0.34562685392928272</v>
      </c>
      <c r="S6304" s="9">
        <v>50</v>
      </c>
      <c r="T6304" s="10">
        <v>0.40663978077363883</v>
      </c>
      <c r="U6304" s="10">
        <v>0.23780931012463499</v>
      </c>
      <c r="W6304" s="41"/>
      <c r="X6304" s="41"/>
      <c r="Y6304" s="41"/>
      <c r="Z6304" s="38"/>
      <c r="AA6304" s="38"/>
      <c r="AL6304" s="9">
        <v>50</v>
      </c>
      <c r="AM6304" s="10">
        <v>1.3384074241634281</v>
      </c>
      <c r="AN6304" s="10">
        <v>1.4072779400078681</v>
      </c>
      <c r="BG6304" s="9">
        <v>50</v>
      </c>
      <c r="BH6304" s="11">
        <v>1189.0247517896009</v>
      </c>
      <c r="BI6304" s="11">
        <v>956.07493688067177</v>
      </c>
    </row>
    <row r="6305" spans="2:61" x14ac:dyDescent="0.25">
      <c r="B6305" s="9">
        <v>50</v>
      </c>
      <c r="C6305" s="10">
        <v>0.45707160052848628</v>
      </c>
      <c r="S6305" s="9">
        <v>50</v>
      </c>
      <c r="T6305" s="10">
        <v>0.20051687145802519</v>
      </c>
      <c r="U6305" s="10">
        <v>0.21647411479728529</v>
      </c>
      <c r="W6305" s="41"/>
      <c r="X6305" s="41"/>
      <c r="Y6305" s="41"/>
      <c r="Z6305" s="38"/>
      <c r="AA6305" s="38"/>
      <c r="AL6305" s="9">
        <v>50</v>
      </c>
      <c r="AM6305" s="10">
        <v>1.207262647758917</v>
      </c>
      <c r="AN6305" s="10">
        <v>1.7476427381536299</v>
      </c>
      <c r="BG6305" s="9">
        <v>50</v>
      </c>
      <c r="BH6305" s="11">
        <v>753.13850340136048</v>
      </c>
      <c r="BI6305" s="11">
        <v>1132.800077412217</v>
      </c>
    </row>
    <row r="6306" spans="2:61" x14ac:dyDescent="0.25">
      <c r="B6306" s="9">
        <v>50</v>
      </c>
      <c r="C6306" s="10">
        <v>0.5112951320866822</v>
      </c>
      <c r="S6306" s="9">
        <v>50</v>
      </c>
      <c r="T6306" s="10">
        <v>0.40661638949966772</v>
      </c>
      <c r="U6306" s="10">
        <v>0.23910561460263</v>
      </c>
      <c r="W6306" s="41"/>
      <c r="X6306" s="41"/>
      <c r="Y6306" s="41"/>
      <c r="Z6306" s="38"/>
      <c r="AA6306" s="38"/>
      <c r="AL6306" s="9">
        <v>50</v>
      </c>
      <c r="AM6306" s="10">
        <v>1.332469024603163</v>
      </c>
      <c r="AN6306" s="10">
        <v>1.5447628400259381</v>
      </c>
      <c r="BG6306" s="9">
        <v>50</v>
      </c>
      <c r="BH6306" s="11">
        <v>1183.7151033170269</v>
      </c>
      <c r="BI6306" s="11">
        <v>1052.3357582795891</v>
      </c>
    </row>
    <row r="6307" spans="2:61" x14ac:dyDescent="0.25">
      <c r="B6307" s="9">
        <v>50</v>
      </c>
      <c r="C6307" s="10">
        <v>0.18966880416375129</v>
      </c>
      <c r="S6307" s="9">
        <v>50</v>
      </c>
      <c r="T6307" s="10">
        <v>0.30774740822696123</v>
      </c>
      <c r="U6307" s="10">
        <v>8.4602708515654879E-2</v>
      </c>
      <c r="W6307" s="41"/>
      <c r="X6307" s="41"/>
      <c r="Y6307" s="41"/>
      <c r="Z6307" s="38"/>
      <c r="AA6307" s="38"/>
      <c r="AL6307" s="9">
        <v>50</v>
      </c>
      <c r="AM6307" s="10">
        <v>1.194588429700105</v>
      </c>
      <c r="AN6307" s="10">
        <v>1.695373497968846</v>
      </c>
      <c r="BG6307" s="9">
        <v>50</v>
      </c>
      <c r="BH6307" s="11">
        <v>923.23685557007707</v>
      </c>
      <c r="BI6307" s="11">
        <v>686.99749039804738</v>
      </c>
    </row>
    <row r="6308" spans="2:61" x14ac:dyDescent="0.25">
      <c r="B6308" s="9">
        <v>50</v>
      </c>
      <c r="C6308" s="10">
        <v>0.30055687509200368</v>
      </c>
      <c r="S6308" s="9">
        <v>50</v>
      </c>
      <c r="T6308" s="10">
        <v>0.49815910202508862</v>
      </c>
      <c r="U6308" s="10">
        <v>0.23318770736017561</v>
      </c>
      <c r="W6308" s="41"/>
      <c r="X6308" s="41"/>
      <c r="Y6308" s="41"/>
      <c r="Z6308" s="38"/>
      <c r="AA6308" s="38"/>
      <c r="AL6308" s="9">
        <v>50</v>
      </c>
      <c r="AM6308" s="10">
        <v>1.1918975313046991</v>
      </c>
      <c r="AN6308" s="10">
        <v>1.8553219929126721</v>
      </c>
      <c r="BG6308" s="9">
        <v>50</v>
      </c>
      <c r="BH6308" s="11">
        <v>1171.9810303855561</v>
      </c>
      <c r="BI6308" s="11">
        <v>1248.1585214474289</v>
      </c>
    </row>
    <row r="6309" spans="2:61" x14ac:dyDescent="0.25">
      <c r="B6309" s="9">
        <v>50</v>
      </c>
      <c r="C6309" s="10">
        <v>0.52393869994280173</v>
      </c>
      <c r="S6309" s="9">
        <v>50</v>
      </c>
      <c r="T6309" s="10">
        <v>0.28059667089857843</v>
      </c>
      <c r="U6309" s="10">
        <v>0.17286190243596991</v>
      </c>
      <c r="W6309" s="41"/>
      <c r="X6309" s="41"/>
      <c r="Y6309" s="41"/>
      <c r="Z6309" s="38"/>
      <c r="AA6309" s="38"/>
      <c r="AL6309" s="9">
        <v>50</v>
      </c>
      <c r="AM6309" s="10">
        <v>1.2593372864311141</v>
      </c>
      <c r="AN6309" s="10">
        <v>1.744317936412725</v>
      </c>
      <c r="BG6309" s="9">
        <v>50</v>
      </c>
      <c r="BH6309" s="11">
        <v>929.35351586748334</v>
      </c>
      <c r="BI6309" s="11">
        <v>1010.352493968204</v>
      </c>
    </row>
    <row r="6310" spans="2:61" x14ac:dyDescent="0.25">
      <c r="B6310" s="9">
        <v>50</v>
      </c>
      <c r="C6310" s="10">
        <v>0.4188672056216543</v>
      </c>
      <c r="S6310" s="9">
        <v>50</v>
      </c>
      <c r="T6310" s="10">
        <v>0.46981885864642131</v>
      </c>
      <c r="U6310" s="10">
        <v>0.31065524416873619</v>
      </c>
      <c r="W6310" s="41"/>
      <c r="X6310" s="41"/>
      <c r="Y6310" s="41"/>
      <c r="Z6310" s="38"/>
      <c r="AA6310" s="38"/>
      <c r="AL6310" s="9">
        <v>50</v>
      </c>
      <c r="AM6310" s="10">
        <v>1.0609568491164909</v>
      </c>
      <c r="AN6310" s="10">
        <v>1.363608204174543</v>
      </c>
      <c r="BG6310" s="9">
        <v>50</v>
      </c>
      <c r="BH6310" s="11">
        <v>1013.119257627128</v>
      </c>
      <c r="BI6310" s="11">
        <v>1058.830827780105</v>
      </c>
    </row>
    <row r="6311" spans="2:61" x14ac:dyDescent="0.25">
      <c r="B6311" s="9">
        <v>50</v>
      </c>
      <c r="C6311" s="10">
        <v>0.39068615785311461</v>
      </c>
      <c r="S6311" s="9">
        <v>50</v>
      </c>
      <c r="T6311" s="10">
        <v>0.2327766396411341</v>
      </c>
      <c r="U6311" s="10">
        <v>0.51569803277407789</v>
      </c>
      <c r="W6311" s="41"/>
      <c r="X6311" s="41"/>
      <c r="Y6311" s="41"/>
      <c r="Z6311" s="38"/>
      <c r="AA6311" s="38"/>
      <c r="AL6311" s="9">
        <v>50</v>
      </c>
      <c r="AM6311" s="10">
        <v>1.1776677742451549</v>
      </c>
      <c r="AN6311" s="10">
        <v>1.5041710170063509</v>
      </c>
      <c r="BG6311" s="9">
        <v>50</v>
      </c>
      <c r="BH6311" s="11">
        <v>791.57143827773382</v>
      </c>
      <c r="BI6311" s="11">
        <v>1504.847810426455</v>
      </c>
    </row>
    <row r="6312" spans="2:61" x14ac:dyDescent="0.25">
      <c r="B6312" s="9">
        <v>50</v>
      </c>
      <c r="C6312" s="10">
        <v>0.47239289243646071</v>
      </c>
      <c r="S6312" s="9">
        <v>50</v>
      </c>
      <c r="T6312" s="10">
        <v>0.20759457472077769</v>
      </c>
      <c r="U6312" s="10">
        <v>0.30726376282922208</v>
      </c>
      <c r="W6312" s="41"/>
      <c r="X6312" s="41"/>
      <c r="Y6312" s="41"/>
      <c r="Z6312" s="38"/>
      <c r="AA6312" s="38"/>
      <c r="AL6312" s="9">
        <v>50</v>
      </c>
      <c r="AM6312" s="10">
        <v>1.3750798522037111</v>
      </c>
      <c r="AN6312" s="10">
        <v>1.41512415969769</v>
      </c>
      <c r="BG6312" s="9">
        <v>50</v>
      </c>
      <c r="BH6312" s="11">
        <v>872.83779926819921</v>
      </c>
      <c r="BI6312" s="11">
        <v>1092.818013179558</v>
      </c>
    </row>
    <row r="6313" spans="2:61" x14ac:dyDescent="0.25">
      <c r="B6313" s="9">
        <v>50</v>
      </c>
      <c r="C6313" s="10">
        <v>0.58997859024151789</v>
      </c>
      <c r="S6313" s="9">
        <v>50</v>
      </c>
      <c r="T6313" s="10">
        <v>0.89508011436681456</v>
      </c>
      <c r="U6313" s="10">
        <v>0.50035572166919118</v>
      </c>
      <c r="W6313" s="41"/>
      <c r="X6313" s="41"/>
      <c r="Y6313" s="41"/>
      <c r="Z6313" s="38"/>
      <c r="AA6313" s="38"/>
      <c r="AL6313" s="9">
        <v>50</v>
      </c>
      <c r="AM6313" s="10">
        <v>1.22116951315617</v>
      </c>
      <c r="AN6313" s="10">
        <v>1.4057021223913519</v>
      </c>
      <c r="BG6313" s="9">
        <v>50</v>
      </c>
      <c r="BH6313" s="11">
        <v>1609.550231656661</v>
      </c>
      <c r="BI6313" s="11">
        <v>1385.2570300465011</v>
      </c>
    </row>
    <row r="6314" spans="2:61" x14ac:dyDescent="0.25">
      <c r="B6314" s="9">
        <v>50</v>
      </c>
      <c r="C6314" s="10">
        <v>0.441245894282283</v>
      </c>
      <c r="S6314" s="9">
        <v>50</v>
      </c>
      <c r="T6314" s="10">
        <v>0.68804259579807814</v>
      </c>
      <c r="U6314" s="10">
        <v>0.1166215114517577</v>
      </c>
      <c r="W6314" s="41"/>
      <c r="X6314" s="41"/>
      <c r="Y6314" s="41"/>
      <c r="Z6314" s="38"/>
      <c r="AA6314" s="38"/>
      <c r="AL6314" s="9">
        <v>50</v>
      </c>
      <c r="AM6314" s="10">
        <v>1.2470902403663531</v>
      </c>
      <c r="AN6314" s="10">
        <v>1.489872449192428</v>
      </c>
      <c r="BG6314" s="9">
        <v>50</v>
      </c>
      <c r="BH6314" s="11">
        <v>1441.1300379165079</v>
      </c>
      <c r="BI6314" s="11">
        <v>708.82014054884689</v>
      </c>
    </row>
    <row r="6315" spans="2:61" x14ac:dyDescent="0.25">
      <c r="B6315" s="9">
        <v>50</v>
      </c>
      <c r="C6315" s="10">
        <v>0.73174228777991923</v>
      </c>
      <c r="S6315" s="9">
        <v>50</v>
      </c>
      <c r="T6315" s="10">
        <v>0.78706602737540066</v>
      </c>
      <c r="U6315" s="10">
        <v>0.1578202227337365</v>
      </c>
      <c r="W6315" s="41"/>
      <c r="X6315" s="41"/>
      <c r="Y6315" s="41"/>
      <c r="Z6315" s="38"/>
      <c r="AA6315" s="38"/>
      <c r="AL6315" s="9">
        <v>50</v>
      </c>
      <c r="AM6315" s="10">
        <v>1.2575282552274061</v>
      </c>
      <c r="AN6315" s="10">
        <v>1.7461666199493899</v>
      </c>
      <c r="BG6315" s="9">
        <v>50</v>
      </c>
      <c r="BH6315" s="11">
        <v>1554.2503096733751</v>
      </c>
      <c r="BI6315" s="11">
        <v>966.41716483942719</v>
      </c>
    </row>
    <row r="6316" spans="2:61" x14ac:dyDescent="0.25">
      <c r="B6316" s="9">
        <v>50</v>
      </c>
      <c r="C6316" s="10">
        <v>0.40723363272877139</v>
      </c>
      <c r="S6316" s="9">
        <v>50</v>
      </c>
      <c r="T6316" s="10">
        <v>0.2717951964235325</v>
      </c>
      <c r="U6316" s="10">
        <v>0.19874508801073729</v>
      </c>
      <c r="W6316" s="41"/>
      <c r="X6316" s="41"/>
      <c r="Y6316" s="41"/>
      <c r="Z6316" s="38"/>
      <c r="AA6316" s="38"/>
      <c r="AL6316" s="9">
        <v>50</v>
      </c>
      <c r="AM6316" s="10">
        <v>1.3277774688287489</v>
      </c>
      <c r="AN6316" s="10">
        <v>1.1855895202352591</v>
      </c>
      <c r="BG6316" s="9">
        <v>50</v>
      </c>
      <c r="BH6316" s="11">
        <v>964.37026346711968</v>
      </c>
      <c r="BI6316" s="11">
        <v>736.34303092975199</v>
      </c>
    </row>
    <row r="6317" spans="2:61" x14ac:dyDescent="0.25">
      <c r="B6317" s="9">
        <v>50</v>
      </c>
      <c r="C6317" s="10">
        <v>0.87233103217759578</v>
      </c>
      <c r="S6317" s="9">
        <v>50</v>
      </c>
      <c r="T6317" s="10">
        <v>1.141903656458082</v>
      </c>
      <c r="U6317" s="10">
        <v>0.25201173401236671</v>
      </c>
      <c r="W6317" s="41"/>
      <c r="X6317" s="41"/>
      <c r="Y6317" s="41"/>
      <c r="Z6317" s="38"/>
      <c r="AA6317" s="38"/>
      <c r="AL6317" s="9">
        <v>50</v>
      </c>
      <c r="AM6317" s="10">
        <v>1.317013697767379</v>
      </c>
      <c r="AN6317" s="10">
        <v>1.674394219579995</v>
      </c>
      <c r="BG6317" s="9">
        <v>50</v>
      </c>
      <c r="BH6317" s="11">
        <v>1960.6616345226359</v>
      </c>
      <c r="BI6317" s="11">
        <v>1171.0238070907201</v>
      </c>
    </row>
    <row r="6318" spans="2:61" x14ac:dyDescent="0.25">
      <c r="B6318" s="9">
        <v>50</v>
      </c>
      <c r="C6318" s="10">
        <v>0.25989273949693081</v>
      </c>
      <c r="S6318" s="9">
        <v>50</v>
      </c>
      <c r="T6318" s="10">
        <v>0.43826776864433081</v>
      </c>
      <c r="U6318" s="10">
        <v>0.16587011589309439</v>
      </c>
      <c r="W6318" s="41"/>
      <c r="X6318" s="41"/>
      <c r="Y6318" s="41"/>
      <c r="Z6318" s="38"/>
      <c r="AA6318" s="38"/>
      <c r="AL6318" s="9">
        <v>50</v>
      </c>
      <c r="AM6318" s="10">
        <v>1.1112155543350879</v>
      </c>
      <c r="AN6318" s="10">
        <v>1.7190237094599941</v>
      </c>
      <c r="BG6318" s="9">
        <v>50</v>
      </c>
      <c r="BH6318" s="11">
        <v>1024.8627426152091</v>
      </c>
      <c r="BI6318" s="11">
        <v>975.35691610688559</v>
      </c>
    </row>
    <row r="6319" spans="2:61" x14ac:dyDescent="0.25">
      <c r="B6319" s="9">
        <v>50</v>
      </c>
      <c r="C6319" s="10">
        <v>0.33326291268110958</v>
      </c>
      <c r="S6319" s="9">
        <v>50</v>
      </c>
      <c r="T6319" s="10">
        <v>0.1076065517684006</v>
      </c>
      <c r="U6319" s="10">
        <v>0.24615664108228599</v>
      </c>
      <c r="W6319" s="41"/>
      <c r="X6319" s="41"/>
      <c r="Y6319" s="41"/>
      <c r="Z6319" s="38"/>
      <c r="AA6319" s="38"/>
      <c r="AL6319" s="9">
        <v>50</v>
      </c>
      <c r="AM6319" s="10">
        <v>1.246241493806717</v>
      </c>
      <c r="AN6319" s="10">
        <v>1.380825724086604</v>
      </c>
      <c r="BG6319" s="9">
        <v>50</v>
      </c>
      <c r="BH6319" s="11">
        <v>569.53339131678331</v>
      </c>
      <c r="BI6319" s="11">
        <v>954.426028868765</v>
      </c>
    </row>
    <row r="6320" spans="2:61" x14ac:dyDescent="0.25">
      <c r="B6320" s="9">
        <v>50</v>
      </c>
      <c r="C6320" s="10">
        <v>0.51964789966349711</v>
      </c>
      <c r="S6320" s="9">
        <v>50</v>
      </c>
      <c r="T6320" s="10">
        <v>0.6712396085345399</v>
      </c>
      <c r="U6320" s="10">
        <v>0.15076747940681259</v>
      </c>
      <c r="W6320" s="41"/>
      <c r="X6320" s="41"/>
      <c r="Y6320" s="41"/>
      <c r="Z6320" s="38"/>
      <c r="AA6320" s="38"/>
      <c r="AL6320" s="9">
        <v>50</v>
      </c>
      <c r="AM6320" s="10">
        <v>1.1931575882911809</v>
      </c>
      <c r="AN6320" s="10">
        <v>1.5087511714484569</v>
      </c>
      <c r="BG6320" s="9">
        <v>50</v>
      </c>
      <c r="BH6320" s="11">
        <v>1361.865513684261</v>
      </c>
      <c r="BI6320" s="11">
        <v>816.1483077839307</v>
      </c>
    </row>
    <row r="6321" spans="2:61" x14ac:dyDescent="0.25">
      <c r="B6321" s="9">
        <v>50</v>
      </c>
      <c r="C6321" s="10">
        <v>0.44898438799691431</v>
      </c>
      <c r="S6321" s="9">
        <v>50</v>
      </c>
      <c r="T6321" s="10">
        <v>0.2650267529000474</v>
      </c>
      <c r="U6321" s="10">
        <v>0.1179354900598245</v>
      </c>
      <c r="W6321" s="41"/>
      <c r="X6321" s="41"/>
      <c r="Y6321" s="41"/>
      <c r="Z6321" s="38"/>
      <c r="AA6321" s="38"/>
      <c r="AL6321" s="9">
        <v>50</v>
      </c>
      <c r="AM6321" s="10">
        <v>1.344575196403706</v>
      </c>
      <c r="AN6321" s="10">
        <v>2.3497380925434062</v>
      </c>
      <c r="BG6321" s="9">
        <v>50</v>
      </c>
      <c r="BH6321" s="11">
        <v>964.3342247917036</v>
      </c>
      <c r="BI6321" s="11">
        <v>1124.1890286926489</v>
      </c>
    </row>
    <row r="6322" spans="2:61" x14ac:dyDescent="0.25">
      <c r="B6322" s="9">
        <v>50</v>
      </c>
      <c r="C6322" s="10">
        <v>0.57501605640041342</v>
      </c>
      <c r="S6322" s="9">
        <v>50</v>
      </c>
      <c r="T6322" s="10">
        <v>0.47572010223751848</v>
      </c>
      <c r="U6322" s="10">
        <v>0.6667356583144215</v>
      </c>
      <c r="W6322" s="41"/>
      <c r="X6322" s="41"/>
      <c r="Y6322" s="41"/>
      <c r="Z6322" s="38"/>
      <c r="AA6322" s="38"/>
      <c r="AL6322" s="9">
        <v>50</v>
      </c>
      <c r="AM6322" s="10">
        <v>1.452199140902434</v>
      </c>
      <c r="AN6322" s="10">
        <v>1.2118309106695591</v>
      </c>
      <c r="BG6322" s="9">
        <v>50</v>
      </c>
      <c r="BH6322" s="11">
        <v>1395.4026852004461</v>
      </c>
      <c r="BI6322" s="11">
        <v>1378.5308654542521</v>
      </c>
    </row>
    <row r="6323" spans="2:61" x14ac:dyDescent="0.25">
      <c r="B6323" s="9">
        <v>50</v>
      </c>
      <c r="C6323" s="10">
        <v>0.52711756465040405</v>
      </c>
      <c r="S6323" s="9">
        <v>50</v>
      </c>
      <c r="T6323" s="10">
        <v>0.28306518295405347</v>
      </c>
      <c r="U6323" s="10">
        <v>1.5986449501960429</v>
      </c>
      <c r="W6323" s="41"/>
      <c r="X6323" s="41"/>
      <c r="Y6323" s="41"/>
      <c r="Z6323" s="38"/>
      <c r="AA6323" s="38"/>
      <c r="AL6323" s="9">
        <v>50</v>
      </c>
      <c r="AM6323" s="10">
        <v>1.17171134509011</v>
      </c>
      <c r="AN6323" s="10">
        <v>1.131825024103337</v>
      </c>
      <c r="BG6323" s="9">
        <v>50</v>
      </c>
      <c r="BH6323" s="11">
        <v>868.48333486516935</v>
      </c>
      <c r="BI6323" s="11">
        <v>1993.6684167230051</v>
      </c>
    </row>
    <row r="6324" spans="2:61" x14ac:dyDescent="0.25">
      <c r="B6324" s="9">
        <v>50</v>
      </c>
      <c r="C6324" s="10">
        <v>0.38166082021372211</v>
      </c>
      <c r="S6324" s="9">
        <v>50</v>
      </c>
      <c r="T6324" s="10">
        <v>0.61964407221800988</v>
      </c>
      <c r="U6324" s="10">
        <v>0.34845261784589637</v>
      </c>
      <c r="W6324" s="41"/>
      <c r="X6324" s="41"/>
      <c r="Y6324" s="41"/>
      <c r="Z6324" s="38"/>
      <c r="AA6324" s="38"/>
      <c r="AL6324" s="9">
        <v>50</v>
      </c>
      <c r="AM6324" s="10">
        <v>1.3367980476304451</v>
      </c>
      <c r="AN6324" s="10">
        <v>1.5635588284001249</v>
      </c>
      <c r="BG6324" s="9">
        <v>50</v>
      </c>
      <c r="BH6324" s="11">
        <v>1466.0020560598209</v>
      </c>
      <c r="BI6324" s="11">
        <v>1285.830487965565</v>
      </c>
    </row>
    <row r="6325" spans="2:61" x14ac:dyDescent="0.25">
      <c r="B6325" s="9">
        <v>50</v>
      </c>
      <c r="C6325" s="10">
        <v>0.49868759912543481</v>
      </c>
      <c r="S6325" s="9">
        <v>50</v>
      </c>
      <c r="T6325" s="10">
        <v>0.2398793555773939</v>
      </c>
      <c r="U6325" s="10">
        <v>0.41872264573088369</v>
      </c>
      <c r="W6325" s="41"/>
      <c r="X6325" s="41"/>
      <c r="Y6325" s="41"/>
      <c r="Z6325" s="38"/>
      <c r="AA6325" s="38"/>
      <c r="AL6325" s="9">
        <v>50</v>
      </c>
      <c r="AM6325" s="10">
        <v>1.1811078541040549</v>
      </c>
      <c r="AN6325" s="10">
        <v>1.3412547528226471</v>
      </c>
      <c r="BG6325" s="9">
        <v>50</v>
      </c>
      <c r="BH6325" s="11">
        <v>805.90457518393782</v>
      </c>
      <c r="BI6325" s="11">
        <v>1209.1275751738131</v>
      </c>
    </row>
    <row r="6326" spans="2:61" x14ac:dyDescent="0.25">
      <c r="B6326" s="9">
        <v>50</v>
      </c>
      <c r="C6326" s="10">
        <v>0.60820761601420026</v>
      </c>
      <c r="S6326" s="9">
        <v>50</v>
      </c>
      <c r="T6326" s="10">
        <v>0.2544271230835265</v>
      </c>
      <c r="U6326" s="10">
        <v>0.19168714110214019</v>
      </c>
      <c r="W6326" s="41"/>
      <c r="X6326" s="41"/>
      <c r="Y6326" s="41"/>
      <c r="Z6326" s="38"/>
      <c r="AA6326" s="38"/>
      <c r="AL6326" s="9">
        <v>50</v>
      </c>
      <c r="AM6326" s="10">
        <v>1.3492023820251731</v>
      </c>
      <c r="AN6326" s="10">
        <v>1.2369151611927871</v>
      </c>
      <c r="BG6326" s="9">
        <v>50</v>
      </c>
      <c r="BH6326" s="11">
        <v>948.1049848278692</v>
      </c>
      <c r="BI6326" s="11">
        <v>754.45619679087577</v>
      </c>
    </row>
    <row r="6327" spans="2:61" x14ac:dyDescent="0.25">
      <c r="B6327" s="9">
        <v>50</v>
      </c>
      <c r="C6327" s="10">
        <v>0.7016427220974949</v>
      </c>
      <c r="S6327" s="9">
        <v>50</v>
      </c>
      <c r="T6327" s="10">
        <v>0.47174177806149392</v>
      </c>
      <c r="U6327" s="10">
        <v>0.3180302625543977</v>
      </c>
      <c r="W6327" s="41"/>
      <c r="X6327" s="41"/>
      <c r="Y6327" s="41"/>
      <c r="Z6327" s="38"/>
      <c r="AA6327" s="38"/>
      <c r="AL6327" s="9">
        <v>50</v>
      </c>
      <c r="AM6327" s="10">
        <v>1.343890085666807</v>
      </c>
      <c r="AN6327" s="10">
        <v>1.74680981417376</v>
      </c>
      <c r="BG6327" s="9">
        <v>50</v>
      </c>
      <c r="BH6327" s="11">
        <v>1285.9188035901991</v>
      </c>
      <c r="BI6327" s="11">
        <v>1372.3897767860301</v>
      </c>
    </row>
    <row r="6328" spans="2:61" x14ac:dyDescent="0.25">
      <c r="B6328" s="9">
        <v>50</v>
      </c>
      <c r="C6328" s="10">
        <v>0.63946368823777788</v>
      </c>
      <c r="S6328" s="9">
        <v>50</v>
      </c>
      <c r="T6328" s="10">
        <v>0.2048717457385443</v>
      </c>
      <c r="U6328" s="10">
        <v>0.38416370881726492</v>
      </c>
      <c r="W6328" s="41"/>
      <c r="X6328" s="41"/>
      <c r="Y6328" s="41"/>
      <c r="Z6328" s="38"/>
      <c r="AA6328" s="38"/>
      <c r="AL6328" s="9">
        <v>50</v>
      </c>
      <c r="AM6328" s="10">
        <v>1.2979742105099881</v>
      </c>
      <c r="AN6328" s="10">
        <v>1.224338633458594</v>
      </c>
      <c r="BG6328" s="9">
        <v>50</v>
      </c>
      <c r="BH6328" s="11">
        <v>818.47369227851379</v>
      </c>
      <c r="BI6328" s="11">
        <v>1057.200472431774</v>
      </c>
    </row>
    <row r="6329" spans="2:61" x14ac:dyDescent="0.25">
      <c r="B6329" s="9">
        <v>50</v>
      </c>
      <c r="C6329" s="10">
        <v>0.50264612901665973</v>
      </c>
      <c r="S6329" s="9">
        <v>50</v>
      </c>
      <c r="T6329" s="10">
        <v>0.28575877894808299</v>
      </c>
      <c r="U6329" s="10">
        <v>0.23746996209719609</v>
      </c>
      <c r="W6329" s="41"/>
      <c r="X6329" s="41"/>
      <c r="Y6329" s="41"/>
      <c r="Z6329" s="38"/>
      <c r="AA6329" s="38"/>
      <c r="AL6329" s="9">
        <v>50</v>
      </c>
      <c r="AM6329" s="10">
        <v>1.257705226493961</v>
      </c>
      <c r="AN6329" s="10">
        <v>1.289700063376821</v>
      </c>
      <c r="BG6329" s="9">
        <v>50</v>
      </c>
      <c r="BH6329" s="11">
        <v>936.64772689691813</v>
      </c>
      <c r="BI6329" s="11">
        <v>875.56963103161513</v>
      </c>
    </row>
    <row r="6330" spans="2:61" x14ac:dyDescent="0.25">
      <c r="B6330" s="9">
        <v>50</v>
      </c>
      <c r="C6330" s="10">
        <v>0.61487015583649363</v>
      </c>
      <c r="S6330" s="9">
        <v>50</v>
      </c>
      <c r="T6330" s="10">
        <v>0.43763123982830621</v>
      </c>
      <c r="U6330" s="10">
        <v>0.16667757294486299</v>
      </c>
      <c r="W6330" s="41"/>
      <c r="X6330" s="41"/>
      <c r="Y6330" s="41"/>
      <c r="Z6330" s="38"/>
      <c r="AA6330" s="38"/>
      <c r="AL6330" s="9">
        <v>50</v>
      </c>
      <c r="AM6330" s="10">
        <v>1.1950502914307479</v>
      </c>
      <c r="AN6330" s="10">
        <v>1.599543937714645</v>
      </c>
      <c r="BG6330" s="9">
        <v>50</v>
      </c>
      <c r="BH6330" s="11">
        <v>1101.3819816749619</v>
      </c>
      <c r="BI6330" s="11">
        <v>909.77162037097992</v>
      </c>
    </row>
    <row r="6331" spans="2:61" x14ac:dyDescent="0.25">
      <c r="B6331" s="9">
        <v>50</v>
      </c>
      <c r="C6331" s="10">
        <v>0.3758921916320011</v>
      </c>
      <c r="S6331" s="9">
        <v>50</v>
      </c>
      <c r="T6331" s="10">
        <v>0.28471073581447398</v>
      </c>
      <c r="U6331" s="10">
        <v>0.1472068218957249</v>
      </c>
      <c r="W6331" s="41"/>
      <c r="X6331" s="41"/>
      <c r="Y6331" s="41"/>
      <c r="Z6331" s="38"/>
      <c r="AA6331" s="38"/>
      <c r="AL6331" s="9">
        <v>50</v>
      </c>
      <c r="AM6331" s="10">
        <v>1.3977258349058901</v>
      </c>
      <c r="AN6331" s="10">
        <v>1.7824430122724131</v>
      </c>
      <c r="BG6331" s="9">
        <v>50</v>
      </c>
      <c r="BH6331" s="11">
        <v>1039.014339925945</v>
      </c>
      <c r="BI6331" s="11">
        <v>952.74625211581019</v>
      </c>
    </row>
    <row r="6332" spans="2:61" x14ac:dyDescent="0.25">
      <c r="B6332" s="9">
        <v>50</v>
      </c>
      <c r="C6332" s="10">
        <v>0.38494184279785271</v>
      </c>
      <c r="S6332" s="9">
        <v>50</v>
      </c>
      <c r="T6332" s="10">
        <v>0.23423842404316211</v>
      </c>
      <c r="U6332" s="10">
        <v>0.1132632730389983</v>
      </c>
      <c r="W6332" s="41"/>
      <c r="X6332" s="41"/>
      <c r="Y6332" s="41"/>
      <c r="Z6332" s="38"/>
      <c r="AA6332" s="38"/>
      <c r="AL6332" s="9">
        <v>50</v>
      </c>
      <c r="AM6332" s="10">
        <v>1.2004041871621109</v>
      </c>
      <c r="AN6332" s="10">
        <v>1.625325745251234</v>
      </c>
      <c r="BG6332" s="9">
        <v>50</v>
      </c>
      <c r="BH6332" s="11">
        <v>809.38322190478652</v>
      </c>
      <c r="BI6332" s="11">
        <v>762.04847010942865</v>
      </c>
    </row>
    <row r="6333" spans="2:61" x14ac:dyDescent="0.25">
      <c r="B6333" s="9">
        <v>50</v>
      </c>
      <c r="C6333" s="10">
        <v>0.36340158892583507</v>
      </c>
      <c r="S6333" s="9">
        <v>50</v>
      </c>
      <c r="T6333" s="10">
        <v>0.19907424803228971</v>
      </c>
      <c r="U6333" s="10">
        <v>0.27195922043645859</v>
      </c>
      <c r="W6333" s="41"/>
      <c r="X6333" s="41"/>
      <c r="Y6333" s="41"/>
      <c r="Z6333" s="38"/>
      <c r="AA6333" s="38"/>
      <c r="AL6333" s="9">
        <v>50</v>
      </c>
      <c r="AM6333" s="10">
        <v>1.177626381606371</v>
      </c>
      <c r="AN6333" s="10">
        <v>2.1318475102224328</v>
      </c>
      <c r="BG6333" s="9">
        <v>50</v>
      </c>
      <c r="BH6333" s="11">
        <v>732.00272093232775</v>
      </c>
      <c r="BI6333" s="11">
        <v>1548.8367954234211</v>
      </c>
    </row>
    <row r="6334" spans="2:61" x14ac:dyDescent="0.25">
      <c r="B6334" s="9">
        <v>50</v>
      </c>
      <c r="C6334" s="10">
        <v>0.42752951798767352</v>
      </c>
      <c r="S6334" s="9">
        <v>50</v>
      </c>
      <c r="T6334" s="10">
        <v>0.1938508583713402</v>
      </c>
      <c r="U6334" s="10">
        <v>2.718284861659935E-2</v>
      </c>
      <c r="W6334" s="41"/>
      <c r="X6334" s="41"/>
      <c r="Y6334" s="41"/>
      <c r="Z6334" s="38"/>
      <c r="AA6334" s="38"/>
      <c r="AL6334" s="9">
        <v>50</v>
      </c>
      <c r="AM6334" s="10">
        <v>1.3434894263874231</v>
      </c>
      <c r="AN6334" s="10">
        <v>1.4539751257779929</v>
      </c>
      <c r="BG6334" s="9">
        <v>50</v>
      </c>
      <c r="BH6334" s="11">
        <v>824.0731118667062</v>
      </c>
      <c r="BI6334" s="11">
        <v>333.96587096156668</v>
      </c>
    </row>
    <row r="6335" spans="2:61" x14ac:dyDescent="0.25">
      <c r="B6335" s="9">
        <v>50</v>
      </c>
      <c r="C6335" s="10">
        <v>0.79726922297746883</v>
      </c>
      <c r="S6335" s="9">
        <v>50</v>
      </c>
      <c r="T6335" s="10">
        <v>0.30556425451843661</v>
      </c>
      <c r="U6335" s="10">
        <v>0.4075301459910799</v>
      </c>
      <c r="W6335" s="41"/>
      <c r="X6335" s="41"/>
      <c r="Y6335" s="41"/>
      <c r="Z6335" s="38"/>
      <c r="AA6335" s="38"/>
      <c r="AL6335" s="9">
        <v>50</v>
      </c>
      <c r="AM6335" s="10">
        <v>1.1625210351849631</v>
      </c>
      <c r="AN6335" s="10">
        <v>1.392976239051763</v>
      </c>
      <c r="BG6335" s="9">
        <v>50</v>
      </c>
      <c r="BH6335" s="11">
        <v>895.26111406683196</v>
      </c>
      <c r="BI6335" s="11">
        <v>1238.8570754814789</v>
      </c>
    </row>
    <row r="6336" spans="2:61" x14ac:dyDescent="0.25">
      <c r="B6336" s="9">
        <v>50</v>
      </c>
      <c r="C6336" s="10">
        <v>0.44171953280337273</v>
      </c>
      <c r="S6336" s="9">
        <v>50</v>
      </c>
      <c r="T6336" s="10">
        <v>0.63131777591240335</v>
      </c>
      <c r="U6336" s="10">
        <v>0.36514939702500571</v>
      </c>
      <c r="W6336" s="41"/>
      <c r="X6336" s="41"/>
      <c r="Y6336" s="41"/>
      <c r="Z6336" s="38"/>
      <c r="AA6336" s="38"/>
      <c r="AL6336" s="9">
        <v>50</v>
      </c>
      <c r="AM6336" s="10">
        <v>1.3459859522295201</v>
      </c>
      <c r="AN6336" s="10">
        <v>1.2826500167533459</v>
      </c>
      <c r="BG6336" s="9">
        <v>50</v>
      </c>
      <c r="BH6336" s="11">
        <v>1489.9173012072181</v>
      </c>
      <c r="BI6336" s="11">
        <v>1079.7944530868131</v>
      </c>
    </row>
    <row r="6337" spans="2:61" x14ac:dyDescent="0.25">
      <c r="B6337" s="9">
        <v>50</v>
      </c>
      <c r="C6337" s="10">
        <v>0.2881083415179822</v>
      </c>
      <c r="S6337" s="9">
        <v>50</v>
      </c>
      <c r="T6337" s="10">
        <v>0.32753106747173599</v>
      </c>
      <c r="U6337" s="10">
        <v>0.82352521992455341</v>
      </c>
      <c r="W6337" s="41"/>
      <c r="X6337" s="41"/>
      <c r="Y6337" s="41"/>
      <c r="Z6337" s="38"/>
      <c r="AA6337" s="38"/>
      <c r="AL6337" s="9">
        <v>50</v>
      </c>
      <c r="AM6337" s="10">
        <v>1.2824493811730631</v>
      </c>
      <c r="AN6337" s="10">
        <v>1.1783531809138881</v>
      </c>
      <c r="BG6337" s="9">
        <v>50</v>
      </c>
      <c r="BH6337" s="11">
        <v>1022.501867188564</v>
      </c>
      <c r="BI6337" s="11">
        <v>1489.743699808326</v>
      </c>
    </row>
    <row r="6338" spans="2:61" x14ac:dyDescent="0.25">
      <c r="B6338" s="9">
        <v>50</v>
      </c>
      <c r="C6338" s="10">
        <v>0.62937577439097947</v>
      </c>
      <c r="S6338" s="9">
        <v>50</v>
      </c>
      <c r="T6338" s="10">
        <v>0.26979666812848402</v>
      </c>
      <c r="U6338" s="10">
        <v>0.36826180879761988</v>
      </c>
      <c r="W6338" s="41"/>
      <c r="X6338" s="41"/>
      <c r="Y6338" s="41"/>
      <c r="Z6338" s="38"/>
      <c r="AA6338" s="38"/>
      <c r="AL6338" s="9">
        <v>50</v>
      </c>
      <c r="AM6338" s="10">
        <v>1.296589817792158</v>
      </c>
      <c r="AN6338" s="10">
        <v>1.317631639246778</v>
      </c>
      <c r="BG6338" s="9">
        <v>50</v>
      </c>
      <c r="BH6338" s="11">
        <v>938.24989576979124</v>
      </c>
      <c r="BI6338" s="11">
        <v>1113.960990671723</v>
      </c>
    </row>
    <row r="6339" spans="2:61" x14ac:dyDescent="0.25">
      <c r="B6339" s="9">
        <v>50</v>
      </c>
      <c r="C6339" s="10">
        <v>0.43627574730519803</v>
      </c>
      <c r="S6339" s="9">
        <v>50</v>
      </c>
      <c r="T6339" s="10">
        <v>0.31421313862888861</v>
      </c>
      <c r="U6339" s="10">
        <v>0.1852387331118566</v>
      </c>
      <c r="W6339" s="41"/>
      <c r="X6339" s="41"/>
      <c r="Y6339" s="41"/>
      <c r="Z6339" s="38"/>
      <c r="AA6339" s="38"/>
      <c r="AL6339" s="9">
        <v>50</v>
      </c>
      <c r="AM6339" s="10">
        <v>1.377463443140619</v>
      </c>
      <c r="AN6339" s="10">
        <v>1.389306606048291</v>
      </c>
      <c r="BG6339" s="9">
        <v>50</v>
      </c>
      <c r="BH6339" s="11">
        <v>1075.696806575075</v>
      </c>
      <c r="BI6339" s="11">
        <v>833.031893024797</v>
      </c>
    </row>
    <row r="6340" spans="2:61" x14ac:dyDescent="0.25">
      <c r="B6340" s="9">
        <v>50</v>
      </c>
      <c r="C6340" s="10">
        <v>0.49994041787228782</v>
      </c>
      <c r="S6340" s="9">
        <v>50</v>
      </c>
      <c r="T6340" s="10">
        <v>0.39023203674546619</v>
      </c>
      <c r="U6340" s="10">
        <v>0.3129657751180393</v>
      </c>
      <c r="W6340" s="41"/>
      <c r="X6340" s="41"/>
      <c r="Y6340" s="41"/>
      <c r="Z6340" s="38"/>
      <c r="AA6340" s="38"/>
      <c r="AL6340" s="9">
        <v>50</v>
      </c>
      <c r="AM6340" s="10">
        <v>1.136056615864145</v>
      </c>
      <c r="AN6340" s="10">
        <v>1.264377516699565</v>
      </c>
      <c r="BG6340" s="9">
        <v>50</v>
      </c>
      <c r="BH6340" s="11">
        <v>988.68754367591532</v>
      </c>
      <c r="BI6340" s="11">
        <v>985.42327375126627</v>
      </c>
    </row>
    <row r="6341" spans="2:61" x14ac:dyDescent="0.25">
      <c r="B6341" s="9">
        <v>50</v>
      </c>
      <c r="C6341" s="10">
        <v>0.56132674606943067</v>
      </c>
      <c r="S6341" s="9">
        <v>50</v>
      </c>
      <c r="T6341" s="10">
        <v>0.29556283830179092</v>
      </c>
      <c r="U6341" s="10">
        <v>0.77589476942329572</v>
      </c>
      <c r="W6341" s="41"/>
      <c r="X6341" s="41"/>
      <c r="Y6341" s="41"/>
      <c r="Z6341" s="38"/>
      <c r="AA6341" s="38"/>
      <c r="AL6341" s="9">
        <v>50</v>
      </c>
      <c r="AM6341" s="10">
        <v>1.229661753381446</v>
      </c>
      <c r="AN6341" s="10">
        <v>1.3758485260185349</v>
      </c>
      <c r="BG6341" s="9">
        <v>50</v>
      </c>
      <c r="BH6341" s="11">
        <v>931.33989434860155</v>
      </c>
      <c r="BI6341" s="11">
        <v>1688.3779125904589</v>
      </c>
    </row>
    <row r="6342" spans="2:61" x14ac:dyDescent="0.25">
      <c r="B6342" s="9">
        <v>50</v>
      </c>
      <c r="C6342" s="10">
        <v>0.82765375417285825</v>
      </c>
      <c r="S6342" s="9">
        <v>50</v>
      </c>
      <c r="T6342" s="10">
        <v>0.31903065477239367</v>
      </c>
      <c r="U6342" s="10">
        <v>0.19288418492574591</v>
      </c>
      <c r="W6342" s="41"/>
      <c r="X6342" s="41"/>
      <c r="Y6342" s="41"/>
      <c r="Z6342" s="38"/>
      <c r="AA6342" s="38"/>
      <c r="AL6342" s="9">
        <v>50</v>
      </c>
      <c r="AM6342" s="10">
        <v>1.1228230713348291</v>
      </c>
      <c r="AN6342" s="10">
        <v>1.3727484850781071</v>
      </c>
      <c r="BG6342" s="9">
        <v>50</v>
      </c>
      <c r="BH6342" s="11">
        <v>883.53785697331728</v>
      </c>
      <c r="BI6342" s="11">
        <v>839.91804198398859</v>
      </c>
    </row>
    <row r="6343" spans="2:61" x14ac:dyDescent="0.25">
      <c r="B6343" s="9">
        <v>50</v>
      </c>
      <c r="C6343" s="10">
        <v>0.38426067483893761</v>
      </c>
      <c r="S6343" s="9">
        <v>50</v>
      </c>
      <c r="T6343" s="10">
        <v>0.57017615562979362</v>
      </c>
      <c r="U6343" s="10">
        <v>0.38129451343974929</v>
      </c>
      <c r="W6343" s="41"/>
      <c r="X6343" s="41"/>
      <c r="Y6343" s="41"/>
      <c r="Z6343" s="38"/>
      <c r="AA6343" s="38"/>
      <c r="AL6343" s="9">
        <v>50</v>
      </c>
      <c r="AM6343" s="10">
        <v>1.242934094080641</v>
      </c>
      <c r="AN6343" s="10">
        <v>1.4192739051321679</v>
      </c>
      <c r="BG6343" s="9">
        <v>50</v>
      </c>
      <c r="BH6343" s="11">
        <v>1307.5257601118469</v>
      </c>
      <c r="BI6343" s="11">
        <v>1220.9394401560351</v>
      </c>
    </row>
    <row r="6344" spans="2:61" x14ac:dyDescent="0.25">
      <c r="B6344" s="9">
        <v>50</v>
      </c>
      <c r="C6344" s="10">
        <v>0.60624577936630986</v>
      </c>
      <c r="S6344" s="9">
        <v>50</v>
      </c>
      <c r="T6344" s="10">
        <v>0.84906177862677013</v>
      </c>
      <c r="U6344" s="10">
        <v>0.1115986637407454</v>
      </c>
      <c r="W6344" s="41"/>
      <c r="X6344" s="41"/>
      <c r="Y6344" s="41"/>
      <c r="Z6344" s="38"/>
      <c r="AA6344" s="38"/>
      <c r="AL6344" s="9">
        <v>50</v>
      </c>
      <c r="AM6344" s="10">
        <v>1.2782572970299471</v>
      </c>
      <c r="AN6344" s="10">
        <v>1.263169070096813</v>
      </c>
      <c r="BG6344" s="9">
        <v>50</v>
      </c>
      <c r="BH6344" s="11">
        <v>1640.912990819384</v>
      </c>
      <c r="BI6344" s="11">
        <v>587.87989420394115</v>
      </c>
    </row>
    <row r="6345" spans="2:61" x14ac:dyDescent="0.25">
      <c r="B6345" s="9">
        <v>50</v>
      </c>
      <c r="C6345" s="10">
        <v>0.40163688806596232</v>
      </c>
      <c r="S6345" s="9">
        <v>50</v>
      </c>
      <c r="T6345" s="10">
        <v>0.41669100427371097</v>
      </c>
      <c r="U6345" s="10">
        <v>7.7150177868117537E-2</v>
      </c>
      <c r="W6345" s="41"/>
      <c r="X6345" s="41"/>
      <c r="Y6345" s="41"/>
      <c r="Z6345" s="38"/>
      <c r="AA6345" s="38"/>
      <c r="AL6345" s="9">
        <v>50</v>
      </c>
      <c r="AM6345" s="10">
        <v>1.302401285603987</v>
      </c>
      <c r="AN6345" s="10">
        <v>1.470833344846703</v>
      </c>
      <c r="BG6345" s="9">
        <v>50</v>
      </c>
      <c r="BH6345" s="11">
        <v>1171.249735259421</v>
      </c>
      <c r="BI6345" s="11">
        <v>569.15369542000792</v>
      </c>
    </row>
    <row r="6346" spans="2:61" x14ac:dyDescent="0.25">
      <c r="B6346" s="9">
        <v>50</v>
      </c>
      <c r="C6346" s="10">
        <v>0.49330800939081532</v>
      </c>
      <c r="S6346" s="9">
        <v>50</v>
      </c>
      <c r="T6346" s="10">
        <v>0.53711608857576432</v>
      </c>
      <c r="U6346" s="10">
        <v>0.25533918201301298</v>
      </c>
      <c r="W6346" s="41"/>
      <c r="X6346" s="41"/>
      <c r="Y6346" s="41"/>
      <c r="Z6346" s="38"/>
      <c r="AA6346" s="38"/>
      <c r="AL6346" s="9">
        <v>50</v>
      </c>
      <c r="AM6346" s="10">
        <v>1.301968061482534</v>
      </c>
      <c r="AN6346" s="10">
        <v>1.334359931367727</v>
      </c>
      <c r="BG6346" s="9">
        <v>50</v>
      </c>
      <c r="BH6346" s="11">
        <v>1329.327650812055</v>
      </c>
      <c r="BI6346" s="11">
        <v>939.35413361886776</v>
      </c>
    </row>
    <row r="6347" spans="2:61" x14ac:dyDescent="0.25">
      <c r="B6347" s="9">
        <v>50</v>
      </c>
      <c r="C6347" s="10">
        <v>0.32476854082948892</v>
      </c>
      <c r="S6347" s="9">
        <v>50</v>
      </c>
      <c r="T6347" s="10">
        <v>0.32040242957671372</v>
      </c>
      <c r="U6347" s="10">
        <v>0.1068509622613196</v>
      </c>
      <c r="W6347" s="41"/>
      <c r="X6347" s="41"/>
      <c r="Y6347" s="41"/>
      <c r="Z6347" s="38"/>
      <c r="AA6347" s="38"/>
      <c r="AL6347" s="9">
        <v>50</v>
      </c>
      <c r="AM6347" s="10">
        <v>1.1500693951713341</v>
      </c>
      <c r="AN6347" s="10">
        <v>1.35847965492445</v>
      </c>
      <c r="BG6347" s="9">
        <v>50</v>
      </c>
      <c r="BH6347" s="11">
        <v>906.92124152112808</v>
      </c>
      <c r="BI6347" s="11">
        <v>618.64283097927159</v>
      </c>
    </row>
    <row r="6348" spans="2:61" x14ac:dyDescent="0.25">
      <c r="B6348" s="9">
        <v>50</v>
      </c>
      <c r="C6348" s="10">
        <v>0.58997720128151321</v>
      </c>
      <c r="S6348" s="9">
        <v>50</v>
      </c>
      <c r="T6348" s="10">
        <v>0.13821825032338381</v>
      </c>
      <c r="U6348" s="10">
        <v>0.3122947578539827</v>
      </c>
      <c r="W6348" s="41"/>
      <c r="X6348" s="41"/>
      <c r="Y6348" s="41"/>
      <c r="Z6348" s="38"/>
      <c r="AA6348" s="38"/>
      <c r="AL6348" s="9">
        <v>50</v>
      </c>
      <c r="AM6348" s="10">
        <v>1.18829584039818</v>
      </c>
      <c r="AN6348" s="10">
        <v>1.6381330275546391</v>
      </c>
      <c r="BG6348" s="9">
        <v>50</v>
      </c>
      <c r="BH6348" s="11">
        <v>615.46718072458111</v>
      </c>
      <c r="BI6348" s="11">
        <v>1275.3492783320239</v>
      </c>
    </row>
    <row r="6349" spans="2:61" x14ac:dyDescent="0.25">
      <c r="B6349" s="9">
        <v>50</v>
      </c>
      <c r="C6349" s="10">
        <v>0.51289265567119036</v>
      </c>
      <c r="S6349" s="9">
        <v>50</v>
      </c>
      <c r="T6349" s="10">
        <v>0.706868132215144</v>
      </c>
      <c r="U6349" s="10">
        <v>0.1566428687796427</v>
      </c>
      <c r="W6349" s="41"/>
      <c r="X6349" s="41"/>
      <c r="Y6349" s="41"/>
      <c r="Z6349" s="38"/>
      <c r="AA6349" s="38"/>
      <c r="AL6349" s="9">
        <v>50</v>
      </c>
      <c r="AM6349" s="10">
        <v>1.264980478681186</v>
      </c>
      <c r="AN6349" s="10">
        <v>2.326545033617109</v>
      </c>
      <c r="BG6349" s="9">
        <v>50</v>
      </c>
      <c r="BH6349" s="11">
        <v>1481.667148995057</v>
      </c>
      <c r="BI6349" s="11">
        <v>1282.8161078516141</v>
      </c>
    </row>
    <row r="6350" spans="2:61" x14ac:dyDescent="0.25">
      <c r="B6350" s="9">
        <v>50</v>
      </c>
      <c r="C6350" s="10">
        <v>0.4827409656945969</v>
      </c>
      <c r="S6350" s="9">
        <v>50</v>
      </c>
      <c r="T6350" s="10">
        <v>0.34487463143079428</v>
      </c>
      <c r="U6350" s="10">
        <v>0.2296249540558325</v>
      </c>
      <c r="W6350" s="41"/>
      <c r="X6350" s="41"/>
      <c r="Y6350" s="41"/>
      <c r="Z6350" s="38"/>
      <c r="AA6350" s="38"/>
      <c r="AL6350" s="9">
        <v>50</v>
      </c>
      <c r="AM6350" s="10">
        <v>1.3572616823404779</v>
      </c>
      <c r="AN6350" s="10">
        <v>1.645950975064024</v>
      </c>
      <c r="BG6350" s="9">
        <v>50</v>
      </c>
      <c r="BH6350" s="11">
        <v>1110.4316716715639</v>
      </c>
      <c r="BI6350" s="11">
        <v>1098.8136956278111</v>
      </c>
    </row>
    <row r="6351" spans="2:61" x14ac:dyDescent="0.25">
      <c r="B6351" s="9">
        <v>50</v>
      </c>
      <c r="C6351" s="10">
        <v>0.48376628415986478</v>
      </c>
      <c r="S6351" s="9">
        <v>50</v>
      </c>
      <c r="T6351" s="10">
        <v>0.3407804931311042</v>
      </c>
      <c r="U6351" s="10">
        <v>0.59029551370839606</v>
      </c>
      <c r="W6351" s="41"/>
      <c r="X6351" s="41"/>
      <c r="Y6351" s="41"/>
      <c r="Z6351" s="38"/>
      <c r="AA6351" s="38"/>
      <c r="AL6351" s="9">
        <v>50</v>
      </c>
      <c r="AM6351" s="10">
        <v>1.270066194994065</v>
      </c>
      <c r="AN6351" s="10">
        <v>1.5949895810773489</v>
      </c>
      <c r="BG6351" s="9">
        <v>50</v>
      </c>
      <c r="BH6351" s="11">
        <v>1032.907301212811</v>
      </c>
      <c r="BI6351" s="11">
        <v>1707.222865686746</v>
      </c>
    </row>
    <row r="6352" spans="2:61" x14ac:dyDescent="0.25">
      <c r="B6352" s="9">
        <v>50</v>
      </c>
      <c r="C6352" s="10">
        <v>0.75921123948380309</v>
      </c>
      <c r="S6352" s="9">
        <v>50</v>
      </c>
      <c r="T6352" s="10">
        <v>0.80105038425155173</v>
      </c>
      <c r="U6352" s="10">
        <v>0.40446465288521488</v>
      </c>
      <c r="W6352" s="41"/>
      <c r="X6352" s="41"/>
      <c r="Y6352" s="41"/>
      <c r="Z6352" s="38"/>
      <c r="AA6352" s="38"/>
      <c r="AL6352" s="9">
        <v>50</v>
      </c>
      <c r="AM6352" s="10">
        <v>1.1854116697505219</v>
      </c>
      <c r="AN6352" s="10">
        <v>1.747315444332165</v>
      </c>
      <c r="BG6352" s="9">
        <v>50</v>
      </c>
      <c r="BH6352" s="11">
        <v>1478.0759206501059</v>
      </c>
      <c r="BI6352" s="11">
        <v>1548.136426902543</v>
      </c>
    </row>
    <row r="6353" spans="2:61" x14ac:dyDescent="0.25">
      <c r="B6353" s="9">
        <v>50</v>
      </c>
      <c r="C6353" s="10">
        <v>0.4156487731077137</v>
      </c>
      <c r="S6353" s="9">
        <v>50</v>
      </c>
      <c r="T6353" s="10">
        <v>0.28319097000140198</v>
      </c>
      <c r="U6353" s="10">
        <v>0.27235967201502009</v>
      </c>
      <c r="W6353" s="41"/>
      <c r="X6353" s="41"/>
      <c r="Y6353" s="41"/>
      <c r="Z6353" s="38"/>
      <c r="AA6353" s="38"/>
      <c r="AL6353" s="9">
        <v>50</v>
      </c>
      <c r="AM6353" s="10">
        <v>1.2909769282229631</v>
      </c>
      <c r="AN6353" s="10">
        <v>1.62293242469878</v>
      </c>
      <c r="BG6353" s="9">
        <v>50</v>
      </c>
      <c r="BH6353" s="11">
        <v>957.09667712742021</v>
      </c>
      <c r="BI6353" s="11">
        <v>1179.965923758409</v>
      </c>
    </row>
    <row r="6354" spans="2:61" x14ac:dyDescent="0.25">
      <c r="B6354" s="9">
        <v>50</v>
      </c>
      <c r="C6354" s="10">
        <v>0.54361471946922602</v>
      </c>
      <c r="S6354" s="9">
        <v>50</v>
      </c>
      <c r="T6354" s="10">
        <v>0.56240064944971968</v>
      </c>
      <c r="U6354" s="10">
        <v>0.33234805994558803</v>
      </c>
      <c r="W6354" s="41"/>
      <c r="X6354" s="41"/>
      <c r="Y6354" s="41"/>
      <c r="Z6354" s="38"/>
      <c r="AA6354" s="38"/>
      <c r="AL6354" s="9">
        <v>50</v>
      </c>
      <c r="AM6354" s="10">
        <v>1.3549868743324709</v>
      </c>
      <c r="AN6354" s="10">
        <v>1.060533068556923</v>
      </c>
      <c r="BG6354" s="9">
        <v>50</v>
      </c>
      <c r="BH6354" s="11">
        <v>1415.649116048299</v>
      </c>
      <c r="BI6354" s="11">
        <v>851.76230416544422</v>
      </c>
    </row>
    <row r="6355" spans="2:61" x14ac:dyDescent="0.25">
      <c r="B6355" s="9">
        <v>50</v>
      </c>
      <c r="C6355" s="10">
        <v>0.42030430029125732</v>
      </c>
      <c r="S6355" s="9">
        <v>50</v>
      </c>
      <c r="T6355" s="10">
        <v>0.90429199430754614</v>
      </c>
      <c r="U6355" s="10">
        <v>0.14033421452366071</v>
      </c>
      <c r="W6355" s="41"/>
      <c r="X6355" s="41"/>
      <c r="Y6355" s="41"/>
      <c r="Z6355" s="38"/>
      <c r="AA6355" s="38"/>
      <c r="AL6355" s="9">
        <v>50</v>
      </c>
      <c r="AM6355" s="10">
        <v>1.2601396063045081</v>
      </c>
      <c r="AN6355" s="10">
        <v>1.549475057830616</v>
      </c>
      <c r="BG6355" s="9">
        <v>50</v>
      </c>
      <c r="BH6355" s="11">
        <v>1669.439295667303</v>
      </c>
      <c r="BI6355" s="11">
        <v>808.65634940469977</v>
      </c>
    </row>
    <row r="6356" spans="2:61" x14ac:dyDescent="0.25">
      <c r="B6356" s="9">
        <v>50</v>
      </c>
      <c r="C6356" s="10">
        <v>0.45617257821453022</v>
      </c>
      <c r="S6356" s="9">
        <v>50</v>
      </c>
      <c r="T6356" s="10">
        <v>0.59837780107514615</v>
      </c>
      <c r="U6356" s="10">
        <v>0.29478347232462643</v>
      </c>
      <c r="W6356" s="41"/>
      <c r="X6356" s="41"/>
      <c r="Y6356" s="41"/>
      <c r="Z6356" s="38"/>
      <c r="AA6356" s="38"/>
      <c r="AL6356" s="9">
        <v>50</v>
      </c>
      <c r="AM6356" s="10">
        <v>1.5085232349199451</v>
      </c>
      <c r="AN6356" s="10">
        <v>1.430597681251506</v>
      </c>
      <c r="BG6356" s="9">
        <v>50</v>
      </c>
      <c r="BH6356" s="11">
        <v>1625.6886272980751</v>
      </c>
      <c r="BI6356" s="11">
        <v>1082.0982856408621</v>
      </c>
    </row>
    <row r="6357" spans="2:61" x14ac:dyDescent="0.25">
      <c r="B6357" s="9">
        <v>50</v>
      </c>
      <c r="C6357" s="10">
        <v>0.64370540247183794</v>
      </c>
      <c r="S6357" s="9">
        <v>50</v>
      </c>
      <c r="T6357" s="10">
        <v>0.20059625506050449</v>
      </c>
      <c r="U6357" s="10">
        <v>0.42505570708354312</v>
      </c>
      <c r="W6357" s="41"/>
      <c r="X6357" s="41"/>
      <c r="Y6357" s="41"/>
      <c r="Z6357" s="38"/>
      <c r="AA6357" s="38"/>
      <c r="AL6357" s="9">
        <v>50</v>
      </c>
      <c r="AM6357" s="10">
        <v>1.327465811531878</v>
      </c>
      <c r="AN6357" s="10">
        <v>1.8657734730900111</v>
      </c>
      <c r="BG6357" s="9">
        <v>50</v>
      </c>
      <c r="BH6357" s="11">
        <v>828.28993171455591</v>
      </c>
      <c r="BI6357" s="11">
        <v>1694.647858225858</v>
      </c>
    </row>
    <row r="6358" spans="2:61" x14ac:dyDescent="0.25">
      <c r="B6358" s="9">
        <v>50</v>
      </c>
      <c r="C6358" s="10">
        <v>0.36454856829016369</v>
      </c>
      <c r="S6358" s="9">
        <v>50</v>
      </c>
      <c r="T6358" s="10">
        <v>0.14219127785814339</v>
      </c>
      <c r="U6358" s="10">
        <v>0.26134040825348509</v>
      </c>
      <c r="W6358" s="41"/>
      <c r="X6358" s="41"/>
      <c r="Y6358" s="41"/>
      <c r="Z6358" s="38"/>
      <c r="AA6358" s="38"/>
      <c r="AL6358" s="9">
        <v>50</v>
      </c>
      <c r="AM6358" s="10">
        <v>1.2094773442745961</v>
      </c>
      <c r="AN6358" s="10">
        <v>1.363204676342447</v>
      </c>
      <c r="BG6358" s="9">
        <v>50</v>
      </c>
      <c r="BH6358" s="11">
        <v>635.37751728333376</v>
      </c>
      <c r="BI6358" s="11">
        <v>970.8720016328416</v>
      </c>
    </row>
    <row r="6359" spans="2:61" x14ac:dyDescent="0.25">
      <c r="B6359" s="9">
        <v>50</v>
      </c>
      <c r="C6359" s="10">
        <v>0.49268631098473359</v>
      </c>
      <c r="S6359" s="9">
        <v>50</v>
      </c>
      <c r="T6359" s="10">
        <v>0.43902180295273391</v>
      </c>
      <c r="U6359" s="10">
        <v>0.29521115574348672</v>
      </c>
      <c r="W6359" s="41"/>
      <c r="X6359" s="41"/>
      <c r="Y6359" s="41"/>
      <c r="Z6359" s="38"/>
      <c r="AA6359" s="38"/>
      <c r="AL6359" s="9">
        <v>50</v>
      </c>
      <c r="AM6359" s="10">
        <v>1.2400583378766841</v>
      </c>
      <c r="AN6359" s="10">
        <v>1.2356831116042879</v>
      </c>
      <c r="BG6359" s="9">
        <v>50</v>
      </c>
      <c r="BH6359" s="11">
        <v>1144.6765565124599</v>
      </c>
      <c r="BI6359" s="11">
        <v>935.34347452399891</v>
      </c>
    </row>
    <row r="6360" spans="2:61" x14ac:dyDescent="0.25">
      <c r="B6360" s="9">
        <v>50</v>
      </c>
      <c r="C6360" s="10">
        <v>0.39816897711225407</v>
      </c>
      <c r="S6360" s="9">
        <v>50</v>
      </c>
      <c r="T6360" s="10">
        <v>0.1568730051249603</v>
      </c>
      <c r="U6360" s="10">
        <v>0.35214384113971248</v>
      </c>
      <c r="W6360" s="41"/>
      <c r="X6360" s="41"/>
      <c r="Y6360" s="41"/>
      <c r="Z6360" s="38"/>
      <c r="AA6360" s="38"/>
      <c r="AL6360" s="9">
        <v>50</v>
      </c>
      <c r="AM6360" s="10">
        <v>1.481634924196032</v>
      </c>
      <c r="AN6360" s="10">
        <v>1.4924806726418309</v>
      </c>
      <c r="BG6360" s="9">
        <v>50</v>
      </c>
      <c r="BH6360" s="11">
        <v>817.54739969974401</v>
      </c>
      <c r="BI6360" s="11">
        <v>1233.8614382268729</v>
      </c>
    </row>
    <row r="6361" spans="2:61" x14ac:dyDescent="0.25">
      <c r="B6361" s="9">
        <v>50</v>
      </c>
      <c r="C6361" s="10">
        <v>0.35704431619015542</v>
      </c>
      <c r="S6361" s="9">
        <v>50</v>
      </c>
      <c r="T6361" s="10">
        <v>0.29077430702009938</v>
      </c>
      <c r="U6361" s="10">
        <v>0.51334397447834612</v>
      </c>
      <c r="W6361" s="41"/>
      <c r="X6361" s="41"/>
      <c r="Y6361" s="41"/>
      <c r="Z6361" s="38"/>
      <c r="AA6361" s="38"/>
      <c r="AL6361" s="9">
        <v>50</v>
      </c>
      <c r="AM6361" s="10">
        <v>1.2279827353834061</v>
      </c>
      <c r="AN6361" s="10">
        <v>1.379920584095075</v>
      </c>
      <c r="BG6361" s="9">
        <v>50</v>
      </c>
      <c r="BH6361" s="11">
        <v>922.50324549083018</v>
      </c>
      <c r="BI6361" s="11">
        <v>1377.386919886527</v>
      </c>
    </row>
    <row r="6362" spans="2:61" x14ac:dyDescent="0.25">
      <c r="B6362" s="9">
        <v>50</v>
      </c>
      <c r="C6362" s="10">
        <v>0.46476791213988122</v>
      </c>
      <c r="S6362" s="9">
        <v>50</v>
      </c>
      <c r="T6362" s="10">
        <v>0.58438726988905776</v>
      </c>
      <c r="U6362" s="10">
        <v>0.12612228586341079</v>
      </c>
      <c r="W6362" s="41"/>
      <c r="X6362" s="41"/>
      <c r="Y6362" s="41"/>
      <c r="Z6362" s="38"/>
      <c r="AA6362" s="38"/>
      <c r="AL6362" s="9">
        <v>50</v>
      </c>
      <c r="AM6362" s="10">
        <v>1.228641502519662</v>
      </c>
      <c r="AN6362" s="10">
        <v>2.135565190494412</v>
      </c>
      <c r="BG6362" s="9">
        <v>50</v>
      </c>
      <c r="BH6362" s="11">
        <v>1308.4983575915271</v>
      </c>
      <c r="BI6362" s="11">
        <v>1056.589710579834</v>
      </c>
    </row>
    <row r="6363" spans="2:61" x14ac:dyDescent="0.25">
      <c r="B6363" s="9">
        <v>50</v>
      </c>
      <c r="C6363" s="10">
        <v>0.50916921976440266</v>
      </c>
      <c r="S6363" s="9">
        <v>50</v>
      </c>
      <c r="T6363" s="10">
        <v>0.10362144339019309</v>
      </c>
      <c r="U6363" s="10">
        <v>0.40533900338701773</v>
      </c>
      <c r="W6363" s="41"/>
      <c r="X6363" s="41"/>
      <c r="Y6363" s="41"/>
      <c r="Z6363" s="38"/>
      <c r="AA6363" s="38"/>
      <c r="AL6363" s="9">
        <v>50</v>
      </c>
      <c r="AM6363" s="10">
        <v>1.160638218139959</v>
      </c>
      <c r="AN6363" s="10">
        <v>1.5344992297613731</v>
      </c>
      <c r="BG6363" s="9">
        <v>50</v>
      </c>
      <c r="BH6363" s="11">
        <v>520.49829710745189</v>
      </c>
      <c r="BI6363" s="11">
        <v>1361.0481812451831</v>
      </c>
    </row>
    <row r="6364" spans="2:61" x14ac:dyDescent="0.25">
      <c r="B6364" s="9">
        <v>50</v>
      </c>
      <c r="C6364" s="10">
        <v>0.59040723467869083</v>
      </c>
      <c r="S6364" s="9">
        <v>50</v>
      </c>
      <c r="T6364" s="10">
        <v>0.30269384229092861</v>
      </c>
      <c r="U6364" s="10">
        <v>0.2195212766993192</v>
      </c>
      <c r="W6364" s="41"/>
      <c r="X6364" s="41"/>
      <c r="Y6364" s="41"/>
      <c r="Z6364" s="38"/>
      <c r="AA6364" s="38"/>
      <c r="AL6364" s="9">
        <v>50</v>
      </c>
      <c r="AM6364" s="10">
        <v>1.2558965805252491</v>
      </c>
      <c r="AN6364" s="10">
        <v>1.320641121156978</v>
      </c>
      <c r="BG6364" s="9">
        <v>50</v>
      </c>
      <c r="BH6364" s="11">
        <v>962.61649246851471</v>
      </c>
      <c r="BI6364" s="11">
        <v>862.0267699316862</v>
      </c>
    </row>
    <row r="6365" spans="2:61" x14ac:dyDescent="0.25">
      <c r="B6365" s="9">
        <v>50</v>
      </c>
      <c r="C6365" s="10">
        <v>0.36025988642721513</v>
      </c>
      <c r="S6365" s="9">
        <v>50</v>
      </c>
      <c r="T6365" s="10">
        <v>4.831217235890331E-2</v>
      </c>
      <c r="U6365" s="10">
        <v>0.1637915008421415</v>
      </c>
      <c r="W6365" s="41"/>
      <c r="X6365" s="41"/>
      <c r="Y6365" s="41"/>
      <c r="Z6365" s="38"/>
      <c r="AA6365" s="38"/>
      <c r="AL6365" s="9">
        <v>50</v>
      </c>
      <c r="AM6365" s="10">
        <v>1.588290403606716</v>
      </c>
      <c r="AN6365" s="10">
        <v>1.6685866313536339</v>
      </c>
      <c r="BG6365" s="9">
        <v>50</v>
      </c>
      <c r="BH6365" s="11">
        <v>486.35772912051169</v>
      </c>
      <c r="BI6365" s="11">
        <v>940.78864725371318</v>
      </c>
    </row>
    <row r="6366" spans="2:61" x14ac:dyDescent="0.25">
      <c r="B6366" s="9">
        <v>50</v>
      </c>
      <c r="C6366" s="10">
        <v>0.39096125078363819</v>
      </c>
      <c r="S6366" s="9">
        <v>50</v>
      </c>
      <c r="T6366" s="10">
        <v>0.92107837682986426</v>
      </c>
      <c r="U6366" s="10">
        <v>0.29318195183842671</v>
      </c>
      <c r="W6366" s="41"/>
      <c r="X6366" s="41"/>
      <c r="Y6366" s="41"/>
      <c r="Z6366" s="38"/>
      <c r="AA6366" s="38"/>
      <c r="AL6366" s="9">
        <v>50</v>
      </c>
      <c r="AM6366" s="10">
        <v>1.201465949465611</v>
      </c>
      <c r="AN6366" s="10">
        <v>1.2375523368709851</v>
      </c>
      <c r="BG6366" s="9">
        <v>50</v>
      </c>
      <c r="BH6366" s="11">
        <v>1606.4136568783881</v>
      </c>
      <c r="BI6366" s="11">
        <v>933.53330714961032</v>
      </c>
    </row>
    <row r="6367" spans="2:61" x14ac:dyDescent="0.25">
      <c r="B6367" s="9">
        <v>50</v>
      </c>
      <c r="C6367" s="10">
        <v>0.55974632044570805</v>
      </c>
      <c r="S6367" s="9">
        <v>50</v>
      </c>
      <c r="T6367" s="10">
        <v>0.43687213621197157</v>
      </c>
      <c r="U6367" s="10">
        <v>0.22101808513061211</v>
      </c>
      <c r="W6367" s="41"/>
      <c r="X6367" s="41"/>
      <c r="Y6367" s="41"/>
      <c r="Z6367" s="38"/>
      <c r="AA6367" s="38"/>
      <c r="AL6367" s="9">
        <v>50</v>
      </c>
      <c r="AM6367" s="10">
        <v>1.182450932036929</v>
      </c>
      <c r="AN6367" s="10">
        <v>1.5641612653795831</v>
      </c>
      <c r="BG6367" s="9">
        <v>50</v>
      </c>
      <c r="BH6367" s="11">
        <v>1088.8246093803141</v>
      </c>
      <c r="BI6367" s="11">
        <v>1024.455409316952</v>
      </c>
    </row>
    <row r="6368" spans="2:61" x14ac:dyDescent="0.25">
      <c r="B6368" s="9">
        <v>50</v>
      </c>
      <c r="C6368" s="10">
        <v>0.51300550610521489</v>
      </c>
      <c r="S6368" s="9">
        <v>50</v>
      </c>
      <c r="T6368" s="10">
        <v>0.2239762119709201</v>
      </c>
      <c r="U6368" s="10">
        <v>0.39675603227232498</v>
      </c>
      <c r="W6368" s="41"/>
      <c r="X6368" s="41"/>
      <c r="Y6368" s="41"/>
      <c r="Z6368" s="38"/>
      <c r="AA6368" s="38"/>
      <c r="AL6368" s="9">
        <v>50</v>
      </c>
      <c r="AM6368" s="10">
        <v>1.181567204069033</v>
      </c>
      <c r="AN6368" s="10">
        <v>1.2220720952248749</v>
      </c>
      <c r="BG6368" s="9">
        <v>50</v>
      </c>
      <c r="BH6368" s="11">
        <v>779.03505917096527</v>
      </c>
      <c r="BI6368" s="11">
        <v>1072.398564261448</v>
      </c>
    </row>
    <row r="6369" spans="2:61" x14ac:dyDescent="0.25">
      <c r="B6369" s="9">
        <v>50</v>
      </c>
      <c r="C6369" s="10">
        <v>0.85474734473327107</v>
      </c>
      <c r="S6369" s="9">
        <v>50</v>
      </c>
      <c r="T6369" s="10">
        <v>0.54704108981064681</v>
      </c>
      <c r="U6369" s="10">
        <v>0.14420850544832969</v>
      </c>
      <c r="W6369" s="41"/>
      <c r="X6369" s="41"/>
      <c r="Y6369" s="41"/>
      <c r="Z6369" s="38"/>
      <c r="AA6369" s="38"/>
      <c r="AL6369" s="9">
        <v>50</v>
      </c>
      <c r="AM6369" s="10">
        <v>1.2350766318840081</v>
      </c>
      <c r="AN6369" s="10">
        <v>1.1040992275992541</v>
      </c>
      <c r="BG6369" s="9">
        <v>50</v>
      </c>
      <c r="BH6369" s="11">
        <v>1272.6280936779019</v>
      </c>
      <c r="BI6369" s="11">
        <v>584.11878221499671</v>
      </c>
    </row>
    <row r="6370" spans="2:61" x14ac:dyDescent="0.25">
      <c r="B6370" s="9">
        <v>50</v>
      </c>
      <c r="C6370" s="10">
        <v>0.67725519838416959</v>
      </c>
      <c r="S6370" s="9">
        <v>50</v>
      </c>
      <c r="T6370" s="10">
        <v>0.38604719203779619</v>
      </c>
      <c r="U6370" s="10">
        <v>0.51637952585921598</v>
      </c>
      <c r="W6370" s="41"/>
      <c r="X6370" s="41"/>
      <c r="Y6370" s="41"/>
      <c r="Z6370" s="38"/>
      <c r="AA6370" s="38"/>
      <c r="AL6370" s="9">
        <v>50</v>
      </c>
      <c r="AM6370" s="10">
        <v>1.106104678469459</v>
      </c>
      <c r="AN6370" s="10">
        <v>1.154391735573479</v>
      </c>
      <c r="BG6370" s="9">
        <v>50</v>
      </c>
      <c r="BH6370" s="11">
        <v>957.44548456625819</v>
      </c>
      <c r="BI6370" s="11">
        <v>1155.674001251228</v>
      </c>
    </row>
    <row r="6371" spans="2:61" x14ac:dyDescent="0.25">
      <c r="B6371" s="9">
        <v>50</v>
      </c>
      <c r="C6371" s="10">
        <v>0.41492695757947973</v>
      </c>
      <c r="S6371" s="9">
        <v>50</v>
      </c>
      <c r="T6371" s="10">
        <v>0.17670921825692501</v>
      </c>
      <c r="U6371" s="10">
        <v>0.2104597250859481</v>
      </c>
      <c r="W6371" s="41"/>
      <c r="X6371" s="41"/>
      <c r="Y6371" s="41"/>
      <c r="Z6371" s="38"/>
      <c r="AA6371" s="38"/>
      <c r="AL6371" s="9">
        <v>50</v>
      </c>
      <c r="AM6371" s="10">
        <v>1.350911627186419</v>
      </c>
      <c r="AN6371" s="10">
        <v>2.2017275193870209</v>
      </c>
      <c r="BG6371" s="9">
        <v>50</v>
      </c>
      <c r="BH6371" s="11">
        <v>791.14150571518178</v>
      </c>
      <c r="BI6371" s="11">
        <v>1407.167179524909</v>
      </c>
    </row>
    <row r="6372" spans="2:61" x14ac:dyDescent="0.25">
      <c r="B6372" s="9">
        <v>50</v>
      </c>
      <c r="C6372" s="10">
        <v>0.58777273342018033</v>
      </c>
      <c r="S6372" s="9">
        <v>50</v>
      </c>
      <c r="T6372" s="10">
        <v>8.8909170537697299E-2</v>
      </c>
      <c r="U6372" s="10">
        <v>0.31485044800432782</v>
      </c>
      <c r="W6372" s="41"/>
      <c r="X6372" s="41"/>
      <c r="Y6372" s="41"/>
      <c r="Z6372" s="38"/>
      <c r="AA6372" s="38"/>
      <c r="AL6372" s="9">
        <v>50</v>
      </c>
      <c r="AM6372" s="10">
        <v>1.1989189254814969</v>
      </c>
      <c r="AN6372" s="10">
        <v>1.496073401424878</v>
      </c>
      <c r="BG6372" s="9">
        <v>50</v>
      </c>
      <c r="BH6372" s="11">
        <v>498.03598367999882</v>
      </c>
      <c r="BI6372" s="11">
        <v>1169.506625742192</v>
      </c>
    </row>
    <row r="6373" spans="2:61" x14ac:dyDescent="0.25">
      <c r="B6373" s="9">
        <v>50</v>
      </c>
      <c r="C6373" s="10">
        <v>0.36867546088703101</v>
      </c>
      <c r="S6373" s="9">
        <v>50</v>
      </c>
      <c r="T6373" s="10">
        <v>0.82058545854449894</v>
      </c>
      <c r="U6373" s="10">
        <v>0.11250396539831881</v>
      </c>
      <c r="W6373" s="41"/>
      <c r="X6373" s="41"/>
      <c r="Y6373" s="41"/>
      <c r="Z6373" s="38"/>
      <c r="AA6373" s="38"/>
      <c r="AL6373" s="9">
        <v>50</v>
      </c>
      <c r="AM6373" s="10">
        <v>1.1267052315888271</v>
      </c>
      <c r="AN6373" s="10">
        <v>1.526955707565937</v>
      </c>
      <c r="BG6373" s="9">
        <v>50</v>
      </c>
      <c r="BH6373" s="11">
        <v>1421.9025932465329</v>
      </c>
      <c r="BI6373" s="11">
        <v>713.52300809594703</v>
      </c>
    </row>
    <row r="6374" spans="2:61" x14ac:dyDescent="0.25">
      <c r="B6374" s="9">
        <v>50</v>
      </c>
      <c r="C6374" s="10">
        <v>0.83406906909748646</v>
      </c>
      <c r="S6374" s="9">
        <v>50</v>
      </c>
      <c r="T6374" s="10">
        <v>0.31650140477924132</v>
      </c>
      <c r="U6374" s="10">
        <v>0.131251446595092</v>
      </c>
      <c r="W6374" s="41"/>
      <c r="X6374" s="41"/>
      <c r="Y6374" s="41"/>
      <c r="Z6374" s="38"/>
      <c r="AA6374" s="38"/>
      <c r="AL6374" s="9">
        <v>50</v>
      </c>
      <c r="AM6374" s="10">
        <v>1.24312550546571</v>
      </c>
      <c r="AN6374" s="10">
        <v>1.6919871206896939</v>
      </c>
      <c r="BG6374" s="9">
        <v>50</v>
      </c>
      <c r="BH6374" s="11">
        <v>974.31732505171783</v>
      </c>
      <c r="BI6374" s="11">
        <v>853.97809183836614</v>
      </c>
    </row>
    <row r="6375" spans="2:61" x14ac:dyDescent="0.25">
      <c r="B6375" s="9">
        <v>50</v>
      </c>
      <c r="C6375" s="10">
        <v>0.44728326746541719</v>
      </c>
      <c r="S6375" s="9">
        <v>50</v>
      </c>
      <c r="T6375" s="10">
        <v>0.13164036216409719</v>
      </c>
      <c r="U6375" s="10">
        <v>8.4022339499900359E-2</v>
      </c>
      <c r="W6375" s="41"/>
      <c r="X6375" s="41"/>
      <c r="Y6375" s="41"/>
      <c r="Z6375" s="38"/>
      <c r="AA6375" s="38"/>
      <c r="AL6375" s="9">
        <v>50</v>
      </c>
      <c r="AM6375" s="10">
        <v>1.0994857633163559</v>
      </c>
      <c r="AN6375" s="10">
        <v>1.929139249917968</v>
      </c>
      <c r="BG6375" s="9">
        <v>50</v>
      </c>
      <c r="BH6375" s="11">
        <v>555.75294350500201</v>
      </c>
      <c r="BI6375" s="11">
        <v>779.03790479099018</v>
      </c>
    </row>
    <row r="6376" spans="2:61" x14ac:dyDescent="0.25">
      <c r="B6376" s="9">
        <v>50</v>
      </c>
      <c r="C6376" s="10">
        <v>0.46856215949893132</v>
      </c>
      <c r="S6376" s="9">
        <v>50</v>
      </c>
      <c r="T6376" s="10">
        <v>0.15299396984256269</v>
      </c>
      <c r="U6376" s="10">
        <v>0.1072124588973144</v>
      </c>
      <c r="W6376" s="41"/>
      <c r="X6376" s="41"/>
      <c r="Y6376" s="41"/>
      <c r="Z6376" s="38"/>
      <c r="AA6376" s="38"/>
      <c r="AL6376" s="9">
        <v>50</v>
      </c>
      <c r="AM6376" s="10">
        <v>1.268771547264933</v>
      </c>
      <c r="AN6376" s="10">
        <v>1.941126706234223</v>
      </c>
      <c r="BG6376" s="9">
        <v>50</v>
      </c>
      <c r="BH6376" s="11">
        <v>691.3822327791695</v>
      </c>
      <c r="BI6376" s="11">
        <v>885.47058790436745</v>
      </c>
    </row>
    <row r="6377" spans="2:61" x14ac:dyDescent="0.25">
      <c r="B6377" s="9">
        <v>50</v>
      </c>
      <c r="C6377" s="10">
        <v>0.38981928985370923</v>
      </c>
      <c r="S6377" s="9">
        <v>50</v>
      </c>
      <c r="T6377" s="10">
        <v>0.2464668768860841</v>
      </c>
      <c r="U6377" s="10">
        <v>0.27259149844171843</v>
      </c>
      <c r="W6377" s="41"/>
      <c r="X6377" s="41"/>
      <c r="Y6377" s="41"/>
      <c r="Z6377" s="38"/>
      <c r="AA6377" s="38"/>
      <c r="AL6377" s="9">
        <v>50</v>
      </c>
      <c r="AM6377" s="10">
        <v>1.44397426384544</v>
      </c>
      <c r="AN6377" s="10">
        <v>1.3468438312757589</v>
      </c>
      <c r="BG6377" s="9">
        <v>50</v>
      </c>
      <c r="BH6377" s="11">
        <v>998.70301476549093</v>
      </c>
      <c r="BI6377" s="11">
        <v>979.65017878137292</v>
      </c>
    </row>
    <row r="6378" spans="2:61" x14ac:dyDescent="0.25">
      <c r="B6378" s="9">
        <v>50</v>
      </c>
      <c r="C6378" s="10">
        <v>0.53691620706994903</v>
      </c>
      <c r="S6378" s="9">
        <v>50</v>
      </c>
      <c r="T6378" s="10">
        <v>0.487233683010656</v>
      </c>
      <c r="U6378" s="10">
        <v>0.14050454469396889</v>
      </c>
      <c r="W6378" s="41"/>
      <c r="X6378" s="41"/>
      <c r="Y6378" s="41"/>
      <c r="Z6378" s="38"/>
      <c r="AA6378" s="38"/>
      <c r="AL6378" s="9">
        <v>50</v>
      </c>
      <c r="AM6378" s="10">
        <v>1.33082094370503</v>
      </c>
      <c r="AN6378" s="10">
        <v>1.697718573383308</v>
      </c>
      <c r="BG6378" s="9">
        <v>50</v>
      </c>
      <c r="BH6378" s="11">
        <v>1294.153842027863</v>
      </c>
      <c r="BI6378" s="11">
        <v>886.56077614037804</v>
      </c>
    </row>
    <row r="6379" spans="2:61" x14ac:dyDescent="0.25">
      <c r="B6379" s="9">
        <v>50</v>
      </c>
      <c r="C6379" s="10">
        <v>0.43475914636876711</v>
      </c>
      <c r="S6379" s="9">
        <v>50</v>
      </c>
      <c r="T6379" s="10">
        <v>0.25283962594792342</v>
      </c>
      <c r="U6379" s="10">
        <v>0.2315846345245999</v>
      </c>
      <c r="W6379" s="41"/>
      <c r="X6379" s="41"/>
      <c r="Y6379" s="41"/>
      <c r="Z6379" s="38"/>
      <c r="AA6379" s="38"/>
      <c r="AL6379" s="9">
        <v>50</v>
      </c>
      <c r="AM6379" s="10">
        <v>1.1641581736284401</v>
      </c>
      <c r="AN6379" s="10">
        <v>1.464040732147772</v>
      </c>
      <c r="BG6379" s="9">
        <v>50</v>
      </c>
      <c r="BH6379" s="11">
        <v>815.51544096549662</v>
      </c>
      <c r="BI6379" s="11">
        <v>981.53469890387646</v>
      </c>
    </row>
    <row r="6380" spans="2:61" x14ac:dyDescent="0.25">
      <c r="B6380" s="9">
        <v>50</v>
      </c>
      <c r="C6380" s="10">
        <v>0.3066867628828065</v>
      </c>
      <c r="S6380" s="9">
        <v>50</v>
      </c>
      <c r="T6380" s="10">
        <v>0.14660888257515711</v>
      </c>
      <c r="U6380" s="10">
        <v>0.13162093275855721</v>
      </c>
      <c r="W6380" s="41"/>
      <c r="X6380" s="41"/>
      <c r="Y6380" s="41"/>
      <c r="Z6380" s="38"/>
      <c r="AA6380" s="38"/>
      <c r="AL6380" s="9">
        <v>50</v>
      </c>
      <c r="AM6380" s="10">
        <v>1.282184487111488</v>
      </c>
      <c r="AN6380" s="10">
        <v>1.1902412109372109</v>
      </c>
      <c r="BG6380" s="9">
        <v>50</v>
      </c>
      <c r="BH6380" s="11">
        <v>683.95619419322725</v>
      </c>
      <c r="BI6380" s="11">
        <v>601.58235903244542</v>
      </c>
    </row>
    <row r="6381" spans="2:61" x14ac:dyDescent="0.25">
      <c r="B6381" s="9">
        <v>50</v>
      </c>
      <c r="C6381" s="10">
        <v>0.6378356954357649</v>
      </c>
      <c r="S6381" s="9">
        <v>50</v>
      </c>
      <c r="T6381" s="10">
        <v>0.183763621100066</v>
      </c>
      <c r="U6381" s="10">
        <v>0.3484154468144362</v>
      </c>
      <c r="W6381" s="41"/>
      <c r="X6381" s="41"/>
      <c r="Y6381" s="41"/>
      <c r="Z6381" s="38"/>
      <c r="AA6381" s="38"/>
      <c r="AL6381" s="9">
        <v>50</v>
      </c>
      <c r="AM6381" s="10">
        <v>1.268579775668855</v>
      </c>
      <c r="AN6381" s="10">
        <v>1.3820409112409451</v>
      </c>
      <c r="BG6381" s="9">
        <v>50</v>
      </c>
      <c r="BH6381" s="11">
        <v>757.60909650176484</v>
      </c>
      <c r="BI6381" s="11">
        <v>1136.4942082012269</v>
      </c>
    </row>
    <row r="6382" spans="2:61" x14ac:dyDescent="0.25">
      <c r="B6382" s="9">
        <v>50</v>
      </c>
      <c r="C6382" s="10">
        <v>0.93647548017459481</v>
      </c>
      <c r="S6382" s="9">
        <v>50</v>
      </c>
      <c r="T6382" s="10">
        <v>0.46134215882278817</v>
      </c>
      <c r="U6382" s="10">
        <v>0.29259104893109228</v>
      </c>
      <c r="W6382" s="41"/>
      <c r="X6382" s="41"/>
      <c r="Y6382" s="41"/>
      <c r="Z6382" s="38"/>
      <c r="AA6382" s="38"/>
      <c r="AL6382" s="9">
        <v>50</v>
      </c>
      <c r="AM6382" s="10">
        <v>1.401131089925064</v>
      </c>
      <c r="AN6382" s="10">
        <v>1.2597560215694339</v>
      </c>
      <c r="BG6382" s="9">
        <v>50</v>
      </c>
      <c r="BH6382" s="11">
        <v>1325.830387576216</v>
      </c>
      <c r="BI6382" s="11">
        <v>949.3242786845517</v>
      </c>
    </row>
    <row r="6383" spans="2:61" x14ac:dyDescent="0.25">
      <c r="B6383" s="9">
        <v>50</v>
      </c>
      <c r="C6383" s="10">
        <v>0.35806942573558947</v>
      </c>
      <c r="S6383" s="9">
        <v>50</v>
      </c>
      <c r="T6383" s="10">
        <v>0.40259694185815031</v>
      </c>
      <c r="U6383" s="10">
        <v>5.6179627634132118E-2</v>
      </c>
      <c r="W6383" s="41"/>
      <c r="X6383" s="41"/>
      <c r="Y6383" s="41"/>
      <c r="Z6383" s="38"/>
      <c r="AA6383" s="38"/>
      <c r="AL6383" s="9">
        <v>50</v>
      </c>
      <c r="AM6383" s="10">
        <v>1.3259680871113499</v>
      </c>
      <c r="AN6383" s="10">
        <v>2.349762129482456</v>
      </c>
      <c r="BG6383" s="9">
        <v>50</v>
      </c>
      <c r="BH6383" s="11">
        <v>1172.1034241413299</v>
      </c>
      <c r="BI6383" s="11">
        <v>775.90929648693407</v>
      </c>
    </row>
    <row r="6384" spans="2:61" x14ac:dyDescent="0.25">
      <c r="B6384" s="9">
        <v>50</v>
      </c>
      <c r="C6384" s="10">
        <v>0.4161491048219621</v>
      </c>
      <c r="S6384" s="9">
        <v>50</v>
      </c>
      <c r="T6384" s="10">
        <v>0.1203467449951687</v>
      </c>
      <c r="U6384" s="10">
        <v>1.0053886523701341</v>
      </c>
      <c r="W6384" s="41"/>
      <c r="X6384" s="41"/>
      <c r="Y6384" s="41"/>
      <c r="Z6384" s="38"/>
      <c r="AA6384" s="38"/>
      <c r="AL6384" s="9">
        <v>50</v>
      </c>
      <c r="AM6384" s="10">
        <v>1.337173570398638</v>
      </c>
      <c r="AN6384" s="10">
        <v>1.2866350870757139</v>
      </c>
      <c r="BG6384" s="9">
        <v>50</v>
      </c>
      <c r="BH6384" s="11">
        <v>646.25301966045856</v>
      </c>
      <c r="BI6384" s="11">
        <v>1797.297653344883</v>
      </c>
    </row>
    <row r="6385" spans="2:61" x14ac:dyDescent="0.25">
      <c r="B6385" s="9">
        <v>50</v>
      </c>
      <c r="C6385" s="10">
        <v>0.50915115265954958</v>
      </c>
      <c r="S6385" s="9">
        <v>50</v>
      </c>
      <c r="T6385" s="10">
        <v>0.75176742698795529</v>
      </c>
      <c r="U6385" s="10">
        <v>0.29318510301387218</v>
      </c>
      <c r="W6385" s="41"/>
      <c r="X6385" s="41"/>
      <c r="Y6385" s="41"/>
      <c r="Z6385" s="38"/>
      <c r="AA6385" s="38"/>
      <c r="AL6385" s="9">
        <v>50</v>
      </c>
      <c r="AM6385" s="10">
        <v>0.98967499194220565</v>
      </c>
      <c r="AN6385" s="10">
        <v>1.7341313386218149</v>
      </c>
      <c r="BG6385" s="9">
        <v>50</v>
      </c>
      <c r="BH6385" s="11">
        <v>1195.4515392243829</v>
      </c>
      <c r="BI6385" s="11">
        <v>1308.1289698044379</v>
      </c>
    </row>
    <row r="6386" spans="2:61" x14ac:dyDescent="0.25">
      <c r="B6386" s="9">
        <v>50</v>
      </c>
      <c r="C6386" s="10">
        <v>0.68818075173103932</v>
      </c>
      <c r="S6386" s="9">
        <v>50</v>
      </c>
      <c r="T6386" s="10">
        <v>0.25810670504180733</v>
      </c>
      <c r="U6386" s="10">
        <v>0.76272502935839692</v>
      </c>
      <c r="W6386" s="41"/>
      <c r="X6386" s="41"/>
      <c r="Y6386" s="41"/>
      <c r="Z6386" s="38"/>
      <c r="AA6386" s="38"/>
      <c r="AL6386" s="9">
        <v>50</v>
      </c>
      <c r="AM6386" s="10">
        <v>1.418177092458178</v>
      </c>
      <c r="AN6386" s="10">
        <v>1.049045441603899</v>
      </c>
      <c r="BG6386" s="9">
        <v>50</v>
      </c>
      <c r="BH6386" s="11">
        <v>1003.7550342571089</v>
      </c>
      <c r="BI6386" s="11">
        <v>1276.368058251031</v>
      </c>
    </row>
    <row r="6387" spans="2:61" x14ac:dyDescent="0.25">
      <c r="B6387" s="9">
        <v>50</v>
      </c>
      <c r="C6387" s="10">
        <v>0.49147178778546607</v>
      </c>
      <c r="S6387" s="9">
        <v>50</v>
      </c>
      <c r="T6387" s="10">
        <v>0.1843556303191845</v>
      </c>
      <c r="U6387" s="10">
        <v>0.1631836736318712</v>
      </c>
      <c r="W6387" s="41"/>
      <c r="X6387" s="41"/>
      <c r="Y6387" s="41"/>
      <c r="Z6387" s="38"/>
      <c r="AA6387" s="38"/>
      <c r="AL6387" s="9">
        <v>50</v>
      </c>
      <c r="AM6387" s="10">
        <v>1.2833225742945089</v>
      </c>
      <c r="AN6387" s="10">
        <v>1.5685921539409169</v>
      </c>
      <c r="BG6387" s="9">
        <v>50</v>
      </c>
      <c r="BH6387" s="11">
        <v>767.64718866019211</v>
      </c>
      <c r="BI6387" s="11">
        <v>882.76685480581079</v>
      </c>
    </row>
    <row r="6388" spans="2:61" x14ac:dyDescent="0.25">
      <c r="B6388" s="9">
        <v>50</v>
      </c>
      <c r="C6388" s="10">
        <v>0.50403886335040249</v>
      </c>
      <c r="S6388" s="9">
        <v>50</v>
      </c>
      <c r="T6388" s="10">
        <v>0.26122722108974422</v>
      </c>
      <c r="U6388" s="10">
        <v>0.1983547940508007</v>
      </c>
      <c r="W6388" s="41"/>
      <c r="X6388" s="41"/>
      <c r="Y6388" s="41"/>
      <c r="Z6388" s="38"/>
      <c r="AA6388" s="38"/>
      <c r="AL6388" s="9">
        <v>50</v>
      </c>
      <c r="AM6388" s="10">
        <v>1.1232385809478831</v>
      </c>
      <c r="AN6388" s="10">
        <v>1.407709887455413</v>
      </c>
      <c r="BG6388" s="9">
        <v>50</v>
      </c>
      <c r="BH6388" s="11">
        <v>799.79531256234202</v>
      </c>
      <c r="BI6388" s="11">
        <v>873.43811324293358</v>
      </c>
    </row>
    <row r="6389" spans="2:61" x14ac:dyDescent="0.25">
      <c r="B6389" s="9">
        <v>50</v>
      </c>
      <c r="C6389" s="10">
        <v>0.73244123782276138</v>
      </c>
      <c r="S6389" s="9">
        <v>50</v>
      </c>
      <c r="T6389" s="10">
        <v>0.25031136165663748</v>
      </c>
      <c r="U6389" s="10">
        <v>0.1087226229293332</v>
      </c>
      <c r="W6389" s="41"/>
      <c r="X6389" s="41"/>
      <c r="Y6389" s="41"/>
      <c r="Z6389" s="38"/>
      <c r="AA6389" s="38"/>
      <c r="AL6389" s="9">
        <v>50</v>
      </c>
      <c r="AM6389" s="10">
        <v>1.2777028123597449</v>
      </c>
      <c r="AN6389" s="10">
        <v>1.428793597043343</v>
      </c>
      <c r="BG6389" s="9">
        <v>50</v>
      </c>
      <c r="BH6389" s="11">
        <v>890.56938052190412</v>
      </c>
      <c r="BI6389" s="11">
        <v>656.33729524644582</v>
      </c>
    </row>
    <row r="6390" spans="2:61" x14ac:dyDescent="0.25">
      <c r="B6390" s="9">
        <v>50</v>
      </c>
      <c r="C6390" s="10">
        <v>0.4852025301562789</v>
      </c>
      <c r="S6390" s="9">
        <v>50</v>
      </c>
      <c r="T6390" s="10">
        <v>0.3491566594539034</v>
      </c>
      <c r="U6390" s="10">
        <v>0.21443139624756091</v>
      </c>
      <c r="W6390" s="41"/>
      <c r="X6390" s="41"/>
      <c r="Y6390" s="41"/>
      <c r="Z6390" s="38"/>
      <c r="AA6390" s="38"/>
      <c r="AL6390" s="9">
        <v>50</v>
      </c>
      <c r="AM6390" s="10">
        <v>1.205340698420841</v>
      </c>
      <c r="AN6390" s="10">
        <v>1.792753446009582</v>
      </c>
      <c r="BG6390" s="9">
        <v>50</v>
      </c>
      <c r="BH6390" s="11">
        <v>992.2420152749288</v>
      </c>
      <c r="BI6390" s="11">
        <v>1156.5445856216049</v>
      </c>
    </row>
    <row r="6391" spans="2:61" x14ac:dyDescent="0.25">
      <c r="B6391" s="9">
        <v>50</v>
      </c>
      <c r="C6391" s="10">
        <v>0.35832837782544918</v>
      </c>
      <c r="S6391" s="9">
        <v>50</v>
      </c>
      <c r="T6391" s="10">
        <v>0.21451381975793651</v>
      </c>
      <c r="U6391" s="10">
        <v>0.49819408132206061</v>
      </c>
      <c r="W6391" s="41"/>
      <c r="X6391" s="41"/>
      <c r="Y6391" s="41"/>
      <c r="Z6391" s="38"/>
      <c r="AA6391" s="38"/>
      <c r="AL6391" s="9">
        <v>50</v>
      </c>
      <c r="AM6391" s="10">
        <v>1.1152453372497659</v>
      </c>
      <c r="AN6391" s="10">
        <v>1.5121233807818539</v>
      </c>
      <c r="BG6391" s="9">
        <v>50</v>
      </c>
      <c r="BH6391" s="11">
        <v>719.60750052707476</v>
      </c>
      <c r="BI6391" s="11">
        <v>1486.90813507333</v>
      </c>
    </row>
    <row r="6392" spans="2:61" x14ac:dyDescent="0.25">
      <c r="B6392" s="9">
        <v>50</v>
      </c>
      <c r="C6392" s="10">
        <v>0.43130416487923739</v>
      </c>
      <c r="S6392" s="9">
        <v>50</v>
      </c>
      <c r="T6392" s="10">
        <v>0.43584858709271718</v>
      </c>
      <c r="U6392" s="10">
        <v>0.31540194152676582</v>
      </c>
      <c r="W6392" s="41"/>
      <c r="X6392" s="41"/>
      <c r="Y6392" s="41"/>
      <c r="Z6392" s="38"/>
      <c r="AA6392" s="38"/>
      <c r="AL6392" s="9">
        <v>50</v>
      </c>
      <c r="AM6392" s="10">
        <v>1.2123742306323191</v>
      </c>
      <c r="AN6392" s="10">
        <v>1.7956695834445069</v>
      </c>
      <c r="BG6392" s="9">
        <v>50</v>
      </c>
      <c r="BH6392" s="11">
        <v>1115.070034417987</v>
      </c>
      <c r="BI6392" s="11">
        <v>1404.9350087318951</v>
      </c>
    </row>
    <row r="6393" spans="2:61" x14ac:dyDescent="0.25">
      <c r="B6393" s="9">
        <v>50</v>
      </c>
      <c r="C6393" s="10">
        <v>0.51378787613560029</v>
      </c>
      <c r="S6393" s="9">
        <v>50</v>
      </c>
      <c r="T6393" s="10">
        <v>0.7265457133790042</v>
      </c>
      <c r="U6393" s="10">
        <v>0.18989769640277729</v>
      </c>
      <c r="W6393" s="41"/>
      <c r="X6393" s="41"/>
      <c r="Y6393" s="41"/>
      <c r="Z6393" s="38"/>
      <c r="AA6393" s="38"/>
      <c r="AL6393" s="9">
        <v>50</v>
      </c>
      <c r="AM6393" s="10">
        <v>1.1842999204918521</v>
      </c>
      <c r="AN6393" s="10">
        <v>1.3213369393936381</v>
      </c>
      <c r="BG6393" s="9">
        <v>50</v>
      </c>
      <c r="BH6393" s="11">
        <v>1406.341522585371</v>
      </c>
      <c r="BI6393" s="11">
        <v>802.17856246230758</v>
      </c>
    </row>
    <row r="6394" spans="2:61" x14ac:dyDescent="0.25">
      <c r="B6394" s="9">
        <v>50</v>
      </c>
      <c r="C6394" s="10">
        <v>0.295113547778449</v>
      </c>
      <c r="S6394" s="9">
        <v>50</v>
      </c>
      <c r="T6394" s="10">
        <v>0.39594286138299822</v>
      </c>
      <c r="U6394" s="10">
        <v>0.36426433026205918</v>
      </c>
      <c r="W6394" s="41"/>
      <c r="X6394" s="41"/>
      <c r="Y6394" s="41"/>
      <c r="Z6394" s="38"/>
      <c r="AA6394" s="38"/>
      <c r="AL6394" s="9">
        <v>50</v>
      </c>
      <c r="AM6394" s="10">
        <v>1.2023220058234361</v>
      </c>
      <c r="AN6394" s="10">
        <v>1.53650098066725</v>
      </c>
      <c r="BG6394" s="9">
        <v>50</v>
      </c>
      <c r="BH6394" s="11">
        <v>1053.985610468189</v>
      </c>
      <c r="BI6394" s="11">
        <v>1291.929431104978</v>
      </c>
    </row>
    <row r="6395" spans="2:61" x14ac:dyDescent="0.25">
      <c r="B6395" s="9">
        <v>50</v>
      </c>
      <c r="C6395" s="10">
        <v>0.44649892900297961</v>
      </c>
      <c r="S6395" s="9">
        <v>50</v>
      </c>
      <c r="T6395" s="10">
        <v>0.35301004959683119</v>
      </c>
      <c r="U6395" s="10">
        <v>0.37517765045573609</v>
      </c>
      <c r="W6395" s="41"/>
      <c r="X6395" s="41"/>
      <c r="Y6395" s="41"/>
      <c r="Z6395" s="38"/>
      <c r="AA6395" s="38"/>
      <c r="AL6395" s="9">
        <v>50</v>
      </c>
      <c r="AM6395" s="10">
        <v>1.1697811844062189</v>
      </c>
      <c r="AN6395" s="10">
        <v>1.367600144686645</v>
      </c>
      <c r="BG6395" s="9">
        <v>50</v>
      </c>
      <c r="BH6395" s="11">
        <v>968.26847722368916</v>
      </c>
      <c r="BI6395" s="11">
        <v>1167.0117932067731</v>
      </c>
    </row>
    <row r="6396" spans="2:61" x14ac:dyDescent="0.25">
      <c r="B6396" s="9">
        <v>50</v>
      </c>
      <c r="C6396" s="10">
        <v>0.57911014517640824</v>
      </c>
      <c r="S6396" s="9">
        <v>50</v>
      </c>
      <c r="T6396" s="10">
        <v>0.18331641423576561</v>
      </c>
      <c r="U6396" s="10">
        <v>0.23540430945364249</v>
      </c>
      <c r="W6396" s="41"/>
      <c r="X6396" s="41"/>
      <c r="Y6396" s="41"/>
      <c r="Z6396" s="38"/>
      <c r="AA6396" s="38"/>
      <c r="AL6396" s="9">
        <v>50</v>
      </c>
      <c r="AM6396" s="10">
        <v>1.3147159066795009</v>
      </c>
      <c r="AN6396" s="10">
        <v>1.4088526278809159</v>
      </c>
      <c r="BG6396" s="9">
        <v>50</v>
      </c>
      <c r="BH6396" s="11">
        <v>784.20610941308382</v>
      </c>
      <c r="BI6396" s="11">
        <v>952.29257465383807</v>
      </c>
    </row>
    <row r="6397" spans="2:61" x14ac:dyDescent="0.25">
      <c r="B6397" s="9">
        <v>50</v>
      </c>
      <c r="C6397" s="10">
        <v>0.71037302163245897</v>
      </c>
      <c r="S6397" s="9">
        <v>50</v>
      </c>
      <c r="T6397" s="10">
        <v>0.27059408537713231</v>
      </c>
      <c r="U6397" s="10">
        <v>0.27413751490896138</v>
      </c>
      <c r="W6397" s="41"/>
      <c r="X6397" s="41"/>
      <c r="Y6397" s="41"/>
      <c r="Z6397" s="38"/>
      <c r="AA6397" s="38"/>
      <c r="AL6397" s="9">
        <v>50</v>
      </c>
      <c r="AM6397" s="10">
        <v>1.1358426880245309</v>
      </c>
      <c r="AN6397" s="10">
        <v>1.8235530049836839</v>
      </c>
      <c r="BG6397" s="9">
        <v>50</v>
      </c>
      <c r="BH6397" s="11">
        <v>823.14238248564061</v>
      </c>
      <c r="BI6397" s="11">
        <v>1330.1488835671171</v>
      </c>
    </row>
    <row r="6398" spans="2:61" x14ac:dyDescent="0.25">
      <c r="B6398" s="9">
        <v>50</v>
      </c>
      <c r="C6398" s="10">
        <v>0.33624570076027482</v>
      </c>
      <c r="S6398" s="9">
        <v>50</v>
      </c>
      <c r="T6398" s="10">
        <v>0.17288508835423991</v>
      </c>
      <c r="U6398" s="10">
        <v>0.34283241799381858</v>
      </c>
      <c r="W6398" s="41"/>
      <c r="X6398" s="41"/>
      <c r="Y6398" s="41"/>
      <c r="Z6398" s="38"/>
      <c r="AA6398" s="38"/>
      <c r="AL6398" s="9">
        <v>50</v>
      </c>
      <c r="AM6398" s="10">
        <v>1.3224537216079599</v>
      </c>
      <c r="AN6398" s="10">
        <v>1.529815033604444</v>
      </c>
      <c r="BG6398" s="9">
        <v>50</v>
      </c>
      <c r="BH6398" s="11">
        <v>766.04957916364651</v>
      </c>
      <c r="BI6398" s="11">
        <v>1247.8934133793121</v>
      </c>
    </row>
    <row r="6399" spans="2:61" x14ac:dyDescent="0.25">
      <c r="B6399" s="9">
        <v>50</v>
      </c>
      <c r="C6399" s="10">
        <v>0.4639093551560553</v>
      </c>
      <c r="S6399" s="9">
        <v>50</v>
      </c>
      <c r="T6399" s="10">
        <v>0.34366258287833351</v>
      </c>
      <c r="U6399" s="10">
        <v>0.31453774902166559</v>
      </c>
      <c r="W6399" s="41"/>
      <c r="X6399" s="41"/>
      <c r="Y6399" s="41"/>
      <c r="Z6399" s="38"/>
      <c r="AA6399" s="38"/>
      <c r="AL6399" s="9">
        <v>50</v>
      </c>
      <c r="AM6399" s="10">
        <v>1.2631321634641131</v>
      </c>
      <c r="AN6399" s="10">
        <v>1.494984514554115</v>
      </c>
      <c r="BG6399" s="9">
        <v>50</v>
      </c>
      <c r="BH6399" s="11">
        <v>1031.6028797978479</v>
      </c>
      <c r="BI6399" s="11">
        <v>1168.0749449234761</v>
      </c>
    </row>
    <row r="6400" spans="2:61" x14ac:dyDescent="0.25">
      <c r="B6400" s="9">
        <v>50</v>
      </c>
      <c r="C6400" s="10">
        <v>0.62636864163448758</v>
      </c>
      <c r="S6400" s="9">
        <v>50</v>
      </c>
      <c r="T6400" s="10">
        <v>0.19305335303298141</v>
      </c>
      <c r="U6400" s="10">
        <v>0.14546161899148741</v>
      </c>
      <c r="W6400" s="41"/>
      <c r="X6400" s="41"/>
      <c r="Y6400" s="41"/>
      <c r="Z6400" s="38"/>
      <c r="AA6400" s="38"/>
      <c r="AL6400" s="9">
        <v>50</v>
      </c>
      <c r="AM6400" s="10">
        <v>1.39101364350467</v>
      </c>
      <c r="AN6400" s="10">
        <v>1.5214200570181899</v>
      </c>
      <c r="BG6400" s="9">
        <v>50</v>
      </c>
      <c r="BH6400" s="11">
        <v>851.46674609156923</v>
      </c>
      <c r="BI6400" s="11">
        <v>808.39007508891962</v>
      </c>
    </row>
    <row r="6401" spans="2:61" x14ac:dyDescent="0.25">
      <c r="B6401" s="9">
        <v>50</v>
      </c>
      <c r="C6401" s="10">
        <v>0.61565350554494436</v>
      </c>
      <c r="S6401" s="9">
        <v>50</v>
      </c>
      <c r="T6401" s="10">
        <v>0.12638078085937579</v>
      </c>
      <c r="U6401" s="10">
        <v>0.18390864254792741</v>
      </c>
      <c r="W6401" s="41"/>
      <c r="X6401" s="41"/>
      <c r="Y6401" s="41"/>
      <c r="Z6401" s="38"/>
      <c r="AA6401" s="38"/>
      <c r="AL6401" s="9">
        <v>50</v>
      </c>
      <c r="AM6401" s="10">
        <v>1.2461393561996601</v>
      </c>
      <c r="AN6401" s="10">
        <v>1.185963446327662</v>
      </c>
      <c r="BG6401" s="9">
        <v>50</v>
      </c>
      <c r="BH6401" s="11">
        <v>617.16992799255422</v>
      </c>
      <c r="BI6401" s="11">
        <v>708.54918029829025</v>
      </c>
    </row>
    <row r="6402" spans="2:61" x14ac:dyDescent="0.25">
      <c r="B6402" s="9">
        <v>50</v>
      </c>
      <c r="C6402" s="10">
        <v>0.58944548149015052</v>
      </c>
      <c r="S6402" s="9">
        <v>50</v>
      </c>
      <c r="T6402" s="10">
        <v>0.30955006565091542</v>
      </c>
      <c r="U6402" s="10">
        <v>0.25691598868065618</v>
      </c>
      <c r="W6402" s="41"/>
      <c r="X6402" s="41"/>
      <c r="Y6402" s="41"/>
      <c r="Z6402" s="38"/>
      <c r="AA6402" s="38"/>
      <c r="AL6402" s="9">
        <v>50</v>
      </c>
      <c r="AM6402" s="10">
        <v>1.306862299576437</v>
      </c>
      <c r="AN6402" s="10">
        <v>1.4384029532516469</v>
      </c>
      <c r="BG6402" s="9">
        <v>50</v>
      </c>
      <c r="BH6402" s="11">
        <v>1012.961424507766</v>
      </c>
      <c r="BI6402" s="11">
        <v>1015.719428068479</v>
      </c>
    </row>
    <row r="6403" spans="2:61" x14ac:dyDescent="0.25">
      <c r="B6403" s="9">
        <v>50</v>
      </c>
      <c r="C6403" s="10">
        <v>0.52603306283047813</v>
      </c>
      <c r="S6403" s="9">
        <v>50</v>
      </c>
      <c r="T6403" s="10">
        <v>0.4222989824392801</v>
      </c>
      <c r="U6403" s="10">
        <v>0.20774498426485391</v>
      </c>
      <c r="W6403" s="41"/>
      <c r="X6403" s="41"/>
      <c r="Y6403" s="41"/>
      <c r="Z6403" s="38"/>
      <c r="AA6403" s="38"/>
      <c r="AL6403" s="9">
        <v>50</v>
      </c>
      <c r="AM6403" s="10">
        <v>1.40705291435545</v>
      </c>
      <c r="AN6403" s="10">
        <v>1.284570248998993</v>
      </c>
      <c r="BG6403" s="9">
        <v>50</v>
      </c>
      <c r="BH6403" s="11">
        <v>1273.849364096907</v>
      </c>
      <c r="BI6403" s="11">
        <v>815.68177725828707</v>
      </c>
    </row>
    <row r="6404" spans="2:61" x14ac:dyDescent="0.25">
      <c r="B6404" s="9">
        <v>50</v>
      </c>
      <c r="C6404" s="10">
        <v>0.48526640845074248</v>
      </c>
      <c r="S6404" s="9">
        <v>50</v>
      </c>
      <c r="T6404" s="10">
        <v>0.17229621194484671</v>
      </c>
      <c r="U6404" s="10">
        <v>0.1215578658992352</v>
      </c>
      <c r="W6404" s="41"/>
      <c r="X6404" s="41"/>
      <c r="Y6404" s="41"/>
      <c r="Z6404" s="38"/>
      <c r="AA6404" s="38"/>
      <c r="AL6404" s="9">
        <v>50</v>
      </c>
      <c r="AM6404" s="10">
        <v>1.4289909839770041</v>
      </c>
      <c r="AN6404" s="10">
        <v>1.6483706930293081</v>
      </c>
      <c r="BG6404" s="9">
        <v>50</v>
      </c>
      <c r="BH6404" s="11">
        <v>826.35180566737472</v>
      </c>
      <c r="BI6404" s="11">
        <v>800.65246484536181</v>
      </c>
    </row>
    <row r="6405" spans="2:61" x14ac:dyDescent="0.25">
      <c r="B6405" s="9">
        <v>50</v>
      </c>
      <c r="C6405" s="10">
        <v>0.66105501080103712</v>
      </c>
      <c r="S6405" s="9">
        <v>50</v>
      </c>
      <c r="T6405" s="10">
        <v>0.83222232783367367</v>
      </c>
      <c r="U6405" s="10">
        <v>0.37545994203219668</v>
      </c>
      <c r="W6405" s="41"/>
      <c r="X6405" s="41"/>
      <c r="Y6405" s="41"/>
      <c r="Z6405" s="38"/>
      <c r="AA6405" s="38"/>
      <c r="AL6405" s="9">
        <v>50</v>
      </c>
      <c r="AM6405" s="10">
        <v>1.1604190859765049</v>
      </c>
      <c r="AN6405" s="10">
        <v>1.511107806079697</v>
      </c>
      <c r="BG6405" s="9">
        <v>50</v>
      </c>
      <c r="BH6405" s="11">
        <v>1474.7967504679159</v>
      </c>
      <c r="BI6405" s="11">
        <v>1289.955951390262</v>
      </c>
    </row>
    <row r="6406" spans="2:61" x14ac:dyDescent="0.25">
      <c r="B6406" s="9">
        <v>50</v>
      </c>
      <c r="C6406" s="10">
        <v>0.5827420459152759</v>
      </c>
      <c r="S6406" s="9">
        <v>50</v>
      </c>
      <c r="T6406" s="10">
        <v>1.7864013267284859</v>
      </c>
      <c r="U6406" s="10">
        <v>0.112882146182146</v>
      </c>
      <c r="W6406" s="41"/>
      <c r="X6406" s="41"/>
      <c r="Y6406" s="41"/>
      <c r="Z6406" s="38"/>
      <c r="AA6406" s="38"/>
      <c r="AL6406" s="9">
        <v>50</v>
      </c>
      <c r="AM6406" s="10">
        <v>1.165329584919363</v>
      </c>
      <c r="AN6406" s="10">
        <v>1.9902552086851599</v>
      </c>
      <c r="BG6406" s="9">
        <v>50</v>
      </c>
      <c r="BH6406" s="11">
        <v>2169.8809931902488</v>
      </c>
      <c r="BI6406" s="11">
        <v>931.57757413638694</v>
      </c>
    </row>
    <row r="6407" spans="2:61" x14ac:dyDescent="0.25">
      <c r="B6407" s="9">
        <v>50</v>
      </c>
      <c r="C6407" s="10">
        <v>0.28068371855846452</v>
      </c>
      <c r="S6407" s="9">
        <v>50</v>
      </c>
      <c r="T6407" s="10">
        <v>0.42718491010009341</v>
      </c>
      <c r="U6407" s="10">
        <v>0.15596842856375609</v>
      </c>
      <c r="W6407" s="41"/>
      <c r="X6407" s="41"/>
      <c r="Y6407" s="41"/>
      <c r="Z6407" s="38"/>
      <c r="AA6407" s="38"/>
      <c r="AL6407" s="9">
        <v>50</v>
      </c>
      <c r="AM6407" s="10">
        <v>1.211817371139585</v>
      </c>
      <c r="AN6407" s="10">
        <v>1.490126742409791</v>
      </c>
      <c r="BG6407" s="9">
        <v>50</v>
      </c>
      <c r="BH6407" s="11">
        <v>1103.4248298125499</v>
      </c>
      <c r="BI6407" s="11">
        <v>819.85902955622805</v>
      </c>
    </row>
    <row r="6408" spans="2:61" x14ac:dyDescent="0.25">
      <c r="B6408" s="9">
        <v>50</v>
      </c>
      <c r="C6408" s="10">
        <v>0.51895312460242715</v>
      </c>
      <c r="S6408" s="9">
        <v>50</v>
      </c>
      <c r="T6408" s="10">
        <v>0.25393263485181639</v>
      </c>
      <c r="U6408" s="10">
        <v>0.52751681139996243</v>
      </c>
      <c r="W6408" s="41"/>
      <c r="X6408" s="41"/>
      <c r="Y6408" s="41"/>
      <c r="Z6408" s="38"/>
      <c r="AA6408" s="38"/>
      <c r="AL6408" s="9">
        <v>50</v>
      </c>
      <c r="AM6408" s="10">
        <v>1.2867532001089961</v>
      </c>
      <c r="AN6408" s="10">
        <v>1.453966076070204</v>
      </c>
      <c r="BG6408" s="9">
        <v>50</v>
      </c>
      <c r="BH6408" s="11">
        <v>903.34187686098096</v>
      </c>
      <c r="BI6408" s="11">
        <v>1471.1943661334269</v>
      </c>
    </row>
    <row r="6409" spans="2:61" x14ac:dyDescent="0.25">
      <c r="B6409" s="9">
        <v>50</v>
      </c>
      <c r="C6409" s="10">
        <v>0.47343685887576248</v>
      </c>
      <c r="S6409" s="9">
        <v>50</v>
      </c>
      <c r="T6409" s="10">
        <v>0.2136071580852327</v>
      </c>
      <c r="U6409" s="10">
        <v>0.14002507719531651</v>
      </c>
      <c r="W6409" s="41"/>
      <c r="X6409" s="41"/>
      <c r="Y6409" s="41"/>
      <c r="Z6409" s="38"/>
      <c r="AA6409" s="38"/>
      <c r="AL6409" s="9">
        <v>50</v>
      </c>
      <c r="AM6409" s="10">
        <v>1.2928185813953259</v>
      </c>
      <c r="AN6409" s="10">
        <v>1.4459874790434359</v>
      </c>
      <c r="BG6409" s="9">
        <v>50</v>
      </c>
      <c r="BH6409" s="11">
        <v>832.42116427870894</v>
      </c>
      <c r="BI6409" s="11">
        <v>753.81551154980059</v>
      </c>
    </row>
    <row r="6410" spans="2:61" x14ac:dyDescent="0.25">
      <c r="B6410" s="9">
        <v>50</v>
      </c>
      <c r="C6410" s="10">
        <v>0.59607341203928732</v>
      </c>
      <c r="S6410" s="9">
        <v>50</v>
      </c>
      <c r="T6410" s="10">
        <v>0.19204931170636569</v>
      </c>
      <c r="U6410" s="10">
        <v>0.12523944057495701</v>
      </c>
      <c r="W6410" s="41"/>
      <c r="X6410" s="41"/>
      <c r="Y6410" s="41"/>
      <c r="Z6410" s="38"/>
      <c r="AA6410" s="38"/>
      <c r="AL6410" s="9">
        <v>50</v>
      </c>
      <c r="AM6410" s="10">
        <v>1.410347660364802</v>
      </c>
      <c r="AN6410" s="10">
        <v>1.804579920615331</v>
      </c>
      <c r="BG6410" s="9">
        <v>50</v>
      </c>
      <c r="BH6410" s="11">
        <v>861.05360037618209</v>
      </c>
      <c r="BI6410" s="11">
        <v>889.70146832659827</v>
      </c>
    </row>
    <row r="6411" spans="2:61" x14ac:dyDescent="0.25">
      <c r="B6411" s="9">
        <v>50</v>
      </c>
      <c r="C6411" s="10">
        <v>0.32789553749464512</v>
      </c>
      <c r="S6411" s="9">
        <v>50</v>
      </c>
      <c r="T6411" s="10">
        <v>0.53580484105888171</v>
      </c>
      <c r="U6411" s="10">
        <v>0.2904712012941737</v>
      </c>
      <c r="W6411" s="41"/>
      <c r="X6411" s="41"/>
      <c r="Y6411" s="41"/>
      <c r="Z6411" s="38"/>
      <c r="AA6411" s="38"/>
      <c r="AL6411" s="9">
        <v>50</v>
      </c>
      <c r="AM6411" s="10">
        <v>1.308672195981035</v>
      </c>
      <c r="AN6411" s="10">
        <v>1.4304821486386119</v>
      </c>
      <c r="BG6411" s="9">
        <v>50</v>
      </c>
      <c r="BH6411" s="11">
        <v>1334.5406877615219</v>
      </c>
      <c r="BI6411" s="11">
        <v>1074.06758521442</v>
      </c>
    </row>
    <row r="6412" spans="2:61" x14ac:dyDescent="0.25">
      <c r="B6412" s="9">
        <v>50</v>
      </c>
      <c r="C6412" s="10">
        <v>0.64033336980861166</v>
      </c>
      <c r="S6412" s="9">
        <v>50</v>
      </c>
      <c r="T6412" s="10">
        <v>0.85793661782567276</v>
      </c>
      <c r="U6412" s="10">
        <v>0.40188346145030007</v>
      </c>
      <c r="W6412" s="41"/>
      <c r="X6412" s="41"/>
      <c r="Y6412" s="41"/>
      <c r="Z6412" s="38"/>
      <c r="AA6412" s="38"/>
      <c r="AL6412" s="9">
        <v>50</v>
      </c>
      <c r="AM6412" s="10">
        <v>1.4830799140391091</v>
      </c>
      <c r="AN6412" s="10">
        <v>1.325567134737524</v>
      </c>
      <c r="BG6412" s="9">
        <v>50</v>
      </c>
      <c r="BH6412" s="11">
        <v>1913.7701766121429</v>
      </c>
      <c r="BI6412" s="11">
        <v>1170.710253625469</v>
      </c>
    </row>
    <row r="6413" spans="2:61" x14ac:dyDescent="0.25">
      <c r="B6413" s="9">
        <v>50</v>
      </c>
      <c r="C6413" s="10">
        <v>0.43647835901792231</v>
      </c>
      <c r="S6413" s="9">
        <v>50</v>
      </c>
      <c r="T6413" s="10">
        <v>0.53439969234245144</v>
      </c>
      <c r="U6413" s="10">
        <v>0.87945171854629489</v>
      </c>
      <c r="W6413" s="41"/>
      <c r="X6413" s="41"/>
      <c r="Y6413" s="41"/>
      <c r="Z6413" s="38"/>
      <c r="AA6413" s="38"/>
      <c r="AL6413" s="9">
        <v>50</v>
      </c>
      <c r="AM6413" s="10">
        <v>1.1755307156284549</v>
      </c>
      <c r="AN6413" s="10">
        <v>1.532584031395738</v>
      </c>
      <c r="BG6413" s="9">
        <v>50</v>
      </c>
      <c r="BH6413" s="11">
        <v>1197.1944867130351</v>
      </c>
      <c r="BI6413" s="11">
        <v>2002.2943606653989</v>
      </c>
    </row>
    <row r="6414" spans="2:61" x14ac:dyDescent="0.25">
      <c r="B6414" s="9">
        <v>50</v>
      </c>
      <c r="C6414" s="10">
        <v>0.54300633848886137</v>
      </c>
      <c r="S6414" s="9">
        <v>50</v>
      </c>
      <c r="T6414" s="10">
        <v>1.529988902991247</v>
      </c>
      <c r="U6414" s="10">
        <v>0.18325888341976951</v>
      </c>
      <c r="W6414" s="41"/>
      <c r="X6414" s="41"/>
      <c r="Y6414" s="41"/>
      <c r="Z6414" s="38"/>
      <c r="AA6414" s="38"/>
      <c r="AL6414" s="9">
        <v>50</v>
      </c>
      <c r="AM6414" s="10">
        <v>1.2651075687229481</v>
      </c>
      <c r="AN6414" s="10">
        <v>1.631021818252784</v>
      </c>
      <c r="BG6414" s="9">
        <v>50</v>
      </c>
      <c r="BH6414" s="11">
        <v>2180.0638904410971</v>
      </c>
      <c r="BI6414" s="11">
        <v>972.72463713105606</v>
      </c>
    </row>
    <row r="6415" spans="2:61" x14ac:dyDescent="0.25">
      <c r="B6415" s="9">
        <v>50</v>
      </c>
      <c r="C6415" s="10">
        <v>0.44451330663286182</v>
      </c>
      <c r="S6415" s="9">
        <v>50</v>
      </c>
      <c r="T6415" s="10">
        <v>0.18509490614369001</v>
      </c>
      <c r="U6415" s="10">
        <v>0.64945625795743278</v>
      </c>
      <c r="W6415" s="41"/>
      <c r="X6415" s="41"/>
      <c r="Y6415" s="41"/>
      <c r="Z6415" s="38"/>
      <c r="AA6415" s="38"/>
      <c r="AL6415" s="9">
        <v>50</v>
      </c>
      <c r="AM6415" s="10">
        <v>1.5969450047691769</v>
      </c>
      <c r="AN6415" s="10">
        <v>1.3812865310210221</v>
      </c>
      <c r="BG6415" s="9">
        <v>50</v>
      </c>
      <c r="BH6415" s="11">
        <v>957.16061675657579</v>
      </c>
      <c r="BI6415" s="11">
        <v>1550.8020164909481</v>
      </c>
    </row>
    <row r="6416" spans="2:61" x14ac:dyDescent="0.25">
      <c r="B6416" s="9">
        <v>50</v>
      </c>
      <c r="C6416" s="10">
        <v>0.43461738485931661</v>
      </c>
      <c r="S6416" s="9">
        <v>50</v>
      </c>
      <c r="T6416" s="10">
        <v>0.71917236138790819</v>
      </c>
      <c r="U6416" s="10">
        <v>0.19766058215393531</v>
      </c>
      <c r="W6416" s="41"/>
      <c r="X6416" s="41"/>
      <c r="Y6416" s="41"/>
      <c r="Z6416" s="38"/>
      <c r="AA6416" s="38"/>
      <c r="AL6416" s="9">
        <v>50</v>
      </c>
      <c r="AM6416" s="10">
        <v>1.1931263934730629</v>
      </c>
      <c r="AN6416" s="10">
        <v>1.8329112383639901</v>
      </c>
      <c r="BG6416" s="9">
        <v>50</v>
      </c>
      <c r="BH6416" s="11">
        <v>1409.615200748922</v>
      </c>
      <c r="BI6416" s="11">
        <v>1135.269829144492</v>
      </c>
    </row>
    <row r="6417" spans="2:61" x14ac:dyDescent="0.25">
      <c r="B6417" s="9">
        <v>50</v>
      </c>
      <c r="C6417" s="10">
        <v>0.81962544107026691</v>
      </c>
      <c r="S6417" s="9">
        <v>50</v>
      </c>
      <c r="T6417" s="10">
        <v>0.16934392521478031</v>
      </c>
      <c r="U6417" s="10">
        <v>0.249800084714488</v>
      </c>
      <c r="W6417" s="41"/>
      <c r="X6417" s="41"/>
      <c r="Y6417" s="41"/>
      <c r="Z6417" s="38"/>
      <c r="AA6417" s="38"/>
      <c r="AL6417" s="9">
        <v>50</v>
      </c>
      <c r="AM6417" s="10">
        <v>1.2565274507392981</v>
      </c>
      <c r="AN6417" s="10">
        <v>1.530968697677924</v>
      </c>
      <c r="BG6417" s="9">
        <v>50</v>
      </c>
      <c r="BH6417" s="11">
        <v>720.36801079119414</v>
      </c>
      <c r="BI6417" s="11">
        <v>1066.00742316077</v>
      </c>
    </row>
    <row r="6418" spans="2:61" x14ac:dyDescent="0.25">
      <c r="B6418" s="9">
        <v>50</v>
      </c>
      <c r="C6418" s="10">
        <v>0.65513137310099712</v>
      </c>
      <c r="S6418" s="9">
        <v>50</v>
      </c>
      <c r="T6418" s="10">
        <v>0.31789232475725071</v>
      </c>
      <c r="U6418" s="10">
        <v>0.28236801278868062</v>
      </c>
      <c r="W6418" s="41"/>
      <c r="X6418" s="41"/>
      <c r="Y6418" s="41"/>
      <c r="Z6418" s="38"/>
      <c r="AA6418" s="38"/>
      <c r="AL6418" s="9">
        <v>50</v>
      </c>
      <c r="AM6418" s="10">
        <v>1.199589357193023</v>
      </c>
      <c r="AN6418" s="10">
        <v>1.37949580240736</v>
      </c>
      <c r="BG6418" s="9">
        <v>50</v>
      </c>
      <c r="BH6418" s="11">
        <v>942.25890885446188</v>
      </c>
      <c r="BI6418" s="11">
        <v>1021.235161081768</v>
      </c>
    </row>
    <row r="6419" spans="2:61" x14ac:dyDescent="0.25">
      <c r="B6419" s="9">
        <v>50</v>
      </c>
      <c r="C6419" s="10">
        <v>0.43932899161953148</v>
      </c>
      <c r="S6419" s="9">
        <v>50</v>
      </c>
      <c r="T6419" s="10">
        <v>1.198558866556557</v>
      </c>
      <c r="U6419" s="10">
        <v>0.3789788320874945</v>
      </c>
      <c r="W6419" s="41"/>
      <c r="X6419" s="41"/>
      <c r="Y6419" s="41"/>
      <c r="Z6419" s="38"/>
      <c r="AA6419" s="38"/>
      <c r="AL6419" s="9">
        <v>50</v>
      </c>
      <c r="AM6419" s="10">
        <v>1.177915426825757</v>
      </c>
      <c r="AN6419" s="10">
        <v>1.170532545381993</v>
      </c>
      <c r="BG6419" s="9">
        <v>50</v>
      </c>
      <c r="BH6419" s="11">
        <v>1796.558739427524</v>
      </c>
      <c r="BI6419" s="11">
        <v>1003.895706694927</v>
      </c>
    </row>
    <row r="6420" spans="2:61" x14ac:dyDescent="0.25">
      <c r="B6420" s="9">
        <v>50</v>
      </c>
      <c r="C6420" s="10">
        <v>0.46695696852235891</v>
      </c>
      <c r="S6420" s="9">
        <v>50</v>
      </c>
      <c r="T6420" s="10">
        <v>0.18939332774708351</v>
      </c>
      <c r="U6420" s="10">
        <v>0.1831743391039766</v>
      </c>
      <c r="W6420" s="41"/>
      <c r="X6420" s="41"/>
      <c r="Y6420" s="41"/>
      <c r="Z6420" s="38"/>
      <c r="AA6420" s="38"/>
      <c r="AL6420" s="9">
        <v>50</v>
      </c>
      <c r="AM6420" s="10">
        <v>1.3917097033722341</v>
      </c>
      <c r="AN6420" s="10">
        <v>2.019736891147049</v>
      </c>
      <c r="BG6420" s="9">
        <v>50</v>
      </c>
      <c r="BH6420" s="11">
        <v>843.77882003174477</v>
      </c>
      <c r="BI6420" s="11">
        <v>1204.2724240553671</v>
      </c>
    </row>
    <row r="6421" spans="2:61" x14ac:dyDescent="0.25">
      <c r="B6421" s="9">
        <v>50</v>
      </c>
      <c r="C6421" s="10">
        <v>0.37900423622015889</v>
      </c>
      <c r="S6421" s="9">
        <v>50</v>
      </c>
      <c r="T6421" s="10">
        <v>0.24414319548057101</v>
      </c>
      <c r="U6421" s="10">
        <v>0.1687038437191313</v>
      </c>
      <c r="W6421" s="41"/>
      <c r="X6421" s="41"/>
      <c r="Y6421" s="41"/>
      <c r="Z6421" s="38"/>
      <c r="AA6421" s="38"/>
      <c r="AL6421" s="9">
        <v>50</v>
      </c>
      <c r="AM6421" s="10">
        <v>1.2399002535102479</v>
      </c>
      <c r="AN6421" s="10">
        <v>1.600006763707851</v>
      </c>
      <c r="BG6421" s="9">
        <v>50</v>
      </c>
      <c r="BH6421" s="11">
        <v>853.50621557605689</v>
      </c>
      <c r="BI6421" s="11">
        <v>915.54972061678302</v>
      </c>
    </row>
    <row r="6422" spans="2:61" x14ac:dyDescent="0.25">
      <c r="B6422" s="9">
        <v>50</v>
      </c>
      <c r="C6422" s="10">
        <v>0.33556395183454579</v>
      </c>
      <c r="S6422" s="9">
        <v>50</v>
      </c>
      <c r="T6422" s="10">
        <v>0.60583812933557524</v>
      </c>
      <c r="U6422" s="10">
        <v>0.30676696641037099</v>
      </c>
      <c r="W6422" s="41"/>
      <c r="X6422" s="41"/>
      <c r="Y6422" s="41"/>
      <c r="Z6422" s="38"/>
      <c r="AA6422" s="38"/>
      <c r="AL6422" s="9">
        <v>50</v>
      </c>
      <c r="AM6422" s="10">
        <v>1.1485844729203769</v>
      </c>
      <c r="AN6422" s="10">
        <v>1.780131556916172</v>
      </c>
      <c r="BG6422" s="9">
        <v>50</v>
      </c>
      <c r="BH6422" s="11">
        <v>1245.4860554480149</v>
      </c>
      <c r="BI6422" s="11">
        <v>1373.5802004841951</v>
      </c>
    </row>
    <row r="6423" spans="2:61" x14ac:dyDescent="0.25">
      <c r="B6423" s="9">
        <v>50</v>
      </c>
      <c r="C6423" s="10">
        <v>0.68362959405094659</v>
      </c>
      <c r="S6423" s="9">
        <v>50</v>
      </c>
      <c r="T6423" s="10">
        <v>0.25066733696546228</v>
      </c>
      <c r="U6423" s="10">
        <v>0.12435703730956719</v>
      </c>
      <c r="W6423" s="41"/>
      <c r="X6423" s="41"/>
      <c r="Y6423" s="41"/>
      <c r="Z6423" s="38"/>
      <c r="AA6423" s="38"/>
      <c r="AL6423" s="9">
        <v>50</v>
      </c>
      <c r="AM6423" s="10">
        <v>1.141362114189346</v>
      </c>
      <c r="AN6423" s="10">
        <v>1.5707500877656431</v>
      </c>
      <c r="BG6423" s="9">
        <v>50</v>
      </c>
      <c r="BH6423" s="11">
        <v>796.10427013473998</v>
      </c>
      <c r="BI6423" s="11">
        <v>771.68472394596461</v>
      </c>
    </row>
    <row r="6424" spans="2:61" x14ac:dyDescent="0.25">
      <c r="B6424" s="9">
        <v>50</v>
      </c>
      <c r="C6424" s="10">
        <v>0.57814752917281675</v>
      </c>
      <c r="S6424" s="9">
        <v>50</v>
      </c>
      <c r="T6424" s="10">
        <v>0.79460036125592703</v>
      </c>
      <c r="U6424" s="10">
        <v>0.2359077675985955</v>
      </c>
      <c r="W6424" s="41"/>
      <c r="X6424" s="41"/>
      <c r="Y6424" s="41"/>
      <c r="Z6424" s="38"/>
      <c r="AA6424" s="38"/>
      <c r="AL6424" s="9">
        <v>50</v>
      </c>
      <c r="AM6424" s="10">
        <v>1.116415001492963</v>
      </c>
      <c r="AN6424" s="10">
        <v>1.5462072860321561</v>
      </c>
      <c r="BG6424" s="9">
        <v>50</v>
      </c>
      <c r="BH6424" s="11">
        <v>1386.429114207448</v>
      </c>
      <c r="BI6424" s="11">
        <v>1046.252389697876</v>
      </c>
    </row>
    <row r="6425" spans="2:61" x14ac:dyDescent="0.25">
      <c r="B6425" s="9">
        <v>50</v>
      </c>
      <c r="C6425" s="10">
        <v>0.46909639793101732</v>
      </c>
      <c r="S6425" s="9">
        <v>50</v>
      </c>
      <c r="T6425" s="10">
        <v>8.2126815354803401E-2</v>
      </c>
      <c r="U6425" s="10">
        <v>0.22755105361050459</v>
      </c>
      <c r="W6425" s="41"/>
      <c r="X6425" s="41"/>
      <c r="Y6425" s="41"/>
      <c r="Z6425" s="38"/>
      <c r="AA6425" s="38"/>
      <c r="AL6425" s="9">
        <v>50</v>
      </c>
      <c r="AM6425" s="10">
        <v>1.4868452203208049</v>
      </c>
      <c r="AN6425" s="10">
        <v>1.2337969585286901</v>
      </c>
      <c r="BG6425" s="9">
        <v>50</v>
      </c>
      <c r="BH6425" s="11">
        <v>593.61638440725903</v>
      </c>
      <c r="BI6425" s="11">
        <v>819.93749690855236</v>
      </c>
    </row>
    <row r="6426" spans="2:61" x14ac:dyDescent="0.25">
      <c r="B6426" s="9">
        <v>50</v>
      </c>
      <c r="C6426" s="10">
        <v>0.47390574245721417</v>
      </c>
      <c r="S6426" s="9">
        <v>50</v>
      </c>
      <c r="T6426" s="10">
        <v>0.3841570099054869</v>
      </c>
      <c r="U6426" s="10">
        <v>0.22536165815659431</v>
      </c>
      <c r="W6426" s="41"/>
      <c r="X6426" s="41"/>
      <c r="Y6426" s="41"/>
      <c r="Z6426" s="38"/>
      <c r="AA6426" s="38"/>
      <c r="AL6426" s="9">
        <v>50</v>
      </c>
      <c r="AM6426" s="10">
        <v>1.365040919557261</v>
      </c>
      <c r="AN6426" s="10">
        <v>1.433224087123121</v>
      </c>
      <c r="BG6426" s="9">
        <v>50</v>
      </c>
      <c r="BH6426" s="11">
        <v>1178.6847880368091</v>
      </c>
      <c r="BI6426" s="11">
        <v>947.87646499600805</v>
      </c>
    </row>
    <row r="6427" spans="2:61" x14ac:dyDescent="0.25">
      <c r="B6427" s="9">
        <v>50</v>
      </c>
      <c r="C6427" s="10">
        <v>0.34068935291133939</v>
      </c>
      <c r="S6427" s="9">
        <v>50</v>
      </c>
      <c r="T6427" s="10">
        <v>0.97281010395862366</v>
      </c>
      <c r="U6427" s="10">
        <v>0.14575415971867459</v>
      </c>
      <c r="W6427" s="41"/>
      <c r="X6427" s="41"/>
      <c r="Y6427" s="41"/>
      <c r="Z6427" s="38"/>
      <c r="AA6427" s="38"/>
      <c r="AL6427" s="9">
        <v>50</v>
      </c>
      <c r="AM6427" s="10">
        <v>1.1064812536537181</v>
      </c>
      <c r="AN6427" s="10">
        <v>1.869094017729827</v>
      </c>
      <c r="BG6427" s="9">
        <v>50</v>
      </c>
      <c r="BH6427" s="11">
        <v>1520.392518289023</v>
      </c>
      <c r="BI6427" s="11">
        <v>994.1210127831489</v>
      </c>
    </row>
    <row r="6428" spans="2:61" x14ac:dyDescent="0.25">
      <c r="B6428" s="9">
        <v>50</v>
      </c>
      <c r="C6428" s="10">
        <v>0.37839579608123658</v>
      </c>
      <c r="S6428" s="9">
        <v>50</v>
      </c>
      <c r="T6428" s="10">
        <v>6.0193788912798293E-2</v>
      </c>
      <c r="U6428" s="10">
        <v>0.50533492388718837</v>
      </c>
      <c r="W6428" s="41"/>
      <c r="X6428" s="41"/>
      <c r="Y6428" s="41"/>
      <c r="Z6428" s="38"/>
      <c r="AA6428" s="38"/>
      <c r="AL6428" s="9">
        <v>50</v>
      </c>
      <c r="AM6428" s="10">
        <v>1.3590557248582471</v>
      </c>
      <c r="AN6428" s="10">
        <v>1.726682827328029</v>
      </c>
      <c r="BG6428" s="9">
        <v>50</v>
      </c>
      <c r="BH6428" s="11">
        <v>464.5267540377215</v>
      </c>
      <c r="BI6428" s="11">
        <v>1710.0147387446559</v>
      </c>
    </row>
    <row r="6429" spans="2:61" x14ac:dyDescent="0.25">
      <c r="B6429" s="9">
        <v>50</v>
      </c>
      <c r="C6429" s="10">
        <v>0.36065526442691559</v>
      </c>
      <c r="S6429" s="9">
        <v>50</v>
      </c>
      <c r="T6429" s="10">
        <v>0.33120742201590098</v>
      </c>
      <c r="U6429" s="10">
        <v>0.37082949135150173</v>
      </c>
      <c r="W6429" s="41"/>
      <c r="X6429" s="41"/>
      <c r="Y6429" s="41"/>
      <c r="Z6429" s="38"/>
      <c r="AA6429" s="38"/>
      <c r="AL6429" s="9">
        <v>50</v>
      </c>
      <c r="AM6429" s="10">
        <v>1.2166225233482251</v>
      </c>
      <c r="AN6429" s="10">
        <v>1.6553255808761389</v>
      </c>
      <c r="BG6429" s="9">
        <v>50</v>
      </c>
      <c r="BH6429" s="11">
        <v>975.44662302760071</v>
      </c>
      <c r="BI6429" s="11">
        <v>1404.3268078259939</v>
      </c>
    </row>
    <row r="6430" spans="2:61" x14ac:dyDescent="0.25">
      <c r="B6430" s="9">
        <v>50</v>
      </c>
      <c r="C6430" s="10">
        <v>0.53024208802588979</v>
      </c>
      <c r="S6430" s="9">
        <v>50</v>
      </c>
      <c r="T6430" s="10">
        <v>0.12894433800347141</v>
      </c>
      <c r="U6430" s="10">
        <v>0.1481190132041639</v>
      </c>
      <c r="W6430" s="41"/>
      <c r="X6430" s="41"/>
      <c r="Y6430" s="41"/>
      <c r="Z6430" s="38"/>
      <c r="AA6430" s="38"/>
      <c r="AL6430" s="9">
        <v>50</v>
      </c>
      <c r="AM6430" s="10">
        <v>1.2007849660038661</v>
      </c>
      <c r="AN6430" s="10">
        <v>2.110405703351002</v>
      </c>
      <c r="BG6430" s="9">
        <v>50</v>
      </c>
      <c r="BH6430" s="11">
        <v>600.70881829834605</v>
      </c>
      <c r="BI6430" s="11">
        <v>1131.5375849865179</v>
      </c>
    </row>
    <row r="6431" spans="2:61" x14ac:dyDescent="0.25">
      <c r="B6431" s="9">
        <v>50</v>
      </c>
      <c r="C6431" s="10">
        <v>0.51217162387101944</v>
      </c>
      <c r="S6431" s="9">
        <v>50</v>
      </c>
      <c r="T6431" s="10">
        <v>0.1331463450449516</v>
      </c>
      <c r="U6431" s="10">
        <v>0.18707102232594389</v>
      </c>
      <c r="W6431" s="41"/>
      <c r="X6431" s="41"/>
      <c r="Y6431" s="41"/>
      <c r="Z6431" s="38"/>
      <c r="AA6431" s="38"/>
      <c r="AL6431" s="9">
        <v>50</v>
      </c>
      <c r="AM6431" s="10">
        <v>1.289661326876101</v>
      </c>
      <c r="AN6431" s="10">
        <v>1.247623364804274</v>
      </c>
      <c r="BG6431" s="9">
        <v>50</v>
      </c>
      <c r="BH6431" s="11">
        <v>655.59846575286565</v>
      </c>
      <c r="BI6431" s="11">
        <v>751.76895351870223</v>
      </c>
    </row>
    <row r="6432" spans="2:61" x14ac:dyDescent="0.25">
      <c r="B6432" s="9">
        <v>50</v>
      </c>
      <c r="C6432" s="10">
        <v>0.43357174892772621</v>
      </c>
      <c r="S6432" s="9">
        <v>50</v>
      </c>
      <c r="T6432" s="10">
        <v>0.22561518786589119</v>
      </c>
      <c r="U6432" s="10">
        <v>0.44319815984321032</v>
      </c>
      <c r="W6432" s="41"/>
      <c r="X6432" s="41"/>
      <c r="Y6432" s="41"/>
      <c r="Z6432" s="38"/>
      <c r="AA6432" s="38"/>
      <c r="AL6432" s="9">
        <v>50</v>
      </c>
      <c r="AM6432" s="10">
        <v>1.3250469328882231</v>
      </c>
      <c r="AN6432" s="10">
        <v>1.628422333490489</v>
      </c>
      <c r="BG6432" s="9">
        <v>50</v>
      </c>
      <c r="BH6432" s="11">
        <v>876.82526312452808</v>
      </c>
      <c r="BI6432" s="11">
        <v>1510.3014918069071</v>
      </c>
    </row>
    <row r="6433" spans="2:61" x14ac:dyDescent="0.25">
      <c r="B6433" s="9">
        <v>50</v>
      </c>
      <c r="C6433" s="10">
        <v>0.43988484202925371</v>
      </c>
      <c r="S6433" s="9">
        <v>50</v>
      </c>
      <c r="T6433" s="10">
        <v>0.57776554987123685</v>
      </c>
      <c r="U6433" s="10">
        <v>0.79810101029389657</v>
      </c>
      <c r="W6433" s="41"/>
      <c r="X6433" s="41"/>
      <c r="Y6433" s="41"/>
      <c r="Z6433" s="38"/>
      <c r="AA6433" s="38"/>
      <c r="AL6433" s="9">
        <v>50</v>
      </c>
      <c r="AM6433" s="10">
        <v>1.1958436984425049</v>
      </c>
      <c r="AN6433" s="10">
        <v>1.51116908151263</v>
      </c>
      <c r="BG6433" s="9">
        <v>50</v>
      </c>
      <c r="BH6433" s="11">
        <v>1266.3328347414199</v>
      </c>
      <c r="BI6433" s="11">
        <v>1880.787010578533</v>
      </c>
    </row>
    <row r="6434" spans="2:61" x14ac:dyDescent="0.25">
      <c r="B6434" s="9">
        <v>50</v>
      </c>
      <c r="C6434" s="10">
        <v>0.40381840242882378</v>
      </c>
      <c r="S6434" s="9">
        <v>50</v>
      </c>
      <c r="T6434" s="10">
        <v>0.33287693358633258</v>
      </c>
      <c r="U6434" s="10">
        <v>0.30084991722082111</v>
      </c>
      <c r="W6434" s="41"/>
      <c r="X6434" s="41"/>
      <c r="Y6434" s="41"/>
      <c r="Z6434" s="38"/>
      <c r="AA6434" s="38"/>
      <c r="AL6434" s="9">
        <v>50</v>
      </c>
      <c r="AM6434" s="10">
        <v>1.20428485826122</v>
      </c>
      <c r="AN6434" s="10">
        <v>2.0549123211276661</v>
      </c>
      <c r="BG6434" s="9">
        <v>50</v>
      </c>
      <c r="BH6434" s="11">
        <v>967.98517070120329</v>
      </c>
      <c r="BI6434" s="11">
        <v>1570.23940383832</v>
      </c>
    </row>
    <row r="6435" spans="2:61" x14ac:dyDescent="0.25">
      <c r="B6435" s="9">
        <v>50</v>
      </c>
      <c r="C6435" s="10">
        <v>0.74728797522879831</v>
      </c>
      <c r="S6435" s="9">
        <v>50</v>
      </c>
      <c r="T6435" s="10">
        <v>0.39818491428656311</v>
      </c>
      <c r="U6435" s="10">
        <v>0.24555410781318729</v>
      </c>
      <c r="W6435" s="41"/>
      <c r="X6435" s="41"/>
      <c r="Y6435" s="41"/>
      <c r="Z6435" s="38"/>
      <c r="AA6435" s="38"/>
      <c r="AL6435" s="9">
        <v>50</v>
      </c>
      <c r="AM6435" s="10">
        <v>1.361763436631426</v>
      </c>
      <c r="AN6435" s="10">
        <v>1.7549344349361899</v>
      </c>
      <c r="BG6435" s="9">
        <v>50</v>
      </c>
      <c r="BH6435" s="11">
        <v>1197.1310559177559</v>
      </c>
      <c r="BI6435" s="11">
        <v>1211.5242868217481</v>
      </c>
    </row>
    <row r="6436" spans="2:61" x14ac:dyDescent="0.25">
      <c r="B6436" s="9">
        <v>50</v>
      </c>
      <c r="C6436" s="10">
        <v>0.73920404935914785</v>
      </c>
      <c r="S6436" s="9">
        <v>50</v>
      </c>
      <c r="T6436" s="10">
        <v>0.48887901215837359</v>
      </c>
      <c r="U6436" s="10">
        <v>0.67162753125426744</v>
      </c>
      <c r="W6436" s="41"/>
      <c r="X6436" s="41"/>
      <c r="Y6436" s="41"/>
      <c r="Z6436" s="38"/>
      <c r="AA6436" s="38"/>
      <c r="AL6436" s="9">
        <v>50</v>
      </c>
      <c r="AM6436" s="10">
        <v>1.192344083946778</v>
      </c>
      <c r="AN6436" s="10">
        <v>1.2972113995102761</v>
      </c>
      <c r="BG6436" s="9">
        <v>50</v>
      </c>
      <c r="BH6436" s="11">
        <v>1161.4484129484861</v>
      </c>
      <c r="BI6436" s="11">
        <v>1481.0599179304199</v>
      </c>
    </row>
    <row r="6437" spans="2:61" x14ac:dyDescent="0.25">
      <c r="B6437" s="9">
        <v>50</v>
      </c>
      <c r="C6437" s="10">
        <v>0.42967067459077929</v>
      </c>
      <c r="S6437" s="9">
        <v>50</v>
      </c>
      <c r="T6437" s="10">
        <v>0.50488509538458504</v>
      </c>
      <c r="U6437" s="10">
        <v>0.27610266979995529</v>
      </c>
      <c r="W6437" s="41"/>
      <c r="X6437" s="41"/>
      <c r="Y6437" s="41"/>
      <c r="Z6437" s="38"/>
      <c r="AA6437" s="38"/>
      <c r="AL6437" s="9">
        <v>50</v>
      </c>
      <c r="AM6437" s="10">
        <v>1.362064622545099</v>
      </c>
      <c r="AN6437" s="10">
        <v>2.3498101055260521</v>
      </c>
      <c r="BG6437" s="9">
        <v>50</v>
      </c>
      <c r="BH6437" s="11">
        <v>1348.3157732770489</v>
      </c>
      <c r="BI6437" s="11">
        <v>1720.147534635754</v>
      </c>
    </row>
    <row r="6438" spans="2:61" x14ac:dyDescent="0.25">
      <c r="B6438" s="9">
        <v>50</v>
      </c>
      <c r="C6438" s="10">
        <v>0.69896333295825963</v>
      </c>
      <c r="S6438" s="9">
        <v>50</v>
      </c>
      <c r="T6438" s="10">
        <v>0.35237660697437678</v>
      </c>
      <c r="U6438" s="10">
        <v>9.5286024506100631E-2</v>
      </c>
      <c r="W6438" s="41"/>
      <c r="X6438" s="41"/>
      <c r="Y6438" s="41"/>
      <c r="Z6438" s="38"/>
      <c r="AA6438" s="38"/>
      <c r="AL6438" s="9">
        <v>50</v>
      </c>
      <c r="AM6438" s="10">
        <v>1.3186798841820591</v>
      </c>
      <c r="AN6438" s="10">
        <v>1.435035520442085</v>
      </c>
      <c r="BG6438" s="9">
        <v>50</v>
      </c>
      <c r="BH6438" s="11">
        <v>1090.537346744469</v>
      </c>
      <c r="BI6438" s="11">
        <v>617.12747503359833</v>
      </c>
    </row>
    <row r="6439" spans="2:61" x14ac:dyDescent="0.25">
      <c r="B6439" s="9">
        <v>50</v>
      </c>
      <c r="C6439" s="10">
        <v>0.37785421525193891</v>
      </c>
      <c r="S6439" s="9">
        <v>50</v>
      </c>
      <c r="T6439" s="10">
        <v>0.33081203016889188</v>
      </c>
      <c r="U6439" s="10">
        <v>0.36606097927043652</v>
      </c>
      <c r="W6439" s="41"/>
      <c r="X6439" s="41"/>
      <c r="Y6439" s="41"/>
      <c r="Z6439" s="38"/>
      <c r="AA6439" s="38"/>
      <c r="AL6439" s="9">
        <v>50</v>
      </c>
      <c r="AM6439" s="10">
        <v>1.2726653047031411</v>
      </c>
      <c r="AN6439" s="10">
        <v>1.4415741420124659</v>
      </c>
      <c r="BG6439" s="9">
        <v>50</v>
      </c>
      <c r="BH6439" s="11">
        <v>1019.770580827371</v>
      </c>
      <c r="BI6439" s="11">
        <v>1215.0980651099389</v>
      </c>
    </row>
    <row r="6440" spans="2:61" x14ac:dyDescent="0.25">
      <c r="B6440" s="9">
        <v>50</v>
      </c>
      <c r="C6440" s="10">
        <v>0.31647500500187148</v>
      </c>
      <c r="S6440" s="9">
        <v>50</v>
      </c>
      <c r="T6440" s="10">
        <v>0.29807066387962061</v>
      </c>
      <c r="U6440" s="10">
        <v>0.36095180943577321</v>
      </c>
      <c r="W6440" s="41"/>
      <c r="X6440" s="41"/>
      <c r="Y6440" s="41"/>
      <c r="Z6440" s="38"/>
      <c r="AA6440" s="38"/>
      <c r="AL6440" s="9">
        <v>50</v>
      </c>
      <c r="AM6440" s="10">
        <v>1.2001695307430971</v>
      </c>
      <c r="AN6440" s="10">
        <v>1.241761059629837</v>
      </c>
      <c r="BG6440" s="9">
        <v>50</v>
      </c>
      <c r="BH6440" s="11">
        <v>912.85088609499599</v>
      </c>
      <c r="BI6440" s="11">
        <v>1039.3463025698929</v>
      </c>
    </row>
    <row r="6441" spans="2:61" x14ac:dyDescent="0.25">
      <c r="B6441" s="9">
        <v>50</v>
      </c>
      <c r="C6441" s="10">
        <v>0.38532258208319953</v>
      </c>
      <c r="S6441" s="9">
        <v>50</v>
      </c>
      <c r="T6441" s="10">
        <v>0.43381532645733872</v>
      </c>
      <c r="U6441" s="10">
        <v>0.31967888329555938</v>
      </c>
      <c r="W6441" s="41"/>
      <c r="X6441" s="41"/>
      <c r="Y6441" s="41"/>
      <c r="Z6441" s="38"/>
      <c r="AA6441" s="38"/>
      <c r="AL6441" s="9">
        <v>50</v>
      </c>
      <c r="AM6441" s="10">
        <v>1.2139817708855929</v>
      </c>
      <c r="AN6441" s="10">
        <v>1.235618916197404</v>
      </c>
      <c r="BG6441" s="9">
        <v>50</v>
      </c>
      <c r="BH6441" s="11">
        <v>1113.9411261960149</v>
      </c>
      <c r="BI6441" s="11">
        <v>973.28302776661826</v>
      </c>
    </row>
    <row r="6442" spans="2:61" x14ac:dyDescent="0.25">
      <c r="B6442" s="9">
        <v>50</v>
      </c>
      <c r="C6442" s="10">
        <v>0.32369053732417302</v>
      </c>
      <c r="S6442" s="9">
        <v>50</v>
      </c>
      <c r="T6442" s="10">
        <v>0.14707332131164039</v>
      </c>
      <c r="U6442" s="10">
        <v>0.2240100731653287</v>
      </c>
      <c r="W6442" s="41"/>
      <c r="X6442" s="41"/>
      <c r="Y6442" s="41"/>
      <c r="Z6442" s="38"/>
      <c r="AA6442" s="38"/>
      <c r="AL6442" s="9">
        <v>50</v>
      </c>
      <c r="AM6442" s="10">
        <v>1.2470717923330279</v>
      </c>
      <c r="AN6442" s="10">
        <v>1.42456520245834</v>
      </c>
      <c r="BG6442" s="9">
        <v>50</v>
      </c>
      <c r="BH6442" s="11">
        <v>666.27885863809217</v>
      </c>
      <c r="BI6442" s="11">
        <v>939.32035326067012</v>
      </c>
    </row>
    <row r="6443" spans="2:61" x14ac:dyDescent="0.25">
      <c r="B6443" s="9">
        <v>50</v>
      </c>
      <c r="C6443" s="10">
        <v>0.58169514913916798</v>
      </c>
      <c r="S6443" s="9">
        <v>50</v>
      </c>
      <c r="T6443" s="10">
        <v>0.41077547909572237</v>
      </c>
      <c r="U6443" s="10">
        <v>0.13693845184760781</v>
      </c>
      <c r="W6443" s="41"/>
      <c r="X6443" s="41"/>
      <c r="Y6443" s="41"/>
      <c r="Z6443" s="38"/>
      <c r="AA6443" s="38"/>
      <c r="AL6443" s="9">
        <v>50</v>
      </c>
      <c r="AM6443" s="10">
        <v>1.1934281376301541</v>
      </c>
      <c r="AN6443" s="10">
        <v>1.209882008866074</v>
      </c>
      <c r="BG6443" s="9">
        <v>50</v>
      </c>
      <c r="BH6443" s="11">
        <v>1065.604769246911</v>
      </c>
      <c r="BI6443" s="11">
        <v>623.73965061566605</v>
      </c>
    </row>
    <row r="6444" spans="2:61" x14ac:dyDescent="0.25">
      <c r="B6444" s="9">
        <v>50</v>
      </c>
      <c r="C6444" s="10">
        <v>0.48470488899551178</v>
      </c>
      <c r="S6444" s="9">
        <v>50</v>
      </c>
      <c r="T6444" s="10">
        <v>8.7234401188818866E-2</v>
      </c>
      <c r="U6444" s="10">
        <v>0.5198871304578393</v>
      </c>
      <c r="W6444" s="41"/>
      <c r="X6444" s="41"/>
      <c r="Y6444" s="41"/>
      <c r="Z6444" s="38"/>
      <c r="AA6444" s="38"/>
      <c r="AL6444" s="9">
        <v>50</v>
      </c>
      <c r="AM6444" s="10">
        <v>1.34324346384266</v>
      </c>
      <c r="AN6444" s="10">
        <v>1.471636941338347</v>
      </c>
      <c r="BG6444" s="9">
        <v>50</v>
      </c>
      <c r="BH6444" s="11">
        <v>552.70864207948148</v>
      </c>
      <c r="BI6444" s="11">
        <v>1478.2668621013961</v>
      </c>
    </row>
    <row r="6445" spans="2:61" x14ac:dyDescent="0.25">
      <c r="B6445" s="9">
        <v>50</v>
      </c>
      <c r="C6445" s="10">
        <v>0.64318278858238898</v>
      </c>
      <c r="S6445" s="9">
        <v>50</v>
      </c>
      <c r="T6445" s="10">
        <v>0.59236518097353874</v>
      </c>
      <c r="U6445" s="10">
        <v>0.17574149920423471</v>
      </c>
      <c r="W6445" s="41"/>
      <c r="X6445" s="41"/>
      <c r="Y6445" s="41"/>
      <c r="Z6445" s="38"/>
      <c r="AA6445" s="38"/>
      <c r="AL6445" s="9">
        <v>50</v>
      </c>
      <c r="AM6445" s="10">
        <v>1.296314631381114</v>
      </c>
      <c r="AN6445" s="10">
        <v>1.502902116569095</v>
      </c>
      <c r="BG6445" s="9">
        <v>50</v>
      </c>
      <c r="BH6445" s="11">
        <v>1389.961629243242</v>
      </c>
      <c r="BI6445" s="11">
        <v>877.73918417871619</v>
      </c>
    </row>
    <row r="6446" spans="2:61" x14ac:dyDescent="0.25">
      <c r="B6446" s="9">
        <v>50</v>
      </c>
      <c r="C6446" s="10">
        <v>0.47923207583914812</v>
      </c>
      <c r="S6446" s="9">
        <v>50</v>
      </c>
      <c r="T6446" s="10">
        <v>9.007285524952531E-2</v>
      </c>
      <c r="U6446" s="10">
        <v>0.44115926007023448</v>
      </c>
      <c r="W6446" s="41"/>
      <c r="X6446" s="41"/>
      <c r="Y6446" s="41"/>
      <c r="Z6446" s="38"/>
      <c r="AA6446" s="38"/>
      <c r="AL6446" s="9">
        <v>50</v>
      </c>
      <c r="AM6446" s="10">
        <v>1.32584110219502</v>
      </c>
      <c r="AN6446" s="10">
        <v>1.6161372169101931</v>
      </c>
      <c r="BG6446" s="9">
        <v>50</v>
      </c>
      <c r="BH6446" s="11">
        <v>554.35257651932466</v>
      </c>
      <c r="BI6446" s="11">
        <v>1495.455720454853</v>
      </c>
    </row>
    <row r="6447" spans="2:61" x14ac:dyDescent="0.25">
      <c r="B6447" s="9">
        <v>50</v>
      </c>
      <c r="C6447" s="10">
        <v>0.67375031230460292</v>
      </c>
      <c r="S6447" s="9">
        <v>50</v>
      </c>
      <c r="T6447" s="10">
        <v>0.64715311147700461</v>
      </c>
      <c r="U6447" s="10">
        <v>0.47926589062270891</v>
      </c>
      <c r="W6447" s="41"/>
      <c r="X6447" s="41"/>
      <c r="Y6447" s="41"/>
      <c r="Z6447" s="38"/>
      <c r="AA6447" s="38"/>
      <c r="AL6447" s="9">
        <v>50</v>
      </c>
      <c r="AM6447" s="10">
        <v>1.285947353658164</v>
      </c>
      <c r="AN6447" s="10">
        <v>1.711471501540657</v>
      </c>
      <c r="BG6447" s="9">
        <v>50</v>
      </c>
      <c r="BH6447" s="11">
        <v>1441.2002803565319</v>
      </c>
      <c r="BI6447" s="11">
        <v>1650.6521414892611</v>
      </c>
    </row>
    <row r="6448" spans="2:61" x14ac:dyDescent="0.25">
      <c r="B6448" s="9">
        <v>50</v>
      </c>
      <c r="C6448" s="10">
        <v>0.7302768766996377</v>
      </c>
      <c r="S6448" s="9">
        <v>50</v>
      </c>
      <c r="T6448" s="10">
        <v>1.90667737269043</v>
      </c>
      <c r="U6448" s="10">
        <v>0.19813003011244759</v>
      </c>
      <c r="W6448" s="41"/>
      <c r="X6448" s="41"/>
      <c r="Y6448" s="41"/>
      <c r="Z6448" s="38"/>
      <c r="AA6448" s="38"/>
      <c r="AL6448" s="9">
        <v>50</v>
      </c>
      <c r="AM6448" s="10">
        <v>1.256869103807865</v>
      </c>
      <c r="AN6448" s="10">
        <v>1.3520970567837931</v>
      </c>
      <c r="BG6448" s="9">
        <v>50</v>
      </c>
      <c r="BH6448" s="11">
        <v>2417.8329065863591</v>
      </c>
      <c r="BI6448" s="11">
        <v>838.45671510479531</v>
      </c>
    </row>
    <row r="6449" spans="2:61" x14ac:dyDescent="0.25">
      <c r="B6449" s="9">
        <v>50</v>
      </c>
      <c r="C6449" s="10">
        <v>0.76759747393917699</v>
      </c>
      <c r="S6449" s="9">
        <v>50</v>
      </c>
      <c r="T6449" s="10">
        <v>0.56068437940089066</v>
      </c>
      <c r="U6449" s="10">
        <v>0.27284468351434732</v>
      </c>
      <c r="W6449" s="41"/>
      <c r="X6449" s="41"/>
      <c r="Y6449" s="41"/>
      <c r="Z6449" s="38"/>
      <c r="AA6449" s="38"/>
      <c r="AL6449" s="9">
        <v>50</v>
      </c>
      <c r="AM6449" s="10">
        <v>1.274867482584459</v>
      </c>
      <c r="AN6449" s="10">
        <v>1.500405685449107</v>
      </c>
      <c r="BG6449" s="9">
        <v>50</v>
      </c>
      <c r="BH6449" s="11">
        <v>1329.9089215868901</v>
      </c>
      <c r="BI6449" s="11">
        <v>1091.8527597099519</v>
      </c>
    </row>
    <row r="6450" spans="2:61" x14ac:dyDescent="0.25">
      <c r="B6450" s="9">
        <v>50</v>
      </c>
      <c r="C6450" s="10">
        <v>0.45247972042102752</v>
      </c>
      <c r="S6450" s="9">
        <v>50</v>
      </c>
      <c r="T6450" s="10">
        <v>0.28852069806346081</v>
      </c>
      <c r="U6450" s="10">
        <v>9.182950454976116E-2</v>
      </c>
      <c r="W6450" s="41"/>
      <c r="X6450" s="41"/>
      <c r="Y6450" s="41"/>
      <c r="Z6450" s="38"/>
      <c r="AA6450" s="38"/>
      <c r="AL6450" s="9">
        <v>50</v>
      </c>
      <c r="AM6450" s="10">
        <v>1.3552131069490989</v>
      </c>
      <c r="AN6450" s="10">
        <v>1.2707988607454399</v>
      </c>
      <c r="BG6450" s="9">
        <v>50</v>
      </c>
      <c r="BH6450" s="11">
        <v>1014.130180528839</v>
      </c>
      <c r="BI6450" s="11">
        <v>536.49485878442681</v>
      </c>
    </row>
    <row r="6451" spans="2:61" x14ac:dyDescent="0.25">
      <c r="B6451" s="9">
        <v>50</v>
      </c>
      <c r="C6451" s="10">
        <v>0.43701814920869181</v>
      </c>
      <c r="S6451" s="9">
        <v>50</v>
      </c>
      <c r="T6451" s="10">
        <v>0.41673616921949552</v>
      </c>
      <c r="U6451" s="10">
        <v>0.45640875656532132</v>
      </c>
      <c r="W6451" s="41"/>
      <c r="X6451" s="41"/>
      <c r="Y6451" s="41"/>
      <c r="Z6451" s="38"/>
      <c r="AA6451" s="38"/>
      <c r="AL6451" s="9">
        <v>50</v>
      </c>
      <c r="AM6451" s="10">
        <v>1.272991260182937</v>
      </c>
      <c r="AN6451" s="10">
        <v>1.198640159300008</v>
      </c>
      <c r="BG6451" s="9">
        <v>50</v>
      </c>
      <c r="BH6451" s="11">
        <v>1144.8633341081111</v>
      </c>
      <c r="BI6451" s="11">
        <v>1128.141135887081</v>
      </c>
    </row>
    <row r="6452" spans="2:61" x14ac:dyDescent="0.25">
      <c r="B6452" s="9">
        <v>50</v>
      </c>
      <c r="C6452" s="10">
        <v>0.61168746026432941</v>
      </c>
      <c r="S6452" s="9">
        <v>50</v>
      </c>
      <c r="T6452" s="10">
        <v>0.1325137125550829</v>
      </c>
      <c r="U6452" s="10">
        <v>0.53425800819521085</v>
      </c>
      <c r="W6452" s="41"/>
      <c r="X6452" s="41"/>
      <c r="Y6452" s="41"/>
      <c r="Z6452" s="38"/>
      <c r="AA6452" s="38"/>
      <c r="AL6452" s="9">
        <v>50</v>
      </c>
      <c r="AM6452" s="10">
        <v>1.2305613461195479</v>
      </c>
      <c r="AN6452" s="10">
        <v>1.5187756265327399</v>
      </c>
      <c r="BG6452" s="9">
        <v>50</v>
      </c>
      <c r="BH6452" s="11">
        <v>624.0671275726188</v>
      </c>
      <c r="BI6452" s="11">
        <v>1546.55997471467</v>
      </c>
    </row>
    <row r="6453" spans="2:61" x14ac:dyDescent="0.25">
      <c r="B6453" s="9">
        <v>50</v>
      </c>
      <c r="C6453" s="10">
        <v>0.4796617029296148</v>
      </c>
      <c r="S6453" s="9">
        <v>50</v>
      </c>
      <c r="T6453" s="10">
        <v>0.17288451348827411</v>
      </c>
      <c r="U6453" s="10">
        <v>0.1806825005321632</v>
      </c>
      <c r="W6453" s="41"/>
      <c r="X6453" s="41"/>
      <c r="Y6453" s="41"/>
      <c r="Z6453" s="38"/>
      <c r="AA6453" s="38"/>
      <c r="AL6453" s="9">
        <v>50</v>
      </c>
      <c r="AM6453" s="10">
        <v>1.5344034485491711</v>
      </c>
      <c r="AN6453" s="10">
        <v>1.699288370491612</v>
      </c>
      <c r="BG6453" s="9">
        <v>50</v>
      </c>
      <c r="BH6453" s="11">
        <v>888.82290744228942</v>
      </c>
      <c r="BI6453" s="11">
        <v>1006.2890767507849</v>
      </c>
    </row>
    <row r="6454" spans="2:61" x14ac:dyDescent="0.25">
      <c r="B6454" s="9">
        <v>50</v>
      </c>
      <c r="C6454" s="10">
        <v>0.41786593491203611</v>
      </c>
      <c r="S6454" s="9">
        <v>50</v>
      </c>
      <c r="T6454" s="10">
        <v>0.40730286888397871</v>
      </c>
      <c r="U6454" s="10">
        <v>0.34732275780288652</v>
      </c>
      <c r="W6454" s="41"/>
      <c r="X6454" s="41"/>
      <c r="Y6454" s="41"/>
      <c r="Z6454" s="38"/>
      <c r="AA6454" s="38"/>
      <c r="AL6454" s="9">
        <v>50</v>
      </c>
      <c r="AM6454" s="10">
        <v>1.415544622827706</v>
      </c>
      <c r="AN6454" s="10">
        <v>1.402596925058478</v>
      </c>
      <c r="BG6454" s="9">
        <v>50</v>
      </c>
      <c r="BH6454" s="11">
        <v>1258.577391487099</v>
      </c>
      <c r="BI6454" s="11">
        <v>1151.587997885239</v>
      </c>
    </row>
    <row r="6455" spans="2:61" x14ac:dyDescent="0.25">
      <c r="B6455" s="9">
        <v>50</v>
      </c>
      <c r="C6455" s="10">
        <v>0.38711434338769979</v>
      </c>
      <c r="S6455" s="9">
        <v>50</v>
      </c>
      <c r="T6455" s="10">
        <v>0.44113486767507631</v>
      </c>
      <c r="U6455" s="10">
        <v>0.27494317006419738</v>
      </c>
      <c r="W6455" s="41"/>
      <c r="X6455" s="41"/>
      <c r="Y6455" s="41"/>
      <c r="Z6455" s="38"/>
      <c r="AA6455" s="38"/>
      <c r="AL6455" s="9">
        <v>50</v>
      </c>
      <c r="AM6455" s="10">
        <v>1.39296314096264</v>
      </c>
      <c r="AN6455" s="10">
        <v>1.356158003388962</v>
      </c>
      <c r="BG6455" s="9">
        <v>50</v>
      </c>
      <c r="BH6455" s="11">
        <v>1288.911043929829</v>
      </c>
      <c r="BI6455" s="11">
        <v>990.67085451487765</v>
      </c>
    </row>
    <row r="6456" spans="2:61" x14ac:dyDescent="0.25">
      <c r="B6456" s="9">
        <v>50</v>
      </c>
      <c r="C6456" s="10">
        <v>0.37633079405997488</v>
      </c>
      <c r="S6456" s="9">
        <v>50</v>
      </c>
      <c r="T6456" s="10">
        <v>0.81249423083185524</v>
      </c>
      <c r="U6456" s="10">
        <v>0.44873506818687547</v>
      </c>
      <c r="W6456" s="41"/>
      <c r="X6456" s="41"/>
      <c r="Y6456" s="41"/>
      <c r="Z6456" s="38"/>
      <c r="AA6456" s="38"/>
      <c r="AL6456" s="9">
        <v>50</v>
      </c>
      <c r="AM6456" s="10">
        <v>1.327013737941499</v>
      </c>
      <c r="AN6456" s="10">
        <v>1.301523296501041</v>
      </c>
      <c r="BG6456" s="9">
        <v>50</v>
      </c>
      <c r="BH6456" s="11">
        <v>1666.4150874436709</v>
      </c>
      <c r="BI6456" s="11">
        <v>1214.631608103055</v>
      </c>
    </row>
    <row r="6457" spans="2:61" x14ac:dyDescent="0.25">
      <c r="B6457" s="9">
        <v>50</v>
      </c>
      <c r="C6457" s="10">
        <v>0.39532470762294902</v>
      </c>
      <c r="S6457" s="9">
        <v>50</v>
      </c>
      <c r="T6457" s="10">
        <v>0.50594798730297297</v>
      </c>
      <c r="U6457" s="10">
        <v>0.14491878490880411</v>
      </c>
      <c r="W6457" s="41"/>
      <c r="X6457" s="41"/>
      <c r="Y6457" s="41"/>
      <c r="Z6457" s="38"/>
      <c r="AA6457" s="38"/>
      <c r="AL6457" s="9">
        <v>50</v>
      </c>
      <c r="AM6457" s="10">
        <v>1.293875820478477</v>
      </c>
      <c r="AN6457" s="10">
        <v>2.3266010470701119</v>
      </c>
      <c r="BG6457" s="9">
        <v>50</v>
      </c>
      <c r="BH6457" s="11">
        <v>1282.1627646970969</v>
      </c>
      <c r="BI6457" s="11">
        <v>1233.9054665755491</v>
      </c>
    </row>
    <row r="6458" spans="2:61" x14ac:dyDescent="0.25">
      <c r="B6458" s="9">
        <v>50</v>
      </c>
      <c r="C6458" s="10">
        <v>0.35082649886855971</v>
      </c>
      <c r="S6458" s="9">
        <v>50</v>
      </c>
      <c r="T6458" s="10">
        <v>0.69978243389066996</v>
      </c>
      <c r="U6458" s="10">
        <v>0.27386218128145562</v>
      </c>
      <c r="W6458" s="41"/>
      <c r="X6458" s="41"/>
      <c r="Y6458" s="41"/>
      <c r="Z6458" s="38"/>
      <c r="AA6458" s="38"/>
      <c r="AL6458" s="9">
        <v>50</v>
      </c>
      <c r="AM6458" s="10">
        <v>1.3045750023085949</v>
      </c>
      <c r="AN6458" s="10">
        <v>1.4927087959061209</v>
      </c>
      <c r="BG6458" s="9">
        <v>50</v>
      </c>
      <c r="BH6458" s="11">
        <v>1520.366171403811</v>
      </c>
      <c r="BI6458" s="11">
        <v>1088.275245292911</v>
      </c>
    </row>
    <row r="6459" spans="2:61" x14ac:dyDescent="0.25">
      <c r="B6459" s="9">
        <v>50</v>
      </c>
      <c r="C6459" s="10">
        <v>0.58830574135518576</v>
      </c>
      <c r="S6459" s="9">
        <v>50</v>
      </c>
      <c r="T6459" s="10">
        <v>0.57718596071276684</v>
      </c>
      <c r="U6459" s="10">
        <v>0.1088447933245725</v>
      </c>
      <c r="W6459" s="41"/>
      <c r="X6459" s="41"/>
      <c r="Y6459" s="41"/>
      <c r="Z6459" s="38"/>
      <c r="AA6459" s="38"/>
      <c r="AL6459" s="9">
        <v>50</v>
      </c>
      <c r="AM6459" s="10">
        <v>1.247272020465676</v>
      </c>
      <c r="AN6459" s="10">
        <v>1.40141905991222</v>
      </c>
      <c r="BG6459" s="9">
        <v>50</v>
      </c>
      <c r="BH6459" s="11">
        <v>1320.129957829487</v>
      </c>
      <c r="BI6459" s="11">
        <v>644.12399285972447</v>
      </c>
    </row>
    <row r="6460" spans="2:61" x14ac:dyDescent="0.25">
      <c r="B6460" s="9">
        <v>50</v>
      </c>
      <c r="C6460" s="10">
        <v>0.2957850485886287</v>
      </c>
      <c r="S6460" s="9">
        <v>50</v>
      </c>
      <c r="T6460" s="10">
        <v>0.71979321416659292</v>
      </c>
      <c r="U6460" s="10">
        <v>0.23816614794842991</v>
      </c>
      <c r="W6460" s="41"/>
      <c r="X6460" s="41"/>
      <c r="Y6460" s="41"/>
      <c r="Z6460" s="38"/>
      <c r="AA6460" s="38"/>
      <c r="AL6460" s="9">
        <v>50</v>
      </c>
      <c r="AM6460" s="10">
        <v>1.266279228003248</v>
      </c>
      <c r="AN6460" s="10">
        <v>1.7874571307502951</v>
      </c>
      <c r="BG6460" s="9">
        <v>50</v>
      </c>
      <c r="BH6460" s="11">
        <v>1496.6869911578569</v>
      </c>
      <c r="BI6460" s="11">
        <v>1215.2714019621931</v>
      </c>
    </row>
    <row r="6461" spans="2:61" x14ac:dyDescent="0.25">
      <c r="B6461" s="9">
        <v>50</v>
      </c>
      <c r="C6461" s="10">
        <v>0.5737370931548782</v>
      </c>
      <c r="S6461" s="9">
        <v>50</v>
      </c>
      <c r="T6461" s="10">
        <v>0.54383508582805906</v>
      </c>
      <c r="U6461" s="10">
        <v>0.1424867572998896</v>
      </c>
      <c r="W6461" s="41"/>
      <c r="X6461" s="41"/>
      <c r="Y6461" s="41"/>
      <c r="Z6461" s="38"/>
      <c r="AA6461" s="38"/>
      <c r="AL6461" s="9">
        <v>50</v>
      </c>
      <c r="AM6461" s="10">
        <v>1.2314391966280309</v>
      </c>
      <c r="AN6461" s="10">
        <v>2.1003362097261711</v>
      </c>
      <c r="BG6461" s="9">
        <v>50</v>
      </c>
      <c r="BH6461" s="11">
        <v>1265.1563848635001</v>
      </c>
      <c r="BI6461" s="11">
        <v>1104.5202899241669</v>
      </c>
    </row>
    <row r="6462" spans="2:61" x14ac:dyDescent="0.25">
      <c r="B6462" s="9">
        <v>50</v>
      </c>
      <c r="C6462" s="10">
        <v>0.43962514566224242</v>
      </c>
      <c r="S6462" s="9">
        <v>50</v>
      </c>
      <c r="T6462" s="10">
        <v>0.1959513613451975</v>
      </c>
      <c r="U6462" s="10">
        <v>0.2420327053317532</v>
      </c>
      <c r="W6462" s="41"/>
      <c r="X6462" s="41"/>
      <c r="Y6462" s="41"/>
      <c r="Z6462" s="38"/>
      <c r="AA6462" s="38"/>
      <c r="AL6462" s="9">
        <v>50</v>
      </c>
      <c r="AM6462" s="10">
        <v>1.309629216504727</v>
      </c>
      <c r="AN6462" s="10">
        <v>1.7291161940735611</v>
      </c>
      <c r="BG6462" s="9">
        <v>50</v>
      </c>
      <c r="BH6462" s="11">
        <v>807.64428592138131</v>
      </c>
      <c r="BI6462" s="11">
        <v>1185.1104643273929</v>
      </c>
    </row>
    <row r="6463" spans="2:61" x14ac:dyDescent="0.25">
      <c r="B6463" s="9">
        <v>50</v>
      </c>
      <c r="C6463" s="10">
        <v>0.86632822952650512</v>
      </c>
      <c r="S6463" s="9">
        <v>50</v>
      </c>
      <c r="T6463" s="10">
        <v>0.50017489589629016</v>
      </c>
      <c r="U6463" s="10">
        <v>0.21479984633043009</v>
      </c>
      <c r="W6463" s="41"/>
      <c r="X6463" s="41"/>
      <c r="Y6463" s="41"/>
      <c r="Z6463" s="38"/>
      <c r="AA6463" s="38"/>
      <c r="AL6463" s="9">
        <v>50</v>
      </c>
      <c r="AM6463" s="10">
        <v>1.3025572783271411</v>
      </c>
      <c r="AN6463" s="10">
        <v>1.275442789776706</v>
      </c>
      <c r="BG6463" s="9">
        <v>50</v>
      </c>
      <c r="BH6463" s="11">
        <v>1283.380399592601</v>
      </c>
      <c r="BI6463" s="11">
        <v>823.52273507078894</v>
      </c>
    </row>
    <row r="6464" spans="2:61" x14ac:dyDescent="0.25">
      <c r="B6464" s="9">
        <v>50</v>
      </c>
      <c r="C6464" s="10">
        <v>0.39952549905840401</v>
      </c>
      <c r="S6464" s="9">
        <v>50</v>
      </c>
      <c r="T6464" s="10">
        <v>0.246860433662243</v>
      </c>
      <c r="U6464" s="10">
        <v>0.56164082314016983</v>
      </c>
      <c r="W6464" s="41"/>
      <c r="X6464" s="41"/>
      <c r="Y6464" s="41"/>
      <c r="Z6464" s="38"/>
      <c r="AA6464" s="38"/>
      <c r="AL6464" s="9">
        <v>50</v>
      </c>
      <c r="AM6464" s="10">
        <v>1.166210272254212</v>
      </c>
      <c r="AN6464" s="10">
        <v>1.0713589838684361</v>
      </c>
      <c r="BG6464" s="9">
        <v>50</v>
      </c>
      <c r="BH6464" s="11">
        <v>807.23546399315023</v>
      </c>
      <c r="BI6464" s="11">
        <v>1118.5669325305969</v>
      </c>
    </row>
    <row r="6465" spans="2:61" x14ac:dyDescent="0.25">
      <c r="B6465" s="9">
        <v>50</v>
      </c>
      <c r="C6465" s="10">
        <v>0.46952236740074149</v>
      </c>
      <c r="S6465" s="9">
        <v>50</v>
      </c>
      <c r="T6465" s="10">
        <v>0.53093230918030532</v>
      </c>
      <c r="U6465" s="10">
        <v>0.23778237453060419</v>
      </c>
      <c r="W6465" s="41"/>
      <c r="X6465" s="41"/>
      <c r="Y6465" s="41"/>
      <c r="Z6465" s="38"/>
      <c r="AA6465" s="38"/>
      <c r="AL6465" s="9">
        <v>50</v>
      </c>
      <c r="AM6465" s="10">
        <v>1.2030740871360019</v>
      </c>
      <c r="AN6465" s="10">
        <v>1.6561130951639851</v>
      </c>
      <c r="BG6465" s="9">
        <v>50</v>
      </c>
      <c r="BH6465" s="11">
        <v>1221.2640611544759</v>
      </c>
      <c r="BI6465" s="11">
        <v>1125.0645695968631</v>
      </c>
    </row>
    <row r="6466" spans="2:61" x14ac:dyDescent="0.25">
      <c r="B6466" s="9">
        <v>50</v>
      </c>
      <c r="C6466" s="10">
        <v>0.3817681620394206</v>
      </c>
      <c r="S6466" s="9">
        <v>50</v>
      </c>
      <c r="T6466" s="10">
        <v>0.22274610954534191</v>
      </c>
      <c r="U6466" s="10">
        <v>0.29840354917900408</v>
      </c>
      <c r="W6466" s="41"/>
      <c r="X6466" s="41"/>
      <c r="Y6466" s="41"/>
      <c r="Z6466" s="38"/>
      <c r="AA6466" s="38"/>
      <c r="AL6466" s="9">
        <v>50</v>
      </c>
      <c r="AM6466" s="10">
        <v>1.4642634869441511</v>
      </c>
      <c r="AN6466" s="10">
        <v>1.8996132431017001</v>
      </c>
      <c r="BG6466" s="9">
        <v>50</v>
      </c>
      <c r="BH6466" s="11">
        <v>962.76861345750308</v>
      </c>
      <c r="BI6466" s="11">
        <v>1445.6554833631551</v>
      </c>
    </row>
    <row r="6467" spans="2:61" x14ac:dyDescent="0.25">
      <c r="B6467" s="9">
        <v>50</v>
      </c>
      <c r="C6467" s="10">
        <v>0.53260374420312429</v>
      </c>
      <c r="S6467" s="9">
        <v>50</v>
      </c>
      <c r="T6467" s="10">
        <v>0.1989056809513679</v>
      </c>
      <c r="U6467" s="10">
        <v>0.16448026011161809</v>
      </c>
      <c r="W6467" s="41"/>
      <c r="X6467" s="41"/>
      <c r="Y6467" s="41"/>
      <c r="Z6467" s="38"/>
      <c r="AA6467" s="38"/>
      <c r="AL6467" s="9">
        <v>50</v>
      </c>
      <c r="AM6467" s="10">
        <v>1.1269818238709119</v>
      </c>
      <c r="AN6467" s="10">
        <v>1.292323471355364</v>
      </c>
      <c r="BG6467" s="9">
        <v>50</v>
      </c>
      <c r="BH6467" s="11">
        <v>700.22583871807319</v>
      </c>
      <c r="BI6467" s="11">
        <v>730.17296888456951</v>
      </c>
    </row>
    <row r="6468" spans="2:61" x14ac:dyDescent="0.25">
      <c r="B6468" s="9">
        <v>50</v>
      </c>
      <c r="C6468" s="10">
        <v>0.39776247393658543</v>
      </c>
      <c r="S6468" s="9">
        <v>50</v>
      </c>
      <c r="T6468" s="10">
        <v>0.46827757965137828</v>
      </c>
      <c r="U6468" s="10">
        <v>0.55609447670002565</v>
      </c>
      <c r="W6468" s="41"/>
      <c r="X6468" s="41"/>
      <c r="Y6468" s="41"/>
      <c r="Z6468" s="38"/>
      <c r="AA6468" s="38"/>
      <c r="AL6468" s="9">
        <v>50</v>
      </c>
      <c r="AM6468" s="10">
        <v>1.1179763434235339</v>
      </c>
      <c r="AN6468" s="10">
        <v>1.8474969238725121</v>
      </c>
      <c r="BG6468" s="9">
        <v>50</v>
      </c>
      <c r="BH6468" s="11">
        <v>1065.8152341014611</v>
      </c>
      <c r="BI6468" s="11">
        <v>1919.3564736139349</v>
      </c>
    </row>
    <row r="6469" spans="2:61" x14ac:dyDescent="0.25">
      <c r="B6469" s="9">
        <v>50</v>
      </c>
      <c r="C6469" s="10">
        <v>0.38823797418819839</v>
      </c>
      <c r="S6469" s="9">
        <v>50</v>
      </c>
      <c r="T6469" s="10">
        <v>0.28236057281121552</v>
      </c>
      <c r="U6469" s="10">
        <v>9.4470547018608311E-2</v>
      </c>
      <c r="W6469" s="41"/>
      <c r="X6469" s="41"/>
      <c r="Y6469" s="41"/>
      <c r="Z6469" s="38"/>
      <c r="AA6469" s="38"/>
      <c r="AL6469" s="9">
        <v>50</v>
      </c>
      <c r="AM6469" s="10">
        <v>1.218954347422466</v>
      </c>
      <c r="AN6469" s="10">
        <v>1.353868687759636</v>
      </c>
      <c r="BG6469" s="9">
        <v>50</v>
      </c>
      <c r="BH6469" s="11">
        <v>902.37508315115156</v>
      </c>
      <c r="BI6469" s="11">
        <v>579.72547640779226</v>
      </c>
    </row>
    <row r="6470" spans="2:61" x14ac:dyDescent="0.25">
      <c r="B6470" s="9">
        <v>50</v>
      </c>
      <c r="C6470" s="10">
        <v>0.30509017910406971</v>
      </c>
      <c r="S6470" s="9">
        <v>50</v>
      </c>
      <c r="T6470" s="10">
        <v>0.76165467774408624</v>
      </c>
      <c r="U6470" s="10">
        <v>0.23742202651322791</v>
      </c>
      <c r="W6470" s="41"/>
      <c r="X6470" s="41"/>
      <c r="Y6470" s="41"/>
      <c r="Z6470" s="38"/>
      <c r="AA6470" s="38"/>
      <c r="AL6470" s="9">
        <v>50</v>
      </c>
      <c r="AM6470" s="10">
        <v>1.1951368367280539</v>
      </c>
      <c r="AN6470" s="10">
        <v>1.862422357371933</v>
      </c>
      <c r="BG6470" s="9">
        <v>50</v>
      </c>
      <c r="BH6470" s="11">
        <v>1453.096030663397</v>
      </c>
      <c r="BI6470" s="11">
        <v>1264.2597376223939</v>
      </c>
    </row>
    <row r="6471" spans="2:61" x14ac:dyDescent="0.25">
      <c r="B6471" s="9">
        <v>50</v>
      </c>
      <c r="C6471" s="10">
        <v>0.75900833124712519</v>
      </c>
      <c r="S6471" s="9">
        <v>50</v>
      </c>
      <c r="T6471" s="10">
        <v>0.72790416368692312</v>
      </c>
      <c r="U6471" s="10">
        <v>0.1201593449106866</v>
      </c>
      <c r="W6471" s="41"/>
      <c r="X6471" s="41"/>
      <c r="Y6471" s="41"/>
      <c r="Z6471" s="38"/>
      <c r="AA6471" s="38"/>
      <c r="AL6471" s="9">
        <v>50</v>
      </c>
      <c r="AM6471" s="10">
        <v>1.154733693606526</v>
      </c>
      <c r="AN6471" s="10">
        <v>1.354681504830453</v>
      </c>
      <c r="BG6471" s="9">
        <v>50</v>
      </c>
      <c r="BH6471" s="11">
        <v>1372.5133172700571</v>
      </c>
      <c r="BI6471" s="11">
        <v>654.20461668601808</v>
      </c>
    </row>
    <row r="6472" spans="2:61" x14ac:dyDescent="0.25">
      <c r="B6472" s="9">
        <v>50</v>
      </c>
      <c r="C6472" s="10">
        <v>0.5994031025976736</v>
      </c>
      <c r="S6472" s="9">
        <v>50</v>
      </c>
      <c r="T6472" s="10">
        <v>0.34712483021265261</v>
      </c>
      <c r="U6472" s="10">
        <v>0.17760400311257901</v>
      </c>
      <c r="W6472" s="41"/>
      <c r="X6472" s="41"/>
      <c r="Y6472" s="41"/>
      <c r="Z6472" s="38"/>
      <c r="AA6472" s="38"/>
      <c r="AL6472" s="9">
        <v>50</v>
      </c>
      <c r="AM6472" s="10">
        <v>1.1732988170241729</v>
      </c>
      <c r="AN6472" s="10">
        <v>1.31629113500488</v>
      </c>
      <c r="BG6472" s="9">
        <v>50</v>
      </c>
      <c r="BH6472" s="11">
        <v>963.0505864804544</v>
      </c>
      <c r="BI6472" s="11">
        <v>772.81573976412744</v>
      </c>
    </row>
    <row r="6473" spans="2:61" x14ac:dyDescent="0.25">
      <c r="B6473" s="9">
        <v>50</v>
      </c>
      <c r="C6473" s="10">
        <v>0.53878803585234059</v>
      </c>
      <c r="S6473" s="9">
        <v>50</v>
      </c>
      <c r="T6473" s="10">
        <v>0.51210140659135961</v>
      </c>
      <c r="U6473" s="10">
        <v>0.1736697925200994</v>
      </c>
      <c r="W6473" s="41"/>
      <c r="X6473" s="41"/>
      <c r="Y6473" s="41"/>
      <c r="Z6473" s="38"/>
      <c r="AA6473" s="38"/>
      <c r="AL6473" s="9">
        <v>50</v>
      </c>
      <c r="AM6473" s="10">
        <v>1.1953003038709229</v>
      </c>
      <c r="AN6473" s="10">
        <v>1.918330305339677</v>
      </c>
      <c r="BG6473" s="9">
        <v>50</v>
      </c>
      <c r="BH6473" s="11">
        <v>1191.6607671122649</v>
      </c>
      <c r="BI6473" s="11">
        <v>1113.738307212102</v>
      </c>
    </row>
    <row r="6474" spans="2:61" x14ac:dyDescent="0.25">
      <c r="B6474" s="9">
        <v>50</v>
      </c>
      <c r="C6474" s="10">
        <v>0.72685386058066426</v>
      </c>
      <c r="S6474" s="9">
        <v>50</v>
      </c>
      <c r="T6474" s="10">
        <v>0.57567874470309344</v>
      </c>
      <c r="U6474" s="10">
        <v>0.37501653260859769</v>
      </c>
      <c r="W6474" s="41"/>
      <c r="X6474" s="41"/>
      <c r="Y6474" s="41"/>
      <c r="Z6474" s="38"/>
      <c r="AA6474" s="38"/>
      <c r="AL6474" s="9">
        <v>50</v>
      </c>
      <c r="AM6474" s="10">
        <v>1.465145208621206</v>
      </c>
      <c r="AN6474" s="10">
        <v>1.680439733883186</v>
      </c>
      <c r="BG6474" s="9">
        <v>50</v>
      </c>
      <c r="BH6474" s="11">
        <v>1548.7039056954111</v>
      </c>
      <c r="BI6474" s="11">
        <v>1433.65870474552</v>
      </c>
    </row>
    <row r="6475" spans="2:61" x14ac:dyDescent="0.25">
      <c r="B6475" s="9">
        <v>50</v>
      </c>
      <c r="C6475" s="10">
        <v>0.50468296060834106</v>
      </c>
      <c r="S6475" s="9">
        <v>50</v>
      </c>
      <c r="T6475" s="10">
        <v>7.686779656873545E-2</v>
      </c>
      <c r="U6475" s="10">
        <v>1.003301135540317</v>
      </c>
      <c r="W6475" s="41"/>
      <c r="X6475" s="41"/>
      <c r="Y6475" s="41"/>
      <c r="Z6475" s="38"/>
      <c r="AA6475" s="38"/>
      <c r="AL6475" s="9">
        <v>50</v>
      </c>
      <c r="AM6475" s="10">
        <v>1.356107168020666</v>
      </c>
      <c r="AN6475" s="10">
        <v>1.376834256298614</v>
      </c>
      <c r="BG6475" s="9">
        <v>50</v>
      </c>
      <c r="BH6475" s="11">
        <v>523.7980227262816</v>
      </c>
      <c r="BI6475" s="11">
        <v>1921.2989344419859</v>
      </c>
    </row>
    <row r="6476" spans="2:61" x14ac:dyDescent="0.25">
      <c r="B6476" s="9">
        <v>50</v>
      </c>
      <c r="C6476" s="10">
        <v>0.53788957744272337</v>
      </c>
      <c r="S6476" s="9">
        <v>50</v>
      </c>
      <c r="T6476" s="10">
        <v>0.38154920304750178</v>
      </c>
      <c r="U6476" s="10">
        <v>0.23691540453229509</v>
      </c>
      <c r="W6476" s="41"/>
      <c r="X6476" s="41"/>
      <c r="Y6476" s="41"/>
      <c r="Z6476" s="38"/>
      <c r="AA6476" s="38"/>
      <c r="AL6476" s="9">
        <v>50</v>
      </c>
      <c r="AM6476" s="10">
        <v>1.2098698601441551</v>
      </c>
      <c r="AN6476" s="10">
        <v>1.5491944391940169</v>
      </c>
      <c r="BG6476" s="9">
        <v>50</v>
      </c>
      <c r="BH6476" s="11">
        <v>1041.1458211828101</v>
      </c>
      <c r="BI6476" s="11">
        <v>1050.5100378019661</v>
      </c>
    </row>
    <row r="6477" spans="2:61" x14ac:dyDescent="0.25">
      <c r="B6477" s="9">
        <v>50</v>
      </c>
      <c r="C6477" s="10">
        <v>0.34191549859693809</v>
      </c>
      <c r="S6477" s="9">
        <v>50</v>
      </c>
      <c r="T6477" s="10">
        <v>0.1478849697634772</v>
      </c>
      <c r="U6477" s="10">
        <v>0.37656020300708343</v>
      </c>
      <c r="W6477" s="41"/>
      <c r="X6477" s="41"/>
      <c r="Y6477" s="41"/>
      <c r="Z6477" s="38"/>
      <c r="AA6477" s="38"/>
      <c r="AL6477" s="9">
        <v>50</v>
      </c>
      <c r="AM6477" s="10">
        <v>1.465202190980919</v>
      </c>
      <c r="AN6477" s="10">
        <v>1.267169618968579</v>
      </c>
      <c r="BG6477" s="9">
        <v>50</v>
      </c>
      <c r="BH6477" s="11">
        <v>784.97749332361002</v>
      </c>
      <c r="BI6477" s="11">
        <v>1083.3021092641909</v>
      </c>
    </row>
    <row r="6478" spans="2:61" x14ac:dyDescent="0.25">
      <c r="B6478" s="9">
        <v>50</v>
      </c>
      <c r="C6478" s="10">
        <v>0.41878689904998512</v>
      </c>
      <c r="S6478" s="9">
        <v>50</v>
      </c>
      <c r="T6478" s="10">
        <v>0.37841483252582159</v>
      </c>
      <c r="U6478" s="10">
        <v>0.2011092180824352</v>
      </c>
      <c r="W6478" s="41"/>
      <c r="X6478" s="41"/>
      <c r="Y6478" s="41"/>
      <c r="Z6478" s="38"/>
      <c r="AA6478" s="38"/>
      <c r="AL6478" s="9">
        <v>50</v>
      </c>
      <c r="AM6478" s="10">
        <v>1.212966788556288</v>
      </c>
      <c r="AN6478" s="10">
        <v>1.4874512246997209</v>
      </c>
      <c r="BG6478" s="9">
        <v>50</v>
      </c>
      <c r="BH6478" s="11">
        <v>1039.514645584733</v>
      </c>
      <c r="BI6478" s="11">
        <v>929.30088217996615</v>
      </c>
    </row>
    <row r="6479" spans="2:61" x14ac:dyDescent="0.25">
      <c r="B6479" s="9">
        <v>50</v>
      </c>
      <c r="C6479" s="10">
        <v>0.33623143246503923</v>
      </c>
      <c r="S6479" s="9">
        <v>50</v>
      </c>
      <c r="T6479" s="10">
        <v>0.52832345286431492</v>
      </c>
      <c r="U6479" s="10">
        <v>0.19663956835311419</v>
      </c>
      <c r="W6479" s="41"/>
      <c r="X6479" s="41"/>
      <c r="Y6479" s="41"/>
      <c r="Z6479" s="38"/>
      <c r="AA6479" s="38"/>
      <c r="AL6479" s="9">
        <v>50</v>
      </c>
      <c r="AM6479" s="10">
        <v>1.1809410656742929</v>
      </c>
      <c r="AN6479" s="10">
        <v>1.3121046688016149</v>
      </c>
      <c r="BG6479" s="9">
        <v>50</v>
      </c>
      <c r="BH6479" s="11">
        <v>1195.8474917369649</v>
      </c>
      <c r="BI6479" s="11">
        <v>810.59060164039363</v>
      </c>
    </row>
    <row r="6480" spans="2:61" x14ac:dyDescent="0.25">
      <c r="B6480" s="9">
        <v>50</v>
      </c>
      <c r="C6480" s="10">
        <v>0.6825776675914409</v>
      </c>
      <c r="S6480" s="9">
        <v>50</v>
      </c>
      <c r="T6480" s="10">
        <v>0.14517164315404479</v>
      </c>
      <c r="U6480" s="10">
        <v>0.36940435199148669</v>
      </c>
      <c r="W6480" s="41"/>
      <c r="X6480" s="41"/>
      <c r="Y6480" s="41"/>
      <c r="Z6480" s="38"/>
      <c r="AA6480" s="38"/>
      <c r="AL6480" s="9">
        <v>50</v>
      </c>
      <c r="AM6480" s="10">
        <v>1.2839055749803729</v>
      </c>
      <c r="AN6480" s="10">
        <v>1.192177993531143</v>
      </c>
      <c r="BG6480" s="9">
        <v>50</v>
      </c>
      <c r="BH6480" s="11">
        <v>681.50901962424985</v>
      </c>
      <c r="BI6480" s="11">
        <v>1009.461434510957</v>
      </c>
    </row>
    <row r="6481" spans="2:61" x14ac:dyDescent="0.25">
      <c r="B6481" s="9">
        <v>50</v>
      </c>
      <c r="C6481" s="10">
        <v>0.41016531898889591</v>
      </c>
      <c r="S6481" s="9">
        <v>50</v>
      </c>
      <c r="T6481" s="10">
        <v>0.35127521913291432</v>
      </c>
      <c r="U6481" s="10">
        <v>0.34044174835389651</v>
      </c>
      <c r="W6481" s="41"/>
      <c r="X6481" s="41"/>
      <c r="Y6481" s="41"/>
      <c r="Z6481" s="38"/>
      <c r="AA6481" s="38"/>
      <c r="AL6481" s="9">
        <v>50</v>
      </c>
      <c r="AM6481" s="10">
        <v>1.2327207876330919</v>
      </c>
      <c r="AN6481" s="10">
        <v>1.648702211202725</v>
      </c>
      <c r="BG6481" s="9">
        <v>50</v>
      </c>
      <c r="BH6481" s="11">
        <v>1017.85544310507</v>
      </c>
      <c r="BI6481" s="11">
        <v>1340.1742018928319</v>
      </c>
    </row>
    <row r="6482" spans="2:61" x14ac:dyDescent="0.25">
      <c r="B6482" s="9">
        <v>50</v>
      </c>
      <c r="C6482" s="10">
        <v>0.281991874106097</v>
      </c>
      <c r="S6482" s="9">
        <v>50</v>
      </c>
      <c r="T6482" s="10">
        <v>0.3194859031073361</v>
      </c>
      <c r="U6482" s="10">
        <v>0.62382342544949809</v>
      </c>
      <c r="W6482" s="41"/>
      <c r="X6482" s="41"/>
      <c r="Y6482" s="41"/>
      <c r="Z6482" s="38"/>
      <c r="AA6482" s="38"/>
      <c r="AL6482" s="9">
        <v>50</v>
      </c>
      <c r="AM6482" s="10">
        <v>1.1517725415609179</v>
      </c>
      <c r="AN6482" s="10">
        <v>1.1263923176594921</v>
      </c>
      <c r="BG6482" s="9">
        <v>50</v>
      </c>
      <c r="BH6482" s="11">
        <v>906.96431090513283</v>
      </c>
      <c r="BI6482" s="11">
        <v>1239.4189912440011</v>
      </c>
    </row>
    <row r="6483" spans="2:61" x14ac:dyDescent="0.25">
      <c r="B6483" s="9">
        <v>50</v>
      </c>
      <c r="C6483" s="10">
        <v>0.54287915455968849</v>
      </c>
      <c r="S6483" s="9">
        <v>50</v>
      </c>
      <c r="T6483" s="10">
        <v>0.26968645935035479</v>
      </c>
      <c r="U6483" s="10">
        <v>0.51605525105248262</v>
      </c>
      <c r="W6483" s="41"/>
      <c r="X6483" s="41"/>
      <c r="Y6483" s="41"/>
      <c r="Z6483" s="38"/>
      <c r="AA6483" s="38"/>
      <c r="AL6483" s="9">
        <v>50</v>
      </c>
      <c r="AM6483" s="10">
        <v>1.259978138105919</v>
      </c>
      <c r="AN6483" s="10">
        <v>1.437215804723311</v>
      </c>
      <c r="BG6483" s="9">
        <v>50</v>
      </c>
      <c r="BH6483" s="11">
        <v>911.57038539186931</v>
      </c>
      <c r="BI6483" s="11">
        <v>1438.360381459926</v>
      </c>
    </row>
    <row r="6484" spans="2:61" x14ac:dyDescent="0.25">
      <c r="B6484" s="9">
        <v>50</v>
      </c>
      <c r="C6484" s="10">
        <v>0.48133985398914841</v>
      </c>
      <c r="S6484" s="9">
        <v>50</v>
      </c>
      <c r="T6484" s="10">
        <v>0.45315863624628239</v>
      </c>
      <c r="U6484" s="10">
        <v>0.1330463611381304</v>
      </c>
      <c r="W6484" s="41"/>
      <c r="X6484" s="41"/>
      <c r="Y6484" s="41"/>
      <c r="Z6484" s="38"/>
      <c r="AA6484" s="38"/>
      <c r="AL6484" s="9">
        <v>50</v>
      </c>
      <c r="AM6484" s="10">
        <v>1.256011645936326</v>
      </c>
      <c r="AN6484" s="10">
        <v>1.464519724284026</v>
      </c>
      <c r="BG6484" s="9">
        <v>50</v>
      </c>
      <c r="BH6484" s="11">
        <v>1177.921703745377</v>
      </c>
      <c r="BI6484" s="11">
        <v>744.20803170953911</v>
      </c>
    </row>
    <row r="6485" spans="2:61" x14ac:dyDescent="0.25">
      <c r="B6485" s="9">
        <v>50</v>
      </c>
      <c r="C6485" s="10">
        <v>0.56210007526886174</v>
      </c>
      <c r="S6485" s="9">
        <v>50</v>
      </c>
      <c r="T6485" s="10">
        <v>0.443884386005653</v>
      </c>
      <c r="U6485" s="10">
        <v>0.3832566655000792</v>
      </c>
      <c r="W6485" s="41"/>
      <c r="X6485" s="41"/>
      <c r="Y6485" s="41"/>
      <c r="Z6485" s="38"/>
      <c r="AA6485" s="38"/>
      <c r="AL6485" s="9">
        <v>50</v>
      </c>
      <c r="AM6485" s="10">
        <v>1.1452493976992071</v>
      </c>
      <c r="AN6485" s="10">
        <v>1.931298325969294</v>
      </c>
      <c r="BG6485" s="9">
        <v>50</v>
      </c>
      <c r="BH6485" s="11">
        <v>1062.9984553708621</v>
      </c>
      <c r="BI6485" s="11">
        <v>1665.681067604321</v>
      </c>
    </row>
    <row r="6486" spans="2:61" x14ac:dyDescent="0.25">
      <c r="B6486" s="9">
        <v>50</v>
      </c>
      <c r="C6486" s="10">
        <v>0.61973465096762026</v>
      </c>
      <c r="S6486" s="9">
        <v>50</v>
      </c>
      <c r="T6486" s="10">
        <v>0.1498345940112023</v>
      </c>
      <c r="U6486" s="10">
        <v>0.26162999475803522</v>
      </c>
      <c r="W6486" s="41"/>
      <c r="X6486" s="41"/>
      <c r="Y6486" s="41"/>
      <c r="Z6486" s="38"/>
      <c r="AA6486" s="38"/>
      <c r="AL6486" s="9">
        <v>50</v>
      </c>
      <c r="AM6486" s="10">
        <v>1.3345937772696581</v>
      </c>
      <c r="AN6486" s="10">
        <v>1.758811276520734</v>
      </c>
      <c r="BG6486" s="9">
        <v>50</v>
      </c>
      <c r="BH6486" s="11">
        <v>719.70210076668047</v>
      </c>
      <c r="BI6486" s="11">
        <v>1253.3161465792059</v>
      </c>
    </row>
    <row r="6487" spans="2:61" x14ac:dyDescent="0.25">
      <c r="B6487" s="9">
        <v>50</v>
      </c>
      <c r="C6487" s="10">
        <v>0.72492269204810877</v>
      </c>
      <c r="S6487" s="9">
        <v>50</v>
      </c>
      <c r="T6487" s="10">
        <v>0.50186026640735093</v>
      </c>
      <c r="U6487" s="10">
        <v>0.2106351093667328</v>
      </c>
      <c r="W6487" s="41"/>
      <c r="X6487" s="41"/>
      <c r="Y6487" s="41"/>
      <c r="Z6487" s="38"/>
      <c r="AA6487" s="38"/>
      <c r="AL6487" s="9">
        <v>50</v>
      </c>
      <c r="AM6487" s="10">
        <v>1.128416314486322</v>
      </c>
      <c r="AN6487" s="10">
        <v>2.0399342380915919</v>
      </c>
      <c r="BG6487" s="9">
        <v>50</v>
      </c>
      <c r="BH6487" s="11">
        <v>1113.674793200601</v>
      </c>
      <c r="BI6487" s="11">
        <v>1304.3050493016981</v>
      </c>
    </row>
    <row r="6488" spans="2:61" x14ac:dyDescent="0.25">
      <c r="B6488" s="9">
        <v>50</v>
      </c>
      <c r="C6488" s="10">
        <v>0.63819736036013985</v>
      </c>
      <c r="S6488" s="9">
        <v>50</v>
      </c>
      <c r="T6488" s="10">
        <v>0.29032999031795481</v>
      </c>
      <c r="U6488" s="10">
        <v>0.39714868595922381</v>
      </c>
      <c r="W6488" s="41"/>
      <c r="X6488" s="41"/>
      <c r="Y6488" s="41"/>
      <c r="Z6488" s="38"/>
      <c r="AA6488" s="38"/>
      <c r="AL6488" s="9">
        <v>50</v>
      </c>
      <c r="AM6488" s="10">
        <v>1.2917971740807399</v>
      </c>
      <c r="AN6488" s="10">
        <v>1.186845309100826</v>
      </c>
      <c r="BG6488" s="9">
        <v>50</v>
      </c>
      <c r="BH6488" s="11">
        <v>969.70114195680617</v>
      </c>
      <c r="BI6488" s="11">
        <v>1042.00141731799</v>
      </c>
    </row>
    <row r="6489" spans="2:61" x14ac:dyDescent="0.25">
      <c r="B6489" s="9">
        <v>50</v>
      </c>
      <c r="C6489" s="10">
        <v>0.5769692351281932</v>
      </c>
      <c r="S6489" s="9">
        <v>50</v>
      </c>
      <c r="T6489" s="10">
        <v>0.75740980187177476</v>
      </c>
      <c r="U6489" s="10">
        <v>0.51236607758382768</v>
      </c>
      <c r="W6489" s="41"/>
      <c r="X6489" s="41"/>
      <c r="Y6489" s="41"/>
      <c r="Z6489" s="38"/>
      <c r="AA6489" s="38"/>
      <c r="AL6489" s="9">
        <v>50</v>
      </c>
      <c r="AM6489" s="10">
        <v>1.1990790902767321</v>
      </c>
      <c r="AN6489" s="10">
        <v>1.2708105041750419</v>
      </c>
      <c r="BG6489" s="9">
        <v>50</v>
      </c>
      <c r="BH6489" s="11">
        <v>1453.82093173402</v>
      </c>
      <c r="BI6489" s="11">
        <v>1267.268404787204</v>
      </c>
    </row>
    <row r="6490" spans="2:61" x14ac:dyDescent="0.25">
      <c r="B6490" s="9">
        <v>50</v>
      </c>
      <c r="C6490" s="10">
        <v>0.51410517974942038</v>
      </c>
      <c r="S6490" s="9">
        <v>50</v>
      </c>
      <c r="T6490" s="10">
        <v>0.29123588762759328</v>
      </c>
      <c r="U6490" s="10">
        <v>0.1577713250364845</v>
      </c>
      <c r="W6490" s="41"/>
      <c r="X6490" s="41"/>
      <c r="Y6490" s="41"/>
      <c r="Z6490" s="38"/>
      <c r="AA6490" s="38"/>
      <c r="AL6490" s="9">
        <v>50</v>
      </c>
      <c r="AM6490" s="10">
        <v>1.249608357606641</v>
      </c>
      <c r="AN6490" s="10">
        <v>1.623478480864875</v>
      </c>
      <c r="BG6490" s="9">
        <v>50</v>
      </c>
      <c r="BH6490" s="11">
        <v>939.49396196388807</v>
      </c>
      <c r="BI6490" s="11">
        <v>898.37612148600977</v>
      </c>
    </row>
    <row r="6491" spans="2:61" x14ac:dyDescent="0.25">
      <c r="B6491" s="9">
        <v>50</v>
      </c>
      <c r="C6491" s="10">
        <v>0.4685396854488213</v>
      </c>
      <c r="S6491" s="9">
        <v>50</v>
      </c>
      <c r="T6491" s="10">
        <v>0.2157263555027529</v>
      </c>
      <c r="U6491" s="10">
        <v>0.3648464466365306</v>
      </c>
      <c r="W6491" s="41"/>
      <c r="X6491" s="41"/>
      <c r="Y6491" s="41"/>
      <c r="Z6491" s="38"/>
      <c r="AA6491" s="38"/>
      <c r="AL6491" s="9">
        <v>50</v>
      </c>
      <c r="AM6491" s="10">
        <v>1.278693586717059</v>
      </c>
      <c r="AN6491" s="10">
        <v>2.288910965704936</v>
      </c>
      <c r="BG6491" s="9">
        <v>50</v>
      </c>
      <c r="BH6491" s="11">
        <v>827.40038251538761</v>
      </c>
      <c r="BI6491" s="11">
        <v>1926.112223173765</v>
      </c>
    </row>
    <row r="6492" spans="2:61" x14ac:dyDescent="0.25">
      <c r="B6492" s="9">
        <v>50</v>
      </c>
      <c r="C6492" s="10">
        <v>0.46364682792163409</v>
      </c>
      <c r="S6492" s="9">
        <v>50</v>
      </c>
      <c r="T6492" s="10">
        <v>0.56540438975970098</v>
      </c>
      <c r="U6492" s="10">
        <v>0.68035340965486268</v>
      </c>
      <c r="W6492" s="41"/>
      <c r="X6492" s="41"/>
      <c r="Y6492" s="41"/>
      <c r="Z6492" s="38"/>
      <c r="AA6492" s="38"/>
      <c r="AL6492" s="9">
        <v>50</v>
      </c>
      <c r="AM6492" s="10">
        <v>1.2043300970105659</v>
      </c>
      <c r="AN6492" s="10">
        <v>1.346941121984004</v>
      </c>
      <c r="BG6492" s="9">
        <v>50</v>
      </c>
      <c r="BH6492" s="11">
        <v>1261.6031215601081</v>
      </c>
      <c r="BI6492" s="11">
        <v>1547.7952944467279</v>
      </c>
    </row>
    <row r="6493" spans="2:61" x14ac:dyDescent="0.25">
      <c r="B6493" s="9">
        <v>50</v>
      </c>
      <c r="C6493" s="10">
        <v>0.64838157825855236</v>
      </c>
      <c r="S6493" s="9">
        <v>50</v>
      </c>
      <c r="T6493" s="10">
        <v>0.40335157871005478</v>
      </c>
      <c r="U6493" s="10">
        <v>0.23257954081244411</v>
      </c>
      <c r="W6493" s="41"/>
      <c r="X6493" s="41"/>
      <c r="Y6493" s="41"/>
      <c r="Z6493" s="38"/>
      <c r="AA6493" s="38"/>
      <c r="AL6493" s="9">
        <v>50</v>
      </c>
      <c r="AM6493" s="10">
        <v>1.2326217132816939</v>
      </c>
      <c r="AN6493" s="10">
        <v>1.7906960053633081</v>
      </c>
      <c r="BG6493" s="9">
        <v>50</v>
      </c>
      <c r="BH6493" s="11">
        <v>1090.60961311759</v>
      </c>
      <c r="BI6493" s="11">
        <v>1203.1097498203831</v>
      </c>
    </row>
    <row r="6494" spans="2:61" x14ac:dyDescent="0.25">
      <c r="B6494" s="9">
        <v>50</v>
      </c>
      <c r="C6494" s="10">
        <v>0.40642927319335048</v>
      </c>
      <c r="S6494" s="9">
        <v>50</v>
      </c>
      <c r="T6494" s="10">
        <v>0.89641505793229181</v>
      </c>
      <c r="U6494" s="10">
        <v>0.46739684092956718</v>
      </c>
      <c r="W6494" s="41"/>
      <c r="X6494" s="41"/>
      <c r="Y6494" s="41"/>
      <c r="Z6494" s="38"/>
      <c r="AA6494" s="38"/>
      <c r="AL6494" s="9">
        <v>50</v>
      </c>
      <c r="AM6494" s="10">
        <v>1.147092630410222</v>
      </c>
      <c r="AN6494" s="10">
        <v>1.5805805317057811</v>
      </c>
      <c r="BG6494" s="9">
        <v>50</v>
      </c>
      <c r="BH6494" s="11">
        <v>1513.04097111858</v>
      </c>
      <c r="BI6494" s="11">
        <v>1505.418129308242</v>
      </c>
    </row>
    <row r="6495" spans="2:61" x14ac:dyDescent="0.25">
      <c r="B6495" s="9">
        <v>50</v>
      </c>
      <c r="C6495" s="10">
        <v>0.50105174044328848</v>
      </c>
      <c r="S6495" s="9">
        <v>50</v>
      </c>
      <c r="T6495" s="10">
        <v>0.44603385880120272</v>
      </c>
      <c r="U6495" s="10">
        <v>0.32137836416108501</v>
      </c>
      <c r="W6495" s="41"/>
      <c r="X6495" s="41"/>
      <c r="Y6495" s="41"/>
      <c r="Z6495" s="38"/>
      <c r="AA6495" s="38"/>
      <c r="AL6495" s="9">
        <v>50</v>
      </c>
      <c r="AM6495" s="10">
        <v>1.394877899584229</v>
      </c>
      <c r="AN6495" s="10">
        <v>1.3866220699752101</v>
      </c>
      <c r="BG6495" s="9">
        <v>50</v>
      </c>
      <c r="BH6495" s="11">
        <v>1297.829777069127</v>
      </c>
      <c r="BI6495" s="11">
        <v>1095.1259077102809</v>
      </c>
    </row>
    <row r="6496" spans="2:61" x14ac:dyDescent="0.25">
      <c r="B6496" s="9">
        <v>50</v>
      </c>
      <c r="C6496" s="10">
        <v>0.32373711341233941</v>
      </c>
      <c r="S6496" s="9">
        <v>50</v>
      </c>
      <c r="T6496" s="10">
        <v>0.3306906519124268</v>
      </c>
      <c r="U6496" s="10">
        <v>0.14631975281217369</v>
      </c>
      <c r="W6496" s="41"/>
      <c r="X6496" s="41"/>
      <c r="Y6496" s="41"/>
      <c r="Z6496" s="38"/>
      <c r="AA6496" s="38"/>
      <c r="AL6496" s="9">
        <v>50</v>
      </c>
      <c r="AM6496" s="10">
        <v>1.423601705658589</v>
      </c>
      <c r="AN6496" s="10">
        <v>1.43051760946725</v>
      </c>
      <c r="BG6496" s="9">
        <v>50</v>
      </c>
      <c r="BH6496" s="11">
        <v>1140.5047172615079</v>
      </c>
      <c r="BI6496" s="11">
        <v>762.3287780282493</v>
      </c>
    </row>
    <row r="6497" spans="2:61" x14ac:dyDescent="0.25">
      <c r="B6497" s="9">
        <v>50</v>
      </c>
      <c r="C6497" s="10">
        <v>0.60348005203411847</v>
      </c>
      <c r="S6497" s="9">
        <v>50</v>
      </c>
      <c r="T6497" s="10">
        <v>0.68839627699316019</v>
      </c>
      <c r="U6497" s="10">
        <v>0.1040179882234592</v>
      </c>
      <c r="W6497" s="41"/>
      <c r="X6497" s="41"/>
      <c r="Y6497" s="41"/>
      <c r="Z6497" s="38"/>
      <c r="AA6497" s="38"/>
      <c r="AL6497" s="9">
        <v>50</v>
      </c>
      <c r="AM6497" s="10">
        <v>1.202220300003364</v>
      </c>
      <c r="AN6497" s="10">
        <v>2.069461998429361</v>
      </c>
      <c r="BG6497" s="9">
        <v>50</v>
      </c>
      <c r="BH6497" s="11">
        <v>1389.635628948555</v>
      </c>
      <c r="BI6497" s="11">
        <v>929.8423190400847</v>
      </c>
    </row>
    <row r="6498" spans="2:61" x14ac:dyDescent="0.25">
      <c r="B6498" s="9">
        <v>50</v>
      </c>
      <c r="C6498" s="10">
        <v>0.43076937670240839</v>
      </c>
      <c r="S6498" s="9">
        <v>50</v>
      </c>
      <c r="T6498" s="10">
        <v>0.4547304273830578</v>
      </c>
      <c r="U6498" s="10">
        <v>0.62879600374118672</v>
      </c>
      <c r="W6498" s="41"/>
      <c r="X6498" s="41"/>
      <c r="Y6498" s="41"/>
      <c r="Z6498" s="38"/>
      <c r="AA6498" s="38"/>
      <c r="AL6498" s="9">
        <v>50</v>
      </c>
      <c r="AM6498" s="10">
        <v>1.440228971068475</v>
      </c>
      <c r="AN6498" s="10">
        <v>1.424585634592328</v>
      </c>
      <c r="BG6498" s="9">
        <v>50</v>
      </c>
      <c r="BH6498" s="11">
        <v>1353.026109858175</v>
      </c>
      <c r="BI6498" s="11">
        <v>1573.769318302692</v>
      </c>
    </row>
    <row r="6499" spans="2:61" x14ac:dyDescent="0.25">
      <c r="B6499" s="9">
        <v>50</v>
      </c>
      <c r="C6499" s="10">
        <v>0.91379584697608629</v>
      </c>
      <c r="S6499" s="9">
        <v>50</v>
      </c>
      <c r="T6499" s="10">
        <v>0.77371502067531328</v>
      </c>
      <c r="U6499" s="10">
        <v>0.59585870227281579</v>
      </c>
      <c r="W6499" s="41"/>
      <c r="X6499" s="41"/>
      <c r="Y6499" s="41"/>
      <c r="Z6499" s="38"/>
      <c r="AA6499" s="38"/>
      <c r="AL6499" s="9">
        <v>50</v>
      </c>
      <c r="AM6499" s="10">
        <v>1.3765509936097451</v>
      </c>
      <c r="AN6499" s="10">
        <v>1.6144819122429661</v>
      </c>
      <c r="BG6499" s="9">
        <v>50</v>
      </c>
      <c r="BH6499" s="11">
        <v>1686.8654586833791</v>
      </c>
      <c r="BI6499" s="11">
        <v>1736.21080276725</v>
      </c>
    </row>
    <row r="6500" spans="2:61" x14ac:dyDescent="0.25">
      <c r="B6500" s="9">
        <v>50</v>
      </c>
      <c r="C6500" s="10">
        <v>0.70450847273096961</v>
      </c>
      <c r="S6500" s="9">
        <v>50</v>
      </c>
      <c r="T6500" s="10">
        <v>0.59570738859948369</v>
      </c>
      <c r="U6500" s="10">
        <v>0.2187197604203315</v>
      </c>
      <c r="W6500" s="41"/>
      <c r="X6500" s="41"/>
      <c r="Y6500" s="41"/>
      <c r="Z6500" s="38"/>
      <c r="AA6500" s="38"/>
      <c r="AL6500" s="9">
        <v>50</v>
      </c>
      <c r="AM6500" s="10">
        <v>1.194866086933233</v>
      </c>
      <c r="AN6500" s="10">
        <v>1.2284977456693029</v>
      </c>
      <c r="BG6500" s="9">
        <v>50</v>
      </c>
      <c r="BH6500" s="11">
        <v>1284.793573085286</v>
      </c>
      <c r="BI6500" s="11">
        <v>800.4164428689578</v>
      </c>
    </row>
    <row r="6501" spans="2:61" x14ac:dyDescent="0.25">
      <c r="B6501" s="9">
        <v>50</v>
      </c>
      <c r="C6501" s="10">
        <v>0.76863840602144473</v>
      </c>
      <c r="S6501" s="9">
        <v>50</v>
      </c>
      <c r="T6501" s="10">
        <v>0.16458845777751391</v>
      </c>
      <c r="U6501" s="10">
        <v>0.21852273843955081</v>
      </c>
      <c r="W6501" s="41"/>
      <c r="X6501" s="41"/>
      <c r="Y6501" s="41"/>
      <c r="Z6501" s="38"/>
      <c r="AA6501" s="38"/>
      <c r="AL6501" s="9">
        <v>50</v>
      </c>
      <c r="AM6501" s="10">
        <v>1.3936451213397349</v>
      </c>
      <c r="AN6501" s="10">
        <v>1.3253984502639999</v>
      </c>
      <c r="BG6501" s="9">
        <v>50</v>
      </c>
      <c r="BH6501" s="11">
        <v>787.67944755766359</v>
      </c>
      <c r="BI6501" s="11">
        <v>863.1621789715806</v>
      </c>
    </row>
    <row r="6502" spans="2:61" x14ac:dyDescent="0.25">
      <c r="B6502" s="9">
        <v>50</v>
      </c>
      <c r="C6502" s="10">
        <v>0.37870922369138038</v>
      </c>
      <c r="S6502" s="9">
        <v>50</v>
      </c>
      <c r="T6502" s="10">
        <v>0.41016876436692062</v>
      </c>
      <c r="U6502" s="10">
        <v>0.24175972597127079</v>
      </c>
      <c r="W6502" s="41"/>
      <c r="X6502" s="41"/>
      <c r="Y6502" s="41"/>
      <c r="Z6502" s="38"/>
      <c r="AA6502" s="38"/>
      <c r="AL6502" s="9">
        <v>50</v>
      </c>
      <c r="AM6502" s="10">
        <v>1.1438523196303241</v>
      </c>
      <c r="AN6502" s="10">
        <v>1.0874583603402701</v>
      </c>
      <c r="BG6502" s="9">
        <v>50</v>
      </c>
      <c r="BH6502" s="11">
        <v>1020.584284442524</v>
      </c>
      <c r="BI6502" s="11">
        <v>744.90731816364303</v>
      </c>
    </row>
    <row r="6503" spans="2:61" x14ac:dyDescent="0.25">
      <c r="B6503" s="9">
        <v>50</v>
      </c>
      <c r="C6503" s="10">
        <v>0.40617834035415762</v>
      </c>
      <c r="S6503" s="9">
        <v>50</v>
      </c>
      <c r="T6503" s="10">
        <v>0.54050584487026565</v>
      </c>
      <c r="U6503" s="10">
        <v>0.22344659508707401</v>
      </c>
      <c r="W6503" s="41"/>
      <c r="X6503" s="41"/>
      <c r="Y6503" s="41"/>
      <c r="Z6503" s="38"/>
      <c r="AA6503" s="38"/>
      <c r="AL6503" s="9">
        <v>50</v>
      </c>
      <c r="AM6503" s="10">
        <v>1.399217621719961</v>
      </c>
      <c r="AN6503" s="10">
        <v>1.505541818802925</v>
      </c>
      <c r="BG6503" s="9">
        <v>50</v>
      </c>
      <c r="BH6503" s="11">
        <v>1433.1217606426501</v>
      </c>
      <c r="BI6503" s="11">
        <v>991.46484766388778</v>
      </c>
    </row>
    <row r="6504" spans="2:61" x14ac:dyDescent="0.25">
      <c r="B6504" s="9">
        <v>50</v>
      </c>
      <c r="C6504" s="10">
        <v>0.68337513723154009</v>
      </c>
      <c r="S6504" s="9">
        <v>50</v>
      </c>
      <c r="T6504" s="10">
        <v>0.6057388655546716</v>
      </c>
      <c r="U6504" s="10">
        <v>0.24131640603401799</v>
      </c>
      <c r="W6504" s="41"/>
      <c r="X6504" s="41"/>
      <c r="Y6504" s="41"/>
      <c r="Z6504" s="38"/>
      <c r="AA6504" s="38"/>
      <c r="AL6504" s="9">
        <v>50</v>
      </c>
      <c r="AM6504" s="10">
        <v>1.2448808522744821</v>
      </c>
      <c r="AN6504" s="10">
        <v>1.713590686308035</v>
      </c>
      <c r="BG6504" s="9">
        <v>50</v>
      </c>
      <c r="BH6504" s="11">
        <v>1349.795991424736</v>
      </c>
      <c r="BI6504" s="11">
        <v>1172.73029520401</v>
      </c>
    </row>
    <row r="6505" spans="2:61" x14ac:dyDescent="0.25">
      <c r="B6505" s="9">
        <v>50</v>
      </c>
      <c r="C6505" s="10">
        <v>0.7062734032478386</v>
      </c>
      <c r="S6505" s="9">
        <v>50</v>
      </c>
      <c r="T6505" s="10">
        <v>0.29777365362215957</v>
      </c>
      <c r="U6505" s="10">
        <v>0.421982843983014</v>
      </c>
      <c r="W6505" s="41"/>
      <c r="X6505" s="41"/>
      <c r="Y6505" s="41"/>
      <c r="Z6505" s="38"/>
      <c r="AA6505" s="38"/>
      <c r="AL6505" s="9">
        <v>50</v>
      </c>
      <c r="AM6505" s="10">
        <v>1.3275052372145599</v>
      </c>
      <c r="AN6505" s="10">
        <v>1.3060605147734139</v>
      </c>
      <c r="BG6505" s="9">
        <v>50</v>
      </c>
      <c r="BH6505" s="11">
        <v>1009.19944972327</v>
      </c>
      <c r="BI6505" s="11">
        <v>1181.9750912832769</v>
      </c>
    </row>
    <row r="6506" spans="2:61" x14ac:dyDescent="0.25">
      <c r="B6506" s="9">
        <v>50</v>
      </c>
      <c r="C6506" s="10">
        <v>0.77102450688129232</v>
      </c>
      <c r="S6506" s="9">
        <v>50</v>
      </c>
      <c r="T6506" s="10">
        <v>0.51199789765550208</v>
      </c>
      <c r="U6506" s="10">
        <v>0.15994162878155929</v>
      </c>
      <c r="W6506" s="41"/>
      <c r="X6506" s="41"/>
      <c r="Y6506" s="41"/>
      <c r="Z6506" s="38"/>
      <c r="AA6506" s="38"/>
      <c r="AL6506" s="9">
        <v>50</v>
      </c>
      <c r="AM6506" s="10">
        <v>1.31507076089754</v>
      </c>
      <c r="AN6506" s="10">
        <v>1.6741082399824121</v>
      </c>
      <c r="BG6506" s="9">
        <v>50</v>
      </c>
      <c r="BH6506" s="11">
        <v>1310.934031474442</v>
      </c>
      <c r="BI6506" s="11">
        <v>932.74282783498063</v>
      </c>
    </row>
    <row r="6507" spans="2:61" x14ac:dyDescent="0.25">
      <c r="B6507" s="9">
        <v>50</v>
      </c>
      <c r="C6507" s="10">
        <v>0.64577643142559116</v>
      </c>
      <c r="S6507" s="9">
        <v>50</v>
      </c>
      <c r="T6507" s="10">
        <v>0.32511805018315032</v>
      </c>
      <c r="U6507" s="10">
        <v>0.1188359177080508</v>
      </c>
      <c r="W6507" s="41"/>
      <c r="X6507" s="41"/>
      <c r="Y6507" s="41"/>
      <c r="Z6507" s="38"/>
      <c r="AA6507" s="38"/>
      <c r="AL6507" s="9">
        <v>50</v>
      </c>
      <c r="AM6507" s="10">
        <v>1.207300873223667</v>
      </c>
      <c r="AN6507" s="10">
        <v>1.4523080317390491</v>
      </c>
      <c r="BG6507" s="9">
        <v>50</v>
      </c>
      <c r="BH6507" s="11">
        <v>959.03329003298927</v>
      </c>
      <c r="BI6507" s="11">
        <v>697.47754209031996</v>
      </c>
    </row>
    <row r="6508" spans="2:61" x14ac:dyDescent="0.25">
      <c r="B6508" s="9">
        <v>50</v>
      </c>
      <c r="C6508" s="10">
        <v>0.62458632357467447</v>
      </c>
      <c r="S6508" s="9">
        <v>50</v>
      </c>
      <c r="T6508" s="10">
        <v>0.25136780119865909</v>
      </c>
      <c r="U6508" s="10">
        <v>6.4748540149134004E-2</v>
      </c>
      <c r="W6508" s="41"/>
      <c r="X6508" s="41"/>
      <c r="Y6508" s="41"/>
      <c r="Z6508" s="38"/>
      <c r="AA6508" s="38"/>
      <c r="AL6508" s="9">
        <v>50</v>
      </c>
      <c r="AM6508" s="10">
        <v>1.383599765161863</v>
      </c>
      <c r="AN6508" s="10">
        <v>1.6297168681324941</v>
      </c>
      <c r="BG6508" s="9">
        <v>50</v>
      </c>
      <c r="BH6508" s="11">
        <v>966.4133704528324</v>
      </c>
      <c r="BI6508" s="11">
        <v>577.72981162332121</v>
      </c>
    </row>
    <row r="6509" spans="2:61" x14ac:dyDescent="0.25">
      <c r="B6509" s="9">
        <v>50</v>
      </c>
      <c r="C6509" s="10">
        <v>0.69948680458815793</v>
      </c>
      <c r="S6509" s="9">
        <v>50</v>
      </c>
      <c r="T6509" s="10">
        <v>1.316538195857003</v>
      </c>
      <c r="U6509" s="10">
        <v>0.12859686987460359</v>
      </c>
      <c r="W6509" s="41"/>
      <c r="X6509" s="41"/>
      <c r="Y6509" s="41"/>
      <c r="Z6509" s="38"/>
      <c r="AA6509" s="38"/>
      <c r="AL6509" s="9">
        <v>50</v>
      </c>
      <c r="AM6509" s="10">
        <v>1.186115646282909</v>
      </c>
      <c r="AN6509" s="10">
        <v>1.3092023964538559</v>
      </c>
      <c r="BG6509" s="9">
        <v>50</v>
      </c>
      <c r="BH6509" s="11">
        <v>1896.013361976376</v>
      </c>
      <c r="BI6509" s="11">
        <v>654.06305352287984</v>
      </c>
    </row>
    <row r="6510" spans="2:61" x14ac:dyDescent="0.25">
      <c r="B6510" s="9">
        <v>50</v>
      </c>
      <c r="C6510" s="10">
        <v>0.59973867241210976</v>
      </c>
      <c r="S6510" s="9">
        <v>50</v>
      </c>
      <c r="T6510" s="10">
        <v>0.38916395901711059</v>
      </c>
      <c r="U6510" s="10">
        <v>0.2365442811021061</v>
      </c>
      <c r="W6510" s="41"/>
      <c r="X6510" s="41"/>
      <c r="Y6510" s="41"/>
      <c r="Z6510" s="38"/>
      <c r="AA6510" s="38"/>
      <c r="AL6510" s="9">
        <v>50</v>
      </c>
      <c r="AM6510" s="10">
        <v>1.2348634393149549</v>
      </c>
      <c r="AN6510" s="10">
        <v>1.1433676191519599</v>
      </c>
      <c r="BG6510" s="9">
        <v>50</v>
      </c>
      <c r="BH6510" s="11">
        <v>1073.205441855288</v>
      </c>
      <c r="BI6510" s="11">
        <v>774.71103477723068</v>
      </c>
    </row>
    <row r="6511" spans="2:61" x14ac:dyDescent="0.25">
      <c r="B6511" s="9">
        <v>50</v>
      </c>
      <c r="C6511" s="10">
        <v>0.51633729053514821</v>
      </c>
      <c r="S6511" s="9">
        <v>50</v>
      </c>
      <c r="T6511" s="10">
        <v>0.24530113394240341</v>
      </c>
      <c r="U6511" s="10">
        <v>0.29349820423368139</v>
      </c>
      <c r="W6511" s="41"/>
      <c r="X6511" s="41"/>
      <c r="Y6511" s="41"/>
      <c r="Z6511" s="38"/>
      <c r="AA6511" s="38"/>
      <c r="AL6511" s="9">
        <v>50</v>
      </c>
      <c r="AM6511" s="10">
        <v>1.2977069625726461</v>
      </c>
      <c r="AN6511" s="10">
        <v>1.8617171063011251</v>
      </c>
      <c r="BG6511" s="9">
        <v>50</v>
      </c>
      <c r="BH6511" s="11">
        <v>895.41432855902644</v>
      </c>
      <c r="BI6511" s="11">
        <v>1405.1220224984261</v>
      </c>
    </row>
    <row r="6512" spans="2:61" x14ac:dyDescent="0.25">
      <c r="B6512" s="9">
        <v>50</v>
      </c>
      <c r="C6512" s="10">
        <v>0.49949847925544572</v>
      </c>
      <c r="S6512" s="9">
        <v>50</v>
      </c>
      <c r="T6512" s="10">
        <v>0.42990812444767929</v>
      </c>
      <c r="U6512" s="10">
        <v>0.42687984049159572</v>
      </c>
      <c r="W6512" s="41"/>
      <c r="X6512" s="41"/>
      <c r="Y6512" s="41"/>
      <c r="Z6512" s="38"/>
      <c r="AA6512" s="38"/>
      <c r="AL6512" s="9">
        <v>50</v>
      </c>
      <c r="AM6512" s="10">
        <v>1.1135430596511831</v>
      </c>
      <c r="AN6512" s="10">
        <v>1.80343390716925</v>
      </c>
      <c r="BG6512" s="9">
        <v>50</v>
      </c>
      <c r="BH6512" s="11">
        <v>1017.167484619581</v>
      </c>
      <c r="BI6512" s="11">
        <v>1641.537017294673</v>
      </c>
    </row>
    <row r="6513" spans="2:61" x14ac:dyDescent="0.25">
      <c r="B6513" s="9">
        <v>50</v>
      </c>
      <c r="C6513" s="10">
        <v>0.43549209761552371</v>
      </c>
      <c r="S6513" s="9">
        <v>50</v>
      </c>
      <c r="T6513" s="10">
        <v>0.26938021027856279</v>
      </c>
      <c r="U6513" s="10">
        <v>0.16017202230083041</v>
      </c>
      <c r="W6513" s="41"/>
      <c r="X6513" s="41"/>
      <c r="Y6513" s="41"/>
      <c r="Z6513" s="38"/>
      <c r="AA6513" s="38"/>
      <c r="AL6513" s="9">
        <v>50</v>
      </c>
      <c r="AM6513" s="10">
        <v>1.269269088957784</v>
      </c>
      <c r="AN6513" s="10">
        <v>1.4466462371198681</v>
      </c>
      <c r="BG6513" s="9">
        <v>50</v>
      </c>
      <c r="BH6513" s="11">
        <v>917.77067012823011</v>
      </c>
      <c r="BI6513" s="11">
        <v>806.59086344548291</v>
      </c>
    </row>
    <row r="6514" spans="2:61" x14ac:dyDescent="0.25">
      <c r="B6514" s="9">
        <v>50</v>
      </c>
      <c r="C6514" s="10">
        <v>0.88435977309774239</v>
      </c>
      <c r="S6514" s="9">
        <v>50</v>
      </c>
      <c r="T6514" s="10">
        <v>0.33621400190574441</v>
      </c>
      <c r="U6514" s="10">
        <v>0.33080742117447592</v>
      </c>
      <c r="W6514" s="41"/>
      <c r="X6514" s="41"/>
      <c r="Y6514" s="41"/>
      <c r="Z6514" s="38"/>
      <c r="AA6514" s="38"/>
      <c r="AL6514" s="9">
        <v>50</v>
      </c>
      <c r="AM6514" s="10">
        <v>1.2928978010009129</v>
      </c>
      <c r="AN6514" s="10">
        <v>1.6642120953806461</v>
      </c>
      <c r="BG6514" s="9">
        <v>50</v>
      </c>
      <c r="BH6514" s="11">
        <v>1044.406874800078</v>
      </c>
      <c r="BI6514" s="11">
        <v>1333.5027728049629</v>
      </c>
    </row>
    <row r="6515" spans="2:61" x14ac:dyDescent="0.25">
      <c r="B6515" s="9">
        <v>50</v>
      </c>
      <c r="C6515" s="10">
        <v>0.92853579444461254</v>
      </c>
      <c r="S6515" s="9">
        <v>50</v>
      </c>
      <c r="T6515" s="10">
        <v>0.48232385572224268</v>
      </c>
      <c r="U6515" s="10">
        <v>0.33608250021699521</v>
      </c>
      <c r="W6515" s="41"/>
      <c r="X6515" s="41"/>
      <c r="Y6515" s="41"/>
      <c r="Z6515" s="38"/>
      <c r="AA6515" s="38"/>
      <c r="AL6515" s="9">
        <v>50</v>
      </c>
      <c r="AM6515" s="10">
        <v>1.26465992589857</v>
      </c>
      <c r="AN6515" s="10">
        <v>2.183968992743559</v>
      </c>
      <c r="BG6515" s="9">
        <v>50</v>
      </c>
      <c r="BH6515" s="11">
        <v>1223.6036263551989</v>
      </c>
      <c r="BI6515" s="11">
        <v>1763.871913389517</v>
      </c>
    </row>
    <row r="6516" spans="2:61" x14ac:dyDescent="0.25">
      <c r="B6516" s="9">
        <v>50</v>
      </c>
      <c r="C6516" s="10">
        <v>0.54463273979410487</v>
      </c>
      <c r="S6516" s="9">
        <v>50</v>
      </c>
      <c r="T6516" s="10">
        <v>0.93432104740502386</v>
      </c>
      <c r="U6516" s="10">
        <v>8.983150746996707E-2</v>
      </c>
      <c r="W6516" s="41"/>
      <c r="X6516" s="41"/>
      <c r="Y6516" s="41"/>
      <c r="Z6516" s="38"/>
      <c r="AA6516" s="38"/>
      <c r="AL6516" s="9">
        <v>50</v>
      </c>
      <c r="AM6516" s="10">
        <v>1.3484826389965541</v>
      </c>
      <c r="AN6516" s="10">
        <v>1.50840938741613</v>
      </c>
      <c r="BG6516" s="9">
        <v>50</v>
      </c>
      <c r="BH6516" s="11">
        <v>1815.896337705271</v>
      </c>
      <c r="BI6516" s="11">
        <v>629.84139083064429</v>
      </c>
    </row>
    <row r="6517" spans="2:61" x14ac:dyDescent="0.25">
      <c r="B6517" s="9">
        <v>50</v>
      </c>
      <c r="C6517" s="10">
        <v>1.0777854997875651</v>
      </c>
      <c r="S6517" s="9">
        <v>50</v>
      </c>
      <c r="T6517" s="10">
        <v>0.3625071752436102</v>
      </c>
      <c r="U6517" s="10">
        <v>0.32944174375789598</v>
      </c>
      <c r="W6517" s="41"/>
      <c r="X6517" s="41"/>
      <c r="Y6517" s="41"/>
      <c r="Z6517" s="38"/>
      <c r="AA6517" s="38"/>
      <c r="AL6517" s="9">
        <v>50</v>
      </c>
      <c r="AM6517" s="10">
        <v>1.238911616369796</v>
      </c>
      <c r="AN6517" s="10">
        <v>1.575180879943622</v>
      </c>
      <c r="BG6517" s="9">
        <v>50</v>
      </c>
      <c r="BH6517" s="11">
        <v>1039.193102951459</v>
      </c>
      <c r="BI6517" s="11">
        <v>1259.555685667751</v>
      </c>
    </row>
    <row r="6518" spans="2:61" x14ac:dyDescent="0.25">
      <c r="B6518" s="9">
        <v>50</v>
      </c>
      <c r="C6518" s="10">
        <v>0.54039781682444921</v>
      </c>
      <c r="S6518" s="9">
        <v>50</v>
      </c>
      <c r="T6518" s="10">
        <v>0.60628586480487945</v>
      </c>
      <c r="U6518" s="10">
        <v>0.2603577895288135</v>
      </c>
      <c r="W6518" s="41"/>
      <c r="X6518" s="41"/>
      <c r="Y6518" s="41"/>
      <c r="Z6518" s="38"/>
      <c r="AA6518" s="38"/>
      <c r="AL6518" s="9">
        <v>50</v>
      </c>
      <c r="AM6518" s="10">
        <v>1.3014805503616751</v>
      </c>
      <c r="AN6518" s="10">
        <v>1.586590582561233</v>
      </c>
      <c r="BG6518" s="9">
        <v>50</v>
      </c>
      <c r="BH6518" s="11">
        <v>1411.8027740411239</v>
      </c>
      <c r="BI6518" s="11">
        <v>1127.8407630959859</v>
      </c>
    </row>
    <row r="6519" spans="2:61" x14ac:dyDescent="0.25">
      <c r="B6519" s="9">
        <v>50</v>
      </c>
      <c r="C6519" s="10">
        <v>0.41648518332389661</v>
      </c>
      <c r="S6519" s="9">
        <v>50</v>
      </c>
      <c r="T6519" s="10">
        <v>0.48402498401998711</v>
      </c>
      <c r="U6519" s="10">
        <v>0.83841604915270695</v>
      </c>
      <c r="W6519" s="41"/>
      <c r="X6519" s="41"/>
      <c r="Y6519" s="41"/>
      <c r="Z6519" s="38"/>
      <c r="AA6519" s="38"/>
      <c r="AL6519" s="9">
        <v>50</v>
      </c>
      <c r="AM6519" s="10">
        <v>1.2197030944349081</v>
      </c>
      <c r="AN6519" s="10">
        <v>1.393509632511073</v>
      </c>
      <c r="BG6519" s="9">
        <v>50</v>
      </c>
      <c r="BH6519" s="11">
        <v>1182.1855384848891</v>
      </c>
      <c r="BI6519" s="11">
        <v>1777.6137205298501</v>
      </c>
    </row>
    <row r="6520" spans="2:61" x14ac:dyDescent="0.25">
      <c r="B6520" s="9">
        <v>50</v>
      </c>
      <c r="C6520" s="10">
        <v>0.33603278895313982</v>
      </c>
      <c r="S6520" s="9">
        <v>50</v>
      </c>
      <c r="T6520" s="10">
        <v>0.93227848065448393</v>
      </c>
      <c r="U6520" s="10">
        <v>0.31746987444130581</v>
      </c>
      <c r="W6520" s="41"/>
      <c r="X6520" s="41"/>
      <c r="Y6520" s="41"/>
      <c r="Z6520" s="38"/>
      <c r="AA6520" s="38"/>
      <c r="AL6520" s="9">
        <v>50</v>
      </c>
      <c r="AM6520" s="10">
        <v>1.276957446621952</v>
      </c>
      <c r="AN6520" s="10">
        <v>1.4751433663971649</v>
      </c>
      <c r="BG6520" s="9">
        <v>50</v>
      </c>
      <c r="BH6520" s="11">
        <v>1717.6982848872849</v>
      </c>
      <c r="BI6520" s="11">
        <v>1157.932164777445</v>
      </c>
    </row>
    <row r="6521" spans="2:61" x14ac:dyDescent="0.25">
      <c r="B6521" s="9">
        <v>50</v>
      </c>
      <c r="C6521" s="10">
        <v>0.47402531642334528</v>
      </c>
      <c r="S6521" s="9">
        <v>50</v>
      </c>
      <c r="T6521" s="10">
        <v>0.97500156587723286</v>
      </c>
      <c r="U6521" s="10">
        <v>0.14226401339865771</v>
      </c>
      <c r="W6521" s="41"/>
      <c r="X6521" s="41"/>
      <c r="Y6521" s="41"/>
      <c r="Z6521" s="38"/>
      <c r="AA6521" s="38"/>
      <c r="AL6521" s="9">
        <v>50</v>
      </c>
      <c r="AM6521" s="10">
        <v>1.2187230920610179</v>
      </c>
      <c r="AN6521" s="10">
        <v>2.3265764716837589</v>
      </c>
      <c r="BG6521" s="9">
        <v>50</v>
      </c>
      <c r="BH6521" s="11">
        <v>1676.5068174075991</v>
      </c>
      <c r="BI6521" s="11">
        <v>1222.538337744212</v>
      </c>
    </row>
    <row r="6522" spans="2:61" x14ac:dyDescent="0.25">
      <c r="B6522" s="9">
        <v>50</v>
      </c>
      <c r="C6522" s="10">
        <v>0.41010237608574213</v>
      </c>
      <c r="S6522" s="9">
        <v>50</v>
      </c>
      <c r="T6522" s="10">
        <v>0.30968388834644472</v>
      </c>
      <c r="U6522" s="10">
        <v>0.56190936370070432</v>
      </c>
      <c r="W6522" s="41"/>
      <c r="X6522" s="41"/>
      <c r="Y6522" s="41"/>
      <c r="Z6522" s="38"/>
      <c r="AA6522" s="38"/>
      <c r="AL6522" s="9">
        <v>50</v>
      </c>
      <c r="AM6522" s="10">
        <v>1.2239703039363981</v>
      </c>
      <c r="AN6522" s="10">
        <v>1.35576662222921</v>
      </c>
      <c r="BG6522" s="9">
        <v>50</v>
      </c>
      <c r="BH6522" s="11">
        <v>948.91609679175792</v>
      </c>
      <c r="BI6522" s="11">
        <v>1415.844960990554</v>
      </c>
    </row>
    <row r="6523" spans="2:61" x14ac:dyDescent="0.25">
      <c r="B6523" s="9">
        <v>50</v>
      </c>
      <c r="C6523" s="10">
        <v>0.5341927316418611</v>
      </c>
      <c r="S6523" s="9">
        <v>50</v>
      </c>
      <c r="T6523" s="10">
        <v>0.24265845308068079</v>
      </c>
      <c r="U6523" s="10">
        <v>0.32141958044732261</v>
      </c>
      <c r="W6523" s="41"/>
      <c r="X6523" s="41"/>
      <c r="Y6523" s="41"/>
      <c r="Z6523" s="38"/>
      <c r="AA6523" s="38"/>
      <c r="AL6523" s="9">
        <v>50</v>
      </c>
      <c r="AM6523" s="10">
        <v>1.2944929352596499</v>
      </c>
      <c r="AN6523" s="10">
        <v>1.5637083050461451</v>
      </c>
      <c r="BG6523" s="9">
        <v>50</v>
      </c>
      <c r="BH6523" s="11">
        <v>888.37233175526671</v>
      </c>
      <c r="BI6523" s="11">
        <v>1235.0642042650111</v>
      </c>
    </row>
    <row r="6524" spans="2:61" x14ac:dyDescent="0.25">
      <c r="B6524" s="9">
        <v>50</v>
      </c>
      <c r="C6524" s="10">
        <v>0.37657501142418159</v>
      </c>
      <c r="S6524" s="9">
        <v>50</v>
      </c>
      <c r="T6524" s="10">
        <v>0.25233813617673811</v>
      </c>
      <c r="U6524" s="10">
        <v>0.42209872636050427</v>
      </c>
      <c r="W6524" s="41"/>
      <c r="X6524" s="41"/>
      <c r="Y6524" s="41"/>
      <c r="Z6524" s="38"/>
      <c r="AA6524" s="38"/>
      <c r="AL6524" s="9">
        <v>50</v>
      </c>
      <c r="AM6524" s="10">
        <v>1.2811586544624101</v>
      </c>
      <c r="AN6524" s="10">
        <v>1.380533388860079</v>
      </c>
      <c r="BG6524" s="9">
        <v>50</v>
      </c>
      <c r="BH6524" s="11">
        <v>896.58607033462454</v>
      </c>
      <c r="BI6524" s="11">
        <v>1249.544026461514</v>
      </c>
    </row>
    <row r="6525" spans="2:61" x14ac:dyDescent="0.25">
      <c r="B6525" s="9">
        <v>50</v>
      </c>
      <c r="C6525" s="10">
        <v>0.53161234550805936</v>
      </c>
      <c r="S6525" s="9">
        <v>50</v>
      </c>
      <c r="T6525" s="10">
        <v>0.1180521092106457</v>
      </c>
      <c r="U6525" s="10">
        <v>0.1901262363901029</v>
      </c>
      <c r="W6525" s="41"/>
      <c r="X6525" s="41"/>
      <c r="Y6525" s="41"/>
      <c r="Z6525" s="38"/>
      <c r="AA6525" s="38"/>
      <c r="AL6525" s="9">
        <v>50</v>
      </c>
      <c r="AM6525" s="10">
        <v>1.1865492905944319</v>
      </c>
      <c r="AN6525" s="10">
        <v>1.861176216134774</v>
      </c>
      <c r="BG6525" s="9">
        <v>50</v>
      </c>
      <c r="BH6525" s="11">
        <v>567.96331659612622</v>
      </c>
      <c r="BI6525" s="11">
        <v>1130.592621439856</v>
      </c>
    </row>
    <row r="6526" spans="2:61" x14ac:dyDescent="0.25">
      <c r="B6526" s="9">
        <v>50</v>
      </c>
      <c r="C6526" s="10">
        <v>0.53941482932263674</v>
      </c>
      <c r="S6526" s="9">
        <v>50</v>
      </c>
      <c r="T6526" s="10">
        <v>0.54411200814572969</v>
      </c>
      <c r="U6526" s="10">
        <v>0.20233814324173691</v>
      </c>
      <c r="W6526" s="41"/>
      <c r="X6526" s="41"/>
      <c r="Y6526" s="41"/>
      <c r="Z6526" s="38"/>
      <c r="AA6526" s="38"/>
      <c r="AL6526" s="9">
        <v>50</v>
      </c>
      <c r="AM6526" s="10">
        <v>1.206604607358823</v>
      </c>
      <c r="AN6526" s="10">
        <v>1.260136296454005</v>
      </c>
      <c r="BG6526" s="9">
        <v>50</v>
      </c>
      <c r="BH6526" s="11">
        <v>1239.9573911547229</v>
      </c>
      <c r="BI6526" s="11">
        <v>789.68525376462946</v>
      </c>
    </row>
    <row r="6527" spans="2:61" x14ac:dyDescent="0.25">
      <c r="B6527" s="9">
        <v>50</v>
      </c>
      <c r="C6527" s="10">
        <v>0.63227029444779836</v>
      </c>
      <c r="S6527" s="9">
        <v>50</v>
      </c>
      <c r="T6527" s="10">
        <v>0.54268870295532456</v>
      </c>
      <c r="U6527" s="10">
        <v>0.60621509268340545</v>
      </c>
      <c r="W6527" s="41"/>
      <c r="X6527" s="41"/>
      <c r="Y6527" s="41"/>
      <c r="Z6527" s="38"/>
      <c r="AA6527" s="38"/>
      <c r="AL6527" s="9">
        <v>50</v>
      </c>
      <c r="AM6527" s="10">
        <v>1.198038127440002</v>
      </c>
      <c r="AN6527" s="10">
        <v>1.1981721463816191</v>
      </c>
      <c r="BG6527" s="9">
        <v>50</v>
      </c>
      <c r="BH6527" s="11">
        <v>1229.5428177660051</v>
      </c>
      <c r="BI6527" s="11">
        <v>1299.661394818042</v>
      </c>
    </row>
    <row r="6528" spans="2:61" x14ac:dyDescent="0.25">
      <c r="B6528" s="9">
        <v>50</v>
      </c>
      <c r="C6528" s="10">
        <v>0.42532596017609597</v>
      </c>
      <c r="S6528" s="9">
        <v>50</v>
      </c>
      <c r="T6528" s="10">
        <v>0.36253664980585781</v>
      </c>
      <c r="U6528" s="10">
        <v>0.66092458389832509</v>
      </c>
      <c r="W6528" s="41"/>
      <c r="X6528" s="41"/>
      <c r="Y6528" s="41"/>
      <c r="Z6528" s="38"/>
      <c r="AA6528" s="38"/>
      <c r="AL6528" s="9">
        <v>50</v>
      </c>
      <c r="AM6528" s="10">
        <v>1.249394597865761</v>
      </c>
      <c r="AN6528" s="10">
        <v>1.1527559800125231</v>
      </c>
      <c r="BG6528" s="9">
        <v>50</v>
      </c>
      <c r="BH6528" s="11">
        <v>1048.028781109464</v>
      </c>
      <c r="BI6528" s="11">
        <v>1305.60247312704</v>
      </c>
    </row>
    <row r="6529" spans="2:61" x14ac:dyDescent="0.25">
      <c r="B6529" s="9">
        <v>50</v>
      </c>
      <c r="C6529" s="10">
        <v>0.53712473126561289</v>
      </c>
      <c r="S6529" s="9">
        <v>50</v>
      </c>
      <c r="T6529" s="10">
        <v>0.39691421741507199</v>
      </c>
      <c r="U6529" s="10">
        <v>0.19899748192221589</v>
      </c>
      <c r="W6529" s="41"/>
      <c r="X6529" s="41"/>
      <c r="Y6529" s="41"/>
      <c r="Z6529" s="38"/>
      <c r="AA6529" s="38"/>
      <c r="AL6529" s="9">
        <v>50</v>
      </c>
      <c r="AM6529" s="10">
        <v>1.478719796964161</v>
      </c>
      <c r="AN6529" s="10">
        <v>1.5433517190340651</v>
      </c>
      <c r="BG6529" s="9">
        <v>50</v>
      </c>
      <c r="BH6529" s="11">
        <v>1297.8719369946291</v>
      </c>
      <c r="BI6529" s="11">
        <v>959.14955045835097</v>
      </c>
    </row>
    <row r="6530" spans="2:61" x14ac:dyDescent="0.25">
      <c r="B6530" s="9">
        <v>50</v>
      </c>
      <c r="C6530" s="10">
        <v>0.64124314459032361</v>
      </c>
      <c r="S6530" s="9">
        <v>50</v>
      </c>
      <c r="T6530" s="10">
        <v>0.25093819333300732</v>
      </c>
      <c r="U6530" s="10">
        <v>0.1844202501325265</v>
      </c>
      <c r="W6530" s="41"/>
      <c r="X6530" s="41"/>
      <c r="Y6530" s="41"/>
      <c r="Z6530" s="38"/>
      <c r="AA6530" s="38"/>
      <c r="AL6530" s="9">
        <v>50</v>
      </c>
      <c r="AM6530" s="10">
        <v>1.1337464588628521</v>
      </c>
      <c r="AN6530" s="10">
        <v>1.5938455754477381</v>
      </c>
      <c r="BG6530" s="9">
        <v>50</v>
      </c>
      <c r="BH6530" s="11">
        <v>791.21944901456118</v>
      </c>
      <c r="BI6530" s="11">
        <v>953.56032200613504</v>
      </c>
    </row>
    <row r="6531" spans="2:61" x14ac:dyDescent="0.25">
      <c r="B6531" s="9">
        <v>50</v>
      </c>
      <c r="C6531" s="10">
        <v>0.40918805311145318</v>
      </c>
      <c r="S6531" s="9">
        <v>50</v>
      </c>
      <c r="T6531" s="10">
        <v>0.19384526086324749</v>
      </c>
      <c r="U6531" s="10">
        <v>0.2105326218754755</v>
      </c>
      <c r="W6531" s="41"/>
      <c r="X6531" s="41"/>
      <c r="Y6531" s="41"/>
      <c r="Z6531" s="38"/>
      <c r="AA6531" s="38"/>
      <c r="AL6531" s="9">
        <v>50</v>
      </c>
      <c r="AM6531" s="10">
        <v>1.214442520426652</v>
      </c>
      <c r="AN6531" s="10">
        <v>1.8344776724815699</v>
      </c>
      <c r="BG6531" s="9">
        <v>50</v>
      </c>
      <c r="BH6531" s="11">
        <v>744.90722306164264</v>
      </c>
      <c r="BI6531" s="11">
        <v>1172.653642478155</v>
      </c>
    </row>
    <row r="6532" spans="2:61" x14ac:dyDescent="0.25">
      <c r="B6532" s="9">
        <v>50</v>
      </c>
      <c r="C6532" s="10">
        <v>0.63538535266383311</v>
      </c>
      <c r="S6532" s="9">
        <v>50</v>
      </c>
      <c r="T6532" s="10">
        <v>0.53605782657433743</v>
      </c>
      <c r="U6532" s="10">
        <v>0.2827654257714779</v>
      </c>
      <c r="W6532" s="41"/>
      <c r="X6532" s="41"/>
      <c r="Y6532" s="41"/>
      <c r="Z6532" s="38"/>
      <c r="AA6532" s="38"/>
      <c r="AL6532" s="9">
        <v>50</v>
      </c>
      <c r="AM6532" s="10">
        <v>1.284290752414037</v>
      </c>
      <c r="AN6532" s="10">
        <v>1.301639846657304</v>
      </c>
      <c r="BG6532" s="9">
        <v>50</v>
      </c>
      <c r="BH6532" s="11">
        <v>1309.986448794835</v>
      </c>
      <c r="BI6532" s="11">
        <v>964.27657209523147</v>
      </c>
    </row>
    <row r="6533" spans="2:61" x14ac:dyDescent="0.25">
      <c r="B6533" s="9">
        <v>50</v>
      </c>
      <c r="C6533" s="10">
        <v>0.78258926149021513</v>
      </c>
      <c r="S6533" s="9">
        <v>50</v>
      </c>
      <c r="T6533" s="10">
        <v>0.1912781057556262</v>
      </c>
      <c r="U6533" s="10">
        <v>0.28722650545108491</v>
      </c>
      <c r="W6533" s="41"/>
      <c r="X6533" s="41"/>
      <c r="Y6533" s="41"/>
      <c r="Z6533" s="38"/>
      <c r="AA6533" s="38"/>
      <c r="AL6533" s="9">
        <v>50</v>
      </c>
      <c r="AM6533" s="10">
        <v>1.116504069778522</v>
      </c>
      <c r="AN6533" s="10">
        <v>1.220733529022314</v>
      </c>
      <c r="BG6533" s="9">
        <v>50</v>
      </c>
      <c r="BH6533" s="11">
        <v>680.28448877733854</v>
      </c>
      <c r="BI6533" s="11">
        <v>911.44561000183478</v>
      </c>
    </row>
    <row r="6534" spans="2:61" x14ac:dyDescent="0.25">
      <c r="B6534" s="9">
        <v>50</v>
      </c>
      <c r="C6534" s="10">
        <v>0.85347993149597412</v>
      </c>
      <c r="S6534" s="9">
        <v>50</v>
      </c>
      <c r="T6534" s="10">
        <v>0.43329087040130859</v>
      </c>
      <c r="U6534" s="10">
        <v>0.2180092602115159</v>
      </c>
      <c r="W6534" s="41"/>
      <c r="X6534" s="41"/>
      <c r="Y6534" s="41"/>
      <c r="Z6534" s="38"/>
      <c r="AA6534" s="38"/>
      <c r="AL6534" s="9">
        <v>50</v>
      </c>
      <c r="AM6534" s="10">
        <v>1.2151975960696411</v>
      </c>
      <c r="AN6534" s="10">
        <v>1.2699332594803741</v>
      </c>
      <c r="BG6534" s="9">
        <v>50</v>
      </c>
      <c r="BH6534" s="11">
        <v>1114.3825374600749</v>
      </c>
      <c r="BI6534" s="11">
        <v>826.06837332774398</v>
      </c>
    </row>
    <row r="6535" spans="2:61" x14ac:dyDescent="0.25">
      <c r="B6535" s="9">
        <v>50</v>
      </c>
      <c r="C6535" s="10">
        <v>0.50492423088706162</v>
      </c>
      <c r="S6535" s="9">
        <v>50</v>
      </c>
      <c r="T6535" s="10">
        <v>0.33051389855273661</v>
      </c>
      <c r="U6535" s="10">
        <v>0.1995132642830692</v>
      </c>
      <c r="W6535" s="41"/>
      <c r="X6535" s="41"/>
      <c r="Y6535" s="41"/>
      <c r="Z6535" s="38"/>
      <c r="AA6535" s="38"/>
      <c r="AL6535" s="9">
        <v>50</v>
      </c>
      <c r="AM6535" s="10">
        <v>1.3295284137668499</v>
      </c>
      <c r="AN6535" s="10">
        <v>1.4458855448567129</v>
      </c>
      <c r="BG6535" s="9">
        <v>50</v>
      </c>
      <c r="BH6535" s="11">
        <v>1064.854115554811</v>
      </c>
      <c r="BI6535" s="11">
        <v>899.7408321774484</v>
      </c>
    </row>
    <row r="6536" spans="2:61" x14ac:dyDescent="0.25">
      <c r="B6536" s="9">
        <v>50</v>
      </c>
      <c r="C6536" s="10">
        <v>0.48200816304842642</v>
      </c>
      <c r="S6536" s="9">
        <v>50</v>
      </c>
      <c r="T6536" s="10">
        <v>0.27163337953202332</v>
      </c>
      <c r="U6536" s="10">
        <v>0.12701699120713661</v>
      </c>
      <c r="W6536" s="41"/>
      <c r="X6536" s="41"/>
      <c r="Y6536" s="41"/>
      <c r="Z6536" s="38"/>
      <c r="AA6536" s="38"/>
      <c r="AL6536" s="9">
        <v>50</v>
      </c>
      <c r="AM6536" s="10">
        <v>1.22299710161561</v>
      </c>
      <c r="AN6536" s="10">
        <v>1.3522217831568959</v>
      </c>
      <c r="BG6536" s="9">
        <v>50</v>
      </c>
      <c r="BH6536" s="11">
        <v>888.00338927288931</v>
      </c>
      <c r="BI6536" s="11">
        <v>671.39246878073845</v>
      </c>
    </row>
    <row r="6537" spans="2:61" x14ac:dyDescent="0.25">
      <c r="B6537" s="9">
        <v>50</v>
      </c>
      <c r="C6537" s="10">
        <v>0.50312498727613353</v>
      </c>
      <c r="S6537" s="9">
        <v>50</v>
      </c>
      <c r="T6537" s="10">
        <v>0.26941631434451441</v>
      </c>
      <c r="U6537" s="10">
        <v>0.18125250991385999</v>
      </c>
      <c r="W6537" s="41"/>
      <c r="X6537" s="41"/>
      <c r="Y6537" s="41"/>
      <c r="Z6537" s="38"/>
      <c r="AA6537" s="38"/>
      <c r="AL6537" s="9">
        <v>50</v>
      </c>
      <c r="AM6537" s="10">
        <v>1.209259418190757</v>
      </c>
      <c r="AN6537" s="10">
        <v>1.4462253001894041</v>
      </c>
      <c r="BG6537" s="9">
        <v>50</v>
      </c>
      <c r="BH6537" s="11">
        <v>874.43805773528186</v>
      </c>
      <c r="BI6537" s="11">
        <v>857.77936892041976</v>
      </c>
    </row>
    <row r="6538" spans="2:61" x14ac:dyDescent="0.25">
      <c r="B6538" s="9">
        <v>50</v>
      </c>
      <c r="C6538" s="10">
        <v>0.90187863880837194</v>
      </c>
      <c r="S6538" s="9">
        <v>50</v>
      </c>
      <c r="T6538" s="10">
        <v>0.6563605244431413</v>
      </c>
      <c r="U6538" s="10">
        <v>0.36327217635829551</v>
      </c>
      <c r="W6538" s="41"/>
      <c r="X6538" s="41"/>
      <c r="Y6538" s="41"/>
      <c r="Z6538" s="38"/>
      <c r="AA6538" s="38"/>
      <c r="AL6538" s="9">
        <v>50</v>
      </c>
      <c r="AM6538" s="10">
        <v>1.164638149070846</v>
      </c>
      <c r="AN6538" s="10">
        <v>1.507278229270639</v>
      </c>
      <c r="BG6538" s="9">
        <v>50</v>
      </c>
      <c r="BH6538" s="11">
        <v>1314.4978060594931</v>
      </c>
      <c r="BI6538" s="11">
        <v>1265.6310512045479</v>
      </c>
    </row>
    <row r="6539" spans="2:61" x14ac:dyDescent="0.25">
      <c r="B6539" s="9">
        <v>50</v>
      </c>
      <c r="C6539" s="10">
        <v>0.75673743455041054</v>
      </c>
      <c r="S6539" s="9">
        <v>50</v>
      </c>
      <c r="T6539" s="10">
        <v>0.2125492819987134</v>
      </c>
      <c r="U6539" s="10">
        <v>0.17746301374447629</v>
      </c>
      <c r="W6539" s="41"/>
      <c r="X6539" s="41"/>
      <c r="Y6539" s="41"/>
      <c r="Z6539" s="38"/>
      <c r="AA6539" s="38"/>
      <c r="AL6539" s="9">
        <v>50</v>
      </c>
      <c r="AM6539" s="10">
        <v>1.341600443489223</v>
      </c>
      <c r="AN6539" s="10">
        <v>1.4807088677015621</v>
      </c>
      <c r="BG6539" s="9">
        <v>50</v>
      </c>
      <c r="BH6539" s="11">
        <v>861.68918339909078</v>
      </c>
      <c r="BI6539" s="11">
        <v>869.00290988088364</v>
      </c>
    </row>
    <row r="6540" spans="2:61" x14ac:dyDescent="0.25">
      <c r="B6540" s="9">
        <v>50</v>
      </c>
      <c r="C6540" s="10">
        <v>0.67907707092019265</v>
      </c>
      <c r="S6540" s="9">
        <v>50</v>
      </c>
      <c r="T6540" s="10">
        <v>0.49799633018795608</v>
      </c>
      <c r="U6540" s="10">
        <v>0.28791801206492151</v>
      </c>
      <c r="W6540" s="41"/>
      <c r="X6540" s="41"/>
      <c r="Y6540" s="41"/>
      <c r="Z6540" s="38"/>
      <c r="AA6540" s="38"/>
      <c r="AL6540" s="9">
        <v>50</v>
      </c>
      <c r="AM6540" s="10">
        <v>1.16323386484534</v>
      </c>
      <c r="AN6540" s="10">
        <v>1.3529442555749349</v>
      </c>
      <c r="BG6540" s="9">
        <v>50</v>
      </c>
      <c r="BH6540" s="11">
        <v>1143.6094501246839</v>
      </c>
      <c r="BI6540" s="11">
        <v>1011.37437932076</v>
      </c>
    </row>
    <row r="6541" spans="2:61" x14ac:dyDescent="0.25">
      <c r="B6541" s="9">
        <v>50</v>
      </c>
      <c r="C6541" s="10">
        <v>0.61128165151262759</v>
      </c>
      <c r="S6541" s="9">
        <v>50</v>
      </c>
      <c r="T6541" s="10">
        <v>0.41560162913224952</v>
      </c>
      <c r="U6541" s="10">
        <v>0.21808259591060719</v>
      </c>
      <c r="W6541" s="41"/>
      <c r="X6541" s="41"/>
      <c r="Y6541" s="41"/>
      <c r="Z6541" s="38"/>
      <c r="AA6541" s="38"/>
      <c r="AL6541" s="9">
        <v>50</v>
      </c>
      <c r="AM6541" s="10">
        <v>1.32543635004211</v>
      </c>
      <c r="AN6541" s="10">
        <v>1.3912273753931139</v>
      </c>
      <c r="BG6541" s="9">
        <v>50</v>
      </c>
      <c r="BH6541" s="11">
        <v>1190.406047934915</v>
      </c>
      <c r="BI6541" s="11">
        <v>905.12017608935753</v>
      </c>
    </row>
    <row r="6542" spans="2:61" x14ac:dyDescent="0.25">
      <c r="B6542" s="9">
        <v>50</v>
      </c>
      <c r="C6542" s="10">
        <v>0.74020587723599129</v>
      </c>
      <c r="S6542" s="9">
        <v>50</v>
      </c>
      <c r="T6542" s="10">
        <v>0.13028328355591401</v>
      </c>
      <c r="U6542" s="10">
        <v>0.28125476138283101</v>
      </c>
      <c r="W6542" s="41"/>
      <c r="X6542" s="41"/>
      <c r="Y6542" s="41"/>
      <c r="Z6542" s="38"/>
      <c r="AA6542" s="38"/>
      <c r="AL6542" s="9">
        <v>50</v>
      </c>
      <c r="AM6542" s="10">
        <v>1.257790601467365</v>
      </c>
      <c r="AN6542" s="10">
        <v>1.8238251821960529</v>
      </c>
      <c r="BG6542" s="9">
        <v>50</v>
      </c>
      <c r="BH6542" s="11">
        <v>632.48513093650729</v>
      </c>
      <c r="BI6542" s="11">
        <v>1347.5062141597571</v>
      </c>
    </row>
    <row r="6543" spans="2:61" x14ac:dyDescent="0.25">
      <c r="B6543" s="9">
        <v>50</v>
      </c>
      <c r="C6543" s="10">
        <v>0.75855199471769352</v>
      </c>
      <c r="S6543" s="9">
        <v>50</v>
      </c>
      <c r="T6543" s="10">
        <v>0.74608516280002013</v>
      </c>
      <c r="U6543" s="10">
        <v>0.29081629842676021</v>
      </c>
      <c r="W6543" s="41"/>
      <c r="X6543" s="41"/>
      <c r="Y6543" s="41"/>
      <c r="Z6543" s="38"/>
      <c r="AA6543" s="38"/>
      <c r="AL6543" s="9">
        <v>50</v>
      </c>
      <c r="AM6543" s="10">
        <v>1.251690825146494</v>
      </c>
      <c r="AN6543" s="10">
        <v>1.355116211593224</v>
      </c>
      <c r="BG6543" s="9">
        <v>50</v>
      </c>
      <c r="BH6543" s="11">
        <v>1506.221691354044</v>
      </c>
      <c r="BI6543" s="11">
        <v>1018.083828719165</v>
      </c>
    </row>
    <row r="6544" spans="2:61" x14ac:dyDescent="0.25">
      <c r="B6544" s="9">
        <v>50</v>
      </c>
      <c r="C6544" s="10">
        <v>0.41329269192870288</v>
      </c>
      <c r="S6544" s="9">
        <v>50</v>
      </c>
      <c r="T6544" s="10">
        <v>0.43868402866270312</v>
      </c>
      <c r="U6544" s="10">
        <v>0.37157165969154993</v>
      </c>
      <c r="W6544" s="41"/>
      <c r="X6544" s="41"/>
      <c r="Y6544" s="41"/>
      <c r="Z6544" s="38"/>
      <c r="AA6544" s="38"/>
      <c r="AL6544" s="9">
        <v>50</v>
      </c>
      <c r="AM6544" s="10">
        <v>1.19763259680259</v>
      </c>
      <c r="AN6544" s="10">
        <v>1.6238886508952539</v>
      </c>
      <c r="BG6544" s="9">
        <v>50</v>
      </c>
      <c r="BH6544" s="11">
        <v>1105.0887218316041</v>
      </c>
      <c r="BI6544" s="11">
        <v>1379.0346066281779</v>
      </c>
    </row>
    <row r="6545" spans="2:61" x14ac:dyDescent="0.25">
      <c r="B6545" s="9">
        <v>50</v>
      </c>
      <c r="C6545" s="10">
        <v>0.49440517892797969</v>
      </c>
      <c r="S6545" s="9">
        <v>50</v>
      </c>
      <c r="T6545" s="10">
        <v>0.36028065451979802</v>
      </c>
      <c r="U6545" s="10">
        <v>0.19484079968706899</v>
      </c>
      <c r="W6545" s="41"/>
      <c r="X6545" s="41"/>
      <c r="Y6545" s="41"/>
      <c r="Z6545" s="38"/>
      <c r="AA6545" s="38"/>
      <c r="AL6545" s="9">
        <v>50</v>
      </c>
      <c r="AM6545" s="10">
        <v>1.130973008503086</v>
      </c>
      <c r="AN6545" s="10">
        <v>1.602407079652753</v>
      </c>
      <c r="BG6545" s="9">
        <v>50</v>
      </c>
      <c r="BH6545" s="11">
        <v>945.73691000449469</v>
      </c>
      <c r="BI6545" s="11">
        <v>985.3951805140133</v>
      </c>
    </row>
    <row r="6546" spans="2:61" x14ac:dyDescent="0.25">
      <c r="B6546" s="9">
        <v>50</v>
      </c>
      <c r="C6546" s="10">
        <v>0.46919834911295821</v>
      </c>
      <c r="S6546" s="9">
        <v>50</v>
      </c>
      <c r="T6546" s="10">
        <v>0.36028119225151217</v>
      </c>
      <c r="U6546" s="10">
        <v>0.42711578358656221</v>
      </c>
      <c r="W6546" s="41"/>
      <c r="X6546" s="41"/>
      <c r="Y6546" s="41"/>
      <c r="Z6546" s="38"/>
      <c r="AA6546" s="38"/>
      <c r="AL6546" s="9">
        <v>50</v>
      </c>
      <c r="AM6546" s="10">
        <v>1.143583530999245</v>
      </c>
      <c r="AN6546" s="10">
        <v>1.2203011885617741</v>
      </c>
      <c r="BG6546" s="9">
        <v>50</v>
      </c>
      <c r="BH6546" s="11">
        <v>956.28273523594271</v>
      </c>
      <c r="BI6546" s="11">
        <v>1111.059895373872</v>
      </c>
    </row>
    <row r="6547" spans="2:61" x14ac:dyDescent="0.25">
      <c r="B6547" s="9">
        <v>50</v>
      </c>
      <c r="C6547" s="10">
        <v>0.58257357350535399</v>
      </c>
      <c r="S6547" s="9">
        <v>50</v>
      </c>
      <c r="T6547" s="10">
        <v>0.1823335858506375</v>
      </c>
      <c r="U6547" s="10">
        <v>0.32875634668406262</v>
      </c>
      <c r="W6547" s="41"/>
      <c r="X6547" s="41"/>
      <c r="Y6547" s="41"/>
      <c r="Z6547" s="38"/>
      <c r="AA6547" s="38"/>
      <c r="AL6547" s="9">
        <v>50</v>
      </c>
      <c r="AM6547" s="10">
        <v>1.276612850994737</v>
      </c>
      <c r="AN6547" s="10">
        <v>1.798189175242521</v>
      </c>
      <c r="BG6547" s="9">
        <v>50</v>
      </c>
      <c r="BH6547" s="11">
        <v>759.43424285348647</v>
      </c>
      <c r="BI6547" s="11">
        <v>1436.3824126677471</v>
      </c>
    </row>
    <row r="6548" spans="2:61" x14ac:dyDescent="0.25">
      <c r="B6548" s="9">
        <v>50</v>
      </c>
      <c r="C6548" s="10">
        <v>0.48691702184337832</v>
      </c>
      <c r="S6548" s="9">
        <v>50</v>
      </c>
      <c r="T6548" s="10">
        <v>0.29553375007564059</v>
      </c>
      <c r="U6548" s="10">
        <v>0.35083719624427617</v>
      </c>
      <c r="W6548" s="41"/>
      <c r="X6548" s="41"/>
      <c r="Y6548" s="41"/>
      <c r="Z6548" s="38"/>
      <c r="AA6548" s="38"/>
      <c r="AL6548" s="9">
        <v>50</v>
      </c>
      <c r="AM6548" s="10">
        <v>1.2993772181650849</v>
      </c>
      <c r="AN6548" s="10">
        <v>1.399916071636593</v>
      </c>
      <c r="BG6548" s="9">
        <v>50</v>
      </c>
      <c r="BH6548" s="11">
        <v>984.09362283163136</v>
      </c>
      <c r="BI6548" s="11">
        <v>1155.18739760586</v>
      </c>
    </row>
    <row r="6549" spans="2:61" x14ac:dyDescent="0.25">
      <c r="B6549" s="9">
        <v>50</v>
      </c>
      <c r="C6549" s="10">
        <v>0.4352886362612105</v>
      </c>
      <c r="S6549" s="9">
        <v>50</v>
      </c>
      <c r="T6549" s="10">
        <v>0.32504554521868623</v>
      </c>
      <c r="U6549" s="10">
        <v>0.40908058033409428</v>
      </c>
      <c r="W6549" s="41"/>
      <c r="X6549" s="41"/>
      <c r="Y6549" s="41"/>
      <c r="Z6549" s="38"/>
      <c r="AA6549" s="38"/>
      <c r="AL6549" s="9">
        <v>50</v>
      </c>
      <c r="AM6549" s="10">
        <v>1.2707700592843469</v>
      </c>
      <c r="AN6549" s="10">
        <v>1.649376107548669</v>
      </c>
      <c r="BG6549" s="9">
        <v>50</v>
      </c>
      <c r="BH6549" s="11">
        <v>1009.3381999515429</v>
      </c>
      <c r="BI6549" s="11">
        <v>1469.676527320803</v>
      </c>
    </row>
    <row r="6550" spans="2:61" x14ac:dyDescent="0.25">
      <c r="B6550" s="9">
        <v>50</v>
      </c>
      <c r="C6550" s="10">
        <v>0.59902113487818276</v>
      </c>
      <c r="S6550" s="9">
        <v>50</v>
      </c>
      <c r="T6550" s="10">
        <v>0.61313867489108775</v>
      </c>
      <c r="U6550" s="10">
        <v>0.25180551611272162</v>
      </c>
      <c r="W6550" s="41"/>
      <c r="X6550" s="41"/>
      <c r="Y6550" s="41"/>
      <c r="Z6550" s="38"/>
      <c r="AA6550" s="38"/>
      <c r="AL6550" s="9">
        <v>50</v>
      </c>
      <c r="AM6550" s="10">
        <v>1.2644722440718681</v>
      </c>
      <c r="AN6550" s="10">
        <v>1.6760179204652439</v>
      </c>
      <c r="BG6550" s="9">
        <v>50</v>
      </c>
      <c r="BH6550" s="11">
        <v>1379.3874911914579</v>
      </c>
      <c r="BI6550" s="11">
        <v>1171.679697939805</v>
      </c>
    </row>
    <row r="6551" spans="2:61" x14ac:dyDescent="0.25">
      <c r="B6551" s="9">
        <v>50</v>
      </c>
      <c r="C6551" s="10">
        <v>0.49126185044843801</v>
      </c>
      <c r="S6551" s="9">
        <v>50</v>
      </c>
      <c r="T6551" s="10">
        <v>0.40328770545148829</v>
      </c>
      <c r="U6551" s="10">
        <v>0.13199253914016529</v>
      </c>
      <c r="W6551" s="41"/>
      <c r="X6551" s="41"/>
      <c r="Y6551" s="41"/>
      <c r="Z6551" s="38"/>
      <c r="AA6551" s="38"/>
      <c r="AL6551" s="9">
        <v>50</v>
      </c>
      <c r="AM6551" s="10">
        <v>1.2908087707802911</v>
      </c>
      <c r="AN6551" s="10">
        <v>1.7208633556244259</v>
      </c>
      <c r="BG6551" s="9">
        <v>50</v>
      </c>
      <c r="BH6551" s="11">
        <v>1142.0024246170569</v>
      </c>
      <c r="BI6551" s="11">
        <v>871.00110417158942</v>
      </c>
    </row>
    <row r="6552" spans="2:61" x14ac:dyDescent="0.25">
      <c r="B6552" s="9">
        <v>50</v>
      </c>
      <c r="C6552" s="10">
        <v>0.77702503669173095</v>
      </c>
      <c r="S6552" s="9">
        <v>50</v>
      </c>
      <c r="T6552" s="10">
        <v>0.18024598475898179</v>
      </c>
      <c r="U6552" s="10">
        <v>0.36138925910918251</v>
      </c>
      <c r="W6552" s="41"/>
      <c r="X6552" s="41"/>
      <c r="Y6552" s="41"/>
      <c r="Z6552" s="38"/>
      <c r="AA6552" s="38"/>
      <c r="AL6552" s="9">
        <v>50</v>
      </c>
      <c r="AM6552" s="10">
        <v>1.2584922644668819</v>
      </c>
      <c r="AN6552" s="10">
        <v>1.676222295128305</v>
      </c>
      <c r="BG6552" s="9">
        <v>50</v>
      </c>
      <c r="BH6552" s="11">
        <v>744.35648604365122</v>
      </c>
      <c r="BI6552" s="11">
        <v>1403.8375677317899</v>
      </c>
    </row>
    <row r="6553" spans="2:61" x14ac:dyDescent="0.25">
      <c r="B6553" s="9">
        <v>50</v>
      </c>
      <c r="C6553" s="10">
        <v>0.41116509350123681</v>
      </c>
      <c r="S6553" s="9">
        <v>50</v>
      </c>
      <c r="T6553" s="10">
        <v>0.67138142516067256</v>
      </c>
      <c r="U6553" s="10">
        <v>0.35805071691743862</v>
      </c>
      <c r="W6553" s="41"/>
      <c r="X6553" s="41"/>
      <c r="Y6553" s="41"/>
      <c r="Z6553" s="38"/>
      <c r="AA6553" s="38"/>
      <c r="AL6553" s="9">
        <v>50</v>
      </c>
      <c r="AM6553" s="10">
        <v>1.2600809438197991</v>
      </c>
      <c r="AN6553" s="10">
        <v>1.482033613577024</v>
      </c>
      <c r="BG6553" s="9">
        <v>50</v>
      </c>
      <c r="BH6553" s="11">
        <v>1438.403501841251</v>
      </c>
      <c r="BI6553" s="11">
        <v>1235.457911361008</v>
      </c>
    </row>
    <row r="6554" spans="2:61" x14ac:dyDescent="0.25">
      <c r="B6554" s="9">
        <v>50</v>
      </c>
      <c r="C6554" s="10">
        <v>0.49497087455511568</v>
      </c>
      <c r="S6554" s="9">
        <v>50</v>
      </c>
      <c r="T6554" s="10">
        <v>9.9495745923350407E-2</v>
      </c>
      <c r="U6554" s="10">
        <v>0.27503104363527031</v>
      </c>
      <c r="W6554" s="41"/>
      <c r="X6554" s="41"/>
      <c r="Y6554" s="41"/>
      <c r="Z6554" s="38"/>
      <c r="AA6554" s="38"/>
      <c r="AL6554" s="9">
        <v>50</v>
      </c>
      <c r="AM6554" s="10">
        <v>1.235255195014793</v>
      </c>
      <c r="AN6554" s="10">
        <v>1.41493132700629</v>
      </c>
      <c r="BG6554" s="9">
        <v>50</v>
      </c>
      <c r="BH6554" s="11">
        <v>542.82091439419435</v>
      </c>
      <c r="BI6554" s="11">
        <v>1033.7698162578661</v>
      </c>
    </row>
    <row r="6555" spans="2:61" x14ac:dyDescent="0.25">
      <c r="B6555" s="9">
        <v>50</v>
      </c>
      <c r="C6555" s="10">
        <v>0.42761831651616461</v>
      </c>
      <c r="S6555" s="9">
        <v>50</v>
      </c>
      <c r="T6555" s="10">
        <v>0.25762524761244388</v>
      </c>
      <c r="U6555" s="10">
        <v>0.84286402760435264</v>
      </c>
      <c r="W6555" s="41"/>
      <c r="X6555" s="41"/>
      <c r="Y6555" s="41"/>
      <c r="Z6555" s="38"/>
      <c r="AA6555" s="38"/>
      <c r="AL6555" s="9">
        <v>50</v>
      </c>
      <c r="AM6555" s="10">
        <v>1.14106229684658</v>
      </c>
      <c r="AN6555" s="10">
        <v>1.08380958155084</v>
      </c>
      <c r="BG6555" s="9">
        <v>50</v>
      </c>
      <c r="BH6555" s="11">
        <v>806.8655882497435</v>
      </c>
      <c r="BI6555" s="11">
        <v>1386.2111020685529</v>
      </c>
    </row>
    <row r="6556" spans="2:61" x14ac:dyDescent="0.25">
      <c r="B6556" s="9">
        <v>50</v>
      </c>
      <c r="C6556" s="10">
        <v>0.40992684059053192</v>
      </c>
      <c r="S6556" s="9">
        <v>50</v>
      </c>
      <c r="T6556" s="10">
        <v>0.16143480727540191</v>
      </c>
      <c r="U6556" s="10">
        <v>0.17531658356079391</v>
      </c>
      <c r="W6556" s="41"/>
      <c r="X6556" s="41"/>
      <c r="Y6556" s="41"/>
      <c r="Z6556" s="38"/>
      <c r="AA6556" s="38"/>
      <c r="AL6556" s="9">
        <v>50</v>
      </c>
      <c r="AM6556" s="10">
        <v>1.2152924210098299</v>
      </c>
      <c r="AN6556" s="10">
        <v>1.176757336684902</v>
      </c>
      <c r="BG6556" s="9">
        <v>50</v>
      </c>
      <c r="BH6556" s="11">
        <v>680.26324492497292</v>
      </c>
      <c r="BI6556" s="11">
        <v>686.42966074700871</v>
      </c>
    </row>
    <row r="6557" spans="2:61" x14ac:dyDescent="0.25">
      <c r="B6557" s="9">
        <v>50</v>
      </c>
      <c r="C6557" s="10">
        <v>0.47352929524687482</v>
      </c>
      <c r="S6557" s="9">
        <v>50</v>
      </c>
      <c r="T6557" s="10">
        <v>0.33490144715194042</v>
      </c>
      <c r="U6557" s="10">
        <v>0.26548743175136902</v>
      </c>
      <c r="W6557" s="41"/>
      <c r="X6557" s="41"/>
      <c r="Y6557" s="41"/>
      <c r="Z6557" s="38"/>
      <c r="AA6557" s="38"/>
      <c r="AL6557" s="9">
        <v>50</v>
      </c>
      <c r="AM6557" s="10">
        <v>1.321009023153924</v>
      </c>
      <c r="AN6557" s="10">
        <v>1.308746591070763</v>
      </c>
      <c r="BG6557" s="9">
        <v>50</v>
      </c>
      <c r="BH6557" s="11">
        <v>1065.030201113477</v>
      </c>
      <c r="BI6557" s="11">
        <v>939.45325112435671</v>
      </c>
    </row>
    <row r="6558" spans="2:61" x14ac:dyDescent="0.25">
      <c r="B6558" s="9">
        <v>50</v>
      </c>
      <c r="C6558" s="10">
        <v>0.59767152902409881</v>
      </c>
      <c r="S6558" s="9">
        <v>50</v>
      </c>
      <c r="T6558" s="10">
        <v>0.6441423903812733</v>
      </c>
      <c r="U6558" s="10">
        <v>0.22652844176266601</v>
      </c>
      <c r="W6558" s="41"/>
      <c r="X6558" s="41"/>
      <c r="Y6558" s="41"/>
      <c r="Z6558" s="38"/>
      <c r="AA6558" s="38"/>
      <c r="AL6558" s="9">
        <v>50</v>
      </c>
      <c r="AM6558" s="10">
        <v>1.333806737168687</v>
      </c>
      <c r="AN6558" s="10">
        <v>1.398343041132277</v>
      </c>
      <c r="BG6558" s="9">
        <v>50</v>
      </c>
      <c r="BH6558" s="11">
        <v>1491.3565093725981</v>
      </c>
      <c r="BI6558" s="11">
        <v>927.19850214409576</v>
      </c>
    </row>
    <row r="6559" spans="2:61" x14ac:dyDescent="0.25">
      <c r="B6559" s="9">
        <v>50</v>
      </c>
      <c r="C6559" s="10">
        <v>0.31091645765603731</v>
      </c>
      <c r="S6559" s="9">
        <v>50</v>
      </c>
      <c r="T6559" s="10">
        <v>0.2348461907675056</v>
      </c>
      <c r="U6559" s="10">
        <v>0.1195596103416159</v>
      </c>
      <c r="W6559" s="41"/>
      <c r="X6559" s="41"/>
      <c r="Y6559" s="41"/>
      <c r="Z6559" s="38"/>
      <c r="AA6559" s="38"/>
      <c r="AL6559" s="9">
        <v>50</v>
      </c>
      <c r="AM6559" s="10">
        <v>1.410745364294252</v>
      </c>
      <c r="AN6559" s="10">
        <v>1.2693708963853481</v>
      </c>
      <c r="BG6559" s="9">
        <v>50</v>
      </c>
      <c r="BH6559" s="11">
        <v>952.44086128177935</v>
      </c>
      <c r="BI6559" s="11">
        <v>611.4745827058739</v>
      </c>
    </row>
    <row r="6560" spans="2:61" x14ac:dyDescent="0.25">
      <c r="B6560" s="9">
        <v>50</v>
      </c>
      <c r="C6560" s="10">
        <v>0.71011745749690836</v>
      </c>
      <c r="S6560" s="9">
        <v>50</v>
      </c>
      <c r="T6560" s="10">
        <v>0.35989854237331192</v>
      </c>
      <c r="U6560" s="10">
        <v>0.27660983232573799</v>
      </c>
      <c r="W6560" s="41"/>
      <c r="X6560" s="41"/>
      <c r="Y6560" s="41"/>
      <c r="Z6560" s="38"/>
      <c r="AA6560" s="38"/>
      <c r="AL6560" s="9">
        <v>50</v>
      </c>
      <c r="AM6560" s="10">
        <v>1.316384066642547</v>
      </c>
      <c r="AN6560" s="10">
        <v>1.442347660443797</v>
      </c>
      <c r="BG6560" s="9">
        <v>50</v>
      </c>
      <c r="BH6560" s="11">
        <v>1100.196573313895</v>
      </c>
      <c r="BI6560" s="11">
        <v>1056.820887341037</v>
      </c>
    </row>
    <row r="6561" spans="2:61" x14ac:dyDescent="0.25">
      <c r="B6561" s="9">
        <v>50</v>
      </c>
      <c r="C6561" s="10">
        <v>0.44433147039472931</v>
      </c>
      <c r="S6561" s="9">
        <v>50</v>
      </c>
      <c r="T6561" s="10">
        <v>0.16079646518346241</v>
      </c>
      <c r="U6561" s="10">
        <v>0.13969212924118979</v>
      </c>
      <c r="W6561" s="41"/>
      <c r="X6561" s="41"/>
      <c r="Y6561" s="41"/>
      <c r="Z6561" s="38"/>
      <c r="AA6561" s="38"/>
      <c r="AL6561" s="9">
        <v>50</v>
      </c>
      <c r="AM6561" s="10">
        <v>1.19050895884167</v>
      </c>
      <c r="AN6561" s="10">
        <v>1.2210824439907171</v>
      </c>
      <c r="BG6561" s="9">
        <v>50</v>
      </c>
      <c r="BH6561" s="11">
        <v>665.07181556818341</v>
      </c>
      <c r="BI6561" s="11">
        <v>635.81179880870684</v>
      </c>
    </row>
    <row r="6562" spans="2:61" x14ac:dyDescent="0.25">
      <c r="B6562" s="9">
        <v>50</v>
      </c>
      <c r="C6562" s="10">
        <v>0.58276384335195652</v>
      </c>
      <c r="S6562" s="9">
        <v>50</v>
      </c>
      <c r="T6562" s="10">
        <v>0.33189224299844611</v>
      </c>
      <c r="U6562" s="10">
        <v>0.40714562962465223</v>
      </c>
      <c r="W6562" s="41"/>
      <c r="X6562" s="41"/>
      <c r="Y6562" s="41"/>
      <c r="Z6562" s="38"/>
      <c r="AA6562" s="38"/>
      <c r="AL6562" s="9">
        <v>50</v>
      </c>
      <c r="AM6562" s="10">
        <v>1.292385866606212</v>
      </c>
      <c r="AN6562" s="10">
        <v>1.205960017558469</v>
      </c>
      <c r="BG6562" s="9">
        <v>50</v>
      </c>
      <c r="BH6562" s="11">
        <v>1037.2617857766911</v>
      </c>
      <c r="BI6562" s="11">
        <v>1072.026263403402</v>
      </c>
    </row>
    <row r="6563" spans="2:61" x14ac:dyDescent="0.25">
      <c r="B6563" s="9">
        <v>50</v>
      </c>
      <c r="C6563" s="10">
        <v>0.66471430599053394</v>
      </c>
      <c r="S6563" s="9">
        <v>50</v>
      </c>
      <c r="T6563" s="10">
        <v>0.30787438302723302</v>
      </c>
      <c r="U6563" s="10">
        <v>0.42131657799552369</v>
      </c>
      <c r="W6563" s="41"/>
      <c r="X6563" s="41"/>
      <c r="Y6563" s="41"/>
      <c r="Z6563" s="38"/>
      <c r="AA6563" s="38"/>
      <c r="AL6563" s="9">
        <v>50</v>
      </c>
      <c r="AM6563" s="10">
        <v>1.3223201224472521</v>
      </c>
      <c r="AN6563" s="10">
        <v>1.4053500879224401</v>
      </c>
      <c r="BG6563" s="9">
        <v>50</v>
      </c>
      <c r="BH6563" s="11">
        <v>1022.165011906772</v>
      </c>
      <c r="BI6563" s="11">
        <v>1270.826979659601</v>
      </c>
    </row>
    <row r="6564" spans="2:61" x14ac:dyDescent="0.25">
      <c r="B6564" s="9">
        <v>50</v>
      </c>
      <c r="C6564" s="10">
        <v>0.3343046493878894</v>
      </c>
      <c r="S6564" s="9">
        <v>50</v>
      </c>
      <c r="T6564" s="10">
        <v>0.63241605031789094</v>
      </c>
      <c r="U6564" s="10">
        <v>0.1315172536466136</v>
      </c>
      <c r="W6564" s="41"/>
      <c r="X6564" s="41"/>
      <c r="Y6564" s="41"/>
      <c r="Z6564" s="38"/>
      <c r="AA6564" s="38"/>
      <c r="AL6564" s="9">
        <v>50</v>
      </c>
      <c r="AM6564" s="10">
        <v>1.319494866903268</v>
      </c>
      <c r="AN6564" s="10">
        <v>1.35198919391051</v>
      </c>
      <c r="BG6564" s="9">
        <v>50</v>
      </c>
      <c r="BH6564" s="11">
        <v>1461.863335752186</v>
      </c>
      <c r="BI6564" s="11">
        <v>683.06528366824477</v>
      </c>
    </row>
    <row r="6565" spans="2:61" x14ac:dyDescent="0.25">
      <c r="B6565" s="9">
        <v>50</v>
      </c>
      <c r="C6565" s="10">
        <v>0.68575665222073745</v>
      </c>
      <c r="S6565" s="9">
        <v>50</v>
      </c>
      <c r="T6565" s="10">
        <v>0.35116743736076411</v>
      </c>
      <c r="U6565" s="10">
        <v>0.41760970403285469</v>
      </c>
      <c r="W6565" s="41"/>
      <c r="X6565" s="41"/>
      <c r="Y6565" s="41"/>
      <c r="Z6565" s="38"/>
      <c r="AA6565" s="38"/>
      <c r="AL6565" s="9">
        <v>50</v>
      </c>
      <c r="AM6565" s="10">
        <v>1.2290398748961531</v>
      </c>
      <c r="AN6565" s="10">
        <v>1.342369647872282</v>
      </c>
      <c r="BG6565" s="9">
        <v>50</v>
      </c>
      <c r="BH6565" s="11">
        <v>1014.6604198079031</v>
      </c>
      <c r="BI6565" s="11">
        <v>1208.5233387890721</v>
      </c>
    </row>
    <row r="6566" spans="2:61" x14ac:dyDescent="0.25">
      <c r="B6566" s="9">
        <v>50</v>
      </c>
      <c r="C6566" s="10">
        <v>0.42393126724399072</v>
      </c>
      <c r="S6566" s="9">
        <v>50</v>
      </c>
      <c r="T6566" s="10">
        <v>1.102233055397867</v>
      </c>
      <c r="U6566" s="10">
        <v>0.35990710240891621</v>
      </c>
      <c r="W6566" s="41"/>
      <c r="X6566" s="41"/>
      <c r="Y6566" s="41"/>
      <c r="Z6566" s="38"/>
      <c r="AA6566" s="38"/>
      <c r="AL6566" s="9">
        <v>50</v>
      </c>
      <c r="AM6566" s="10">
        <v>1.2020933947665009</v>
      </c>
      <c r="AN6566" s="10">
        <v>1.704705210879454</v>
      </c>
      <c r="BG6566" s="9">
        <v>50</v>
      </c>
      <c r="BH6566" s="11">
        <v>1758.21731818231</v>
      </c>
      <c r="BI6566" s="11">
        <v>1424.7613466557609</v>
      </c>
    </row>
    <row r="6567" spans="2:61" x14ac:dyDescent="0.25">
      <c r="B6567" s="9">
        <v>50</v>
      </c>
      <c r="C6567" s="10">
        <v>0.40331323607480069</v>
      </c>
      <c r="S6567" s="9">
        <v>50</v>
      </c>
      <c r="T6567" s="10">
        <v>0.50903107057624453</v>
      </c>
      <c r="U6567" s="10">
        <v>0.3198411875420954</v>
      </c>
      <c r="W6567" s="41"/>
      <c r="X6567" s="41"/>
      <c r="Y6567" s="41"/>
      <c r="Z6567" s="38"/>
      <c r="AA6567" s="38"/>
      <c r="AL6567" s="9">
        <v>50</v>
      </c>
      <c r="AM6567" s="10">
        <v>1.294850312894962</v>
      </c>
      <c r="AN6567" s="10">
        <v>1.751749804380621</v>
      </c>
      <c r="BG6567" s="9">
        <v>50</v>
      </c>
      <c r="BH6567" s="11">
        <v>1287.0319823163411</v>
      </c>
      <c r="BI6567" s="11">
        <v>1380.183716920862</v>
      </c>
    </row>
    <row r="6568" spans="2:61" x14ac:dyDescent="0.25">
      <c r="B6568" s="9">
        <v>50</v>
      </c>
      <c r="C6568" s="10">
        <v>0.61065066117780942</v>
      </c>
      <c r="S6568" s="9">
        <v>50</v>
      </c>
      <c r="T6568" s="10">
        <v>0.90316461471598375</v>
      </c>
      <c r="U6568" s="10">
        <v>0.35024570927882798</v>
      </c>
      <c r="W6568" s="41"/>
      <c r="X6568" s="41"/>
      <c r="Y6568" s="41"/>
      <c r="Z6568" s="38"/>
      <c r="AA6568" s="38"/>
      <c r="AL6568" s="9">
        <v>50</v>
      </c>
      <c r="AM6568" s="10">
        <v>1.3092734239349051</v>
      </c>
      <c r="AN6568" s="10">
        <v>1.3726159213311491</v>
      </c>
      <c r="BG6568" s="9">
        <v>50</v>
      </c>
      <c r="BH6568" s="11">
        <v>1733.4504681202629</v>
      </c>
      <c r="BI6568" s="11">
        <v>1131.704573497389</v>
      </c>
    </row>
    <row r="6569" spans="2:61" x14ac:dyDescent="0.25">
      <c r="B6569" s="9">
        <v>50</v>
      </c>
      <c r="C6569" s="10">
        <v>0.42214989344356602</v>
      </c>
      <c r="S6569" s="9">
        <v>50</v>
      </c>
      <c r="T6569" s="10">
        <v>0.98484862033238196</v>
      </c>
      <c r="U6569" s="10">
        <v>0.16506391429022349</v>
      </c>
      <c r="W6569" s="41"/>
      <c r="X6569" s="41"/>
      <c r="Y6569" s="41"/>
      <c r="Z6569" s="38"/>
      <c r="AA6569" s="38"/>
      <c r="AL6569" s="9">
        <v>50</v>
      </c>
      <c r="AM6569" s="10">
        <v>1.1182403227344939</v>
      </c>
      <c r="AN6569" s="10">
        <v>1.6599126199018639</v>
      </c>
      <c r="BG6569" s="9">
        <v>50</v>
      </c>
      <c r="BH6569" s="11">
        <v>1546.0285726311549</v>
      </c>
      <c r="BI6569" s="11">
        <v>939.52626098223425</v>
      </c>
    </row>
    <row r="6570" spans="2:61" x14ac:dyDescent="0.25">
      <c r="B6570" s="9">
        <v>50</v>
      </c>
      <c r="C6570" s="10">
        <v>0.54912578539850798</v>
      </c>
      <c r="S6570" s="9">
        <v>50</v>
      </c>
      <c r="T6570" s="10">
        <v>0.1486227758035939</v>
      </c>
      <c r="U6570" s="10">
        <v>0.1567863391193749</v>
      </c>
      <c r="W6570" s="41"/>
      <c r="X6570" s="41"/>
      <c r="Y6570" s="41"/>
      <c r="Z6570" s="38"/>
      <c r="AA6570" s="38"/>
      <c r="AL6570" s="9">
        <v>50</v>
      </c>
      <c r="AM6570" s="10">
        <v>1.1352154430901551</v>
      </c>
      <c r="AN6570" s="10">
        <v>1.5499083816506971</v>
      </c>
      <c r="BG6570" s="9">
        <v>50</v>
      </c>
      <c r="BH6570" s="11">
        <v>609.70337874679024</v>
      </c>
      <c r="BI6570" s="11">
        <v>854.98355959801222</v>
      </c>
    </row>
    <row r="6571" spans="2:61" x14ac:dyDescent="0.25">
      <c r="B6571" s="9">
        <v>50</v>
      </c>
      <c r="C6571" s="10">
        <v>0.39198539529369048</v>
      </c>
      <c r="S6571" s="9">
        <v>50</v>
      </c>
      <c r="T6571" s="10">
        <v>0.16478727741204319</v>
      </c>
      <c r="U6571" s="10">
        <v>0.12627041217894941</v>
      </c>
      <c r="W6571" s="41"/>
      <c r="X6571" s="41"/>
      <c r="Y6571" s="41"/>
      <c r="Z6571" s="38"/>
      <c r="AA6571" s="38"/>
      <c r="AL6571" s="9">
        <v>50</v>
      </c>
      <c r="AM6571" s="10">
        <v>1.4000454792517929</v>
      </c>
      <c r="AN6571" s="10">
        <v>1.7058219364631559</v>
      </c>
      <c r="BG6571" s="9">
        <v>50</v>
      </c>
      <c r="BH6571" s="11">
        <v>791.77468087781551</v>
      </c>
      <c r="BI6571" s="11">
        <v>844.46590773004118</v>
      </c>
    </row>
    <row r="6572" spans="2:61" x14ac:dyDescent="0.25">
      <c r="B6572" s="9">
        <v>50</v>
      </c>
      <c r="C6572" s="10">
        <v>0.44344682320006262</v>
      </c>
      <c r="S6572" s="9">
        <v>50</v>
      </c>
      <c r="T6572" s="10">
        <v>0.80967321265543213</v>
      </c>
      <c r="U6572" s="10">
        <v>5.3349646904240253E-2</v>
      </c>
      <c r="W6572" s="41"/>
      <c r="X6572" s="41"/>
      <c r="Y6572" s="41"/>
      <c r="Z6572" s="38"/>
      <c r="AA6572" s="38"/>
      <c r="AL6572" s="9">
        <v>50</v>
      </c>
      <c r="AM6572" s="10">
        <v>1.20825503553128</v>
      </c>
      <c r="AN6572" s="10">
        <v>1.5103087353453311</v>
      </c>
      <c r="BG6572" s="9">
        <v>50</v>
      </c>
      <c r="BH6572" s="11">
        <v>1514.645945008421</v>
      </c>
      <c r="BI6572" s="11">
        <v>485.99201761568798</v>
      </c>
    </row>
    <row r="6573" spans="2:61" x14ac:dyDescent="0.25">
      <c r="B6573" s="9">
        <v>50</v>
      </c>
      <c r="C6573" s="10">
        <v>0.63093946534738621</v>
      </c>
      <c r="S6573" s="9">
        <v>50</v>
      </c>
      <c r="T6573" s="10">
        <v>0.20465078667448061</v>
      </c>
      <c r="U6573" s="10">
        <v>0.67543396218706231</v>
      </c>
      <c r="W6573" s="41"/>
      <c r="X6573" s="41"/>
      <c r="Y6573" s="41"/>
      <c r="Z6573" s="38"/>
      <c r="AA6573" s="38"/>
      <c r="AL6573" s="9">
        <v>50</v>
      </c>
      <c r="AM6573" s="10">
        <v>1.289641715362748</v>
      </c>
      <c r="AN6573" s="10">
        <v>1.4542981229969381</v>
      </c>
      <c r="BG6573" s="9">
        <v>50</v>
      </c>
      <c r="BH6573" s="11">
        <v>812.78074944180821</v>
      </c>
      <c r="BI6573" s="11">
        <v>1665.108423018394</v>
      </c>
    </row>
    <row r="6574" spans="2:61" x14ac:dyDescent="0.25">
      <c r="B6574" s="9">
        <v>50</v>
      </c>
      <c r="C6574" s="10">
        <v>0.66228111498199715</v>
      </c>
      <c r="S6574" s="9">
        <v>50</v>
      </c>
      <c r="T6574" s="10">
        <v>0.44761030328160739</v>
      </c>
      <c r="U6574" s="10">
        <v>0.26427909232596158</v>
      </c>
      <c r="W6574" s="41"/>
      <c r="X6574" s="41"/>
      <c r="Y6574" s="41"/>
      <c r="Z6574" s="38"/>
      <c r="AA6574" s="38"/>
      <c r="AL6574" s="9">
        <v>50</v>
      </c>
      <c r="AM6574" s="10">
        <v>1.421164929423931</v>
      </c>
      <c r="AN6574" s="10">
        <v>1.8061112957509291</v>
      </c>
      <c r="BG6574" s="9">
        <v>50</v>
      </c>
      <c r="BH6574" s="11">
        <v>1324.6225564029271</v>
      </c>
      <c r="BI6574" s="11">
        <v>1293.521164943694</v>
      </c>
    </row>
    <row r="6575" spans="2:61" x14ac:dyDescent="0.25">
      <c r="B6575" s="9">
        <v>50</v>
      </c>
      <c r="C6575" s="10">
        <v>0.32731911858497398</v>
      </c>
      <c r="S6575" s="9">
        <v>50</v>
      </c>
      <c r="T6575" s="10">
        <v>7.1559441168094151E-2</v>
      </c>
      <c r="U6575" s="10">
        <v>0.28401880831352072</v>
      </c>
      <c r="W6575" s="41"/>
      <c r="X6575" s="41"/>
      <c r="Y6575" s="41"/>
      <c r="Z6575" s="38"/>
      <c r="AA6575" s="38"/>
      <c r="AL6575" s="9">
        <v>50</v>
      </c>
      <c r="AM6575" s="10">
        <v>1.4224377893759561</v>
      </c>
      <c r="AN6575" s="10">
        <v>1.1805855718498039</v>
      </c>
      <c r="BG6575" s="9">
        <v>50</v>
      </c>
      <c r="BH6575" s="11">
        <v>530.10802497539203</v>
      </c>
      <c r="BI6575" s="11">
        <v>876.53376222926511</v>
      </c>
    </row>
    <row r="6576" spans="2:61" x14ac:dyDescent="0.25">
      <c r="B6576" s="9">
        <v>50</v>
      </c>
      <c r="C6576" s="10">
        <v>0.43539519922331271</v>
      </c>
      <c r="S6576" s="9">
        <v>50</v>
      </c>
      <c r="T6576" s="10">
        <v>0.61706832049810656</v>
      </c>
      <c r="U6576" s="10">
        <v>0.13224739024649471</v>
      </c>
      <c r="W6576" s="41"/>
      <c r="X6576" s="41"/>
      <c r="Y6576" s="41"/>
      <c r="Z6576" s="38"/>
      <c r="AA6576" s="38"/>
      <c r="AL6576" s="9">
        <v>50</v>
      </c>
      <c r="AM6576" s="10">
        <v>1.2437590215421239</v>
      </c>
      <c r="AN6576" s="10">
        <v>2.052498948214319</v>
      </c>
      <c r="BG6576" s="9">
        <v>50</v>
      </c>
      <c r="BH6576" s="11">
        <v>1361.132790175338</v>
      </c>
      <c r="BI6576" s="11">
        <v>1039.858211238128</v>
      </c>
    </row>
    <row r="6577" spans="2:61" x14ac:dyDescent="0.25">
      <c r="B6577" s="9">
        <v>50</v>
      </c>
      <c r="C6577" s="10">
        <v>0.56072433819686363</v>
      </c>
      <c r="S6577" s="9">
        <v>50</v>
      </c>
      <c r="T6577" s="10">
        <v>0.25559448981455851</v>
      </c>
      <c r="U6577" s="10">
        <v>7.9238250745014824E-2</v>
      </c>
      <c r="W6577" s="41"/>
      <c r="X6577" s="41"/>
      <c r="Y6577" s="41"/>
      <c r="Z6577" s="38"/>
      <c r="AA6577" s="38"/>
      <c r="AL6577" s="9">
        <v>50</v>
      </c>
      <c r="AM6577" s="10">
        <v>1.2433322838675409</v>
      </c>
      <c r="AN6577" s="10">
        <v>2.1683689771434538</v>
      </c>
      <c r="BG6577" s="9">
        <v>50</v>
      </c>
      <c r="BH6577" s="11">
        <v>875.71054844640787</v>
      </c>
      <c r="BI6577" s="11">
        <v>850.35104951939604</v>
      </c>
    </row>
    <row r="6578" spans="2:61" x14ac:dyDescent="0.25">
      <c r="B6578" s="9">
        <v>50</v>
      </c>
      <c r="C6578" s="10">
        <v>0.53049688910459369</v>
      </c>
      <c r="S6578" s="9">
        <v>50</v>
      </c>
      <c r="T6578" s="10">
        <v>0.24199617120802469</v>
      </c>
      <c r="U6578" s="10">
        <v>0.2232116383191306</v>
      </c>
      <c r="W6578" s="41"/>
      <c r="X6578" s="41"/>
      <c r="Y6578" s="41"/>
      <c r="Z6578" s="38"/>
      <c r="AA6578" s="38"/>
      <c r="AL6578" s="9">
        <v>50</v>
      </c>
      <c r="AM6578" s="10">
        <v>1.1501715992196819</v>
      </c>
      <c r="AN6578" s="10">
        <v>1.36827275676902</v>
      </c>
      <c r="BG6578" s="9">
        <v>50</v>
      </c>
      <c r="BH6578" s="11">
        <v>788.25097024220543</v>
      </c>
      <c r="BI6578" s="11">
        <v>900.59332675883411</v>
      </c>
    </row>
    <row r="6579" spans="2:61" x14ac:dyDescent="0.25">
      <c r="B6579" s="9">
        <v>50</v>
      </c>
      <c r="C6579" s="10">
        <v>0.48633955767311821</v>
      </c>
      <c r="S6579" s="9">
        <v>50</v>
      </c>
      <c r="T6579" s="10">
        <v>0.34797829952609771</v>
      </c>
      <c r="U6579" s="10">
        <v>0.30343738876800369</v>
      </c>
      <c r="W6579" s="41"/>
      <c r="X6579" s="41"/>
      <c r="Y6579" s="41"/>
      <c r="Z6579" s="38"/>
      <c r="AA6579" s="38"/>
      <c r="AL6579" s="9">
        <v>50</v>
      </c>
      <c r="AM6579" s="10">
        <v>1.1407505863618139</v>
      </c>
      <c r="AN6579" s="10">
        <v>1.455880455940423</v>
      </c>
      <c r="BG6579" s="9">
        <v>50</v>
      </c>
      <c r="BH6579" s="11">
        <v>937.48517461336701</v>
      </c>
      <c r="BI6579" s="11">
        <v>1117.2693611839679</v>
      </c>
    </row>
    <row r="6580" spans="2:61" x14ac:dyDescent="0.25">
      <c r="B6580" s="9">
        <v>50</v>
      </c>
      <c r="C6580" s="10">
        <v>0.45939191793497758</v>
      </c>
      <c r="S6580" s="9">
        <v>50</v>
      </c>
      <c r="T6580" s="10">
        <v>0.43521864429949081</v>
      </c>
      <c r="U6580" s="10">
        <v>0.39562356921844322</v>
      </c>
      <c r="W6580" s="41"/>
      <c r="X6580" s="41"/>
      <c r="Y6580" s="41"/>
      <c r="Z6580" s="38"/>
      <c r="AA6580" s="38"/>
      <c r="AL6580" s="9">
        <v>50</v>
      </c>
      <c r="AM6580" s="10">
        <v>1.2135218661915961</v>
      </c>
      <c r="AN6580" s="10">
        <v>1.245910799481408</v>
      </c>
      <c r="BG6580" s="9">
        <v>50</v>
      </c>
      <c r="BH6580" s="11">
        <v>1115.318687997212</v>
      </c>
      <c r="BI6580" s="11">
        <v>1091.756171885291</v>
      </c>
    </row>
    <row r="6581" spans="2:61" x14ac:dyDescent="0.25">
      <c r="B6581" s="9">
        <v>50</v>
      </c>
      <c r="C6581" s="10">
        <v>0.46866722064873978</v>
      </c>
      <c r="S6581" s="9">
        <v>50</v>
      </c>
      <c r="T6581" s="10">
        <v>0.48432288704364068</v>
      </c>
      <c r="U6581" s="10">
        <v>0.231709066882614</v>
      </c>
      <c r="W6581" s="41"/>
      <c r="X6581" s="41"/>
      <c r="Y6581" s="41"/>
      <c r="Z6581" s="38"/>
      <c r="AA6581" s="38"/>
      <c r="AL6581" s="9">
        <v>50</v>
      </c>
      <c r="AM6581" s="10">
        <v>1.1379190481734089</v>
      </c>
      <c r="AN6581" s="10">
        <v>1.5151553110427309</v>
      </c>
      <c r="BG6581" s="9">
        <v>50</v>
      </c>
      <c r="BH6581" s="11">
        <v>1103.256489393857</v>
      </c>
      <c r="BI6581" s="11">
        <v>1016.076234865776</v>
      </c>
    </row>
    <row r="6582" spans="2:61" x14ac:dyDescent="0.25">
      <c r="B6582" s="9">
        <v>50</v>
      </c>
      <c r="C6582" s="10">
        <v>0.80190542075193394</v>
      </c>
      <c r="S6582" s="9">
        <v>50</v>
      </c>
      <c r="T6582" s="10">
        <v>0.37324963739373379</v>
      </c>
      <c r="U6582" s="10">
        <v>0.21838222077655001</v>
      </c>
      <c r="W6582" s="41"/>
      <c r="X6582" s="41"/>
      <c r="Y6582" s="41"/>
      <c r="Z6582" s="38"/>
      <c r="AA6582" s="38"/>
      <c r="AL6582" s="9">
        <v>50</v>
      </c>
      <c r="AM6582" s="10">
        <v>1.1925835767356601</v>
      </c>
      <c r="AN6582" s="10">
        <v>1.483980328141651</v>
      </c>
      <c r="BG6582" s="9">
        <v>50</v>
      </c>
      <c r="BH6582" s="11">
        <v>1015.046992228245</v>
      </c>
      <c r="BI6582" s="11">
        <v>966.12742425235854</v>
      </c>
    </row>
    <row r="6583" spans="2:61" x14ac:dyDescent="0.25">
      <c r="B6583" s="9">
        <v>50</v>
      </c>
      <c r="C6583" s="10">
        <v>0.42820686214305642</v>
      </c>
      <c r="S6583" s="9">
        <v>50</v>
      </c>
      <c r="T6583" s="10">
        <v>0.152386316557936</v>
      </c>
      <c r="U6583" s="10">
        <v>0.17227180450110821</v>
      </c>
      <c r="W6583" s="41"/>
      <c r="X6583" s="41"/>
      <c r="Y6583" s="41"/>
      <c r="Z6583" s="38"/>
      <c r="AA6583" s="38"/>
      <c r="AL6583" s="9">
        <v>50</v>
      </c>
      <c r="AM6583" s="10">
        <v>1.256486044154268</v>
      </c>
      <c r="AN6583" s="10">
        <v>1.8197569119081669</v>
      </c>
      <c r="BG6583" s="9">
        <v>50</v>
      </c>
      <c r="BH6583" s="11">
        <v>683.32652944726874</v>
      </c>
      <c r="BI6583" s="11">
        <v>1052.247993167264</v>
      </c>
    </row>
    <row r="6584" spans="2:61" x14ac:dyDescent="0.25">
      <c r="B6584" s="9">
        <v>50</v>
      </c>
      <c r="C6584" s="10">
        <v>0.470511788512605</v>
      </c>
      <c r="S6584" s="9">
        <v>50</v>
      </c>
      <c r="T6584" s="10">
        <v>0.50045071698817356</v>
      </c>
      <c r="U6584" s="10">
        <v>0.19141480952943191</v>
      </c>
      <c r="W6584" s="41"/>
      <c r="X6584" s="41"/>
      <c r="Y6584" s="41"/>
      <c r="Z6584" s="38"/>
      <c r="AA6584" s="38"/>
      <c r="AL6584" s="9">
        <v>50</v>
      </c>
      <c r="AM6584" s="10">
        <v>1.220417040487114</v>
      </c>
      <c r="AN6584" s="10">
        <v>1.354746298591653</v>
      </c>
      <c r="BG6584" s="9">
        <v>50</v>
      </c>
      <c r="BH6584" s="11">
        <v>1202.780969351898</v>
      </c>
      <c r="BI6584" s="11">
        <v>825.74008567019348</v>
      </c>
    </row>
    <row r="6585" spans="2:61" x14ac:dyDescent="0.25">
      <c r="B6585" s="9">
        <v>50</v>
      </c>
      <c r="C6585" s="10">
        <v>0.5218092262833941</v>
      </c>
      <c r="S6585" s="9">
        <v>50</v>
      </c>
      <c r="T6585" s="10">
        <v>0.35011447140413532</v>
      </c>
      <c r="U6585" s="10">
        <v>0.66192776837183809</v>
      </c>
      <c r="W6585" s="41"/>
      <c r="X6585" s="41"/>
      <c r="Y6585" s="41"/>
      <c r="Z6585" s="38"/>
      <c r="AA6585" s="38"/>
      <c r="AL6585" s="9">
        <v>50</v>
      </c>
      <c r="AM6585" s="10">
        <v>1.35789550644532</v>
      </c>
      <c r="AN6585" s="10">
        <v>1.508994660591517</v>
      </c>
      <c r="BG6585" s="9">
        <v>50</v>
      </c>
      <c r="BH6585" s="11">
        <v>1119.3580044923681</v>
      </c>
      <c r="BI6585" s="11">
        <v>1710.3722055003291</v>
      </c>
    </row>
    <row r="6586" spans="2:61" x14ac:dyDescent="0.25">
      <c r="B6586" s="9">
        <v>50</v>
      </c>
      <c r="C6586" s="10">
        <v>0.42545841866154749</v>
      </c>
      <c r="S6586" s="9">
        <v>50</v>
      </c>
      <c r="T6586" s="10">
        <v>0.60446130074632842</v>
      </c>
      <c r="U6586" s="10">
        <v>0.4631687050458112</v>
      </c>
      <c r="W6586" s="41"/>
      <c r="X6586" s="41"/>
      <c r="Y6586" s="41"/>
      <c r="Z6586" s="38"/>
      <c r="AA6586" s="38"/>
      <c r="AL6586" s="9">
        <v>50</v>
      </c>
      <c r="AM6586" s="10">
        <v>1.284372173631732</v>
      </c>
      <c r="AN6586" s="10">
        <v>1.409560314854899</v>
      </c>
      <c r="BG6586" s="9">
        <v>50</v>
      </c>
      <c r="BH6586" s="11">
        <v>1391.146173895037</v>
      </c>
      <c r="BI6586" s="11">
        <v>1336.4443981314389</v>
      </c>
    </row>
    <row r="6587" spans="2:61" x14ac:dyDescent="0.25">
      <c r="B6587" s="9">
        <v>50</v>
      </c>
      <c r="C6587" s="10">
        <v>0.54929931120924125</v>
      </c>
      <c r="S6587" s="9">
        <v>50</v>
      </c>
      <c r="T6587" s="10">
        <v>0.91064455824710089</v>
      </c>
      <c r="U6587" s="10">
        <v>0.23089264023727629</v>
      </c>
      <c r="W6587" s="41"/>
      <c r="X6587" s="41"/>
      <c r="Y6587" s="41"/>
      <c r="Z6587" s="38"/>
      <c r="AA6587" s="38"/>
      <c r="AL6587" s="9">
        <v>50</v>
      </c>
      <c r="AM6587" s="10">
        <v>1.193637280868673</v>
      </c>
      <c r="AN6587" s="10">
        <v>1.277291162908254</v>
      </c>
      <c r="BG6587" s="9">
        <v>50</v>
      </c>
      <c r="BH6587" s="11">
        <v>1586.8813281952209</v>
      </c>
      <c r="BI6587" s="11">
        <v>855.05210306431286</v>
      </c>
    </row>
    <row r="6588" spans="2:61" x14ac:dyDescent="0.25">
      <c r="B6588" s="9">
        <v>50</v>
      </c>
      <c r="C6588" s="10">
        <v>0.51083091488037125</v>
      </c>
      <c r="S6588" s="9">
        <v>50</v>
      </c>
      <c r="T6588" s="10">
        <v>0.1631779151159844</v>
      </c>
      <c r="U6588" s="10">
        <v>0.5439939864597223</v>
      </c>
      <c r="W6588" s="41"/>
      <c r="X6588" s="41"/>
      <c r="Y6588" s="41"/>
      <c r="Z6588" s="38"/>
      <c r="AA6588" s="38"/>
      <c r="AL6588" s="9">
        <v>50</v>
      </c>
      <c r="AM6588" s="10">
        <v>1.307691558237027</v>
      </c>
      <c r="AN6588" s="10">
        <v>1.3424310991536661</v>
      </c>
      <c r="BG6588" s="9">
        <v>50</v>
      </c>
      <c r="BH6588" s="11">
        <v>735.9251367675397</v>
      </c>
      <c r="BI6588" s="11">
        <v>1379.388754630075</v>
      </c>
    </row>
    <row r="6589" spans="2:61" x14ac:dyDescent="0.25">
      <c r="B6589" s="9">
        <v>50</v>
      </c>
      <c r="C6589" s="10">
        <v>0.34988437906917058</v>
      </c>
      <c r="S6589" s="9">
        <v>50</v>
      </c>
      <c r="T6589" s="10">
        <v>0.50353042376692336</v>
      </c>
      <c r="U6589" s="10">
        <v>0.23666119481516859</v>
      </c>
      <c r="W6589" s="41"/>
      <c r="X6589" s="41"/>
      <c r="Y6589" s="41"/>
      <c r="Z6589" s="38"/>
      <c r="AA6589" s="38"/>
      <c r="AL6589" s="9">
        <v>50</v>
      </c>
      <c r="AM6589" s="10">
        <v>1.0441894642732861</v>
      </c>
      <c r="AN6589" s="10">
        <v>1.6035400531024311</v>
      </c>
      <c r="BG6589" s="9">
        <v>50</v>
      </c>
      <c r="BH6589" s="11">
        <v>1032.2616478987029</v>
      </c>
      <c r="BI6589" s="11">
        <v>1086.7783187700261</v>
      </c>
    </row>
    <row r="6590" spans="2:61" x14ac:dyDescent="0.25">
      <c r="B6590" s="9">
        <v>50</v>
      </c>
      <c r="C6590" s="10">
        <v>0.46651585365012749</v>
      </c>
      <c r="S6590" s="9">
        <v>50</v>
      </c>
      <c r="T6590" s="10">
        <v>0.79018425600796471</v>
      </c>
      <c r="U6590" s="10">
        <v>0.16603841462613941</v>
      </c>
      <c r="W6590" s="41"/>
      <c r="X6590" s="41"/>
      <c r="Y6590" s="41"/>
      <c r="Z6590" s="38"/>
      <c r="AA6590" s="38"/>
      <c r="AL6590" s="9">
        <v>50</v>
      </c>
      <c r="AM6590" s="10">
        <v>1.349200932588269</v>
      </c>
      <c r="AN6590" s="10">
        <v>1.3214502250143469</v>
      </c>
      <c r="BG6590" s="9">
        <v>50</v>
      </c>
      <c r="BH6590" s="11">
        <v>1670.853781776158</v>
      </c>
      <c r="BI6590" s="11">
        <v>750.15796577832043</v>
      </c>
    </row>
    <row r="6591" spans="2:61" x14ac:dyDescent="0.25">
      <c r="B6591" s="9">
        <v>50</v>
      </c>
      <c r="C6591" s="10">
        <v>0.55407362010243066</v>
      </c>
      <c r="S6591" s="9">
        <v>50</v>
      </c>
      <c r="T6591" s="10">
        <v>0.21426482483364509</v>
      </c>
      <c r="U6591" s="10">
        <v>0.19871431819800059</v>
      </c>
      <c r="W6591" s="41"/>
      <c r="X6591" s="41"/>
      <c r="Y6591" s="41"/>
      <c r="Z6591" s="38"/>
      <c r="AA6591" s="38"/>
      <c r="AL6591" s="9">
        <v>50</v>
      </c>
      <c r="AM6591" s="10">
        <v>1.2337122827685969</v>
      </c>
      <c r="AN6591" s="10">
        <v>1.637886807341588</v>
      </c>
      <c r="BG6591" s="9">
        <v>50</v>
      </c>
      <c r="BH6591" s="11">
        <v>795.58567674742335</v>
      </c>
      <c r="BI6591" s="11">
        <v>1017.175971515263</v>
      </c>
    </row>
    <row r="6592" spans="2:61" x14ac:dyDescent="0.25">
      <c r="B6592" s="9">
        <v>50</v>
      </c>
      <c r="C6592" s="10">
        <v>0.73406461176041082</v>
      </c>
      <c r="S6592" s="9">
        <v>50</v>
      </c>
      <c r="T6592" s="10">
        <v>0.35291179469556538</v>
      </c>
      <c r="U6592" s="10">
        <v>0.28612626332860319</v>
      </c>
      <c r="W6592" s="41"/>
      <c r="X6592" s="41"/>
      <c r="Y6592" s="41"/>
      <c r="Z6592" s="38"/>
      <c r="AA6592" s="38"/>
      <c r="AL6592" s="9">
        <v>50</v>
      </c>
      <c r="AM6592" s="10">
        <v>1.2171732427078721</v>
      </c>
      <c r="AN6592" s="10">
        <v>1.249329490334649</v>
      </c>
      <c r="BG6592" s="9">
        <v>50</v>
      </c>
      <c r="BH6592" s="11">
        <v>1007.356308047957</v>
      </c>
      <c r="BI6592" s="11">
        <v>931.00814463849406</v>
      </c>
    </row>
    <row r="6593" spans="2:61" x14ac:dyDescent="0.25">
      <c r="B6593" s="9">
        <v>50</v>
      </c>
      <c r="C6593" s="10">
        <v>0.42846831935454821</v>
      </c>
      <c r="S6593" s="9">
        <v>50</v>
      </c>
      <c r="T6593" s="10">
        <v>0.18633874447555129</v>
      </c>
      <c r="U6593" s="10">
        <v>0.17739906339436129</v>
      </c>
      <c r="W6593" s="41"/>
      <c r="X6593" s="41"/>
      <c r="Y6593" s="41"/>
      <c r="Z6593" s="38"/>
      <c r="AA6593" s="38"/>
      <c r="AL6593" s="9">
        <v>50</v>
      </c>
      <c r="AM6593" s="10">
        <v>1.1788666094416631</v>
      </c>
      <c r="AN6593" s="10">
        <v>1.9866119299900531</v>
      </c>
      <c r="BG6593" s="9">
        <v>50</v>
      </c>
      <c r="BH6593" s="11">
        <v>708.94717512199577</v>
      </c>
      <c r="BI6593" s="11">
        <v>1165.6987413526069</v>
      </c>
    </row>
    <row r="6594" spans="2:61" x14ac:dyDescent="0.25">
      <c r="B6594" s="9">
        <v>50</v>
      </c>
      <c r="C6594" s="10">
        <v>0.95829908392719387</v>
      </c>
      <c r="S6594" s="9">
        <v>50</v>
      </c>
      <c r="T6594" s="10">
        <v>0.13145995161584001</v>
      </c>
      <c r="U6594" s="10">
        <v>0.1196622009843588</v>
      </c>
      <c r="W6594" s="41"/>
      <c r="X6594" s="41"/>
      <c r="Y6594" s="41"/>
      <c r="Z6594" s="38"/>
      <c r="AA6594" s="38"/>
      <c r="AL6594" s="9">
        <v>50</v>
      </c>
      <c r="AM6594" s="10">
        <v>1.268018357421004</v>
      </c>
      <c r="AN6594" s="10">
        <v>1.3229104521524311</v>
      </c>
      <c r="BG6594" s="9">
        <v>50</v>
      </c>
      <c r="BH6594" s="11">
        <v>640.501132717117</v>
      </c>
      <c r="BI6594" s="11">
        <v>637.53872301828835</v>
      </c>
    </row>
    <row r="6595" spans="2:61" x14ac:dyDescent="0.25">
      <c r="B6595" s="9">
        <v>50</v>
      </c>
      <c r="C6595" s="10">
        <v>0.38734614846936272</v>
      </c>
      <c r="S6595" s="9">
        <v>50</v>
      </c>
      <c r="T6595" s="10">
        <v>0.39687991636340081</v>
      </c>
      <c r="U6595" s="10">
        <v>5.253657828291438E-2</v>
      </c>
      <c r="W6595" s="41"/>
      <c r="X6595" s="41"/>
      <c r="Y6595" s="41"/>
      <c r="Z6595" s="38"/>
      <c r="AA6595" s="38"/>
      <c r="AL6595" s="9">
        <v>50</v>
      </c>
      <c r="AM6595" s="10">
        <v>1.365032706672435</v>
      </c>
      <c r="AN6595" s="10">
        <v>1.4924499101713471</v>
      </c>
      <c r="BG6595" s="9">
        <v>50</v>
      </c>
      <c r="BH6595" s="11">
        <v>1198.037040691707</v>
      </c>
      <c r="BI6595" s="11">
        <v>476.57173711878181</v>
      </c>
    </row>
    <row r="6596" spans="2:61" x14ac:dyDescent="0.25">
      <c r="B6596" s="9">
        <v>50</v>
      </c>
      <c r="C6596" s="10">
        <v>0.55086219743494036</v>
      </c>
      <c r="S6596" s="9">
        <v>50</v>
      </c>
      <c r="T6596" s="10">
        <v>0.34791243654430981</v>
      </c>
      <c r="U6596" s="10">
        <v>0.37694851262078932</v>
      </c>
      <c r="W6596" s="41"/>
      <c r="X6596" s="41"/>
      <c r="Y6596" s="41"/>
      <c r="Z6596" s="38"/>
      <c r="AA6596" s="38"/>
      <c r="AL6596" s="9">
        <v>50</v>
      </c>
      <c r="AM6596" s="10">
        <v>1.224858635585911</v>
      </c>
      <c r="AN6596" s="10">
        <v>1.558778933955365</v>
      </c>
      <c r="BG6596" s="9">
        <v>50</v>
      </c>
      <c r="BH6596" s="11">
        <v>1006.511108088029</v>
      </c>
      <c r="BI6596" s="11">
        <v>1333.2855490691129</v>
      </c>
    </row>
    <row r="6597" spans="2:61" x14ac:dyDescent="0.25">
      <c r="B6597" s="9">
        <v>50</v>
      </c>
      <c r="C6597" s="10">
        <v>0.57679721744141288</v>
      </c>
      <c r="S6597" s="9">
        <v>50</v>
      </c>
      <c r="T6597" s="10">
        <v>0.2442784659832668</v>
      </c>
      <c r="U6597" s="10">
        <v>0.26641493654107978</v>
      </c>
      <c r="W6597" s="41"/>
      <c r="X6597" s="41"/>
      <c r="Y6597" s="41"/>
      <c r="Z6597" s="38"/>
      <c r="AA6597" s="38"/>
      <c r="AL6597" s="9">
        <v>50</v>
      </c>
      <c r="AM6597" s="10">
        <v>1.4052713764608891</v>
      </c>
      <c r="AN6597" s="10">
        <v>1.2834679512908469</v>
      </c>
      <c r="BG6597" s="9">
        <v>50</v>
      </c>
      <c r="BH6597" s="11">
        <v>967.61015913678409</v>
      </c>
      <c r="BI6597" s="11">
        <v>922.91550173565588</v>
      </c>
    </row>
    <row r="6598" spans="2:61" x14ac:dyDescent="0.25">
      <c r="B6598" s="9">
        <v>50</v>
      </c>
      <c r="C6598" s="10">
        <v>0.73249706479290599</v>
      </c>
      <c r="S6598" s="9">
        <v>50</v>
      </c>
      <c r="T6598" s="10">
        <v>0.38317876786405941</v>
      </c>
      <c r="U6598" s="10">
        <v>0.15482528428519279</v>
      </c>
      <c r="W6598" s="41"/>
      <c r="X6598" s="41"/>
      <c r="Y6598" s="41"/>
      <c r="Z6598" s="38"/>
      <c r="AA6598" s="38"/>
      <c r="AL6598" s="9">
        <v>50</v>
      </c>
      <c r="AM6598" s="10">
        <v>1.201905154744306</v>
      </c>
      <c r="AN6598" s="10">
        <v>1.2552849555289911</v>
      </c>
      <c r="BG6598" s="9">
        <v>50</v>
      </c>
      <c r="BH6598" s="11">
        <v>1036.498178390739</v>
      </c>
      <c r="BI6598" s="11">
        <v>688.11479249111494</v>
      </c>
    </row>
    <row r="6599" spans="2:61" x14ac:dyDescent="0.25">
      <c r="B6599" s="9">
        <v>50</v>
      </c>
      <c r="C6599" s="10">
        <v>0.58813644064588089</v>
      </c>
      <c r="S6599" s="9">
        <v>50</v>
      </c>
      <c r="T6599" s="10">
        <v>0.25560548413938622</v>
      </c>
      <c r="U6599" s="10">
        <v>0.1484223021744524</v>
      </c>
      <c r="W6599" s="41"/>
      <c r="X6599" s="41"/>
      <c r="Y6599" s="41"/>
      <c r="Z6599" s="38"/>
      <c r="AA6599" s="38"/>
      <c r="AL6599" s="9">
        <v>50</v>
      </c>
      <c r="AM6599" s="10">
        <v>1.232123653570057</v>
      </c>
      <c r="AN6599" s="10">
        <v>1.6546384528082501</v>
      </c>
      <c r="BG6599" s="9">
        <v>50</v>
      </c>
      <c r="BH6599" s="11">
        <v>867.83468929553499</v>
      </c>
      <c r="BI6599" s="11">
        <v>888.07638490072577</v>
      </c>
    </row>
    <row r="6600" spans="2:61" x14ac:dyDescent="0.25">
      <c r="B6600" s="9">
        <v>50</v>
      </c>
      <c r="C6600" s="10">
        <v>0.44252393848091531</v>
      </c>
      <c r="S6600" s="9">
        <v>50</v>
      </c>
      <c r="T6600" s="10">
        <v>0.87788396068024743</v>
      </c>
      <c r="U6600" s="10">
        <v>0.21918298030341329</v>
      </c>
      <c r="W6600" s="41"/>
      <c r="X6600" s="41"/>
      <c r="Y6600" s="41"/>
      <c r="Z6600" s="38"/>
      <c r="AA6600" s="38"/>
      <c r="AL6600" s="9">
        <v>50</v>
      </c>
      <c r="AM6600" s="10">
        <v>1.2056406123740759</v>
      </c>
      <c r="AN6600" s="10">
        <v>1.5125801139869</v>
      </c>
      <c r="BG6600" s="9">
        <v>50</v>
      </c>
      <c r="BH6600" s="11">
        <v>1573.7438761416249</v>
      </c>
      <c r="BI6600" s="11">
        <v>986.55074170821422</v>
      </c>
    </row>
    <row r="6601" spans="2:61" x14ac:dyDescent="0.25">
      <c r="B6601" s="9">
        <v>50</v>
      </c>
      <c r="C6601" s="10">
        <v>0.42430548774607552</v>
      </c>
      <c r="S6601" s="9">
        <v>50</v>
      </c>
      <c r="T6601" s="10">
        <v>0.22936913473726719</v>
      </c>
      <c r="U6601" s="10">
        <v>0.2191723619552709</v>
      </c>
      <c r="W6601" s="41"/>
      <c r="X6601" s="41"/>
      <c r="Y6601" s="41"/>
      <c r="Z6601" s="38"/>
      <c r="AA6601" s="38"/>
      <c r="AL6601" s="9">
        <v>50</v>
      </c>
      <c r="AM6601" s="10">
        <v>1.313453331495648</v>
      </c>
      <c r="AN6601" s="10">
        <v>1.356796144679479</v>
      </c>
      <c r="BG6601" s="9">
        <v>50</v>
      </c>
      <c r="BH6601" s="11">
        <v>876.3543800922298</v>
      </c>
      <c r="BI6601" s="11">
        <v>884.92226430721973</v>
      </c>
    </row>
    <row r="6602" spans="2:61" x14ac:dyDescent="0.25">
      <c r="B6602" s="9">
        <v>50</v>
      </c>
      <c r="C6602" s="10">
        <v>0.6162728685455956</v>
      </c>
      <c r="S6602" s="9">
        <v>50</v>
      </c>
      <c r="T6602" s="10">
        <v>0.3523975250630168</v>
      </c>
      <c r="U6602" s="10">
        <v>0.43530652096324163</v>
      </c>
      <c r="W6602" s="41"/>
      <c r="X6602" s="41"/>
      <c r="Y6602" s="41"/>
      <c r="Z6602" s="38"/>
      <c r="AA6602" s="38"/>
      <c r="AL6602" s="9">
        <v>50</v>
      </c>
      <c r="AM6602" s="10">
        <v>1.196997182127234</v>
      </c>
      <c r="AN6602" s="10">
        <v>1.7094677606336051</v>
      </c>
      <c r="BG6602" s="9">
        <v>50</v>
      </c>
      <c r="BH6602" s="11">
        <v>989.93614098741489</v>
      </c>
      <c r="BI6602" s="11">
        <v>1571.2892103233719</v>
      </c>
    </row>
    <row r="6603" spans="2:61" x14ac:dyDescent="0.25">
      <c r="B6603" s="9">
        <v>50</v>
      </c>
      <c r="C6603" s="10">
        <v>0.35211738213320098</v>
      </c>
      <c r="S6603" s="9">
        <v>50</v>
      </c>
      <c r="T6603" s="10">
        <v>0.42536853528955793</v>
      </c>
      <c r="U6603" s="10">
        <v>0.23703207203691931</v>
      </c>
      <c r="W6603" s="41"/>
      <c r="X6603" s="41"/>
      <c r="Y6603" s="41"/>
      <c r="Z6603" s="38"/>
      <c r="AA6603" s="38"/>
      <c r="AL6603" s="9">
        <v>50</v>
      </c>
      <c r="AM6603" s="10">
        <v>1.427741594921242</v>
      </c>
      <c r="AN6603" s="10">
        <v>1.39169541359125</v>
      </c>
      <c r="BG6603" s="9">
        <v>50</v>
      </c>
      <c r="BH6603" s="11">
        <v>1297.268641531427</v>
      </c>
      <c r="BI6603" s="11">
        <v>943.94215092692548</v>
      </c>
    </row>
    <row r="6604" spans="2:61" x14ac:dyDescent="0.25">
      <c r="B6604" s="9">
        <v>50</v>
      </c>
      <c r="C6604" s="10">
        <v>0.81565326313485198</v>
      </c>
      <c r="S6604" s="9">
        <v>50</v>
      </c>
      <c r="T6604" s="10">
        <v>0.31768238343564997</v>
      </c>
      <c r="U6604" s="10">
        <v>0.28796011793475168</v>
      </c>
      <c r="W6604" s="41"/>
      <c r="X6604" s="41"/>
      <c r="Y6604" s="41"/>
      <c r="Z6604" s="38"/>
      <c r="AA6604" s="38"/>
      <c r="AL6604" s="9">
        <v>50</v>
      </c>
      <c r="AM6604" s="10">
        <v>1.1259621727143641</v>
      </c>
      <c r="AN6604" s="10">
        <v>1.5634638276716739</v>
      </c>
      <c r="BG6604" s="9">
        <v>50</v>
      </c>
      <c r="BH6604" s="11">
        <v>884.1337998977051</v>
      </c>
      <c r="BI6604" s="11">
        <v>1168.8307706615981</v>
      </c>
    </row>
    <row r="6605" spans="2:61" x14ac:dyDescent="0.25">
      <c r="B6605" s="9">
        <v>50</v>
      </c>
      <c r="C6605" s="10">
        <v>0.48418555944503472</v>
      </c>
      <c r="S6605" s="9">
        <v>50</v>
      </c>
      <c r="T6605" s="10">
        <v>0.69394539027900726</v>
      </c>
      <c r="U6605" s="10">
        <v>0.68406871101874756</v>
      </c>
      <c r="W6605" s="41"/>
      <c r="X6605" s="41"/>
      <c r="Y6605" s="41"/>
      <c r="Z6605" s="38"/>
      <c r="AA6605" s="38"/>
      <c r="AL6605" s="9">
        <v>50</v>
      </c>
      <c r="AM6605" s="10">
        <v>1.2631459864408889</v>
      </c>
      <c r="AN6605" s="10">
        <v>1.3832646751082269</v>
      </c>
      <c r="BG6605" s="9">
        <v>50</v>
      </c>
      <c r="BH6605" s="11">
        <v>1465.9319863266439</v>
      </c>
      <c r="BI6605" s="11">
        <v>1593.8695607350351</v>
      </c>
    </row>
    <row r="6606" spans="2:61" x14ac:dyDescent="0.25">
      <c r="B6606" s="9">
        <v>50</v>
      </c>
      <c r="C6606" s="10">
        <v>0.45235758318340058</v>
      </c>
      <c r="S6606" s="9">
        <v>50</v>
      </c>
      <c r="T6606" s="10">
        <v>1.179006030009762</v>
      </c>
      <c r="U6606" s="10">
        <v>0.71436787574165983</v>
      </c>
      <c r="W6606" s="41"/>
      <c r="X6606" s="41"/>
      <c r="Y6606" s="41"/>
      <c r="Z6606" s="38"/>
      <c r="AA6606" s="38"/>
      <c r="AL6606" s="9">
        <v>50</v>
      </c>
      <c r="AM6606" s="10">
        <v>1.228849262036908</v>
      </c>
      <c r="AN6606" s="10">
        <v>1.4627707637270999</v>
      </c>
      <c r="BG6606" s="9">
        <v>50</v>
      </c>
      <c r="BH6606" s="11">
        <v>1858.8924060782131</v>
      </c>
      <c r="BI6606" s="11">
        <v>1722.4033319552959</v>
      </c>
    </row>
    <row r="6607" spans="2:61" x14ac:dyDescent="0.25">
      <c r="B6607" s="9">
        <v>50</v>
      </c>
      <c r="C6607" s="10">
        <v>0.58630382766787537</v>
      </c>
      <c r="S6607" s="9">
        <v>50</v>
      </c>
      <c r="T6607" s="10">
        <v>0.38329770371877608</v>
      </c>
      <c r="U6607" s="10">
        <v>0.54892128367751847</v>
      </c>
      <c r="W6607" s="41"/>
      <c r="X6607" s="41"/>
      <c r="Y6607" s="41"/>
      <c r="Z6607" s="38"/>
      <c r="AA6607" s="38"/>
      <c r="AL6607" s="9">
        <v>50</v>
      </c>
      <c r="AM6607" s="10">
        <v>1.254760473166185</v>
      </c>
      <c r="AN6607" s="10">
        <v>1.296127479350899</v>
      </c>
      <c r="BG6607" s="9">
        <v>50</v>
      </c>
      <c r="BH6607" s="11">
        <v>1082.2474349043059</v>
      </c>
      <c r="BI6607" s="11">
        <v>1337.82830566046</v>
      </c>
    </row>
    <row r="6608" spans="2:61" x14ac:dyDescent="0.25">
      <c r="B6608" s="9">
        <v>50</v>
      </c>
      <c r="C6608" s="10">
        <v>0.61761692858198125</v>
      </c>
      <c r="S6608" s="9">
        <v>50</v>
      </c>
      <c r="T6608" s="10">
        <v>0.98337861050465292</v>
      </c>
      <c r="U6608" s="10">
        <v>0.33177680620835681</v>
      </c>
      <c r="W6608" s="41"/>
      <c r="X6608" s="41"/>
      <c r="Y6608" s="41"/>
      <c r="Z6608" s="38"/>
      <c r="AA6608" s="38"/>
      <c r="AL6608" s="9">
        <v>50</v>
      </c>
      <c r="AM6608" s="10">
        <v>1.1214584457848971</v>
      </c>
      <c r="AN6608" s="10">
        <v>1.7194379740633789</v>
      </c>
      <c r="BG6608" s="9">
        <v>50</v>
      </c>
      <c r="BH6608" s="11">
        <v>1549.3202310304471</v>
      </c>
      <c r="BI6608" s="11">
        <v>1379.771442993997</v>
      </c>
    </row>
    <row r="6609" spans="2:61" x14ac:dyDescent="0.25">
      <c r="B6609" s="9">
        <v>50</v>
      </c>
      <c r="C6609" s="10">
        <v>0.38707084739643333</v>
      </c>
      <c r="S6609" s="9">
        <v>50</v>
      </c>
      <c r="T6609" s="10">
        <v>0.49229339999615779</v>
      </c>
      <c r="U6609" s="10">
        <v>0.6646320413224639</v>
      </c>
      <c r="W6609" s="41"/>
      <c r="X6609" s="41"/>
      <c r="Y6609" s="41"/>
      <c r="Z6609" s="38"/>
      <c r="AA6609" s="38"/>
      <c r="AL6609" s="9">
        <v>50</v>
      </c>
      <c r="AM6609" s="10">
        <v>1.1662335640677099</v>
      </c>
      <c r="AN6609" s="10">
        <v>1.1256026269423469</v>
      </c>
      <c r="BG6609" s="9">
        <v>50</v>
      </c>
      <c r="BH6609" s="11">
        <v>1139.974587267458</v>
      </c>
      <c r="BI6609" s="11">
        <v>1278.4194289873001</v>
      </c>
    </row>
    <row r="6610" spans="2:61" x14ac:dyDescent="0.25">
      <c r="B6610" s="9">
        <v>50</v>
      </c>
      <c r="C6610" s="10">
        <v>0.38069041035135182</v>
      </c>
      <c r="S6610" s="9">
        <v>50</v>
      </c>
      <c r="T6610" s="10">
        <v>0.35369846946729488</v>
      </c>
      <c r="U6610" s="10">
        <v>0.1696759086874709</v>
      </c>
      <c r="W6610" s="41"/>
      <c r="X6610" s="41"/>
      <c r="Y6610" s="41"/>
      <c r="Z6610" s="38"/>
      <c r="AA6610" s="38"/>
      <c r="AL6610" s="9">
        <v>50</v>
      </c>
      <c r="AM6610" s="10">
        <v>1.39091123545998</v>
      </c>
      <c r="AN6610" s="10">
        <v>1.512935656868261</v>
      </c>
      <c r="BG6610" s="9">
        <v>50</v>
      </c>
      <c r="BH6610" s="11">
        <v>1152.427551656778</v>
      </c>
      <c r="BI6610" s="11">
        <v>868.21678442991026</v>
      </c>
    </row>
    <row r="6611" spans="2:61" x14ac:dyDescent="0.25">
      <c r="B6611" s="9">
        <v>50</v>
      </c>
      <c r="C6611" s="10">
        <v>0.67493204210437385</v>
      </c>
      <c r="S6611" s="9">
        <v>50</v>
      </c>
      <c r="T6611" s="10">
        <v>0.6254394883912846</v>
      </c>
      <c r="U6611" s="10">
        <v>0.3276467511806847</v>
      </c>
      <c r="W6611" s="41"/>
      <c r="X6611" s="41"/>
      <c r="Y6611" s="41"/>
      <c r="Z6611" s="38"/>
      <c r="AA6611" s="38"/>
      <c r="AL6611" s="9">
        <v>50</v>
      </c>
      <c r="AM6611" s="10">
        <v>1.375045469319401</v>
      </c>
      <c r="AN6611" s="10">
        <v>1.2328024510284921</v>
      </c>
      <c r="BG6611" s="9">
        <v>50</v>
      </c>
      <c r="BH6611" s="11">
        <v>1514.9815206098319</v>
      </c>
      <c r="BI6611" s="11">
        <v>983.09174479596334</v>
      </c>
    </row>
    <row r="6612" spans="2:61" x14ac:dyDescent="0.25">
      <c r="B6612" s="9">
        <v>50</v>
      </c>
      <c r="C6612" s="10">
        <v>0.85962571246755859</v>
      </c>
      <c r="S6612" s="9">
        <v>50</v>
      </c>
      <c r="T6612" s="10">
        <v>0.24038910984919371</v>
      </c>
      <c r="U6612" s="10">
        <v>0.39145563767239228</v>
      </c>
      <c r="W6612" s="41"/>
      <c r="X6612" s="41"/>
      <c r="Y6612" s="41"/>
      <c r="Z6612" s="38"/>
      <c r="AA6612" s="38"/>
      <c r="AL6612" s="9">
        <v>50</v>
      </c>
      <c r="AM6612" s="10">
        <v>1.1953558432661191</v>
      </c>
      <c r="AN6612" s="10">
        <v>1.2519244191624459</v>
      </c>
      <c r="BG6612" s="9">
        <v>50</v>
      </c>
      <c r="BH6612" s="11">
        <v>816.49255784247475</v>
      </c>
      <c r="BI6612" s="11">
        <v>1091.2318006323339</v>
      </c>
    </row>
    <row r="6613" spans="2:61" x14ac:dyDescent="0.25">
      <c r="B6613" s="9">
        <v>50</v>
      </c>
      <c r="C6613" s="10">
        <v>0.30651334988426282</v>
      </c>
      <c r="S6613" s="9">
        <v>50</v>
      </c>
      <c r="T6613" s="10">
        <v>0.175737332963355</v>
      </c>
      <c r="U6613" s="10">
        <v>0.19476506081510039</v>
      </c>
      <c r="W6613" s="41"/>
      <c r="X6613" s="41"/>
      <c r="Y6613" s="41"/>
      <c r="Z6613" s="38"/>
      <c r="AA6613" s="38"/>
      <c r="AL6613" s="9">
        <v>50</v>
      </c>
      <c r="AM6613" s="10">
        <v>1.2202562119211</v>
      </c>
      <c r="AN6613" s="10">
        <v>1.743303007499303</v>
      </c>
      <c r="BG6613" s="9">
        <v>50</v>
      </c>
      <c r="BH6613" s="11">
        <v>712.65718795640214</v>
      </c>
      <c r="BI6613" s="11">
        <v>1071.830304362149</v>
      </c>
    </row>
    <row r="6614" spans="2:61" x14ac:dyDescent="0.25">
      <c r="B6614" s="9">
        <v>50</v>
      </c>
      <c r="C6614" s="10">
        <v>0.28646498740566168</v>
      </c>
      <c r="S6614" s="9">
        <v>50</v>
      </c>
      <c r="T6614" s="10">
        <v>0.37193358587033032</v>
      </c>
      <c r="U6614" s="10">
        <v>0.90601221939000387</v>
      </c>
      <c r="W6614" s="41"/>
      <c r="X6614" s="41"/>
      <c r="Y6614" s="41"/>
      <c r="Z6614" s="38"/>
      <c r="AA6614" s="38"/>
      <c r="AL6614" s="9">
        <v>50</v>
      </c>
      <c r="AM6614" s="10">
        <v>1.252564401536393</v>
      </c>
      <c r="AN6614" s="10">
        <v>1.3463083441917221</v>
      </c>
      <c r="BG6614" s="9">
        <v>50</v>
      </c>
      <c r="BH6614" s="11">
        <v>1064.2174858115211</v>
      </c>
      <c r="BI6614" s="11">
        <v>1785.291725446732</v>
      </c>
    </row>
    <row r="6615" spans="2:61" x14ac:dyDescent="0.25">
      <c r="B6615" s="9">
        <v>50</v>
      </c>
      <c r="C6615" s="10">
        <v>0.48155874297332868</v>
      </c>
      <c r="S6615" s="9">
        <v>50</v>
      </c>
      <c r="T6615" s="10">
        <v>6.6403024562480734E-2</v>
      </c>
      <c r="U6615" s="10">
        <v>0.31985029942524967</v>
      </c>
      <c r="W6615" s="41"/>
      <c r="X6615" s="41"/>
      <c r="Y6615" s="41"/>
      <c r="Z6615" s="38"/>
      <c r="AA6615" s="38"/>
      <c r="AL6615" s="9">
        <v>50</v>
      </c>
      <c r="AM6615" s="10">
        <v>1.4761177819408939</v>
      </c>
      <c r="AN6615" s="10">
        <v>1.8517404701927329</v>
      </c>
      <c r="BG6615" s="9">
        <v>50</v>
      </c>
      <c r="BH6615" s="11">
        <v>529.92275633519682</v>
      </c>
      <c r="BI6615" s="11">
        <v>1458.986005450661</v>
      </c>
    </row>
    <row r="6616" spans="2:61" x14ac:dyDescent="0.25">
      <c r="B6616" s="9">
        <v>50</v>
      </c>
      <c r="C6616" s="10">
        <v>0.41976872280733568</v>
      </c>
      <c r="S6616" s="9">
        <v>50</v>
      </c>
      <c r="T6616" s="10">
        <v>0.93783739124877108</v>
      </c>
      <c r="U6616" s="10">
        <v>0.18999018787955291</v>
      </c>
      <c r="W6616" s="41"/>
      <c r="X6616" s="41"/>
      <c r="Y6616" s="41"/>
      <c r="Z6616" s="38"/>
      <c r="AA6616" s="38"/>
      <c r="AL6616" s="9">
        <v>50</v>
      </c>
      <c r="AM6616" s="10">
        <v>1.1528019051745271</v>
      </c>
      <c r="AN6616" s="10">
        <v>1.653939171873158</v>
      </c>
      <c r="BG6616" s="9">
        <v>50</v>
      </c>
      <c r="BH6616" s="11">
        <v>1555.306849419733</v>
      </c>
      <c r="BI6616" s="11">
        <v>1004.344594173957</v>
      </c>
    </row>
    <row r="6617" spans="2:61" x14ac:dyDescent="0.25">
      <c r="B6617" s="9">
        <v>50</v>
      </c>
      <c r="C6617" s="10">
        <v>0.6289259335132209</v>
      </c>
      <c r="S6617" s="9">
        <v>50</v>
      </c>
      <c r="T6617" s="10">
        <v>0.32767024626608687</v>
      </c>
      <c r="U6617" s="10">
        <v>0.23448880220759491</v>
      </c>
      <c r="W6617" s="41"/>
      <c r="X6617" s="41"/>
      <c r="Y6617" s="41"/>
      <c r="Z6617" s="38"/>
      <c r="AA6617" s="38"/>
      <c r="AL6617" s="9">
        <v>50</v>
      </c>
      <c r="AM6617" s="10">
        <v>1.2577941769489269</v>
      </c>
      <c r="AN6617" s="10">
        <v>1.3179005513953159</v>
      </c>
      <c r="BG6617" s="9">
        <v>50</v>
      </c>
      <c r="BH6617" s="11">
        <v>1003.057225420648</v>
      </c>
      <c r="BI6617" s="11">
        <v>889.08098277577346</v>
      </c>
    </row>
    <row r="6618" spans="2:61" x14ac:dyDescent="0.25">
      <c r="B6618" s="9">
        <v>50</v>
      </c>
      <c r="C6618" s="10">
        <v>0.52601693419465501</v>
      </c>
      <c r="S6618" s="9">
        <v>50</v>
      </c>
      <c r="T6618" s="10">
        <v>0.33116550387959143</v>
      </c>
      <c r="U6618" s="10">
        <v>0.1445629609546793</v>
      </c>
      <c r="W6618" s="41"/>
      <c r="X6618" s="41"/>
      <c r="Y6618" s="41"/>
      <c r="Z6618" s="38"/>
      <c r="AA6618" s="38"/>
      <c r="AL6618" s="9">
        <v>50</v>
      </c>
      <c r="AM6618" s="10">
        <v>1.3772810868788761</v>
      </c>
      <c r="AN6618" s="10">
        <v>1.732512971208477</v>
      </c>
      <c r="BG6618" s="9">
        <v>50</v>
      </c>
      <c r="BH6618" s="11">
        <v>1104.187322860223</v>
      </c>
      <c r="BI6618" s="11">
        <v>917.70403108091625</v>
      </c>
    </row>
    <row r="6619" spans="2:61" x14ac:dyDescent="0.25">
      <c r="B6619" s="9">
        <v>50</v>
      </c>
      <c r="C6619" s="10">
        <v>0.52045312130894117</v>
      </c>
      <c r="S6619" s="9">
        <v>50</v>
      </c>
      <c r="T6619" s="10">
        <v>0.54143919169809118</v>
      </c>
      <c r="U6619" s="10">
        <v>0.38467477473301509</v>
      </c>
      <c r="W6619" s="41"/>
      <c r="X6619" s="41"/>
      <c r="Y6619" s="41"/>
      <c r="Z6619" s="38"/>
      <c r="AA6619" s="38"/>
      <c r="AL6619" s="9">
        <v>50</v>
      </c>
      <c r="AM6619" s="10">
        <v>1.0488750637042681</v>
      </c>
      <c r="AN6619" s="10">
        <v>1.353678087261901</v>
      </c>
      <c r="BG6619" s="9">
        <v>50</v>
      </c>
      <c r="BH6619" s="11">
        <v>1075.217271385055</v>
      </c>
      <c r="BI6619" s="11">
        <v>1169.6606512054479</v>
      </c>
    </row>
    <row r="6620" spans="2:61" x14ac:dyDescent="0.25">
      <c r="B6620" s="9">
        <v>50</v>
      </c>
      <c r="C6620" s="10">
        <v>0.49534099941713061</v>
      </c>
      <c r="S6620" s="9">
        <v>50</v>
      </c>
      <c r="T6620" s="10">
        <v>0.1400540961085518</v>
      </c>
      <c r="U6620" s="10">
        <v>4.041039330626639E-2</v>
      </c>
      <c r="W6620" s="41"/>
      <c r="X6620" s="41"/>
      <c r="Y6620" s="41"/>
      <c r="Z6620" s="38"/>
      <c r="AA6620" s="38"/>
      <c r="AL6620" s="9">
        <v>50</v>
      </c>
      <c r="AM6620" s="10">
        <v>1.2430161670103661</v>
      </c>
      <c r="AN6620" s="10">
        <v>1.2848846313098461</v>
      </c>
      <c r="BG6620" s="9">
        <v>50</v>
      </c>
      <c r="BH6620" s="11">
        <v>648.07058787462483</v>
      </c>
      <c r="BI6620" s="11">
        <v>359.83905723969241</v>
      </c>
    </row>
    <row r="6621" spans="2:61" x14ac:dyDescent="0.25">
      <c r="B6621" s="9">
        <v>50</v>
      </c>
      <c r="C6621" s="10">
        <v>0.55954658041009242</v>
      </c>
      <c r="S6621" s="9">
        <v>50</v>
      </c>
      <c r="T6621" s="10">
        <v>0.27417277577541871</v>
      </c>
      <c r="U6621" s="10">
        <v>0.1111610137768865</v>
      </c>
      <c r="W6621" s="41"/>
      <c r="X6621" s="41"/>
      <c r="Y6621" s="41"/>
      <c r="Z6621" s="38"/>
      <c r="AA6621" s="38"/>
      <c r="AL6621" s="9">
        <v>50</v>
      </c>
      <c r="AM6621" s="10">
        <v>1.189269230451883</v>
      </c>
      <c r="AN6621" s="10">
        <v>1.554834578722357</v>
      </c>
      <c r="BG6621" s="9">
        <v>50</v>
      </c>
      <c r="BH6621" s="11">
        <v>867.54093114912212</v>
      </c>
      <c r="BI6621" s="11">
        <v>722.20096944808427</v>
      </c>
    </row>
    <row r="6622" spans="2:61" x14ac:dyDescent="0.25">
      <c r="B6622" s="9">
        <v>50</v>
      </c>
      <c r="C6622" s="10">
        <v>0.57854678559052841</v>
      </c>
      <c r="S6622" s="9">
        <v>50</v>
      </c>
      <c r="T6622" s="10">
        <v>0.58147892511016663</v>
      </c>
      <c r="U6622" s="10">
        <v>0.1214263002609202</v>
      </c>
      <c r="W6622" s="41"/>
      <c r="X6622" s="41"/>
      <c r="Y6622" s="41"/>
      <c r="Z6622" s="38"/>
      <c r="AA6622" s="38"/>
      <c r="AL6622" s="9">
        <v>50</v>
      </c>
      <c r="AM6622" s="10">
        <v>1.216215579687195</v>
      </c>
      <c r="AN6622" s="10">
        <v>1.4837972119489251</v>
      </c>
      <c r="BG6622" s="9">
        <v>50</v>
      </c>
      <c r="BH6622" s="11">
        <v>1292.0376791242379</v>
      </c>
      <c r="BI6622" s="11">
        <v>720.3251181659017</v>
      </c>
    </row>
    <row r="6623" spans="2:61" x14ac:dyDescent="0.25">
      <c r="B6623" s="9">
        <v>50</v>
      </c>
      <c r="C6623" s="10">
        <v>0.5402158227309074</v>
      </c>
      <c r="S6623" s="9">
        <v>50</v>
      </c>
      <c r="T6623" s="10">
        <v>0.21692356950475419</v>
      </c>
      <c r="U6623" s="10">
        <v>9.8603266151607485E-2</v>
      </c>
      <c r="W6623" s="41"/>
      <c r="X6623" s="41"/>
      <c r="Y6623" s="41"/>
      <c r="Z6623" s="38"/>
      <c r="AA6623" s="38"/>
      <c r="AL6623" s="9">
        <v>50</v>
      </c>
      <c r="AM6623" s="10">
        <v>1.3001888689485821</v>
      </c>
      <c r="AN6623" s="10">
        <v>1.863038433234103</v>
      </c>
      <c r="BG6623" s="9">
        <v>50</v>
      </c>
      <c r="BH6623" s="11">
        <v>843.6405416864925</v>
      </c>
      <c r="BI6623" s="11">
        <v>815.01404269076068</v>
      </c>
    </row>
    <row r="6624" spans="2:61" x14ac:dyDescent="0.25">
      <c r="B6624" s="9">
        <v>50</v>
      </c>
      <c r="C6624" s="10">
        <v>0.6655898324249514</v>
      </c>
      <c r="S6624" s="9">
        <v>50</v>
      </c>
      <c r="T6624" s="10">
        <v>6.8277686114117359E-2</v>
      </c>
      <c r="U6624" s="10">
        <v>1.018114316825095</v>
      </c>
      <c r="W6624" s="41"/>
      <c r="X6624" s="41"/>
      <c r="Y6624" s="41"/>
      <c r="Z6624" s="38"/>
      <c r="AA6624" s="38"/>
      <c r="AL6624" s="9">
        <v>50</v>
      </c>
      <c r="AM6624" s="10">
        <v>1.3949870070746071</v>
      </c>
      <c r="AN6624" s="10">
        <v>1.336427864987547</v>
      </c>
      <c r="BG6624" s="9">
        <v>50</v>
      </c>
      <c r="BH6624" s="11">
        <v>507.81694337211189</v>
      </c>
      <c r="BI6624" s="11">
        <v>1878.630727991891</v>
      </c>
    </row>
    <row r="6625" spans="2:61" x14ac:dyDescent="0.25">
      <c r="B6625" s="9">
        <v>50</v>
      </c>
      <c r="C6625" s="10">
        <v>0.31394019552051389</v>
      </c>
      <c r="S6625" s="9">
        <v>50</v>
      </c>
      <c r="T6625" s="10">
        <v>0.14379304687682759</v>
      </c>
      <c r="U6625" s="10">
        <v>0.15422811891939539</v>
      </c>
      <c r="W6625" s="41"/>
      <c r="X6625" s="41"/>
      <c r="Y6625" s="41"/>
      <c r="Z6625" s="38"/>
      <c r="AA6625" s="38"/>
      <c r="AL6625" s="9">
        <v>50</v>
      </c>
      <c r="AM6625" s="10">
        <v>1.0136540534125591</v>
      </c>
      <c r="AN6625" s="10">
        <v>1.171250272387476</v>
      </c>
      <c r="BG6625" s="9">
        <v>50</v>
      </c>
      <c r="BH6625" s="11">
        <v>535.49612386029162</v>
      </c>
      <c r="BI6625" s="11">
        <v>640.80975271219336</v>
      </c>
    </row>
    <row r="6626" spans="2:61" x14ac:dyDescent="0.25">
      <c r="B6626" s="9">
        <v>50</v>
      </c>
      <c r="C6626" s="10">
        <v>0.42445859714887668</v>
      </c>
      <c r="S6626" s="9">
        <v>50</v>
      </c>
      <c r="T6626" s="10">
        <v>0.57719603693715693</v>
      </c>
      <c r="U6626" s="10">
        <v>0.75494850062239094</v>
      </c>
      <c r="W6626" s="41"/>
      <c r="X6626" s="41"/>
      <c r="Y6626" s="41"/>
      <c r="Z6626" s="38"/>
      <c r="AA6626" s="38"/>
      <c r="AL6626" s="9">
        <v>50</v>
      </c>
      <c r="AM6626" s="10">
        <v>1.333496676583483</v>
      </c>
      <c r="AN6626" s="10">
        <v>1.650495418441573</v>
      </c>
      <c r="BG6626" s="9">
        <v>50</v>
      </c>
      <c r="BH6626" s="11">
        <v>1411.403646090801</v>
      </c>
      <c r="BI6626" s="11">
        <v>1997.8855862316379</v>
      </c>
    </row>
    <row r="6627" spans="2:61" x14ac:dyDescent="0.25">
      <c r="B6627" s="9">
        <v>50</v>
      </c>
      <c r="C6627" s="10">
        <v>0.34716666048224748</v>
      </c>
      <c r="S6627" s="9">
        <v>50</v>
      </c>
      <c r="T6627" s="10">
        <v>0.1117981918761774</v>
      </c>
      <c r="U6627" s="10">
        <v>0.29424938852905852</v>
      </c>
      <c r="W6627" s="41"/>
      <c r="X6627" s="41"/>
      <c r="Y6627" s="41"/>
      <c r="Z6627" s="38"/>
      <c r="AA6627" s="38"/>
      <c r="AL6627" s="9">
        <v>50</v>
      </c>
      <c r="AM6627" s="10">
        <v>1.2489660438116461</v>
      </c>
      <c r="AN6627" s="10">
        <v>1.1548959876233611</v>
      </c>
      <c r="BG6627" s="9">
        <v>50</v>
      </c>
      <c r="BH6627" s="11">
        <v>581.78919080762671</v>
      </c>
      <c r="BI6627" s="11">
        <v>872.76693415419334</v>
      </c>
    </row>
    <row r="6628" spans="2:61" x14ac:dyDescent="0.25">
      <c r="B6628" s="9">
        <v>50</v>
      </c>
      <c r="C6628" s="10">
        <v>0.55561398052889899</v>
      </c>
      <c r="S6628" s="9">
        <v>50</v>
      </c>
      <c r="T6628" s="10">
        <v>0.43927897668144661</v>
      </c>
      <c r="U6628" s="10">
        <v>7.860218647166993E-2</v>
      </c>
      <c r="W6628" s="41"/>
      <c r="X6628" s="41"/>
      <c r="Y6628" s="41"/>
      <c r="Z6628" s="38"/>
      <c r="AA6628" s="38"/>
      <c r="AL6628" s="9">
        <v>50</v>
      </c>
      <c r="AM6628" s="10">
        <v>1.3860701220627429</v>
      </c>
      <c r="AN6628" s="10">
        <v>1.4348971665554411</v>
      </c>
      <c r="BG6628" s="9">
        <v>50</v>
      </c>
      <c r="BH6628" s="11">
        <v>1279.8322176791071</v>
      </c>
      <c r="BI6628" s="11">
        <v>560.4485095848022</v>
      </c>
    </row>
    <row r="6629" spans="2:61" x14ac:dyDescent="0.25">
      <c r="B6629" s="9">
        <v>50</v>
      </c>
      <c r="C6629" s="10">
        <v>0.62803997842942028</v>
      </c>
      <c r="S6629" s="9">
        <v>50</v>
      </c>
      <c r="T6629" s="10">
        <v>0.28190241276294797</v>
      </c>
      <c r="U6629" s="10">
        <v>0.40446923345913238</v>
      </c>
      <c r="W6629" s="41"/>
      <c r="X6629" s="41"/>
      <c r="Y6629" s="41"/>
      <c r="Z6629" s="38"/>
      <c r="AA6629" s="38"/>
      <c r="AL6629" s="9">
        <v>50</v>
      </c>
      <c r="AM6629" s="10">
        <v>1.239170868733189</v>
      </c>
      <c r="AN6629" s="10">
        <v>1.313178617514291</v>
      </c>
      <c r="BG6629" s="9">
        <v>50</v>
      </c>
      <c r="BH6629" s="11">
        <v>916.59655103708837</v>
      </c>
      <c r="BI6629" s="11">
        <v>1163.4940738045</v>
      </c>
    </row>
    <row r="6630" spans="2:61" x14ac:dyDescent="0.25">
      <c r="B6630" s="9">
        <v>50</v>
      </c>
      <c r="C6630" s="10">
        <v>0.46546309728859508</v>
      </c>
      <c r="S6630" s="9">
        <v>50</v>
      </c>
      <c r="T6630" s="10">
        <v>0.1921456864750305</v>
      </c>
      <c r="U6630" s="10">
        <v>0.1630574856355449</v>
      </c>
      <c r="W6630" s="41"/>
      <c r="X6630" s="41"/>
      <c r="Y6630" s="41"/>
      <c r="Z6630" s="38"/>
      <c r="AA6630" s="38"/>
      <c r="AL6630" s="9">
        <v>50</v>
      </c>
      <c r="AM6630" s="10">
        <v>1.296273271519859</v>
      </c>
      <c r="AN6630" s="10">
        <v>1.3938394868936499</v>
      </c>
      <c r="BG6630" s="9">
        <v>50</v>
      </c>
      <c r="BH6630" s="11">
        <v>791.6067940945137</v>
      </c>
      <c r="BI6630" s="11">
        <v>784.11680458300873</v>
      </c>
    </row>
    <row r="6631" spans="2:61" x14ac:dyDescent="0.25">
      <c r="B6631" s="9">
        <v>50</v>
      </c>
      <c r="C6631" s="10">
        <v>0.37716942366409251</v>
      </c>
      <c r="S6631" s="9">
        <v>50</v>
      </c>
      <c r="T6631" s="10">
        <v>0.45186518604926051</v>
      </c>
      <c r="U6631" s="10">
        <v>0.57591584119048045</v>
      </c>
      <c r="W6631" s="41"/>
      <c r="X6631" s="41"/>
      <c r="Y6631" s="41"/>
      <c r="Z6631" s="38"/>
      <c r="AA6631" s="38"/>
      <c r="AL6631" s="9">
        <v>50</v>
      </c>
      <c r="AM6631" s="10">
        <v>1.2087697256668091</v>
      </c>
      <c r="AN6631" s="10">
        <v>1.462261477249617</v>
      </c>
      <c r="BG6631" s="9">
        <v>50</v>
      </c>
      <c r="BH6631" s="11">
        <v>1131.997955845171</v>
      </c>
      <c r="BI6631" s="11">
        <v>1545.973972916212</v>
      </c>
    </row>
    <row r="6632" spans="2:61" x14ac:dyDescent="0.25">
      <c r="B6632" s="9">
        <v>50</v>
      </c>
      <c r="C6632" s="10">
        <v>0.42161793698103561</v>
      </c>
      <c r="S6632" s="9">
        <v>50</v>
      </c>
      <c r="T6632" s="10">
        <v>0.72133662700650725</v>
      </c>
      <c r="U6632" s="10">
        <v>0.15424699958618451</v>
      </c>
      <c r="W6632" s="41"/>
      <c r="X6632" s="41"/>
      <c r="Y6632" s="41"/>
      <c r="Z6632" s="38"/>
      <c r="AA6632" s="38"/>
      <c r="AL6632" s="9">
        <v>50</v>
      </c>
      <c r="AM6632" s="10">
        <v>1.2982511058890061</v>
      </c>
      <c r="AN6632" s="10">
        <v>1.5977261220661421</v>
      </c>
      <c r="BG6632" s="9">
        <v>50</v>
      </c>
      <c r="BH6632" s="11">
        <v>1536.1206262248361</v>
      </c>
      <c r="BI6632" s="11">
        <v>874.19501430054117</v>
      </c>
    </row>
    <row r="6633" spans="2:61" x14ac:dyDescent="0.25">
      <c r="B6633" s="9">
        <v>50</v>
      </c>
      <c r="C6633" s="10">
        <v>0.4773475858220062</v>
      </c>
      <c r="S6633" s="9">
        <v>50</v>
      </c>
      <c r="T6633" s="10">
        <v>0.26937711206747539</v>
      </c>
      <c r="U6633" s="10">
        <v>0.1097916516428044</v>
      </c>
      <c r="W6633" s="41"/>
      <c r="X6633" s="41"/>
      <c r="Y6633" s="41"/>
      <c r="Z6633" s="38"/>
      <c r="AA6633" s="38"/>
      <c r="AL6633" s="9">
        <v>50</v>
      </c>
      <c r="AM6633" s="10">
        <v>1.305821600270328</v>
      </c>
      <c r="AN6633" s="10">
        <v>1.828396034484254</v>
      </c>
      <c r="BG6633" s="9">
        <v>50</v>
      </c>
      <c r="BH6633" s="11">
        <v>944.19527249458497</v>
      </c>
      <c r="BI6633" s="11">
        <v>844.01964853795266</v>
      </c>
    </row>
    <row r="6634" spans="2:61" x14ac:dyDescent="0.25">
      <c r="B6634" s="9">
        <v>50</v>
      </c>
      <c r="C6634" s="10">
        <v>0.39009940457799991</v>
      </c>
      <c r="S6634" s="9">
        <v>50</v>
      </c>
      <c r="T6634" s="10">
        <v>0.35107985302509931</v>
      </c>
      <c r="U6634" s="10">
        <v>0.1478652700175524</v>
      </c>
      <c r="W6634" s="41"/>
      <c r="X6634" s="41"/>
      <c r="Y6634" s="41"/>
      <c r="Z6634" s="38"/>
      <c r="AA6634" s="38"/>
      <c r="AL6634" s="9">
        <v>50</v>
      </c>
      <c r="AM6634" s="10">
        <v>1.3016660633428829</v>
      </c>
      <c r="AN6634" s="10">
        <v>1.7704949379785659</v>
      </c>
      <c r="BG6634" s="9">
        <v>50</v>
      </c>
      <c r="BH6634" s="11">
        <v>1074.484520482546</v>
      </c>
      <c r="BI6634" s="11">
        <v>948.47394874114957</v>
      </c>
    </row>
    <row r="6635" spans="2:61" x14ac:dyDescent="0.25">
      <c r="B6635" s="9">
        <v>50</v>
      </c>
      <c r="C6635" s="10">
        <v>0.50980398222580803</v>
      </c>
      <c r="S6635" s="9">
        <v>50</v>
      </c>
      <c r="T6635" s="10">
        <v>0.4308987188590358</v>
      </c>
      <c r="U6635" s="10">
        <v>0.3523281676405185</v>
      </c>
      <c r="W6635" s="41"/>
      <c r="X6635" s="41"/>
      <c r="Y6635" s="41"/>
      <c r="Z6635" s="38"/>
      <c r="AA6635" s="38"/>
      <c r="AL6635" s="9">
        <v>50</v>
      </c>
      <c r="AM6635" s="10">
        <v>1.088454205665816</v>
      </c>
      <c r="AN6635" s="10">
        <v>1.6695753037582179</v>
      </c>
      <c r="BG6635" s="9">
        <v>50</v>
      </c>
      <c r="BH6635" s="11">
        <v>995.39485192273401</v>
      </c>
      <c r="BI6635" s="11">
        <v>1380.6300499265751</v>
      </c>
    </row>
    <row r="6636" spans="2:61" x14ac:dyDescent="0.25">
      <c r="B6636" s="9">
        <v>50</v>
      </c>
      <c r="C6636" s="10">
        <v>0.43139233387054532</v>
      </c>
      <c r="S6636" s="9">
        <v>50</v>
      </c>
      <c r="T6636" s="10">
        <v>0.37920894806174771</v>
      </c>
      <c r="U6636" s="10">
        <v>0.2892403525045093</v>
      </c>
      <c r="W6636" s="41"/>
      <c r="X6636" s="41"/>
      <c r="Y6636" s="41"/>
      <c r="Z6636" s="38"/>
      <c r="AA6636" s="38"/>
      <c r="AL6636" s="9">
        <v>50</v>
      </c>
      <c r="AM6636" s="10">
        <v>1.1304016352563291</v>
      </c>
      <c r="AN6636" s="10">
        <v>1.293357690930883</v>
      </c>
      <c r="BG6636" s="9">
        <v>50</v>
      </c>
      <c r="BH6636" s="11">
        <v>969.77211579009679</v>
      </c>
      <c r="BI6636" s="11">
        <v>969.04895625065046</v>
      </c>
    </row>
    <row r="6637" spans="2:61" x14ac:dyDescent="0.25">
      <c r="B6637" s="9">
        <v>50</v>
      </c>
      <c r="C6637" s="10">
        <v>0.36920766708076441</v>
      </c>
      <c r="S6637" s="9">
        <v>50</v>
      </c>
      <c r="T6637" s="10">
        <v>0.48635545656440698</v>
      </c>
      <c r="U6637" s="10">
        <v>0.54416935296767499</v>
      </c>
      <c r="W6637" s="41"/>
      <c r="X6637" s="41"/>
      <c r="Y6637" s="41"/>
      <c r="Z6637" s="38"/>
      <c r="AA6637" s="38"/>
      <c r="AL6637" s="9">
        <v>50</v>
      </c>
      <c r="AM6637" s="10">
        <v>1.335355187232161</v>
      </c>
      <c r="AN6637" s="10">
        <v>1.6039457330961651</v>
      </c>
      <c r="BG6637" s="9">
        <v>50</v>
      </c>
      <c r="BH6637" s="11">
        <v>1297.392315437786</v>
      </c>
      <c r="BI6637" s="11">
        <v>1648.368615981926</v>
      </c>
    </row>
    <row r="6638" spans="2:61" x14ac:dyDescent="0.25">
      <c r="B6638" s="9">
        <v>50</v>
      </c>
      <c r="C6638" s="10">
        <v>0.40785007768700798</v>
      </c>
      <c r="S6638" s="9">
        <v>50</v>
      </c>
      <c r="T6638" s="10">
        <v>0.24004761690283449</v>
      </c>
      <c r="U6638" s="10">
        <v>0.14881637245396739</v>
      </c>
      <c r="W6638" s="41"/>
      <c r="X6638" s="41"/>
      <c r="Y6638" s="41"/>
      <c r="Z6638" s="38"/>
      <c r="AA6638" s="38"/>
      <c r="AL6638" s="9">
        <v>50</v>
      </c>
      <c r="AM6638" s="10">
        <v>1.201056205849965</v>
      </c>
      <c r="AN6638" s="10">
        <v>1.276940412407916</v>
      </c>
      <c r="BG6638" s="9">
        <v>50</v>
      </c>
      <c r="BH6638" s="11">
        <v>819.80329225347532</v>
      </c>
      <c r="BI6638" s="11">
        <v>686.26779000428883</v>
      </c>
    </row>
    <row r="6639" spans="2:61" x14ac:dyDescent="0.25">
      <c r="B6639" s="9">
        <v>50</v>
      </c>
      <c r="C6639" s="10">
        <v>0.4404295092269695</v>
      </c>
      <c r="S6639" s="9">
        <v>50</v>
      </c>
      <c r="T6639" s="10">
        <v>0.76208832744960575</v>
      </c>
      <c r="U6639" s="10">
        <v>0.50971488617184568</v>
      </c>
      <c r="W6639" s="41"/>
      <c r="X6639" s="41"/>
      <c r="Y6639" s="41"/>
      <c r="Z6639" s="38"/>
      <c r="AA6639" s="38"/>
      <c r="AL6639" s="9">
        <v>50</v>
      </c>
      <c r="AM6639" s="10">
        <v>1.221147984718741</v>
      </c>
      <c r="AN6639" s="10">
        <v>1.4593756057077381</v>
      </c>
      <c r="BG6639" s="9">
        <v>50</v>
      </c>
      <c r="BH6639" s="11">
        <v>1485.144048040542</v>
      </c>
      <c r="BI6639" s="11">
        <v>1451.5378612065981</v>
      </c>
    </row>
    <row r="6640" spans="2:61" x14ac:dyDescent="0.25">
      <c r="B6640" s="9">
        <v>50</v>
      </c>
      <c r="C6640" s="10">
        <v>0.77843332883790883</v>
      </c>
      <c r="S6640" s="9">
        <v>50</v>
      </c>
      <c r="T6640" s="10">
        <v>0.95237775521349455</v>
      </c>
      <c r="U6640" s="10">
        <v>0.58863576448998678</v>
      </c>
      <c r="W6640" s="41"/>
      <c r="X6640" s="41"/>
      <c r="Y6640" s="41"/>
      <c r="Z6640" s="38"/>
      <c r="AA6640" s="38"/>
      <c r="AL6640" s="9">
        <v>50</v>
      </c>
      <c r="AM6640" s="10">
        <v>1.3735225048333699</v>
      </c>
      <c r="AN6640" s="10">
        <v>1.585279385582266</v>
      </c>
      <c r="BG6640" s="9">
        <v>50</v>
      </c>
      <c r="BH6640" s="11">
        <v>1867.4028969873491</v>
      </c>
      <c r="BI6640" s="11">
        <v>1694.442212219674</v>
      </c>
    </row>
    <row r="6641" spans="2:61" x14ac:dyDescent="0.25">
      <c r="B6641" s="9">
        <v>50</v>
      </c>
      <c r="C6641" s="10">
        <v>0.39144378085646481</v>
      </c>
      <c r="S6641" s="9">
        <v>50</v>
      </c>
      <c r="T6641" s="10">
        <v>0.71631850464203251</v>
      </c>
      <c r="U6641" s="10">
        <v>0.37204204789396761</v>
      </c>
      <c r="W6641" s="41"/>
      <c r="X6641" s="41"/>
      <c r="Y6641" s="41"/>
      <c r="Z6641" s="38"/>
      <c r="AA6641" s="38"/>
      <c r="AL6641" s="9">
        <v>50</v>
      </c>
      <c r="AM6641" s="10">
        <v>1.3729536507082649</v>
      </c>
      <c r="AN6641" s="10">
        <v>1.4401677232856429</v>
      </c>
      <c r="BG6641" s="9">
        <v>50</v>
      </c>
      <c r="BH6641" s="11">
        <v>1618.849921428962</v>
      </c>
      <c r="BI6641" s="11">
        <v>1223.789474473127</v>
      </c>
    </row>
    <row r="6642" spans="2:61" x14ac:dyDescent="0.25">
      <c r="B6642" s="9">
        <v>50</v>
      </c>
      <c r="C6642" s="10">
        <v>0.48833660842525251</v>
      </c>
      <c r="S6642" s="9">
        <v>50</v>
      </c>
      <c r="T6642" s="10">
        <v>0.95443033499645358</v>
      </c>
      <c r="U6642" s="10">
        <v>0.26900863376213507</v>
      </c>
      <c r="W6642" s="41"/>
      <c r="X6642" s="41"/>
      <c r="Y6642" s="41"/>
      <c r="Z6642" s="38"/>
      <c r="AA6642" s="38"/>
      <c r="AL6642" s="9">
        <v>50</v>
      </c>
      <c r="AM6642" s="10">
        <v>1.16137216007972</v>
      </c>
      <c r="AN6642" s="10">
        <v>1.3347480655783011</v>
      </c>
      <c r="BG6642" s="9">
        <v>50</v>
      </c>
      <c r="BH6642" s="11">
        <v>1580.669798116636</v>
      </c>
      <c r="BI6642" s="11">
        <v>964.45070881296965</v>
      </c>
    </row>
    <row r="6643" spans="2:61" x14ac:dyDescent="0.25">
      <c r="B6643" s="9">
        <v>50</v>
      </c>
      <c r="C6643" s="10">
        <v>0.64050747576520073</v>
      </c>
      <c r="S6643" s="9">
        <v>50</v>
      </c>
      <c r="T6643" s="10">
        <v>0.59377512908744912</v>
      </c>
      <c r="U6643" s="10">
        <v>0.1073246043679989</v>
      </c>
      <c r="W6643" s="41"/>
      <c r="X6643" s="41"/>
      <c r="Y6643" s="41"/>
      <c r="Z6643" s="38"/>
      <c r="AA6643" s="38"/>
      <c r="AL6643" s="9">
        <v>50</v>
      </c>
      <c r="AM6643" s="10">
        <v>1.221173963127961</v>
      </c>
      <c r="AN6643" s="10">
        <v>1.2559472734885511</v>
      </c>
      <c r="BG6643" s="9">
        <v>50</v>
      </c>
      <c r="BH6643" s="11">
        <v>1310.9501105621871</v>
      </c>
      <c r="BI6643" s="11">
        <v>573.21649949442087</v>
      </c>
    </row>
    <row r="6644" spans="2:61" x14ac:dyDescent="0.25">
      <c r="B6644" s="9">
        <v>50</v>
      </c>
      <c r="C6644" s="10">
        <v>0.6607149738555631</v>
      </c>
      <c r="S6644" s="9">
        <v>50</v>
      </c>
      <c r="T6644" s="10">
        <v>0.54080515723713873</v>
      </c>
      <c r="U6644" s="10">
        <v>1.253485649739597</v>
      </c>
      <c r="W6644" s="41"/>
      <c r="X6644" s="41"/>
      <c r="Y6644" s="41"/>
      <c r="Z6644" s="38"/>
      <c r="AA6644" s="38"/>
      <c r="AL6644" s="9">
        <v>50</v>
      </c>
      <c r="AM6644" s="10">
        <v>1.1961813563539541</v>
      </c>
      <c r="AN6644" s="10">
        <v>1.372786402885305</v>
      </c>
      <c r="BG6644" s="9">
        <v>50</v>
      </c>
      <c r="BH6644" s="11">
        <v>1225.504946581967</v>
      </c>
      <c r="BI6644" s="11">
        <v>2141.215010455122</v>
      </c>
    </row>
    <row r="6645" spans="2:61" x14ac:dyDescent="0.25">
      <c r="B6645" s="9">
        <v>50</v>
      </c>
      <c r="C6645" s="10">
        <v>0.4757982311516657</v>
      </c>
      <c r="S6645" s="9">
        <v>50</v>
      </c>
      <c r="T6645" s="10">
        <v>0.6259836574808163</v>
      </c>
      <c r="U6645" s="10">
        <v>0.25040692324066027</v>
      </c>
      <c r="W6645" s="41"/>
      <c r="X6645" s="41"/>
      <c r="Y6645" s="41"/>
      <c r="Z6645" s="38"/>
      <c r="AA6645" s="38"/>
      <c r="AL6645" s="9">
        <v>50</v>
      </c>
      <c r="AM6645" s="10">
        <v>1.28266170849503</v>
      </c>
      <c r="AN6645" s="10">
        <v>1.222186975035658</v>
      </c>
      <c r="BG6645" s="9">
        <v>50</v>
      </c>
      <c r="BH6645" s="11">
        <v>1413.8106688336379</v>
      </c>
      <c r="BI6645" s="11">
        <v>852.03697969414884</v>
      </c>
    </row>
    <row r="6646" spans="2:61" x14ac:dyDescent="0.25">
      <c r="B6646" s="9">
        <v>50</v>
      </c>
      <c r="C6646" s="10">
        <v>0.52235668430411142</v>
      </c>
      <c r="S6646" s="9">
        <v>50</v>
      </c>
      <c r="T6646" s="10">
        <v>0.64507911049612088</v>
      </c>
      <c r="U6646" s="10">
        <v>0.1818357415071393</v>
      </c>
      <c r="W6646" s="41"/>
      <c r="X6646" s="41"/>
      <c r="Y6646" s="41"/>
      <c r="Z6646" s="38"/>
      <c r="AA6646" s="38"/>
      <c r="AL6646" s="9">
        <v>50</v>
      </c>
      <c r="AM6646" s="10">
        <v>1.300655810388641</v>
      </c>
      <c r="AN6646" s="10">
        <v>1.5311570905539009</v>
      </c>
      <c r="BG6646" s="9">
        <v>50</v>
      </c>
      <c r="BH6646" s="11">
        <v>1455.346821450994</v>
      </c>
      <c r="BI6646" s="11">
        <v>909.61372116741973</v>
      </c>
    </row>
    <row r="6647" spans="2:61" x14ac:dyDescent="0.25">
      <c r="B6647" s="9">
        <v>50</v>
      </c>
      <c r="C6647" s="10">
        <v>0.42731848642502418</v>
      </c>
      <c r="S6647" s="9">
        <v>50</v>
      </c>
      <c r="T6647" s="10">
        <v>0.86965737888284411</v>
      </c>
      <c r="U6647" s="10">
        <v>0.67372705580968961</v>
      </c>
      <c r="W6647" s="41"/>
      <c r="X6647" s="41"/>
      <c r="Y6647" s="41"/>
      <c r="Z6647" s="38"/>
      <c r="AA6647" s="38"/>
      <c r="AL6647" s="9">
        <v>50</v>
      </c>
      <c r="AM6647" s="10">
        <v>1.425487510349372</v>
      </c>
      <c r="AN6647" s="10">
        <v>1.181241551455307</v>
      </c>
      <c r="BG6647" s="9">
        <v>50</v>
      </c>
      <c r="BH6647" s="11">
        <v>1851.9750721501209</v>
      </c>
      <c r="BI6647" s="11">
        <v>1350.760451499807</v>
      </c>
    </row>
    <row r="6648" spans="2:61" x14ac:dyDescent="0.25">
      <c r="B6648" s="9">
        <v>50</v>
      </c>
      <c r="C6648" s="10">
        <v>0.8772000226066472</v>
      </c>
      <c r="S6648" s="9">
        <v>50</v>
      </c>
      <c r="T6648" s="10">
        <v>0.8182031569564725</v>
      </c>
      <c r="U6648" s="10">
        <v>0.15136311982429829</v>
      </c>
      <c r="W6648" s="41"/>
      <c r="X6648" s="41"/>
      <c r="Y6648" s="41"/>
      <c r="Z6648" s="38"/>
      <c r="AA6648" s="38"/>
      <c r="AL6648" s="9">
        <v>50</v>
      </c>
      <c r="AM6648" s="10">
        <v>1.241153856479996</v>
      </c>
      <c r="AN6648" s="10">
        <v>1.6776816078913119</v>
      </c>
      <c r="BG6648" s="9">
        <v>50</v>
      </c>
      <c r="BH6648" s="11">
        <v>1564.061491855311</v>
      </c>
      <c r="BI6648" s="11">
        <v>909.32096859985347</v>
      </c>
    </row>
    <row r="6649" spans="2:61" x14ac:dyDescent="0.25">
      <c r="B6649" s="9">
        <v>50</v>
      </c>
      <c r="C6649" s="10">
        <v>0.6147751204230868</v>
      </c>
      <c r="S6649" s="9">
        <v>50</v>
      </c>
      <c r="T6649" s="10">
        <v>0.2208143656140045</v>
      </c>
      <c r="U6649" s="10">
        <v>0.19957020797729311</v>
      </c>
      <c r="W6649" s="41"/>
      <c r="X6649" s="41"/>
      <c r="Y6649" s="41"/>
      <c r="Z6649" s="38"/>
      <c r="AA6649" s="38"/>
      <c r="AL6649" s="9">
        <v>50</v>
      </c>
      <c r="AM6649" s="10">
        <v>1.308803190715083</v>
      </c>
      <c r="AN6649" s="10">
        <v>1.473697076781626</v>
      </c>
      <c r="BG6649" s="9">
        <v>50</v>
      </c>
      <c r="BH6649" s="11">
        <v>856.81218520188713</v>
      </c>
      <c r="BI6649" s="11">
        <v>917.17815876946383</v>
      </c>
    </row>
    <row r="6650" spans="2:61" x14ac:dyDescent="0.25">
      <c r="B6650" s="9">
        <v>50</v>
      </c>
      <c r="C6650" s="10">
        <v>0.38559283982102871</v>
      </c>
      <c r="S6650" s="9">
        <v>50</v>
      </c>
      <c r="T6650" s="10">
        <v>0.1997089961647748</v>
      </c>
      <c r="U6650" s="10">
        <v>0.38013978118672209</v>
      </c>
      <c r="W6650" s="41"/>
      <c r="X6650" s="41"/>
      <c r="Y6650" s="41"/>
      <c r="Z6650" s="38"/>
      <c r="AA6650" s="38"/>
      <c r="AL6650" s="9">
        <v>50</v>
      </c>
      <c r="AM6650" s="10">
        <v>1.3352371015862581</v>
      </c>
      <c r="AN6650" s="10">
        <v>1.2093210118499349</v>
      </c>
      <c r="BG6650" s="9">
        <v>50</v>
      </c>
      <c r="BH6650" s="11">
        <v>831.29435773054888</v>
      </c>
      <c r="BI6650" s="11">
        <v>1038.749639472343</v>
      </c>
    </row>
    <row r="6651" spans="2:61" x14ac:dyDescent="0.25">
      <c r="B6651" s="9">
        <v>50</v>
      </c>
      <c r="C6651" s="10">
        <v>0.40944415446588028</v>
      </c>
      <c r="S6651" s="9">
        <v>50</v>
      </c>
      <c r="T6651" s="10">
        <v>0.21231869751031149</v>
      </c>
      <c r="U6651" s="10">
        <v>0.61570816308480747</v>
      </c>
      <c r="W6651" s="41"/>
      <c r="X6651" s="41"/>
      <c r="Y6651" s="41"/>
      <c r="Z6651" s="38"/>
      <c r="AA6651" s="38"/>
      <c r="AL6651" s="9">
        <v>50</v>
      </c>
      <c r="AM6651" s="10">
        <v>1.3355763753332901</v>
      </c>
      <c r="AN6651" s="10">
        <v>1.259017139860573</v>
      </c>
      <c r="BG6651" s="9">
        <v>50</v>
      </c>
      <c r="BH6651" s="11">
        <v>857.35458764076088</v>
      </c>
      <c r="BI6651" s="11">
        <v>1376.311457658848</v>
      </c>
    </row>
    <row r="6652" spans="2:61" x14ac:dyDescent="0.25">
      <c r="B6652" s="9">
        <v>50</v>
      </c>
      <c r="C6652" s="10">
        <v>0.54778368599606009</v>
      </c>
      <c r="S6652" s="9">
        <v>50</v>
      </c>
      <c r="T6652" s="10">
        <v>0.99138722211073016</v>
      </c>
      <c r="U6652" s="10">
        <v>0.31167682939692909</v>
      </c>
      <c r="W6652" s="41"/>
      <c r="X6652" s="41"/>
      <c r="Y6652" s="41"/>
      <c r="Z6652" s="38"/>
      <c r="AA6652" s="38"/>
      <c r="AL6652" s="9">
        <v>50</v>
      </c>
      <c r="AM6652" s="10">
        <v>1.335527145988725</v>
      </c>
      <c r="AN6652" s="10">
        <v>1.5415113311269339</v>
      </c>
      <c r="BG6652" s="9">
        <v>50</v>
      </c>
      <c r="BH6652" s="11">
        <v>1852.558817991395</v>
      </c>
      <c r="BI6652" s="11">
        <v>1198.9376739492261</v>
      </c>
    </row>
    <row r="6653" spans="2:61" x14ac:dyDescent="0.25">
      <c r="B6653" s="9">
        <v>50</v>
      </c>
      <c r="C6653" s="10">
        <v>0.54532197561991314</v>
      </c>
      <c r="S6653" s="9">
        <v>50</v>
      </c>
      <c r="T6653" s="10">
        <v>0.11333993886058311</v>
      </c>
      <c r="U6653" s="10">
        <v>0.17471345697612689</v>
      </c>
      <c r="W6653" s="41"/>
      <c r="X6653" s="41"/>
      <c r="Y6653" s="41"/>
      <c r="Z6653" s="38"/>
      <c r="AA6653" s="38"/>
      <c r="AL6653" s="9">
        <v>50</v>
      </c>
      <c r="AM6653" s="10">
        <v>1.076692268940908</v>
      </c>
      <c r="AN6653" s="10">
        <v>1.495703728713345</v>
      </c>
      <c r="BG6653" s="9">
        <v>50</v>
      </c>
      <c r="BH6653" s="11">
        <v>504.98759377964109</v>
      </c>
      <c r="BI6653" s="11">
        <v>870.97638878057876</v>
      </c>
    </row>
    <row r="6654" spans="2:61" x14ac:dyDescent="0.25">
      <c r="B6654" s="9">
        <v>50</v>
      </c>
      <c r="C6654" s="10">
        <v>0.58988361639812026</v>
      </c>
      <c r="S6654" s="9">
        <v>50</v>
      </c>
      <c r="T6654" s="10">
        <v>0.36786994132255529</v>
      </c>
      <c r="U6654" s="10">
        <v>0.36921292759833108</v>
      </c>
      <c r="W6654" s="41"/>
      <c r="X6654" s="41"/>
      <c r="Y6654" s="41"/>
      <c r="Z6654" s="38"/>
      <c r="AA6654" s="38"/>
      <c r="AL6654" s="9">
        <v>50</v>
      </c>
      <c r="AM6654" s="10">
        <v>1.2229424515978391</v>
      </c>
      <c r="AN6654" s="10">
        <v>1.6782136714900591</v>
      </c>
      <c r="BG6654" s="9">
        <v>50</v>
      </c>
      <c r="BH6654" s="11">
        <v>1033.357984241112</v>
      </c>
      <c r="BI6654" s="11">
        <v>1420.6376862158479</v>
      </c>
    </row>
    <row r="6655" spans="2:61" x14ac:dyDescent="0.25">
      <c r="B6655" s="9">
        <v>50</v>
      </c>
      <c r="C6655" s="10">
        <v>0.32415109518088409</v>
      </c>
      <c r="S6655" s="9">
        <v>50</v>
      </c>
      <c r="T6655" s="10">
        <v>0.2846046054574824</v>
      </c>
      <c r="U6655" s="10">
        <v>0.45493632293036068</v>
      </c>
      <c r="W6655" s="41"/>
      <c r="X6655" s="41"/>
      <c r="Y6655" s="41"/>
      <c r="Z6655" s="38"/>
      <c r="AA6655" s="38"/>
      <c r="AL6655" s="9">
        <v>50</v>
      </c>
      <c r="AM6655" s="10">
        <v>1.35355342929774</v>
      </c>
      <c r="AN6655" s="10">
        <v>1.385588442559643</v>
      </c>
      <c r="BG6655" s="9">
        <v>50</v>
      </c>
      <c r="BH6655" s="11">
        <v>1005.990761419218</v>
      </c>
      <c r="BI6655" s="11">
        <v>1301.98861243445</v>
      </c>
    </row>
    <row r="6656" spans="2:61" x14ac:dyDescent="0.25">
      <c r="B6656" s="9">
        <v>50</v>
      </c>
      <c r="C6656" s="10">
        <v>0.93311973822232397</v>
      </c>
      <c r="S6656" s="9">
        <v>50</v>
      </c>
      <c r="T6656" s="10">
        <v>0.26559140538307008</v>
      </c>
      <c r="U6656" s="10">
        <v>4.993364044264411E-2</v>
      </c>
      <c r="W6656" s="41"/>
      <c r="X6656" s="41"/>
      <c r="Y6656" s="41"/>
      <c r="Z6656" s="38"/>
      <c r="AA6656" s="38"/>
      <c r="AL6656" s="9">
        <v>50</v>
      </c>
      <c r="AM6656" s="10">
        <v>1.2190083756925989</v>
      </c>
      <c r="AN6656" s="10">
        <v>1.7354455811116729</v>
      </c>
      <c r="BG6656" s="9">
        <v>50</v>
      </c>
      <c r="BH6656" s="11">
        <v>875.20809365652406</v>
      </c>
      <c r="BI6656" s="11">
        <v>540.26301995302697</v>
      </c>
    </row>
    <row r="6657" spans="2:61" x14ac:dyDescent="0.25">
      <c r="B6657" s="9">
        <v>50</v>
      </c>
      <c r="C6657" s="10">
        <v>0.51115587170051657</v>
      </c>
      <c r="S6657" s="9">
        <v>50</v>
      </c>
      <c r="T6657" s="10">
        <v>0.29005620996785481</v>
      </c>
      <c r="U6657" s="10">
        <v>0.26365623248306308</v>
      </c>
      <c r="W6657" s="41"/>
      <c r="X6657" s="41"/>
      <c r="Y6657" s="41"/>
      <c r="Z6657" s="38"/>
      <c r="AA6657" s="38"/>
      <c r="AL6657" s="9">
        <v>50</v>
      </c>
      <c r="AM6657" s="10">
        <v>1.105668667281742</v>
      </c>
      <c r="AN6657" s="10">
        <v>1.7398387817439041</v>
      </c>
      <c r="BG6657" s="9">
        <v>50</v>
      </c>
      <c r="BH6657" s="11">
        <v>829.59039220702834</v>
      </c>
      <c r="BI6657" s="11">
        <v>1244.5881317415899</v>
      </c>
    </row>
    <row r="6658" spans="2:61" x14ac:dyDescent="0.25">
      <c r="B6658" s="9">
        <v>50</v>
      </c>
      <c r="C6658" s="10">
        <v>0.67723329223892115</v>
      </c>
      <c r="S6658" s="9">
        <v>50</v>
      </c>
      <c r="T6658" s="10">
        <v>0.45799815869914051</v>
      </c>
      <c r="U6658" s="10">
        <v>0.35915846951211039</v>
      </c>
      <c r="W6658" s="41"/>
      <c r="X6658" s="41"/>
      <c r="Y6658" s="41"/>
      <c r="Z6658" s="38"/>
      <c r="AA6658" s="38"/>
      <c r="AL6658" s="9">
        <v>50</v>
      </c>
      <c r="AM6658" s="10">
        <v>1.1715568779113821</v>
      </c>
      <c r="AN6658" s="10">
        <v>1.672827994032696</v>
      </c>
      <c r="BG6658" s="9">
        <v>50</v>
      </c>
      <c r="BH6658" s="11">
        <v>1104.569052451546</v>
      </c>
      <c r="BI6658" s="11">
        <v>1396.6641021281439</v>
      </c>
    </row>
    <row r="6659" spans="2:61" x14ac:dyDescent="0.25">
      <c r="B6659" s="9">
        <v>50</v>
      </c>
      <c r="C6659" s="10">
        <v>0.42808569372266642</v>
      </c>
      <c r="S6659" s="9">
        <v>50</v>
      </c>
      <c r="T6659" s="10">
        <v>0.21452049476164589</v>
      </c>
      <c r="U6659" s="10">
        <v>0.22150494065406939</v>
      </c>
      <c r="W6659" s="41"/>
      <c r="X6659" s="41"/>
      <c r="Y6659" s="41"/>
      <c r="Z6659" s="38"/>
      <c r="AA6659" s="38"/>
      <c r="AL6659" s="9">
        <v>50</v>
      </c>
      <c r="AM6659" s="10">
        <v>1.2584038944621949</v>
      </c>
      <c r="AN6659" s="10">
        <v>1.267212758714046</v>
      </c>
      <c r="BG6659" s="9">
        <v>50</v>
      </c>
      <c r="BH6659" s="11">
        <v>811.99260812837383</v>
      </c>
      <c r="BI6659" s="11">
        <v>830.88108575992669</v>
      </c>
    </row>
    <row r="6660" spans="2:61" x14ac:dyDescent="0.25">
      <c r="B6660" s="9">
        <v>50</v>
      </c>
      <c r="C6660" s="10">
        <v>0.462422371943712</v>
      </c>
      <c r="S6660" s="9">
        <v>50</v>
      </c>
      <c r="T6660" s="10">
        <v>0.27163760848088492</v>
      </c>
      <c r="U6660" s="10">
        <v>0.16655949059457761</v>
      </c>
      <c r="W6660" s="41"/>
      <c r="X6660" s="41"/>
      <c r="Y6660" s="41"/>
      <c r="Z6660" s="38"/>
      <c r="AA6660" s="38"/>
      <c r="AL6660" s="9">
        <v>50</v>
      </c>
      <c r="AM6660" s="10">
        <v>1.37480854147219</v>
      </c>
      <c r="AN6660" s="10">
        <v>1.86524755195109</v>
      </c>
      <c r="BG6660" s="9">
        <v>50</v>
      </c>
      <c r="BH6660" s="11">
        <v>998.23960834920456</v>
      </c>
      <c r="BI6660" s="11">
        <v>1060.519840242373</v>
      </c>
    </row>
    <row r="6661" spans="2:61" x14ac:dyDescent="0.25">
      <c r="B6661" s="9">
        <v>50</v>
      </c>
      <c r="C6661" s="10">
        <v>0.5434385721088103</v>
      </c>
      <c r="S6661" s="9">
        <v>50</v>
      </c>
      <c r="T6661" s="10">
        <v>0.11151147096078889</v>
      </c>
      <c r="U6661" s="10">
        <v>0.39465598712882588</v>
      </c>
      <c r="W6661" s="41"/>
      <c r="X6661" s="41"/>
      <c r="Y6661" s="41"/>
      <c r="Z6661" s="38"/>
      <c r="AA6661" s="38"/>
      <c r="AL6661" s="9">
        <v>50</v>
      </c>
      <c r="AM6661" s="10">
        <v>1.240206025103445</v>
      </c>
      <c r="AN6661" s="10">
        <v>1.887857771650874</v>
      </c>
      <c r="BG6661" s="9">
        <v>50</v>
      </c>
      <c r="BH6661" s="11">
        <v>576.96734834147753</v>
      </c>
      <c r="BI6661" s="11">
        <v>1652.251850800252</v>
      </c>
    </row>
    <row r="6662" spans="2:61" x14ac:dyDescent="0.25">
      <c r="B6662" s="9">
        <v>50</v>
      </c>
      <c r="C6662" s="10">
        <v>0.46330913524663753</v>
      </c>
      <c r="S6662" s="9">
        <v>50</v>
      </c>
      <c r="T6662" s="10">
        <v>0.1864599987208512</v>
      </c>
      <c r="U6662" s="10">
        <v>0.33992761244420738</v>
      </c>
      <c r="W6662" s="41"/>
      <c r="X6662" s="41"/>
      <c r="Y6662" s="41"/>
      <c r="Z6662" s="38"/>
      <c r="AA6662" s="38"/>
      <c r="AL6662" s="9">
        <v>50</v>
      </c>
      <c r="AM6662" s="10">
        <v>1.1784612215205981</v>
      </c>
      <c r="AN6662" s="10">
        <v>1.5255692650382131</v>
      </c>
      <c r="BG6662" s="9">
        <v>50</v>
      </c>
      <c r="BH6662" s="11">
        <v>708.93392884417642</v>
      </c>
      <c r="BI6662" s="11">
        <v>1239.1468569272911</v>
      </c>
    </row>
    <row r="6663" spans="2:61" x14ac:dyDescent="0.25">
      <c r="B6663" s="9">
        <v>50</v>
      </c>
      <c r="C6663" s="10">
        <v>0.33503385976886307</v>
      </c>
      <c r="S6663" s="9">
        <v>50</v>
      </c>
      <c r="T6663" s="10">
        <v>0.23087563502797931</v>
      </c>
      <c r="U6663" s="10">
        <v>0.36537458311894599</v>
      </c>
      <c r="W6663" s="41"/>
      <c r="X6663" s="41"/>
      <c r="Y6663" s="41"/>
      <c r="Z6663" s="38"/>
      <c r="AA6663" s="38"/>
      <c r="AL6663" s="9">
        <v>50</v>
      </c>
      <c r="AM6663" s="10">
        <v>1.4423295109058289</v>
      </c>
      <c r="AN6663" s="10">
        <v>1.690398400227096</v>
      </c>
      <c r="BG6663" s="9">
        <v>50</v>
      </c>
      <c r="BH6663" s="11">
        <v>965.49753229684632</v>
      </c>
      <c r="BI6663" s="11">
        <v>1423.494739474746</v>
      </c>
    </row>
    <row r="6664" spans="2:61" x14ac:dyDescent="0.25">
      <c r="B6664" s="9">
        <v>50</v>
      </c>
      <c r="C6664" s="10">
        <v>0.68982804189220148</v>
      </c>
      <c r="S6664" s="9">
        <v>50</v>
      </c>
      <c r="T6664" s="10">
        <v>0.1088260108149974</v>
      </c>
      <c r="U6664" s="10">
        <v>0.17496632580208099</v>
      </c>
      <c r="W6664" s="41"/>
      <c r="X6664" s="41"/>
      <c r="Y6664" s="41"/>
      <c r="Z6664" s="38"/>
      <c r="AA6664" s="38"/>
      <c r="AL6664" s="9">
        <v>50</v>
      </c>
      <c r="AM6664" s="10">
        <v>1.1664903027806319</v>
      </c>
      <c r="AN6664" s="10">
        <v>1.592157079938274</v>
      </c>
      <c r="BG6664" s="9">
        <v>50</v>
      </c>
      <c r="BH6664" s="11">
        <v>536.09914519049448</v>
      </c>
      <c r="BI6664" s="11">
        <v>927.81368822276363</v>
      </c>
    </row>
    <row r="6665" spans="2:61" x14ac:dyDescent="0.25">
      <c r="B6665" s="9">
        <v>50</v>
      </c>
      <c r="C6665" s="10">
        <v>0.47784303178861259</v>
      </c>
      <c r="S6665" s="9">
        <v>50</v>
      </c>
      <c r="T6665" s="10">
        <v>0.50953012764239036</v>
      </c>
      <c r="U6665" s="10">
        <v>0.14904547797343351</v>
      </c>
      <c r="W6665" s="41"/>
      <c r="X6665" s="41"/>
      <c r="Y6665" s="41"/>
      <c r="Z6665" s="38"/>
      <c r="AA6665" s="38"/>
      <c r="AL6665" s="9">
        <v>50</v>
      </c>
      <c r="AM6665" s="10">
        <v>1.3038456244556951</v>
      </c>
      <c r="AN6665" s="10">
        <v>1.551014111203374</v>
      </c>
      <c r="BG6665" s="9">
        <v>50</v>
      </c>
      <c r="BH6665" s="11">
        <v>1296.608114161799</v>
      </c>
      <c r="BI6665" s="11">
        <v>834.20498012223368</v>
      </c>
    </row>
    <row r="6666" spans="2:61" x14ac:dyDescent="0.25">
      <c r="B6666" s="9">
        <v>50</v>
      </c>
      <c r="C6666" s="10">
        <v>0.44903490370164051</v>
      </c>
      <c r="S6666" s="9">
        <v>50</v>
      </c>
      <c r="T6666" s="10">
        <v>7.5236723653467161E-2</v>
      </c>
      <c r="U6666" s="10">
        <v>0.6989199169763558</v>
      </c>
      <c r="W6666" s="41"/>
      <c r="X6666" s="41"/>
      <c r="Y6666" s="41"/>
      <c r="Z6666" s="38"/>
      <c r="AA6666" s="38"/>
      <c r="AL6666" s="9">
        <v>50</v>
      </c>
      <c r="AM6666" s="10">
        <v>1.405849947393889</v>
      </c>
      <c r="AN6666" s="10">
        <v>1.750080013045205</v>
      </c>
      <c r="BG6666" s="9">
        <v>50</v>
      </c>
      <c r="BH6666" s="11">
        <v>537.21920962764091</v>
      </c>
      <c r="BI6666" s="11">
        <v>2038.305331064036</v>
      </c>
    </row>
    <row r="6667" spans="2:61" x14ac:dyDescent="0.25">
      <c r="B6667" s="9">
        <v>50</v>
      </c>
      <c r="C6667" s="10">
        <v>0.38099643098740321</v>
      </c>
      <c r="S6667" s="9">
        <v>50</v>
      </c>
      <c r="T6667" s="10">
        <v>0.54986981958890813</v>
      </c>
      <c r="U6667" s="10">
        <v>0.1330586151198086</v>
      </c>
      <c r="W6667" s="41"/>
      <c r="X6667" s="41"/>
      <c r="Y6667" s="41"/>
      <c r="Z6667" s="38"/>
      <c r="AA6667" s="38"/>
      <c r="AL6667" s="9">
        <v>50</v>
      </c>
      <c r="AM6667" s="10">
        <v>1.0792097015307609</v>
      </c>
      <c r="AN6667" s="10">
        <v>1.687823102378708</v>
      </c>
      <c r="BG6667" s="9">
        <v>50</v>
      </c>
      <c r="BH6667" s="11">
        <v>1114.8935670380761</v>
      </c>
      <c r="BI6667" s="11">
        <v>857.72102054505183</v>
      </c>
    </row>
    <row r="6668" spans="2:61" x14ac:dyDescent="0.25">
      <c r="B6668" s="9">
        <v>50</v>
      </c>
      <c r="C6668" s="10">
        <v>0.50801925020817063</v>
      </c>
      <c r="S6668" s="9">
        <v>50</v>
      </c>
      <c r="T6668" s="10">
        <v>0.23621414444521349</v>
      </c>
      <c r="U6668" s="10">
        <v>0.32607296677318048</v>
      </c>
      <c r="W6668" s="41"/>
      <c r="X6668" s="41"/>
      <c r="Y6668" s="41"/>
      <c r="Z6668" s="38"/>
      <c r="AA6668" s="38"/>
      <c r="AL6668" s="9">
        <v>50</v>
      </c>
      <c r="AM6668" s="10">
        <v>1.2555136871445141</v>
      </c>
      <c r="AN6668" s="10">
        <v>1.586705452063836</v>
      </c>
      <c r="BG6668" s="9">
        <v>50</v>
      </c>
      <c r="BH6668" s="11">
        <v>850.10393886031829</v>
      </c>
      <c r="BI6668" s="11">
        <v>1262.267320165686</v>
      </c>
    </row>
    <row r="6669" spans="2:61" x14ac:dyDescent="0.25">
      <c r="B6669" s="9">
        <v>50</v>
      </c>
      <c r="C6669" s="10">
        <v>0.41210524130160331</v>
      </c>
      <c r="S6669" s="9">
        <v>50</v>
      </c>
      <c r="T6669" s="10">
        <v>0.45936647998332042</v>
      </c>
      <c r="U6669" s="10">
        <v>0.48824700707231161</v>
      </c>
      <c r="W6669" s="41"/>
      <c r="X6669" s="41"/>
      <c r="Y6669" s="41"/>
      <c r="Z6669" s="38"/>
      <c r="AA6669" s="38"/>
      <c r="AL6669" s="9">
        <v>50</v>
      </c>
      <c r="AM6669" s="10">
        <v>1.1732722887251259</v>
      </c>
      <c r="AN6669" s="10">
        <v>1.774418265793787</v>
      </c>
      <c r="BG6669" s="9">
        <v>50</v>
      </c>
      <c r="BH6669" s="11">
        <v>1107.8375747824059</v>
      </c>
      <c r="BI6669" s="11">
        <v>1727.322465246395</v>
      </c>
    </row>
    <row r="6670" spans="2:61" x14ac:dyDescent="0.25">
      <c r="B6670" s="9">
        <v>50</v>
      </c>
      <c r="C6670" s="10">
        <v>0.27942476711615227</v>
      </c>
      <c r="S6670" s="9">
        <v>50</v>
      </c>
      <c r="T6670" s="10">
        <v>0.33602710692860061</v>
      </c>
      <c r="U6670" s="10">
        <v>0.40537664051420103</v>
      </c>
      <c r="W6670" s="41"/>
      <c r="X6670" s="41"/>
      <c r="Y6670" s="41"/>
      <c r="Z6670" s="38"/>
      <c r="AA6670" s="38"/>
      <c r="AL6670" s="9">
        <v>50</v>
      </c>
      <c r="AM6670" s="10">
        <v>1.3465952416670359</v>
      </c>
      <c r="AN6670" s="10">
        <v>1.24738578125021</v>
      </c>
      <c r="BG6670" s="9">
        <v>50</v>
      </c>
      <c r="BH6670" s="11">
        <v>1087.4814535812041</v>
      </c>
      <c r="BI6670" s="11">
        <v>1106.439765625076</v>
      </c>
    </row>
    <row r="6671" spans="2:61" x14ac:dyDescent="0.25">
      <c r="B6671" s="9">
        <v>50</v>
      </c>
      <c r="C6671" s="10">
        <v>0.57269261828407692</v>
      </c>
      <c r="S6671" s="9">
        <v>50</v>
      </c>
      <c r="T6671" s="10">
        <v>0.49208536607858472</v>
      </c>
      <c r="U6671" s="10">
        <v>0.1712487873202464</v>
      </c>
      <c r="W6671" s="41"/>
      <c r="X6671" s="41"/>
      <c r="Y6671" s="41"/>
      <c r="Z6671" s="38"/>
      <c r="AA6671" s="38"/>
      <c r="AL6671" s="9">
        <v>50</v>
      </c>
      <c r="AM6671" s="10">
        <v>1.302406402174529</v>
      </c>
      <c r="AN6671" s="10">
        <v>1.401296851649491</v>
      </c>
      <c r="BG6671" s="9">
        <v>50</v>
      </c>
      <c r="BH6671" s="11">
        <v>1272.812332004667</v>
      </c>
      <c r="BI6671" s="11">
        <v>807.87008314367665</v>
      </c>
    </row>
    <row r="6672" spans="2:61" x14ac:dyDescent="0.25">
      <c r="B6672" s="9">
        <v>50</v>
      </c>
      <c r="C6672" s="10">
        <v>0.79092847327356464</v>
      </c>
      <c r="S6672" s="9">
        <v>50</v>
      </c>
      <c r="T6672" s="10">
        <v>0.1720314674851274</v>
      </c>
      <c r="U6672" s="10">
        <v>0.39780897801557957</v>
      </c>
      <c r="W6672" s="41"/>
      <c r="X6672" s="41"/>
      <c r="Y6672" s="41"/>
      <c r="Z6672" s="38"/>
      <c r="AA6672" s="38"/>
      <c r="AL6672" s="9">
        <v>50</v>
      </c>
      <c r="AM6672" s="10">
        <v>1.246998152396839</v>
      </c>
      <c r="AN6672" s="10">
        <v>1.3776421179860581</v>
      </c>
      <c r="BG6672" s="9">
        <v>50</v>
      </c>
      <c r="BH6672" s="11">
        <v>720.55541143904293</v>
      </c>
      <c r="BI6672" s="11">
        <v>1210.518215771431</v>
      </c>
    </row>
    <row r="6673" spans="2:61" x14ac:dyDescent="0.25">
      <c r="B6673" s="9">
        <v>50</v>
      </c>
      <c r="C6673" s="10">
        <v>0.35153694847286809</v>
      </c>
      <c r="S6673" s="9">
        <v>50</v>
      </c>
      <c r="T6673" s="10">
        <v>0.61985874460477619</v>
      </c>
      <c r="U6673" s="10">
        <v>0.1220867793682219</v>
      </c>
      <c r="W6673" s="41"/>
      <c r="X6673" s="41"/>
      <c r="Y6673" s="41"/>
      <c r="Z6673" s="38"/>
      <c r="AA6673" s="38"/>
      <c r="AL6673" s="9">
        <v>50</v>
      </c>
      <c r="AM6673" s="10">
        <v>1.192548998870729</v>
      </c>
      <c r="AN6673" s="10">
        <v>1.1874099553476409</v>
      </c>
      <c r="BG6673" s="9">
        <v>50</v>
      </c>
      <c r="BH6673" s="11">
        <v>1308.037591909967</v>
      </c>
      <c r="BI6673" s="11">
        <v>578.00637910355454</v>
      </c>
    </row>
    <row r="6674" spans="2:61" x14ac:dyDescent="0.25">
      <c r="B6674" s="9">
        <v>50</v>
      </c>
      <c r="C6674" s="10">
        <v>0.37345037182595298</v>
      </c>
      <c r="S6674" s="9">
        <v>50</v>
      </c>
      <c r="T6674" s="10">
        <v>0.3139901562798727</v>
      </c>
      <c r="U6674" s="10">
        <v>0.27872489310811988</v>
      </c>
      <c r="W6674" s="41"/>
      <c r="X6674" s="41"/>
      <c r="Y6674" s="41"/>
      <c r="Z6674" s="38"/>
      <c r="AA6674" s="38"/>
      <c r="AL6674" s="9">
        <v>50</v>
      </c>
      <c r="AM6674" s="10">
        <v>1.177249086796974</v>
      </c>
      <c r="AN6674" s="10">
        <v>1.469618825465357</v>
      </c>
      <c r="BG6674" s="9">
        <v>50</v>
      </c>
      <c r="BH6674" s="11">
        <v>919.01797501873727</v>
      </c>
      <c r="BI6674" s="11">
        <v>1080.911686727535</v>
      </c>
    </row>
    <row r="6675" spans="2:61" x14ac:dyDescent="0.25">
      <c r="B6675" s="9">
        <v>50</v>
      </c>
      <c r="C6675" s="10">
        <v>0.40464581678148642</v>
      </c>
      <c r="S6675" s="9">
        <v>50</v>
      </c>
      <c r="T6675" s="10">
        <v>0.36916866556510031</v>
      </c>
      <c r="U6675" s="10">
        <v>0.2403020463110789</v>
      </c>
      <c r="W6675" s="41"/>
      <c r="X6675" s="41"/>
      <c r="Y6675" s="41"/>
      <c r="Z6675" s="38"/>
      <c r="AA6675" s="38"/>
      <c r="AL6675" s="9">
        <v>50</v>
      </c>
      <c r="AM6675" s="10">
        <v>1.331697167182734</v>
      </c>
      <c r="AN6675" s="10">
        <v>1.4186359959711989</v>
      </c>
      <c r="BG6675" s="9">
        <v>50</v>
      </c>
      <c r="BH6675" s="11">
        <v>1127.2377355806329</v>
      </c>
      <c r="BI6675" s="11">
        <v>968.82946142083244</v>
      </c>
    </row>
    <row r="6676" spans="2:61" x14ac:dyDescent="0.25">
      <c r="B6676" s="9">
        <v>50</v>
      </c>
      <c r="C6676" s="10">
        <v>0.52006298407056184</v>
      </c>
      <c r="S6676" s="9">
        <v>50</v>
      </c>
      <c r="T6676" s="10">
        <v>0.41187292354371169</v>
      </c>
      <c r="U6676" s="10">
        <v>0.24330343428143589</v>
      </c>
      <c r="W6676" s="41"/>
      <c r="X6676" s="41"/>
      <c r="Y6676" s="41"/>
      <c r="Z6676" s="38"/>
      <c r="AA6676" s="38"/>
      <c r="AL6676" s="9">
        <v>50</v>
      </c>
      <c r="AM6676" s="10">
        <v>1.3486348802828001</v>
      </c>
      <c r="AN6676" s="10">
        <v>1.4074527424714149</v>
      </c>
      <c r="BG6676" s="9">
        <v>50</v>
      </c>
      <c r="BH6676" s="11">
        <v>1205.795437194012</v>
      </c>
      <c r="BI6676" s="11">
        <v>967.17612716211875</v>
      </c>
    </row>
    <row r="6677" spans="2:61" x14ac:dyDescent="0.25">
      <c r="B6677" s="9">
        <v>50</v>
      </c>
      <c r="C6677" s="10">
        <v>0.56213986172308728</v>
      </c>
      <c r="S6677" s="9">
        <v>50</v>
      </c>
      <c r="T6677" s="10">
        <v>0.27188879555425138</v>
      </c>
      <c r="U6677" s="10">
        <v>0.60004537042349837</v>
      </c>
      <c r="W6677" s="41"/>
      <c r="X6677" s="41"/>
      <c r="Y6677" s="41"/>
      <c r="Z6677" s="38"/>
      <c r="AA6677" s="38"/>
      <c r="AL6677" s="9">
        <v>50</v>
      </c>
      <c r="AM6677" s="10">
        <v>1.216192882901203</v>
      </c>
      <c r="AN6677" s="10">
        <v>1.369769368995112</v>
      </c>
      <c r="BG6677" s="9">
        <v>50</v>
      </c>
      <c r="BH6677" s="11">
        <v>883.47800155256812</v>
      </c>
      <c r="BI6677" s="11">
        <v>1478.2133562544391</v>
      </c>
    </row>
    <row r="6678" spans="2:61" x14ac:dyDescent="0.25">
      <c r="B6678" s="9">
        <v>50</v>
      </c>
      <c r="C6678" s="10">
        <v>0.73944027991190553</v>
      </c>
      <c r="S6678" s="9">
        <v>50</v>
      </c>
      <c r="T6678" s="10">
        <v>0.22968949688218149</v>
      </c>
      <c r="U6678" s="10">
        <v>9.880897264195948E-2</v>
      </c>
      <c r="W6678" s="41"/>
      <c r="X6678" s="41"/>
      <c r="Y6678" s="41"/>
      <c r="Z6678" s="38"/>
      <c r="AA6678" s="38"/>
      <c r="AL6678" s="9">
        <v>50</v>
      </c>
      <c r="AM6678" s="10">
        <v>1.2399787983770021</v>
      </c>
      <c r="AN6678" s="10">
        <v>2.3497884111360432</v>
      </c>
      <c r="BG6678" s="9">
        <v>50</v>
      </c>
      <c r="BH6678" s="11">
        <v>827.90871612990577</v>
      </c>
      <c r="BI6678" s="11">
        <v>1029.021802618274</v>
      </c>
    </row>
    <row r="6679" spans="2:61" x14ac:dyDescent="0.25">
      <c r="B6679" s="9">
        <v>50</v>
      </c>
      <c r="C6679" s="10">
        <v>0.49577655698855938</v>
      </c>
      <c r="S6679" s="9">
        <v>50</v>
      </c>
      <c r="T6679" s="10">
        <v>0.34065108985491938</v>
      </c>
      <c r="U6679" s="10">
        <v>0.12068788817331989</v>
      </c>
      <c r="W6679" s="41"/>
      <c r="X6679" s="41"/>
      <c r="Y6679" s="41"/>
      <c r="Z6679" s="38"/>
      <c r="AA6679" s="38"/>
      <c r="AL6679" s="9">
        <v>50</v>
      </c>
      <c r="AM6679" s="10">
        <v>1.194136585691187</v>
      </c>
      <c r="AN6679" s="10">
        <v>1.427268455783874</v>
      </c>
      <c r="BG6679" s="9">
        <v>50</v>
      </c>
      <c r="BH6679" s="11">
        <v>970.97158978171444</v>
      </c>
      <c r="BI6679" s="11">
        <v>690.77265718784247</v>
      </c>
    </row>
    <row r="6680" spans="2:61" x14ac:dyDescent="0.25">
      <c r="B6680" s="9">
        <v>50</v>
      </c>
      <c r="C6680" s="10">
        <v>0.38859004742923992</v>
      </c>
      <c r="S6680" s="9">
        <v>50</v>
      </c>
      <c r="T6680" s="10">
        <v>0.18717489359791761</v>
      </c>
      <c r="U6680" s="10">
        <v>0.1580633951293709</v>
      </c>
      <c r="W6680" s="41"/>
      <c r="X6680" s="41"/>
      <c r="Y6680" s="41"/>
      <c r="Z6680" s="38"/>
      <c r="AA6680" s="38"/>
      <c r="AL6680" s="9">
        <v>50</v>
      </c>
      <c r="AM6680" s="10">
        <v>1.1978551824565671</v>
      </c>
      <c r="AN6680" s="10">
        <v>2.1199953814101118</v>
      </c>
      <c r="BG6680" s="9">
        <v>50</v>
      </c>
      <c r="BH6680" s="11">
        <v>721.9809536195977</v>
      </c>
      <c r="BI6680" s="11">
        <v>1174.2165437810361</v>
      </c>
    </row>
    <row r="6681" spans="2:61" x14ac:dyDescent="0.25">
      <c r="B6681" s="9">
        <v>50</v>
      </c>
      <c r="C6681" s="10">
        <v>0.45668261473255117</v>
      </c>
      <c r="S6681" s="9">
        <v>50</v>
      </c>
      <c r="T6681" s="10">
        <v>0.26404134878502689</v>
      </c>
      <c r="U6681" s="10">
        <v>0.17113177740048499</v>
      </c>
      <c r="W6681" s="41"/>
      <c r="X6681" s="41"/>
      <c r="Y6681" s="41"/>
      <c r="Z6681" s="38"/>
      <c r="AA6681" s="38"/>
      <c r="AL6681" s="9">
        <v>50</v>
      </c>
      <c r="AM6681" s="10">
        <v>1.2800492471193969</v>
      </c>
      <c r="AN6681" s="10">
        <v>1.7586883960065181</v>
      </c>
      <c r="BG6681" s="9">
        <v>50</v>
      </c>
      <c r="BH6681" s="11">
        <v>916.34766361690492</v>
      </c>
      <c r="BI6681" s="11">
        <v>1013.565584442906</v>
      </c>
    </row>
    <row r="6682" spans="2:61" x14ac:dyDescent="0.25">
      <c r="B6682" s="9">
        <v>50</v>
      </c>
      <c r="C6682" s="10">
        <v>0.2750482613259303</v>
      </c>
      <c r="S6682" s="9">
        <v>50</v>
      </c>
      <c r="T6682" s="10">
        <v>0.2399319248865649</v>
      </c>
      <c r="U6682" s="10">
        <v>9.5306827087358464E-2</v>
      </c>
      <c r="W6682" s="41"/>
      <c r="X6682" s="41"/>
      <c r="Y6682" s="41"/>
      <c r="Z6682" s="38"/>
      <c r="AA6682" s="38"/>
      <c r="AL6682" s="9">
        <v>50</v>
      </c>
      <c r="AM6682" s="10">
        <v>1.2897592488799401</v>
      </c>
      <c r="AN6682" s="10">
        <v>1.3697393565659339</v>
      </c>
      <c r="BG6682" s="9">
        <v>50</v>
      </c>
      <c r="BH6682" s="11">
        <v>880.13703737864444</v>
      </c>
      <c r="BI6682" s="11">
        <v>589.111590400311</v>
      </c>
    </row>
    <row r="6683" spans="2:61" x14ac:dyDescent="0.25">
      <c r="B6683" s="9">
        <v>50</v>
      </c>
      <c r="C6683" s="10">
        <v>0.75111926420660113</v>
      </c>
      <c r="S6683" s="9">
        <v>50</v>
      </c>
      <c r="T6683" s="10">
        <v>0.2446692577897569</v>
      </c>
      <c r="U6683" s="10">
        <v>0.32866714302835032</v>
      </c>
      <c r="W6683" s="41"/>
      <c r="X6683" s="41"/>
      <c r="Y6683" s="41"/>
      <c r="Z6683" s="38"/>
      <c r="AA6683" s="38"/>
      <c r="AL6683" s="9">
        <v>50</v>
      </c>
      <c r="AM6683" s="10">
        <v>1.2678900625044749</v>
      </c>
      <c r="AN6683" s="10">
        <v>1.1920936235855739</v>
      </c>
      <c r="BG6683" s="9">
        <v>50</v>
      </c>
      <c r="BH6683" s="11">
        <v>873.71326083451061</v>
      </c>
      <c r="BI6683" s="11">
        <v>952.1078303496837</v>
      </c>
    </row>
    <row r="6684" spans="2:61" x14ac:dyDescent="0.25">
      <c r="B6684" s="9">
        <v>50</v>
      </c>
      <c r="C6684" s="10">
        <v>0.35318230908873027</v>
      </c>
      <c r="S6684" s="9">
        <v>50</v>
      </c>
      <c r="T6684" s="10">
        <v>0.36489107119698361</v>
      </c>
      <c r="U6684" s="10">
        <v>0.32788414619766948</v>
      </c>
      <c r="W6684" s="41"/>
      <c r="X6684" s="41"/>
      <c r="Y6684" s="41"/>
      <c r="Z6684" s="38"/>
      <c r="AA6684" s="38"/>
      <c r="AL6684" s="9">
        <v>50</v>
      </c>
      <c r="AM6684" s="10">
        <v>1.231089381843915</v>
      </c>
      <c r="AN6684" s="10">
        <v>1.4016600029451649</v>
      </c>
      <c r="BG6684" s="9">
        <v>50</v>
      </c>
      <c r="BH6684" s="11">
        <v>1036.021649439966</v>
      </c>
      <c r="BI6684" s="11">
        <v>1118.151155475879</v>
      </c>
    </row>
    <row r="6685" spans="2:61" x14ac:dyDescent="0.25">
      <c r="B6685" s="9">
        <v>50</v>
      </c>
      <c r="C6685" s="10">
        <v>0.70695978345289123</v>
      </c>
      <c r="S6685" s="9">
        <v>50</v>
      </c>
      <c r="T6685" s="10">
        <v>0.19093431095177441</v>
      </c>
      <c r="U6685" s="10">
        <v>0.31355370665622773</v>
      </c>
      <c r="W6685" s="41"/>
      <c r="X6685" s="41"/>
      <c r="Y6685" s="41"/>
      <c r="Z6685" s="38"/>
      <c r="AA6685" s="38"/>
      <c r="AL6685" s="9">
        <v>50</v>
      </c>
      <c r="AM6685" s="10">
        <v>1.099197023538091</v>
      </c>
      <c r="AN6685" s="10">
        <v>1.490902928679644</v>
      </c>
      <c r="BG6685" s="9">
        <v>50</v>
      </c>
      <c r="BH6685" s="11">
        <v>669.13717723074683</v>
      </c>
      <c r="BI6685" s="11">
        <v>1163.0622624205309</v>
      </c>
    </row>
    <row r="6686" spans="2:61" x14ac:dyDescent="0.25">
      <c r="B6686" s="9">
        <v>50</v>
      </c>
      <c r="C6686" s="10">
        <v>0.60807646430329976</v>
      </c>
      <c r="S6686" s="9">
        <v>50</v>
      </c>
      <c r="T6686" s="10">
        <v>0.26250980628015302</v>
      </c>
      <c r="U6686" s="10">
        <v>0.31234224876175071</v>
      </c>
      <c r="W6686" s="41"/>
      <c r="X6686" s="41"/>
      <c r="Y6686" s="41"/>
      <c r="Z6686" s="38"/>
      <c r="AA6686" s="38"/>
      <c r="AL6686" s="9">
        <v>50</v>
      </c>
      <c r="AM6686" s="10">
        <v>1.0652944634956081</v>
      </c>
      <c r="AN6686" s="10">
        <v>1.816951137975682</v>
      </c>
      <c r="BG6686" s="9">
        <v>50</v>
      </c>
      <c r="BH6686" s="11">
        <v>760.39641870110563</v>
      </c>
      <c r="BI6686" s="11">
        <v>1414.6735763874381</v>
      </c>
    </row>
    <row r="6687" spans="2:61" x14ac:dyDescent="0.25">
      <c r="B6687" s="9">
        <v>50</v>
      </c>
      <c r="C6687" s="10">
        <v>0.49682388920971721</v>
      </c>
      <c r="S6687" s="9">
        <v>50</v>
      </c>
      <c r="T6687" s="10">
        <v>0.69526061027863872</v>
      </c>
      <c r="U6687" s="10">
        <v>0.27412760276592579</v>
      </c>
      <c r="W6687" s="41"/>
      <c r="X6687" s="41"/>
      <c r="Y6687" s="41"/>
      <c r="Z6687" s="38"/>
      <c r="AA6687" s="38"/>
      <c r="AL6687" s="9">
        <v>50</v>
      </c>
      <c r="AM6687" s="10">
        <v>1.180190059643647</v>
      </c>
      <c r="AN6687" s="10">
        <v>1.5827961418552581</v>
      </c>
      <c r="BG6687" s="9">
        <v>50</v>
      </c>
      <c r="BH6687" s="11">
        <v>1370.9556071202401</v>
      </c>
      <c r="BI6687" s="11">
        <v>1154.5134430786729</v>
      </c>
    </row>
    <row r="6688" spans="2:61" x14ac:dyDescent="0.25">
      <c r="B6688" s="9">
        <v>50</v>
      </c>
      <c r="C6688" s="10">
        <v>0.33484293942824073</v>
      </c>
      <c r="S6688" s="9">
        <v>50</v>
      </c>
      <c r="T6688" s="10">
        <v>0.36430587572634388</v>
      </c>
      <c r="U6688" s="10">
        <v>0.34416931074071477</v>
      </c>
      <c r="W6688" s="41"/>
      <c r="X6688" s="41"/>
      <c r="Y6688" s="41"/>
      <c r="Z6688" s="38"/>
      <c r="AA6688" s="38"/>
      <c r="AL6688" s="9">
        <v>50</v>
      </c>
      <c r="AM6688" s="10">
        <v>1.3294210529867909</v>
      </c>
      <c r="AN6688" s="10">
        <v>1.1953364090320731</v>
      </c>
      <c r="BG6688" s="9">
        <v>50</v>
      </c>
      <c r="BH6688" s="11">
        <v>1117.8750600305959</v>
      </c>
      <c r="BI6688" s="11">
        <v>976.9533942616813</v>
      </c>
    </row>
    <row r="6689" spans="2:61" x14ac:dyDescent="0.25">
      <c r="B6689" s="9">
        <v>50</v>
      </c>
      <c r="C6689" s="10">
        <v>0.46318271286585738</v>
      </c>
      <c r="S6689" s="9">
        <v>50</v>
      </c>
      <c r="T6689" s="10">
        <v>1.0878491174017799</v>
      </c>
      <c r="U6689" s="10">
        <v>0.92911664133116245</v>
      </c>
      <c r="W6689" s="41"/>
      <c r="X6689" s="41"/>
      <c r="Y6689" s="41"/>
      <c r="Z6689" s="38"/>
      <c r="AA6689" s="38"/>
      <c r="AL6689" s="9">
        <v>50</v>
      </c>
      <c r="AM6689" s="10">
        <v>1.209798475639341</v>
      </c>
      <c r="AN6689" s="10">
        <v>1.7026683305973711</v>
      </c>
      <c r="BG6689" s="9">
        <v>50</v>
      </c>
      <c r="BH6689" s="11">
        <v>1757.903342482618</v>
      </c>
      <c r="BI6689" s="11">
        <v>2286.4557705473849</v>
      </c>
    </row>
    <row r="6690" spans="2:61" x14ac:dyDescent="0.25">
      <c r="B6690" s="9">
        <v>50</v>
      </c>
      <c r="C6690" s="10">
        <v>0.34507528322676428</v>
      </c>
      <c r="S6690" s="9">
        <v>50</v>
      </c>
      <c r="T6690" s="10">
        <v>0.4083406035759079</v>
      </c>
      <c r="U6690" s="10">
        <v>0.36879461238188432</v>
      </c>
      <c r="W6690" s="41"/>
      <c r="X6690" s="41"/>
      <c r="Y6690" s="41"/>
      <c r="Z6690" s="38"/>
      <c r="AA6690" s="38"/>
      <c r="AL6690" s="9">
        <v>50</v>
      </c>
      <c r="AM6690" s="10">
        <v>1.266494659278629</v>
      </c>
      <c r="AN6690" s="10">
        <v>1.4569726482929251</v>
      </c>
      <c r="BG6690" s="9">
        <v>50</v>
      </c>
      <c r="BH6690" s="11">
        <v>1127.488894895615</v>
      </c>
      <c r="BI6690" s="11">
        <v>1232.654342197123</v>
      </c>
    </row>
    <row r="6691" spans="2:61" x14ac:dyDescent="0.25">
      <c r="B6691" s="9">
        <v>50</v>
      </c>
      <c r="C6691" s="10">
        <v>0.30306524467194668</v>
      </c>
      <c r="S6691" s="9">
        <v>50</v>
      </c>
      <c r="T6691" s="10">
        <v>0.78884146961812929</v>
      </c>
      <c r="U6691" s="10">
        <v>0.26868027129018551</v>
      </c>
      <c r="W6691" s="41"/>
      <c r="X6691" s="41"/>
      <c r="Y6691" s="41"/>
      <c r="Z6691" s="38"/>
      <c r="AA6691" s="38"/>
      <c r="AL6691" s="9">
        <v>50</v>
      </c>
      <c r="AM6691" s="10">
        <v>1.19680897291778</v>
      </c>
      <c r="AN6691" s="10">
        <v>1.5839520501651669</v>
      </c>
      <c r="BG6691" s="9">
        <v>50</v>
      </c>
      <c r="BH6691" s="11">
        <v>1480.8713480135491</v>
      </c>
      <c r="BI6691" s="11">
        <v>1143.8196325918141</v>
      </c>
    </row>
    <row r="6692" spans="2:61" x14ac:dyDescent="0.25">
      <c r="B6692" s="9">
        <v>50</v>
      </c>
      <c r="C6692" s="10">
        <v>0.70627200978348881</v>
      </c>
      <c r="S6692" s="9">
        <v>50</v>
      </c>
      <c r="T6692" s="10">
        <v>0.53975831996372725</v>
      </c>
      <c r="U6692" s="10">
        <v>0.20149272015121639</v>
      </c>
      <c r="W6692" s="41"/>
      <c r="X6692" s="41"/>
      <c r="Y6692" s="41"/>
      <c r="Z6692" s="38"/>
      <c r="AA6692" s="38"/>
      <c r="AL6692" s="9">
        <v>50</v>
      </c>
      <c r="AM6692" s="10">
        <v>1.271649835971401</v>
      </c>
      <c r="AN6692" s="10">
        <v>1.3540982917975311</v>
      </c>
      <c r="BG6692" s="9">
        <v>50</v>
      </c>
      <c r="BH6692" s="11">
        <v>1301.561936392043</v>
      </c>
      <c r="BI6692" s="11">
        <v>846.79346402341559</v>
      </c>
    </row>
    <row r="6693" spans="2:61" x14ac:dyDescent="0.25">
      <c r="B6693" s="9">
        <v>50</v>
      </c>
      <c r="C6693" s="10">
        <v>0.7327318731521042</v>
      </c>
      <c r="S6693" s="9">
        <v>50</v>
      </c>
      <c r="T6693" s="10">
        <v>0.56936034344473696</v>
      </c>
      <c r="U6693" s="10">
        <v>0.27106154895322848</v>
      </c>
      <c r="W6693" s="41"/>
      <c r="X6693" s="41"/>
      <c r="Y6693" s="41"/>
      <c r="Z6693" s="38"/>
      <c r="AA6693" s="38"/>
      <c r="AL6693" s="9">
        <v>50</v>
      </c>
      <c r="AM6693" s="10">
        <v>1.3435859967241011</v>
      </c>
      <c r="AN6693" s="10">
        <v>1.2156335410641681</v>
      </c>
      <c r="BG6693" s="9">
        <v>50</v>
      </c>
      <c r="BH6693" s="11">
        <v>1412.396729738296</v>
      </c>
      <c r="BI6693" s="11">
        <v>881.7272426025944</v>
      </c>
    </row>
    <row r="6694" spans="2:61" x14ac:dyDescent="0.25">
      <c r="B6694" s="9">
        <v>50</v>
      </c>
      <c r="C6694" s="10">
        <v>0.34784384431984072</v>
      </c>
      <c r="S6694" s="9">
        <v>50</v>
      </c>
      <c r="T6694" s="10">
        <v>0.60679759335812522</v>
      </c>
      <c r="U6694" s="10">
        <v>0.26816939334664869</v>
      </c>
      <c r="W6694" s="41"/>
      <c r="X6694" s="41"/>
      <c r="Y6694" s="41"/>
      <c r="Z6694" s="38"/>
      <c r="AA6694" s="38"/>
      <c r="AL6694" s="9">
        <v>50</v>
      </c>
      <c r="AM6694" s="10">
        <v>1.4622030647769679</v>
      </c>
      <c r="AN6694" s="10">
        <v>1.1427047982269349</v>
      </c>
      <c r="BG6694" s="9">
        <v>50</v>
      </c>
      <c r="BH6694" s="11">
        <v>1586.8184513743131</v>
      </c>
      <c r="BI6694" s="11">
        <v>824.39677249393219</v>
      </c>
    </row>
    <row r="6695" spans="2:61" x14ac:dyDescent="0.25">
      <c r="B6695" s="9">
        <v>50</v>
      </c>
      <c r="C6695" s="10">
        <v>0.23146378613437971</v>
      </c>
      <c r="S6695" s="9">
        <v>50</v>
      </c>
      <c r="T6695" s="10">
        <v>0.21060543295628839</v>
      </c>
      <c r="U6695" s="10">
        <v>8.1945322336834311E-2</v>
      </c>
      <c r="W6695" s="41"/>
      <c r="X6695" s="41"/>
      <c r="Y6695" s="41"/>
      <c r="Z6695" s="38"/>
      <c r="AA6695" s="38"/>
      <c r="AL6695" s="9">
        <v>50</v>
      </c>
      <c r="AM6695" s="10">
        <v>1.4390271759016069</v>
      </c>
      <c r="AN6695" s="10">
        <v>1.5514220379141721</v>
      </c>
      <c r="BG6695" s="9">
        <v>50</v>
      </c>
      <c r="BH6695" s="11">
        <v>920.02876926716522</v>
      </c>
      <c r="BI6695" s="11">
        <v>618.71360704434801</v>
      </c>
    </row>
    <row r="6696" spans="2:61" x14ac:dyDescent="0.25">
      <c r="B6696" s="9">
        <v>50</v>
      </c>
      <c r="C6696" s="10">
        <v>0.53490549302196699</v>
      </c>
      <c r="S6696" s="9">
        <v>50</v>
      </c>
      <c r="T6696" s="10">
        <v>0.77382066653553805</v>
      </c>
      <c r="U6696" s="10">
        <v>7.8834643557711678E-2</v>
      </c>
      <c r="W6696" s="41"/>
      <c r="X6696" s="41"/>
      <c r="Y6696" s="41"/>
      <c r="Z6696" s="38"/>
      <c r="AA6696" s="38"/>
      <c r="AL6696" s="9">
        <v>50</v>
      </c>
      <c r="AM6696" s="10">
        <v>1.2450094137541761</v>
      </c>
      <c r="AN6696" s="10">
        <v>1.5691070641238709</v>
      </c>
      <c r="BG6696" s="9">
        <v>50</v>
      </c>
      <c r="BH6696" s="11">
        <v>1525.774753440056</v>
      </c>
      <c r="BI6696" s="11">
        <v>613.77438366821718</v>
      </c>
    </row>
    <row r="6697" spans="2:61" x14ac:dyDescent="0.25">
      <c r="B6697" s="9">
        <v>50</v>
      </c>
      <c r="C6697" s="10">
        <v>0.61699143750633179</v>
      </c>
      <c r="S6697" s="9">
        <v>50</v>
      </c>
      <c r="T6697" s="10">
        <v>0.44730522795729022</v>
      </c>
      <c r="U6697" s="10">
        <v>0.20278820616944709</v>
      </c>
      <c r="W6697" s="41"/>
      <c r="X6697" s="41"/>
      <c r="Y6697" s="41"/>
      <c r="Z6697" s="38"/>
      <c r="AA6697" s="38"/>
      <c r="AL6697" s="9">
        <v>50</v>
      </c>
      <c r="AM6697" s="10">
        <v>1.245213713847114</v>
      </c>
      <c r="AN6697" s="10">
        <v>1.790708693965035</v>
      </c>
      <c r="BG6697" s="9">
        <v>50</v>
      </c>
      <c r="BH6697" s="11">
        <v>1160.2284461472</v>
      </c>
      <c r="BI6697" s="11">
        <v>1123.42456498008</v>
      </c>
    </row>
    <row r="6698" spans="2:61" x14ac:dyDescent="0.25">
      <c r="B6698" s="9">
        <v>50</v>
      </c>
      <c r="C6698" s="10">
        <v>0.64966821780203499</v>
      </c>
      <c r="S6698" s="9">
        <v>50</v>
      </c>
      <c r="T6698" s="10">
        <v>0.49168424683378431</v>
      </c>
      <c r="U6698" s="10">
        <v>9.7362750934911466E-2</v>
      </c>
      <c r="W6698" s="41"/>
      <c r="X6698" s="41"/>
      <c r="Y6698" s="41"/>
      <c r="Z6698" s="38"/>
      <c r="AA6698" s="38"/>
      <c r="AL6698" s="9">
        <v>50</v>
      </c>
      <c r="AM6698" s="10">
        <v>1.185568114016724</v>
      </c>
      <c r="AN6698" s="10">
        <v>1.184356803076722</v>
      </c>
      <c r="BG6698" s="9">
        <v>50</v>
      </c>
      <c r="BH6698" s="11">
        <v>1158.1565948955449</v>
      </c>
      <c r="BI6698" s="11">
        <v>514.84512426817184</v>
      </c>
    </row>
    <row r="6699" spans="2:61" x14ac:dyDescent="0.25">
      <c r="B6699" s="9">
        <v>50</v>
      </c>
      <c r="C6699" s="10">
        <v>0.36215167112363639</v>
      </c>
      <c r="S6699" s="9">
        <v>50</v>
      </c>
      <c r="T6699" s="10">
        <v>0.3179622547051224</v>
      </c>
      <c r="U6699" s="10">
        <v>0.38479089125571042</v>
      </c>
      <c r="W6699" s="41"/>
      <c r="X6699" s="41"/>
      <c r="Y6699" s="41"/>
      <c r="Z6699" s="38"/>
      <c r="AA6699" s="38"/>
      <c r="AL6699" s="9">
        <v>50</v>
      </c>
      <c r="AM6699" s="10">
        <v>1.4350082612241279</v>
      </c>
      <c r="AN6699" s="10">
        <v>1.6785203133772</v>
      </c>
      <c r="BG6699" s="9">
        <v>50</v>
      </c>
      <c r="BH6699" s="11">
        <v>1127.3007925776601</v>
      </c>
      <c r="BI6699" s="11">
        <v>1450.563081491503</v>
      </c>
    </row>
    <row r="6700" spans="2:61" x14ac:dyDescent="0.25">
      <c r="B6700" s="9">
        <v>50</v>
      </c>
      <c r="C6700" s="10">
        <v>0.54033972598637969</v>
      </c>
      <c r="S6700" s="9">
        <v>50</v>
      </c>
      <c r="T6700" s="10">
        <v>0.23727485718838631</v>
      </c>
      <c r="U6700" s="10">
        <v>0.53967705905157082</v>
      </c>
      <c r="W6700" s="41"/>
      <c r="X6700" s="41"/>
      <c r="Y6700" s="41"/>
      <c r="Z6700" s="38"/>
      <c r="AA6700" s="38"/>
      <c r="AL6700" s="9">
        <v>50</v>
      </c>
      <c r="AM6700" s="10">
        <v>1.4902917274639049</v>
      </c>
      <c r="AN6700" s="10">
        <v>1.6204706655559511</v>
      </c>
      <c r="BG6700" s="9">
        <v>50</v>
      </c>
      <c r="BH6700" s="11">
        <v>1011.334396169232</v>
      </c>
      <c r="BI6700" s="11">
        <v>1658.462970999705</v>
      </c>
    </row>
    <row r="6701" spans="2:61" x14ac:dyDescent="0.25">
      <c r="B6701" s="9">
        <v>50</v>
      </c>
      <c r="C6701" s="10">
        <v>0.63432981159197999</v>
      </c>
      <c r="S6701" s="9">
        <v>50</v>
      </c>
      <c r="T6701" s="10">
        <v>0.45677517324458539</v>
      </c>
      <c r="U6701" s="10">
        <v>0.43046090630672318</v>
      </c>
      <c r="W6701" s="41"/>
      <c r="X6701" s="41"/>
      <c r="Y6701" s="41"/>
      <c r="Z6701" s="38"/>
      <c r="AA6701" s="38"/>
      <c r="AL6701" s="9">
        <v>50</v>
      </c>
      <c r="AM6701" s="10">
        <v>1.216458905522205</v>
      </c>
      <c r="AN6701" s="10">
        <v>1.398458019181263</v>
      </c>
      <c r="BG6701" s="9">
        <v>50</v>
      </c>
      <c r="BH6701" s="11">
        <v>1145.371347775485</v>
      </c>
      <c r="BI6701" s="11">
        <v>1278.2444584585289</v>
      </c>
    </row>
    <row r="6702" spans="2:61" x14ac:dyDescent="0.25">
      <c r="B6702" s="9">
        <v>50</v>
      </c>
      <c r="C6702" s="10">
        <v>0.43030146287247389</v>
      </c>
      <c r="S6702" s="9">
        <v>50</v>
      </c>
      <c r="T6702" s="10">
        <v>0.2752861846324331</v>
      </c>
      <c r="U6702" s="10">
        <v>0.86326278147555313</v>
      </c>
      <c r="W6702" s="41"/>
      <c r="X6702" s="41"/>
      <c r="Y6702" s="41"/>
      <c r="Z6702" s="38"/>
      <c r="AA6702" s="38"/>
      <c r="AL6702" s="9">
        <v>50</v>
      </c>
      <c r="AM6702" s="10">
        <v>1.1616795257775909</v>
      </c>
      <c r="AN6702" s="10">
        <v>1.411721482546169</v>
      </c>
      <c r="BG6702" s="9">
        <v>50</v>
      </c>
      <c r="BH6702" s="11">
        <v>849.13388234878767</v>
      </c>
      <c r="BI6702" s="11">
        <v>1827.3349438604789</v>
      </c>
    </row>
    <row r="6703" spans="2:61" x14ac:dyDescent="0.25">
      <c r="B6703" s="9">
        <v>50</v>
      </c>
      <c r="C6703" s="10">
        <v>0.23872707225452339</v>
      </c>
      <c r="S6703" s="9">
        <v>50</v>
      </c>
      <c r="T6703" s="10">
        <v>0.33418958400446358</v>
      </c>
      <c r="U6703" s="10">
        <v>0.22515859603493529</v>
      </c>
      <c r="W6703" s="41"/>
      <c r="X6703" s="41"/>
      <c r="Y6703" s="41"/>
      <c r="Z6703" s="38"/>
      <c r="AA6703" s="38"/>
      <c r="AL6703" s="9">
        <v>50</v>
      </c>
      <c r="AM6703" s="10">
        <v>1.1318221513681801</v>
      </c>
      <c r="AN6703" s="10">
        <v>1.6320892541638179</v>
      </c>
      <c r="BG6703" s="9">
        <v>50</v>
      </c>
      <c r="BH6703" s="11">
        <v>911.53273860794638</v>
      </c>
      <c r="BI6703" s="11">
        <v>1078.9114409151821</v>
      </c>
    </row>
    <row r="6704" spans="2:61" x14ac:dyDescent="0.25">
      <c r="B6704" s="9">
        <v>50</v>
      </c>
      <c r="C6704" s="10">
        <v>0.6243644290169964</v>
      </c>
      <c r="S6704" s="9">
        <v>50</v>
      </c>
      <c r="T6704" s="10">
        <v>0.27828889202801382</v>
      </c>
      <c r="U6704" s="10">
        <v>0.64835459578252252</v>
      </c>
      <c r="W6704" s="41"/>
      <c r="X6704" s="41"/>
      <c r="Y6704" s="41"/>
      <c r="Z6704" s="38"/>
      <c r="AA6704" s="38"/>
      <c r="AL6704" s="9">
        <v>50</v>
      </c>
      <c r="AM6704" s="10">
        <v>1.375233955604628</v>
      </c>
      <c r="AN6704" s="10">
        <v>1.441575409152436</v>
      </c>
      <c r="BG6704" s="9">
        <v>50</v>
      </c>
      <c r="BH6704" s="11">
        <v>1010.6997303378459</v>
      </c>
      <c r="BI6704" s="11">
        <v>1617.116428814383</v>
      </c>
    </row>
    <row r="6705" spans="2:61" x14ac:dyDescent="0.25">
      <c r="B6705" s="9">
        <v>50</v>
      </c>
      <c r="C6705" s="10">
        <v>0.64813865405385618</v>
      </c>
      <c r="S6705" s="9">
        <v>50</v>
      </c>
      <c r="T6705" s="10">
        <v>0.1752316963883587</v>
      </c>
      <c r="U6705" s="10">
        <v>0.25202115504298511</v>
      </c>
      <c r="W6705" s="41"/>
      <c r="X6705" s="41"/>
      <c r="Y6705" s="41"/>
      <c r="Z6705" s="38"/>
      <c r="AA6705" s="38"/>
      <c r="AL6705" s="9">
        <v>50</v>
      </c>
      <c r="AM6705" s="10">
        <v>1.3596916643364581</v>
      </c>
      <c r="AN6705" s="10">
        <v>1.095008124806268</v>
      </c>
      <c r="BG6705" s="9">
        <v>50</v>
      </c>
      <c r="BH6705" s="11">
        <v>792.94742811783351</v>
      </c>
      <c r="BI6705" s="11">
        <v>765.83192645298698</v>
      </c>
    </row>
    <row r="6706" spans="2:61" x14ac:dyDescent="0.25">
      <c r="B6706" s="9">
        <v>50</v>
      </c>
      <c r="C6706" s="10">
        <v>0.76806812075411457</v>
      </c>
      <c r="S6706" s="9">
        <v>50</v>
      </c>
      <c r="T6706" s="10">
        <v>0.17244396594793521</v>
      </c>
      <c r="U6706" s="10">
        <v>0.55827685005206518</v>
      </c>
      <c r="W6706" s="41"/>
      <c r="X6706" s="41"/>
      <c r="Y6706" s="41"/>
      <c r="Z6706" s="38"/>
      <c r="AA6706" s="38"/>
      <c r="AL6706" s="9">
        <v>50</v>
      </c>
      <c r="AM6706" s="10">
        <v>1.212432592998345</v>
      </c>
      <c r="AN6706" s="10">
        <v>1.490106130859143</v>
      </c>
      <c r="BG6706" s="9">
        <v>50</v>
      </c>
      <c r="BH6706" s="11">
        <v>701.42175393845002</v>
      </c>
      <c r="BI6706" s="11">
        <v>1551.0994304507719</v>
      </c>
    </row>
    <row r="6707" spans="2:61" x14ac:dyDescent="0.25">
      <c r="B6707" s="9">
        <v>50</v>
      </c>
      <c r="C6707" s="10">
        <v>0.47132140082604213</v>
      </c>
      <c r="S6707" s="9">
        <v>50</v>
      </c>
      <c r="T6707" s="10">
        <v>0.4771539168940605</v>
      </c>
      <c r="U6707" s="10">
        <v>0.2810005016578353</v>
      </c>
      <c r="W6707" s="41"/>
      <c r="X6707" s="41"/>
      <c r="Y6707" s="41"/>
      <c r="Z6707" s="38"/>
      <c r="AA6707" s="38"/>
      <c r="AL6707" s="9">
        <v>50</v>
      </c>
      <c r="AM6707" s="10">
        <v>1.3700514017463259</v>
      </c>
      <c r="AN6707" s="10">
        <v>1.3274622552251889</v>
      </c>
      <c r="BG6707" s="9">
        <v>50</v>
      </c>
      <c r="BH6707" s="11">
        <v>1318.450214129113</v>
      </c>
      <c r="BI6707" s="11">
        <v>980.33239929681031</v>
      </c>
    </row>
    <row r="6708" spans="2:61" x14ac:dyDescent="0.25">
      <c r="B6708" s="9">
        <v>50</v>
      </c>
      <c r="C6708" s="10">
        <v>0.42927456066077468</v>
      </c>
      <c r="S6708" s="9">
        <v>50</v>
      </c>
      <c r="T6708" s="10">
        <v>0.43143226034540277</v>
      </c>
      <c r="U6708" s="10">
        <v>0.43296168030798909</v>
      </c>
      <c r="W6708" s="41"/>
      <c r="X6708" s="41"/>
      <c r="Y6708" s="41"/>
      <c r="Z6708" s="38"/>
      <c r="AA6708" s="38"/>
      <c r="AL6708" s="9">
        <v>50</v>
      </c>
      <c r="AM6708" s="10">
        <v>1.261991866938535</v>
      </c>
      <c r="AN6708" s="10">
        <v>1.5673675749489151</v>
      </c>
      <c r="BG6708" s="9">
        <v>50</v>
      </c>
      <c r="BH6708" s="11">
        <v>1154.8098812761571</v>
      </c>
      <c r="BI6708" s="11">
        <v>1436.7897308737649</v>
      </c>
    </row>
    <row r="6709" spans="2:61" x14ac:dyDescent="0.25">
      <c r="B6709" s="9">
        <v>50</v>
      </c>
      <c r="C6709" s="10">
        <v>0.52963991046358017</v>
      </c>
      <c r="S6709" s="9">
        <v>50</v>
      </c>
      <c r="T6709" s="10">
        <v>0.25183054579283498</v>
      </c>
      <c r="U6709" s="10">
        <v>0.2013989898993831</v>
      </c>
      <c r="W6709" s="41"/>
      <c r="X6709" s="41"/>
      <c r="Y6709" s="41"/>
      <c r="Z6709" s="38"/>
      <c r="AA6709" s="38"/>
      <c r="AL6709" s="9">
        <v>50</v>
      </c>
      <c r="AM6709" s="10">
        <v>1.2397885714624439</v>
      </c>
      <c r="AN6709" s="10">
        <v>1.6913740187738051</v>
      </c>
      <c r="BG6709" s="9">
        <v>50</v>
      </c>
      <c r="BH6709" s="11">
        <v>866.76119387699998</v>
      </c>
      <c r="BI6709" s="11">
        <v>1057.464815493046</v>
      </c>
    </row>
    <row r="6710" spans="2:61" x14ac:dyDescent="0.25">
      <c r="B6710" s="9">
        <v>50</v>
      </c>
      <c r="C6710" s="10">
        <v>0.4265179636006296</v>
      </c>
      <c r="S6710" s="9">
        <v>50</v>
      </c>
      <c r="T6710" s="10">
        <v>0.63544782579432646</v>
      </c>
      <c r="U6710" s="10">
        <v>9.618017578489535E-2</v>
      </c>
      <c r="W6710" s="41"/>
      <c r="X6710" s="41"/>
      <c r="Y6710" s="41"/>
      <c r="Z6710" s="38"/>
      <c r="AA6710" s="38"/>
      <c r="AL6710" s="9">
        <v>50</v>
      </c>
      <c r="AM6710" s="10">
        <v>1.149433882793611</v>
      </c>
      <c r="AN6710" s="10">
        <v>2.266710197928433</v>
      </c>
      <c r="BG6710" s="9">
        <v>50</v>
      </c>
      <c r="BH6710" s="11">
        <v>1276.5022104096361</v>
      </c>
      <c r="BI6710" s="11">
        <v>979.34657503786627</v>
      </c>
    </row>
    <row r="6711" spans="2:61" x14ac:dyDescent="0.25">
      <c r="B6711" s="9">
        <v>50</v>
      </c>
      <c r="C6711" s="10">
        <v>0.48784024999270842</v>
      </c>
      <c r="S6711" s="9">
        <v>50</v>
      </c>
      <c r="T6711" s="10">
        <v>0.1341993766705602</v>
      </c>
      <c r="U6711" s="10">
        <v>0.20940414686130529</v>
      </c>
      <c r="W6711" s="41"/>
      <c r="X6711" s="41"/>
      <c r="Y6711" s="41"/>
      <c r="Z6711" s="38"/>
      <c r="AA6711" s="38"/>
      <c r="AL6711" s="9">
        <v>50</v>
      </c>
      <c r="AM6711" s="10">
        <v>1.3799950394274221</v>
      </c>
      <c r="AN6711" s="10">
        <v>1.351646986960394</v>
      </c>
      <c r="BG6711" s="9">
        <v>50</v>
      </c>
      <c r="BH6711" s="11">
        <v>704.28818316215541</v>
      </c>
      <c r="BI6711" s="11">
        <v>861.69494779306308</v>
      </c>
    </row>
    <row r="6712" spans="2:61" x14ac:dyDescent="0.25">
      <c r="B6712" s="9">
        <v>50</v>
      </c>
      <c r="C6712" s="10">
        <v>0.66239039647797782</v>
      </c>
      <c r="S6712" s="9">
        <v>50</v>
      </c>
      <c r="T6712" s="10">
        <v>0.53526146246468709</v>
      </c>
      <c r="U6712" s="10">
        <v>0.79314315795277313</v>
      </c>
      <c r="W6712" s="41"/>
      <c r="X6712" s="41"/>
      <c r="Y6712" s="41"/>
      <c r="Z6712" s="38"/>
      <c r="AA6712" s="38"/>
      <c r="AL6712" s="9">
        <v>50</v>
      </c>
      <c r="AM6712" s="10">
        <v>1.107667698512985</v>
      </c>
      <c r="AN6712" s="10">
        <v>1.264663800948455</v>
      </c>
      <c r="BG6712" s="9">
        <v>50</v>
      </c>
      <c r="BH6712" s="11">
        <v>1128.9900291283891</v>
      </c>
      <c r="BI6712" s="11">
        <v>1569.092353085653</v>
      </c>
    </row>
    <row r="6713" spans="2:61" x14ac:dyDescent="0.25">
      <c r="B6713" s="9">
        <v>50</v>
      </c>
      <c r="C6713" s="10">
        <v>0.42795858961371558</v>
      </c>
      <c r="S6713" s="9">
        <v>50</v>
      </c>
      <c r="T6713" s="10">
        <v>0.62656945319840884</v>
      </c>
      <c r="U6713" s="10">
        <v>0.47961452133465232</v>
      </c>
      <c r="W6713" s="41"/>
      <c r="X6713" s="41"/>
      <c r="Y6713" s="41"/>
      <c r="Z6713" s="38"/>
      <c r="AA6713" s="38"/>
      <c r="AL6713" s="9">
        <v>50</v>
      </c>
      <c r="AM6713" s="10">
        <v>1.1940134157539939</v>
      </c>
      <c r="AN6713" s="10">
        <v>1.597516521088526</v>
      </c>
      <c r="BG6713" s="9">
        <v>50</v>
      </c>
      <c r="BH6713" s="11">
        <v>1316.7139678970229</v>
      </c>
      <c r="BI6713" s="11">
        <v>1541.3069872179919</v>
      </c>
    </row>
    <row r="6714" spans="2:61" x14ac:dyDescent="0.25">
      <c r="B6714" s="9">
        <v>50</v>
      </c>
      <c r="C6714" s="10">
        <v>0.59186385984224099</v>
      </c>
      <c r="S6714" s="9">
        <v>50</v>
      </c>
      <c r="T6714" s="10">
        <v>0.64034669506255404</v>
      </c>
      <c r="U6714" s="10">
        <v>0.17458623022934441</v>
      </c>
      <c r="W6714" s="41"/>
      <c r="X6714" s="41"/>
      <c r="Y6714" s="41"/>
      <c r="Z6714" s="38"/>
      <c r="AA6714" s="38"/>
      <c r="AL6714" s="9">
        <v>50</v>
      </c>
      <c r="AM6714" s="10">
        <v>1.469743857798937</v>
      </c>
      <c r="AN6714" s="10">
        <v>1.3750800976850379</v>
      </c>
      <c r="BG6714" s="9">
        <v>50</v>
      </c>
      <c r="BH6714" s="11">
        <v>1638.501590153646</v>
      </c>
      <c r="BI6714" s="11">
        <v>800.44338001408198</v>
      </c>
    </row>
    <row r="6715" spans="2:61" x14ac:dyDescent="0.25">
      <c r="B6715" s="9">
        <v>50</v>
      </c>
      <c r="C6715" s="10">
        <v>0.39178545645063723</v>
      </c>
      <c r="S6715" s="9">
        <v>50</v>
      </c>
      <c r="T6715" s="10">
        <v>0.22218358862191359</v>
      </c>
      <c r="U6715" s="10">
        <v>0.77175557656215288</v>
      </c>
      <c r="W6715" s="41"/>
      <c r="X6715" s="41"/>
      <c r="Y6715" s="41"/>
      <c r="Z6715" s="38"/>
      <c r="AA6715" s="38"/>
      <c r="AL6715" s="9">
        <v>50</v>
      </c>
      <c r="AM6715" s="10">
        <v>1.0222676973992371</v>
      </c>
      <c r="AN6715" s="10">
        <v>1.4949263909392749</v>
      </c>
      <c r="BG6715" s="9">
        <v>50</v>
      </c>
      <c r="BH6715" s="11">
        <v>671.30248272511164</v>
      </c>
      <c r="BI6715" s="11">
        <v>1829.6049394950519</v>
      </c>
    </row>
    <row r="6716" spans="2:61" x14ac:dyDescent="0.25">
      <c r="B6716" s="9">
        <v>50</v>
      </c>
      <c r="C6716" s="10">
        <v>0.40442944566882461</v>
      </c>
      <c r="S6716" s="9">
        <v>50</v>
      </c>
      <c r="T6716" s="10">
        <v>0.19706947056536089</v>
      </c>
      <c r="U6716" s="10">
        <v>0.51192177714741094</v>
      </c>
      <c r="W6716" s="41"/>
      <c r="X6716" s="41"/>
      <c r="Y6716" s="41"/>
      <c r="Z6716" s="38"/>
      <c r="AA6716" s="38"/>
      <c r="AL6716" s="9">
        <v>50</v>
      </c>
      <c r="AM6716" s="10">
        <v>1.179564216293155</v>
      </c>
      <c r="AN6716" s="10">
        <v>1.4570198404889889</v>
      </c>
      <c r="BG6716" s="9">
        <v>50</v>
      </c>
      <c r="BH6716" s="11">
        <v>729.50603857613862</v>
      </c>
      <c r="BI6716" s="11">
        <v>1452.328618004186</v>
      </c>
    </row>
    <row r="6717" spans="2:61" x14ac:dyDescent="0.25">
      <c r="B6717" s="9">
        <v>50</v>
      </c>
      <c r="C6717" s="10">
        <v>0.58517480919552922</v>
      </c>
      <c r="S6717" s="9">
        <v>50</v>
      </c>
      <c r="T6717" s="10">
        <v>1.1599206325483229</v>
      </c>
      <c r="U6717" s="10">
        <v>0.1289973276322551</v>
      </c>
      <c r="W6717" s="41"/>
      <c r="X6717" s="41"/>
      <c r="Y6717" s="41"/>
      <c r="Z6717" s="38"/>
      <c r="AA6717" s="38"/>
      <c r="AL6717" s="9">
        <v>50</v>
      </c>
      <c r="AM6717" s="10">
        <v>1.233328592738008</v>
      </c>
      <c r="AN6717" s="10">
        <v>1.4923214239149769</v>
      </c>
      <c r="BG6717" s="9">
        <v>50</v>
      </c>
      <c r="BH6717" s="11">
        <v>1850.5062829297649</v>
      </c>
      <c r="BI6717" s="11">
        <v>746.70723200094881</v>
      </c>
    </row>
    <row r="6718" spans="2:61" x14ac:dyDescent="0.25">
      <c r="B6718" s="9">
        <v>50</v>
      </c>
      <c r="C6718" s="10">
        <v>0.63538146786300909</v>
      </c>
      <c r="S6718" s="9">
        <v>50</v>
      </c>
      <c r="T6718" s="10">
        <v>0.20086476795945901</v>
      </c>
      <c r="U6718" s="10">
        <v>0.32626000123032273</v>
      </c>
      <c r="W6718" s="41"/>
      <c r="X6718" s="41"/>
      <c r="Y6718" s="41"/>
      <c r="Z6718" s="38"/>
      <c r="AA6718" s="38"/>
      <c r="AL6718" s="9">
        <v>50</v>
      </c>
      <c r="AM6718" s="10">
        <v>1.5133613838277371</v>
      </c>
      <c r="AN6718" s="10">
        <v>1.7111234240166879</v>
      </c>
      <c r="BG6718" s="9">
        <v>50</v>
      </c>
      <c r="BH6718" s="11">
        <v>944.91372832412605</v>
      </c>
      <c r="BI6718" s="11">
        <v>1361.635546111487</v>
      </c>
    </row>
    <row r="6719" spans="2:61" x14ac:dyDescent="0.25">
      <c r="B6719" s="9">
        <v>50</v>
      </c>
      <c r="C6719" s="10">
        <v>0.5332433977907195</v>
      </c>
      <c r="S6719" s="9">
        <v>50</v>
      </c>
      <c r="T6719" s="10">
        <v>0.54988995657330486</v>
      </c>
      <c r="U6719" s="10">
        <v>0.2151832452080879</v>
      </c>
      <c r="W6719" s="41"/>
      <c r="X6719" s="41"/>
      <c r="Y6719" s="41"/>
      <c r="Z6719" s="38"/>
      <c r="AA6719" s="38"/>
      <c r="AL6719" s="9">
        <v>50</v>
      </c>
      <c r="AM6719" s="10">
        <v>1.209495282107568</v>
      </c>
      <c r="AN6719" s="10">
        <v>1.72000107996371</v>
      </c>
      <c r="BG6719" s="9">
        <v>50</v>
      </c>
      <c r="BH6719" s="11">
        <v>1249.509894548549</v>
      </c>
      <c r="BI6719" s="11">
        <v>1111.554018630065</v>
      </c>
    </row>
    <row r="6720" spans="2:61" x14ac:dyDescent="0.25">
      <c r="B6720" s="9">
        <v>50</v>
      </c>
      <c r="C6720" s="10">
        <v>0.4344984830145226</v>
      </c>
      <c r="S6720" s="9">
        <v>50</v>
      </c>
      <c r="T6720" s="10">
        <v>0.20801550241271449</v>
      </c>
      <c r="U6720" s="10">
        <v>0.1101523582275885</v>
      </c>
      <c r="W6720" s="41"/>
      <c r="X6720" s="41"/>
      <c r="Y6720" s="41"/>
      <c r="Z6720" s="38"/>
      <c r="AA6720" s="38"/>
      <c r="AL6720" s="9">
        <v>50</v>
      </c>
      <c r="AM6720" s="10">
        <v>1.331457968255972</v>
      </c>
      <c r="AN6720" s="10">
        <v>1.807757964193478</v>
      </c>
      <c r="BG6720" s="9">
        <v>50</v>
      </c>
      <c r="BH6720" s="11">
        <v>846.00501839603032</v>
      </c>
      <c r="BI6720" s="11">
        <v>835.86243978708148</v>
      </c>
    </row>
    <row r="6721" spans="2:61" x14ac:dyDescent="0.25">
      <c r="B6721" s="9">
        <v>50</v>
      </c>
      <c r="C6721" s="10">
        <v>0.37241210976456091</v>
      </c>
      <c r="S6721" s="9">
        <v>50</v>
      </c>
      <c r="T6721" s="10">
        <v>0.41341678937431819</v>
      </c>
      <c r="U6721" s="10">
        <v>0.1275624710847422</v>
      </c>
      <c r="W6721" s="41"/>
      <c r="X6721" s="41"/>
      <c r="Y6721" s="41"/>
      <c r="Z6721" s="38"/>
      <c r="AA6721" s="38"/>
      <c r="AL6721" s="9">
        <v>50</v>
      </c>
      <c r="AM6721" s="10">
        <v>1.19530421958157</v>
      </c>
      <c r="AN6721" s="10">
        <v>1.471157153617755</v>
      </c>
      <c r="BG6721" s="9">
        <v>50</v>
      </c>
      <c r="BH6721" s="11">
        <v>1070.7057492461049</v>
      </c>
      <c r="BI6721" s="11">
        <v>732.01192621181872</v>
      </c>
    </row>
    <row r="6722" spans="2:61" x14ac:dyDescent="0.25">
      <c r="B6722" s="9">
        <v>50</v>
      </c>
      <c r="C6722" s="10">
        <v>0.8384647258936202</v>
      </c>
      <c r="S6722" s="9">
        <v>50</v>
      </c>
      <c r="T6722" s="10">
        <v>0.7844188868111599</v>
      </c>
      <c r="U6722" s="10">
        <v>0.18606312903458891</v>
      </c>
      <c r="W6722" s="41"/>
      <c r="X6722" s="41"/>
      <c r="Y6722" s="41"/>
      <c r="Z6722" s="38"/>
      <c r="AA6722" s="38"/>
      <c r="AL6722" s="9">
        <v>50</v>
      </c>
      <c r="AM6722" s="10">
        <v>1.432789988195124</v>
      </c>
      <c r="AN6722" s="10">
        <v>1.431716788133405</v>
      </c>
      <c r="BG6722" s="9">
        <v>50</v>
      </c>
      <c r="BH6722" s="11">
        <v>1767.8857132030521</v>
      </c>
      <c r="BI6722" s="11">
        <v>860.36929869369862</v>
      </c>
    </row>
    <row r="6723" spans="2:61" x14ac:dyDescent="0.25">
      <c r="B6723" s="9">
        <v>50</v>
      </c>
      <c r="C6723" s="10">
        <v>0.36094669517689781</v>
      </c>
      <c r="S6723" s="9">
        <v>50</v>
      </c>
      <c r="T6723" s="10">
        <v>0.14901396210023049</v>
      </c>
      <c r="U6723" s="10">
        <v>6.1070067044213333E-2</v>
      </c>
      <c r="W6723" s="41"/>
      <c r="X6723" s="41"/>
      <c r="Y6723" s="41"/>
      <c r="Z6723" s="38"/>
      <c r="AA6723" s="38"/>
      <c r="AL6723" s="9">
        <v>50</v>
      </c>
      <c r="AM6723" s="10">
        <v>1.4616483053261311</v>
      </c>
      <c r="AN6723" s="10">
        <v>1.802408513075453</v>
      </c>
      <c r="BG6723" s="9">
        <v>50</v>
      </c>
      <c r="BH6723" s="11">
        <v>786.05692044852037</v>
      </c>
      <c r="BI6723" s="11">
        <v>620.53324744195754</v>
      </c>
    </row>
    <row r="6724" spans="2:61" x14ac:dyDescent="0.25">
      <c r="B6724" s="9">
        <v>50</v>
      </c>
      <c r="C6724" s="10">
        <v>0.35530049480356529</v>
      </c>
      <c r="S6724" s="9">
        <v>50</v>
      </c>
      <c r="T6724" s="10">
        <v>0.22758726305155391</v>
      </c>
      <c r="U6724" s="10">
        <v>0.16813815578023381</v>
      </c>
      <c r="W6724" s="41"/>
      <c r="X6724" s="41"/>
      <c r="Y6724" s="41"/>
      <c r="Z6724" s="38"/>
      <c r="AA6724" s="38"/>
      <c r="AL6724" s="9">
        <v>50</v>
      </c>
      <c r="AM6724" s="10">
        <v>1.5165086496513149</v>
      </c>
      <c r="AN6724" s="10">
        <v>1.41573754649575</v>
      </c>
      <c r="BG6724" s="9">
        <v>50</v>
      </c>
      <c r="BH6724" s="11">
        <v>1007.897795597241</v>
      </c>
      <c r="BI6724" s="11">
        <v>808.74855352169607</v>
      </c>
    </row>
    <row r="6725" spans="2:61" x14ac:dyDescent="0.25">
      <c r="B6725" s="9">
        <v>50</v>
      </c>
      <c r="C6725" s="10">
        <v>0.50643566031662068</v>
      </c>
      <c r="S6725" s="9">
        <v>50</v>
      </c>
      <c r="T6725" s="10">
        <v>0.1139278071685126</v>
      </c>
      <c r="U6725" s="10">
        <v>0.45308105179295388</v>
      </c>
      <c r="W6725" s="41"/>
      <c r="X6725" s="41"/>
      <c r="Y6725" s="41"/>
      <c r="Z6725" s="38"/>
      <c r="AA6725" s="38"/>
      <c r="AL6725" s="9">
        <v>50</v>
      </c>
      <c r="AM6725" s="10">
        <v>1.343876944383869</v>
      </c>
      <c r="AN6725" s="10">
        <v>1.9088686482959909</v>
      </c>
      <c r="BG6725" s="9">
        <v>50</v>
      </c>
      <c r="BH6725" s="11">
        <v>631.93440323043615</v>
      </c>
      <c r="BI6725" s="11">
        <v>1790.035410008124</v>
      </c>
    </row>
    <row r="6726" spans="2:61" x14ac:dyDescent="0.25">
      <c r="B6726" s="9">
        <v>50</v>
      </c>
      <c r="C6726" s="10">
        <v>0.45987194435979228</v>
      </c>
      <c r="S6726" s="9">
        <v>50</v>
      </c>
      <c r="T6726" s="10">
        <v>0.53986719637593938</v>
      </c>
      <c r="U6726" s="10">
        <v>0.2107187430252182</v>
      </c>
      <c r="W6726" s="41"/>
      <c r="X6726" s="41"/>
      <c r="Y6726" s="41"/>
      <c r="Z6726" s="38"/>
      <c r="AA6726" s="38"/>
      <c r="AL6726" s="9">
        <v>50</v>
      </c>
      <c r="AM6726" s="10">
        <v>1.210767015053571</v>
      </c>
      <c r="AN6726" s="10">
        <v>1.2169294926463761</v>
      </c>
      <c r="BG6726" s="9">
        <v>50</v>
      </c>
      <c r="BH6726" s="11">
        <v>1239.371992838401</v>
      </c>
      <c r="BI6726" s="11">
        <v>778.24193200729076</v>
      </c>
    </row>
    <row r="6727" spans="2:61" x14ac:dyDescent="0.25">
      <c r="B6727" s="9">
        <v>50</v>
      </c>
      <c r="C6727" s="10">
        <v>0.82989482363133171</v>
      </c>
      <c r="S6727" s="9">
        <v>50</v>
      </c>
      <c r="T6727" s="10">
        <v>0.1559240380979515</v>
      </c>
      <c r="U6727" s="10">
        <v>0.61315052522466684</v>
      </c>
      <c r="W6727" s="41"/>
      <c r="X6727" s="41"/>
      <c r="Y6727" s="41"/>
      <c r="Z6727" s="38"/>
      <c r="AA6727" s="38"/>
      <c r="AL6727" s="9">
        <v>50</v>
      </c>
      <c r="AM6727" s="10">
        <v>1.294258668566598</v>
      </c>
      <c r="AN6727" s="10">
        <v>1.45985667346253</v>
      </c>
      <c r="BG6727" s="9">
        <v>50</v>
      </c>
      <c r="BH6727" s="11">
        <v>711.99221708049402</v>
      </c>
      <c r="BI6727" s="11">
        <v>1592.543848592441</v>
      </c>
    </row>
    <row r="6728" spans="2:61" x14ac:dyDescent="0.25">
      <c r="B6728" s="9">
        <v>50</v>
      </c>
      <c r="C6728" s="10">
        <v>0.3598512717575939</v>
      </c>
      <c r="S6728" s="9">
        <v>50</v>
      </c>
      <c r="T6728" s="10">
        <v>0.63695670300479668</v>
      </c>
      <c r="U6728" s="10">
        <v>0.14505744528538381</v>
      </c>
      <c r="W6728" s="41"/>
      <c r="X6728" s="41"/>
      <c r="Y6728" s="41"/>
      <c r="Z6728" s="38"/>
      <c r="AA6728" s="38"/>
      <c r="AL6728" s="9">
        <v>50</v>
      </c>
      <c r="AM6728" s="10">
        <v>1.3372913538665809</v>
      </c>
      <c r="AN6728" s="10">
        <v>1.891209069849922</v>
      </c>
      <c r="BG6728" s="9">
        <v>50</v>
      </c>
      <c r="BH6728" s="11">
        <v>1486.8892444234141</v>
      </c>
      <c r="BI6728" s="11">
        <v>1003.476442143887</v>
      </c>
    </row>
    <row r="6729" spans="2:61" x14ac:dyDescent="0.25">
      <c r="B6729" s="9">
        <v>50</v>
      </c>
      <c r="C6729" s="10">
        <v>0.66832297467882018</v>
      </c>
      <c r="S6729" s="9">
        <v>50</v>
      </c>
      <c r="T6729" s="10">
        <v>0.24149810721519399</v>
      </c>
      <c r="U6729" s="10">
        <v>0.21196506949074381</v>
      </c>
      <c r="W6729" s="41"/>
      <c r="X6729" s="41"/>
      <c r="Y6729" s="41"/>
      <c r="Z6729" s="38"/>
      <c r="AA6729" s="38"/>
      <c r="AL6729" s="9">
        <v>50</v>
      </c>
      <c r="AM6729" s="10">
        <v>1.2847416874643129</v>
      </c>
      <c r="AN6729" s="10">
        <v>2.094461235865047</v>
      </c>
      <c r="BG6729" s="9">
        <v>50</v>
      </c>
      <c r="BH6729" s="11">
        <v>879.56979928827673</v>
      </c>
      <c r="BI6729" s="11">
        <v>1343.3899744440239</v>
      </c>
    </row>
    <row r="6730" spans="2:61" x14ac:dyDescent="0.25">
      <c r="B6730" s="9">
        <v>50</v>
      </c>
      <c r="C6730" s="10">
        <v>0.35520272812624559</v>
      </c>
      <c r="S6730" s="9">
        <v>50</v>
      </c>
      <c r="T6730" s="10">
        <v>0.33400970358163862</v>
      </c>
      <c r="U6730" s="10">
        <v>0.62056094276141638</v>
      </c>
      <c r="W6730" s="41"/>
      <c r="X6730" s="41"/>
      <c r="Y6730" s="41"/>
      <c r="Z6730" s="38"/>
      <c r="AA6730" s="38"/>
      <c r="AL6730" s="9">
        <v>50</v>
      </c>
      <c r="AM6730" s="10">
        <v>1.334098008461517</v>
      </c>
      <c r="AN6730" s="10">
        <v>1.132234062034756</v>
      </c>
      <c r="BG6730" s="9">
        <v>50</v>
      </c>
      <c r="BH6730" s="11">
        <v>1074.149931193265</v>
      </c>
      <c r="BI6730" s="11">
        <v>1242.5848728247399</v>
      </c>
    </row>
    <row r="6731" spans="2:61" x14ac:dyDescent="0.25">
      <c r="B6731" s="9">
        <v>50</v>
      </c>
      <c r="C6731" s="10">
        <v>0.84593320517546866</v>
      </c>
      <c r="S6731" s="9">
        <v>50</v>
      </c>
      <c r="T6731" s="10">
        <v>0.36295822364722552</v>
      </c>
      <c r="U6731" s="10">
        <v>0.33149311045073809</v>
      </c>
      <c r="W6731" s="41"/>
      <c r="X6731" s="41"/>
      <c r="Y6731" s="41"/>
      <c r="Z6731" s="38"/>
      <c r="AA6731" s="38"/>
      <c r="AL6731" s="9">
        <v>50</v>
      </c>
      <c r="AM6731" s="10">
        <v>1.342578904937922</v>
      </c>
      <c r="AN6731" s="10">
        <v>1.4357018926449701</v>
      </c>
      <c r="BG6731" s="9">
        <v>50</v>
      </c>
      <c r="BH6731" s="11">
        <v>1126.849111516553</v>
      </c>
      <c r="BI6731" s="11">
        <v>1151.5933633193649</v>
      </c>
    </row>
    <row r="6732" spans="2:61" x14ac:dyDescent="0.25">
      <c r="B6732" s="9">
        <v>50</v>
      </c>
      <c r="C6732" s="10">
        <v>0.67148650072087768</v>
      </c>
      <c r="S6732" s="9">
        <v>50</v>
      </c>
      <c r="T6732" s="10">
        <v>0.59817932133819873</v>
      </c>
      <c r="U6732" s="10">
        <v>0.16478616668445331</v>
      </c>
      <c r="W6732" s="41"/>
      <c r="X6732" s="41"/>
      <c r="Y6732" s="41"/>
      <c r="Z6732" s="38"/>
      <c r="AA6732" s="38"/>
      <c r="AL6732" s="9">
        <v>50</v>
      </c>
      <c r="AM6732" s="10">
        <v>1.2882465206727549</v>
      </c>
      <c r="AN6732" s="10">
        <v>1.3634138229809041</v>
      </c>
      <c r="BG6732" s="9">
        <v>50</v>
      </c>
      <c r="BH6732" s="11">
        <v>1388.072988689747</v>
      </c>
      <c r="BI6732" s="11">
        <v>771.05559956110267</v>
      </c>
    </row>
    <row r="6733" spans="2:61" x14ac:dyDescent="0.25">
      <c r="B6733" s="9">
        <v>50</v>
      </c>
      <c r="C6733" s="10">
        <v>0.5218949670878883</v>
      </c>
      <c r="S6733" s="9">
        <v>50</v>
      </c>
      <c r="T6733" s="10">
        <v>0.17829866420813689</v>
      </c>
      <c r="U6733" s="10">
        <v>0.49574662119487217</v>
      </c>
      <c r="W6733" s="41"/>
      <c r="X6733" s="41"/>
      <c r="Y6733" s="41"/>
      <c r="Z6733" s="38"/>
      <c r="AA6733" s="38"/>
      <c r="AL6733" s="9">
        <v>50</v>
      </c>
      <c r="AM6733" s="10">
        <v>1.3236355397112149</v>
      </c>
      <c r="AN6733" s="10">
        <v>1.5893306053057961</v>
      </c>
      <c r="BG6733" s="9">
        <v>50</v>
      </c>
      <c r="BH6733" s="11">
        <v>778.64606169808064</v>
      </c>
      <c r="BI6733" s="11">
        <v>1558.9843485815441</v>
      </c>
    </row>
    <row r="6734" spans="2:61" x14ac:dyDescent="0.25">
      <c r="B6734" s="9">
        <v>50</v>
      </c>
      <c r="C6734" s="10">
        <v>0.68216409417299373</v>
      </c>
      <c r="S6734" s="9">
        <v>50</v>
      </c>
      <c r="T6734" s="10">
        <v>0.61364040547996601</v>
      </c>
      <c r="U6734" s="10">
        <v>0.14120772991560041</v>
      </c>
      <c r="W6734" s="41"/>
      <c r="X6734" s="41"/>
      <c r="Y6734" s="41"/>
      <c r="Z6734" s="38"/>
      <c r="AA6734" s="38"/>
      <c r="AL6734" s="9">
        <v>50</v>
      </c>
      <c r="AM6734" s="10">
        <v>1.3198889239773199</v>
      </c>
      <c r="AN6734" s="10">
        <v>1.377660476523241</v>
      </c>
      <c r="BG6734" s="9">
        <v>50</v>
      </c>
      <c r="BH6734" s="11">
        <v>1440.429428708454</v>
      </c>
      <c r="BI6734" s="11">
        <v>721.2221594827223</v>
      </c>
    </row>
    <row r="6735" spans="2:61" x14ac:dyDescent="0.25">
      <c r="B6735" s="9">
        <v>50</v>
      </c>
      <c r="C6735" s="10">
        <v>0.417647137210236</v>
      </c>
      <c r="S6735" s="9">
        <v>50</v>
      </c>
      <c r="T6735" s="10">
        <v>0.79329043684141454</v>
      </c>
      <c r="U6735" s="10">
        <v>0.204193679005611</v>
      </c>
      <c r="W6735" s="41"/>
      <c r="X6735" s="41"/>
      <c r="Y6735" s="41"/>
      <c r="Z6735" s="38"/>
      <c r="AA6735" s="38"/>
      <c r="AL6735" s="9">
        <v>50</v>
      </c>
      <c r="AM6735" s="10">
        <v>1.063244724139909</v>
      </c>
      <c r="AN6735" s="10">
        <v>1.691986146523484</v>
      </c>
      <c r="BG6735" s="9">
        <v>50</v>
      </c>
      <c r="BH6735" s="11">
        <v>1319.3103604526079</v>
      </c>
      <c r="BI6735" s="11">
        <v>1065.161785361777</v>
      </c>
    </row>
    <row r="6736" spans="2:61" x14ac:dyDescent="0.25">
      <c r="B6736" s="9">
        <v>50</v>
      </c>
      <c r="C6736" s="10">
        <v>0.68711244208507316</v>
      </c>
      <c r="S6736" s="9">
        <v>50</v>
      </c>
      <c r="T6736" s="10">
        <v>0.33846895095832708</v>
      </c>
      <c r="U6736" s="10">
        <v>0.2340690486480318</v>
      </c>
      <c r="W6736" s="41"/>
      <c r="X6736" s="41"/>
      <c r="Y6736" s="41"/>
      <c r="Z6736" s="38"/>
      <c r="AA6736" s="38"/>
      <c r="AL6736" s="9">
        <v>50</v>
      </c>
      <c r="AM6736" s="10">
        <v>1.085104627903771</v>
      </c>
      <c r="AN6736" s="10">
        <v>1.5595538588839679</v>
      </c>
      <c r="BG6736" s="9">
        <v>50</v>
      </c>
      <c r="BH6736" s="11">
        <v>879.48545306379572</v>
      </c>
      <c r="BI6736" s="11">
        <v>1051.1628402702841</v>
      </c>
    </row>
    <row r="6737" spans="2:61" x14ac:dyDescent="0.25">
      <c r="B6737" s="9">
        <v>50</v>
      </c>
      <c r="C6737" s="10">
        <v>0.40998998444074319</v>
      </c>
      <c r="S6737" s="9">
        <v>50</v>
      </c>
      <c r="T6737" s="10">
        <v>0.2283153052953926</v>
      </c>
      <c r="U6737" s="10">
        <v>0.48622820757289992</v>
      </c>
      <c r="W6737" s="41"/>
      <c r="X6737" s="41"/>
      <c r="Y6737" s="41"/>
      <c r="Z6737" s="38"/>
      <c r="AA6737" s="38"/>
      <c r="AL6737" s="9">
        <v>50</v>
      </c>
      <c r="AM6737" s="10">
        <v>1.222608230955349</v>
      </c>
      <c r="AN6737" s="10">
        <v>1.515216069677265</v>
      </c>
      <c r="BG6737" s="9">
        <v>50</v>
      </c>
      <c r="BH6737" s="11">
        <v>813.86515560174689</v>
      </c>
      <c r="BI6737" s="11">
        <v>1471.947328531201</v>
      </c>
    </row>
    <row r="6738" spans="2:61" x14ac:dyDescent="0.25">
      <c r="B6738" s="9">
        <v>50</v>
      </c>
      <c r="C6738" s="10">
        <v>0.34332054327577022</v>
      </c>
      <c r="S6738" s="9">
        <v>50</v>
      </c>
      <c r="T6738" s="10">
        <v>0.2114938121385718</v>
      </c>
      <c r="U6738" s="10">
        <v>0.39551027414513118</v>
      </c>
      <c r="W6738" s="41"/>
      <c r="X6738" s="41"/>
      <c r="Y6738" s="41"/>
      <c r="Z6738" s="38"/>
      <c r="AA6738" s="38"/>
      <c r="AL6738" s="9">
        <v>50</v>
      </c>
      <c r="AM6738" s="10">
        <v>1.2283475478899659</v>
      </c>
      <c r="AN6738" s="10">
        <v>1.3125795110432521</v>
      </c>
      <c r="BG6738" s="9">
        <v>50</v>
      </c>
      <c r="BH6738" s="11">
        <v>786.98729815513866</v>
      </c>
      <c r="BI6738" s="11">
        <v>1150.011366007041</v>
      </c>
    </row>
    <row r="6739" spans="2:61" x14ac:dyDescent="0.25">
      <c r="B6739" s="9">
        <v>50</v>
      </c>
      <c r="C6739" s="10">
        <v>0.30916482788238742</v>
      </c>
      <c r="S6739" s="9">
        <v>50</v>
      </c>
      <c r="T6739" s="10">
        <v>0.64880917540738436</v>
      </c>
      <c r="U6739" s="10">
        <v>6.7327902624652505E-2</v>
      </c>
      <c r="W6739" s="41"/>
      <c r="X6739" s="41"/>
      <c r="Y6739" s="41"/>
      <c r="Z6739" s="38"/>
      <c r="AA6739" s="38"/>
      <c r="AL6739" s="9">
        <v>50</v>
      </c>
      <c r="AM6739" s="10">
        <v>1.452244644050422</v>
      </c>
      <c r="AN6739" s="10">
        <v>1.733018293400995</v>
      </c>
      <c r="BG6739" s="9">
        <v>50</v>
      </c>
      <c r="BH6739" s="11">
        <v>1629.6558577903361</v>
      </c>
      <c r="BI6739" s="11">
        <v>626.46717038903387</v>
      </c>
    </row>
    <row r="6740" spans="2:61" x14ac:dyDescent="0.25">
      <c r="B6740" s="9">
        <v>50</v>
      </c>
      <c r="C6740" s="10">
        <v>0.51012998857786829</v>
      </c>
      <c r="S6740" s="9">
        <v>50</v>
      </c>
      <c r="T6740" s="10">
        <v>0.57181427880349767</v>
      </c>
      <c r="U6740" s="10">
        <v>0.26403986680569169</v>
      </c>
      <c r="W6740" s="41"/>
      <c r="X6740" s="41"/>
      <c r="Y6740" s="41"/>
      <c r="Z6740" s="38"/>
      <c r="AA6740" s="38"/>
      <c r="AL6740" s="9">
        <v>50</v>
      </c>
      <c r="AM6740" s="10">
        <v>1.1542894015454199</v>
      </c>
      <c r="AN6740" s="10">
        <v>1.543223753835524</v>
      </c>
      <c r="BG6740" s="9">
        <v>50</v>
      </c>
      <c r="BH6740" s="11">
        <v>1216.017522736222</v>
      </c>
      <c r="BI6740" s="11">
        <v>1104.74305259319</v>
      </c>
    </row>
    <row r="6741" spans="2:61" x14ac:dyDescent="0.25">
      <c r="B6741" s="9">
        <v>50</v>
      </c>
      <c r="C6741" s="10">
        <v>0.72077943596606553</v>
      </c>
      <c r="S6741" s="9">
        <v>50</v>
      </c>
      <c r="T6741" s="10">
        <v>0.32573432489760401</v>
      </c>
      <c r="U6741" s="10">
        <v>0.57627061342649644</v>
      </c>
      <c r="W6741" s="41"/>
      <c r="X6741" s="41"/>
      <c r="Y6741" s="41"/>
      <c r="Z6741" s="38"/>
      <c r="AA6741" s="38"/>
      <c r="AL6741" s="9">
        <v>50</v>
      </c>
      <c r="AM6741" s="10">
        <v>1.279801541358373</v>
      </c>
      <c r="AN6741" s="10">
        <v>1.221984232949836</v>
      </c>
      <c r="BG6741" s="9">
        <v>50</v>
      </c>
      <c r="BH6741" s="11">
        <v>1017.5880981961679</v>
      </c>
      <c r="BI6741" s="11">
        <v>1292.339046411211</v>
      </c>
    </row>
    <row r="6742" spans="2:61" x14ac:dyDescent="0.25">
      <c r="B6742" s="9">
        <v>50</v>
      </c>
      <c r="C6742" s="10">
        <v>0.64286662613809764</v>
      </c>
      <c r="S6742" s="9">
        <v>50</v>
      </c>
      <c r="T6742" s="10">
        <v>0.94406160942302542</v>
      </c>
      <c r="U6742" s="10">
        <v>0.1165416564777738</v>
      </c>
      <c r="W6742" s="41"/>
      <c r="X6742" s="41"/>
      <c r="Y6742" s="41"/>
      <c r="Z6742" s="38"/>
      <c r="AA6742" s="38"/>
      <c r="AL6742" s="9">
        <v>50</v>
      </c>
      <c r="AM6742" s="10">
        <v>1.3277345159705469</v>
      </c>
      <c r="AN6742" s="10">
        <v>1.7061177810311421</v>
      </c>
      <c r="BG6742" s="9">
        <v>50</v>
      </c>
      <c r="BH6742" s="11">
        <v>1797.2522712057651</v>
      </c>
      <c r="BI6742" s="11">
        <v>811.42284283803326</v>
      </c>
    </row>
    <row r="6743" spans="2:61" x14ac:dyDescent="0.25">
      <c r="B6743" s="9">
        <v>50</v>
      </c>
      <c r="C6743" s="10">
        <v>0.47485857998223763</v>
      </c>
      <c r="S6743" s="9">
        <v>50</v>
      </c>
      <c r="T6743" s="10">
        <v>0.34507722960899517</v>
      </c>
      <c r="U6743" s="10">
        <v>0.1700211714922798</v>
      </c>
      <c r="W6743" s="41"/>
      <c r="X6743" s="41"/>
      <c r="Y6743" s="41"/>
      <c r="Z6743" s="38"/>
      <c r="AA6743" s="38"/>
      <c r="AL6743" s="9">
        <v>50</v>
      </c>
      <c r="AM6743" s="10">
        <v>1.295415352788982</v>
      </c>
      <c r="AN6743" s="10">
        <v>1.426465632262895</v>
      </c>
      <c r="BG6743" s="9">
        <v>50</v>
      </c>
      <c r="BH6743" s="11">
        <v>1060.143898815139</v>
      </c>
      <c r="BI6743" s="11">
        <v>819.42732475998696</v>
      </c>
    </row>
    <row r="6744" spans="2:61" x14ac:dyDescent="0.25">
      <c r="B6744" s="9">
        <v>50</v>
      </c>
      <c r="C6744" s="10">
        <v>0.71556133754015738</v>
      </c>
      <c r="S6744" s="9">
        <v>50</v>
      </c>
      <c r="T6744" s="10">
        <v>0.85966273890223999</v>
      </c>
      <c r="U6744" s="10">
        <v>0.18439355728581849</v>
      </c>
      <c r="W6744" s="41"/>
      <c r="X6744" s="41"/>
      <c r="Y6744" s="41"/>
      <c r="Z6744" s="38"/>
      <c r="AA6744" s="38"/>
      <c r="AL6744" s="9">
        <v>50</v>
      </c>
      <c r="AM6744" s="10">
        <v>1.2602924244487059</v>
      </c>
      <c r="AN6744" s="10">
        <v>1.7485843168144539</v>
      </c>
      <c r="BG6744" s="9">
        <v>50</v>
      </c>
      <c r="BH6744" s="11">
        <v>1627.919796215582</v>
      </c>
      <c r="BI6744" s="11">
        <v>1046.061160385568</v>
      </c>
    </row>
    <row r="6745" spans="2:61" x14ac:dyDescent="0.25">
      <c r="B6745" s="9">
        <v>50</v>
      </c>
      <c r="C6745" s="10">
        <v>0.46745434513481782</v>
      </c>
      <c r="S6745" s="9">
        <v>50</v>
      </c>
      <c r="T6745" s="10">
        <v>0.237333533093606</v>
      </c>
      <c r="U6745" s="10">
        <v>0.2450458100687346</v>
      </c>
      <c r="W6745" s="41"/>
      <c r="X6745" s="41"/>
      <c r="Y6745" s="41"/>
      <c r="Z6745" s="38"/>
      <c r="AA6745" s="38"/>
      <c r="AL6745" s="9">
        <v>50</v>
      </c>
      <c r="AM6745" s="10">
        <v>1.344290965931672</v>
      </c>
      <c r="AN6745" s="10">
        <v>1.3869690988331009</v>
      </c>
      <c r="BG6745" s="9">
        <v>50</v>
      </c>
      <c r="BH6745" s="11">
        <v>912.36887130823993</v>
      </c>
      <c r="BI6745" s="11">
        <v>956.50678026482581</v>
      </c>
    </row>
    <row r="6746" spans="2:61" x14ac:dyDescent="0.25">
      <c r="B6746" s="9">
        <v>50</v>
      </c>
      <c r="C6746" s="10">
        <v>0.77423942480625962</v>
      </c>
      <c r="S6746" s="9">
        <v>50</v>
      </c>
      <c r="T6746" s="10">
        <v>0.40018238157441283</v>
      </c>
      <c r="U6746" s="10">
        <v>0.17731142334888661</v>
      </c>
      <c r="W6746" s="41"/>
      <c r="X6746" s="41"/>
      <c r="Y6746" s="41"/>
      <c r="Z6746" s="38"/>
      <c r="AA6746" s="38"/>
      <c r="AL6746" s="9">
        <v>50</v>
      </c>
      <c r="AM6746" s="10">
        <v>1.33484376799841</v>
      </c>
      <c r="AN6746" s="10">
        <v>1.3103817141601439</v>
      </c>
      <c r="BG6746" s="9">
        <v>50</v>
      </c>
      <c r="BH6746" s="11">
        <v>1176.405503485973</v>
      </c>
      <c r="BI6746" s="11">
        <v>768.7122628444522</v>
      </c>
    </row>
    <row r="6747" spans="2:61" x14ac:dyDescent="0.25">
      <c r="B6747" s="9">
        <v>50</v>
      </c>
      <c r="C6747" s="10">
        <v>0.44211733456281188</v>
      </c>
      <c r="S6747" s="9">
        <v>50</v>
      </c>
      <c r="T6747" s="10">
        <v>0.46533634581271349</v>
      </c>
      <c r="U6747" s="10">
        <v>0.58716849068897137</v>
      </c>
      <c r="W6747" s="41"/>
      <c r="X6747" s="41"/>
      <c r="Y6747" s="41"/>
      <c r="Z6747" s="38"/>
      <c r="AA6747" s="38"/>
      <c r="AL6747" s="9">
        <v>50</v>
      </c>
      <c r="AM6747" s="10">
        <v>1.445458955445263</v>
      </c>
      <c r="AN6747" s="10">
        <v>1.210950847710947</v>
      </c>
      <c r="BG6747" s="9">
        <v>50</v>
      </c>
      <c r="BH6747" s="11">
        <v>1373.6841232948641</v>
      </c>
      <c r="BI6747" s="11">
        <v>1292.7231125587809</v>
      </c>
    </row>
    <row r="6748" spans="2:61" x14ac:dyDescent="0.25">
      <c r="B6748" s="9">
        <v>50</v>
      </c>
      <c r="C6748" s="10">
        <v>0.70933006919167485</v>
      </c>
      <c r="S6748" s="9">
        <v>50</v>
      </c>
      <c r="T6748" s="10">
        <v>0.45579774821934721</v>
      </c>
      <c r="U6748" s="10">
        <v>0.38779282375707791</v>
      </c>
      <c r="W6748" s="41"/>
      <c r="X6748" s="41"/>
      <c r="Y6748" s="41"/>
      <c r="Z6748" s="38"/>
      <c r="AA6748" s="38"/>
      <c r="AL6748" s="9">
        <v>50</v>
      </c>
      <c r="AM6748" s="10">
        <v>1.3442580164904729</v>
      </c>
      <c r="AN6748" s="10">
        <v>1.264543027232512</v>
      </c>
      <c r="BG6748" s="9">
        <v>50</v>
      </c>
      <c r="BH6748" s="11">
        <v>1264.3471962300709</v>
      </c>
      <c r="BI6748" s="11">
        <v>1097.0618738835419</v>
      </c>
    </row>
    <row r="6749" spans="2:61" x14ac:dyDescent="0.25">
      <c r="B6749" s="9">
        <v>50</v>
      </c>
      <c r="C6749" s="10">
        <v>0.37419084571001532</v>
      </c>
      <c r="S6749" s="9">
        <v>50</v>
      </c>
      <c r="T6749" s="10">
        <v>0.58059256244142476</v>
      </c>
      <c r="U6749" s="10">
        <v>0.4152469502842176</v>
      </c>
      <c r="W6749" s="41"/>
      <c r="X6749" s="41"/>
      <c r="Y6749" s="41"/>
      <c r="Z6749" s="38"/>
      <c r="AA6749" s="38"/>
      <c r="AL6749" s="9">
        <v>50</v>
      </c>
      <c r="AM6749" s="10">
        <v>1.341393494777964</v>
      </c>
      <c r="AN6749" s="10">
        <v>1.7033849098367599</v>
      </c>
      <c r="BG6749" s="9">
        <v>50</v>
      </c>
      <c r="BH6749" s="11">
        <v>1423.9330064712899</v>
      </c>
      <c r="BI6749" s="11">
        <v>1529.1977431538639</v>
      </c>
    </row>
    <row r="6750" spans="2:61" x14ac:dyDescent="0.25">
      <c r="B6750" s="9">
        <v>50</v>
      </c>
      <c r="C6750" s="10">
        <v>0.35172537825283828</v>
      </c>
      <c r="S6750" s="9">
        <v>50</v>
      </c>
      <c r="T6750" s="10">
        <v>0.8179385318997644</v>
      </c>
      <c r="U6750" s="10">
        <v>0.44745040426661759</v>
      </c>
      <c r="W6750" s="41"/>
      <c r="X6750" s="41"/>
      <c r="Y6750" s="41"/>
      <c r="Z6750" s="38"/>
      <c r="AA6750" s="38"/>
      <c r="AL6750" s="9">
        <v>50</v>
      </c>
      <c r="AM6750" s="10">
        <v>1.2899375024994031</v>
      </c>
      <c r="AN6750" s="10">
        <v>1.543656426090573</v>
      </c>
      <c r="BG6750" s="9">
        <v>50</v>
      </c>
      <c r="BH6750" s="11">
        <v>1625.2741582249821</v>
      </c>
      <c r="BI6750" s="11">
        <v>1438.5359665566059</v>
      </c>
    </row>
    <row r="6751" spans="2:61" x14ac:dyDescent="0.25">
      <c r="B6751" s="9">
        <v>50</v>
      </c>
      <c r="C6751" s="10">
        <v>0.73132541475523827</v>
      </c>
      <c r="S6751" s="9">
        <v>50</v>
      </c>
      <c r="T6751" s="10">
        <v>0.40489323635618157</v>
      </c>
      <c r="U6751" s="10">
        <v>0.52334493886324296</v>
      </c>
      <c r="W6751" s="41"/>
      <c r="X6751" s="41"/>
      <c r="Y6751" s="41"/>
      <c r="Z6751" s="38"/>
      <c r="AA6751" s="38"/>
      <c r="AL6751" s="9">
        <v>50</v>
      </c>
      <c r="AM6751" s="10">
        <v>1.2851139229678601</v>
      </c>
      <c r="AN6751" s="10">
        <v>1.2235347920237569</v>
      </c>
      <c r="BG6751" s="9">
        <v>50</v>
      </c>
      <c r="BH6751" s="11">
        <v>1139.2250262618611</v>
      </c>
      <c r="BI6751" s="11">
        <v>1233.12744782051</v>
      </c>
    </row>
    <row r="6752" spans="2:61" x14ac:dyDescent="0.25">
      <c r="B6752" s="9">
        <v>50</v>
      </c>
      <c r="C6752" s="10">
        <v>0.49806700022163358</v>
      </c>
      <c r="S6752" s="9">
        <v>50</v>
      </c>
      <c r="T6752" s="10">
        <v>0.18550870055402011</v>
      </c>
      <c r="U6752" s="10">
        <v>0.1486365312227737</v>
      </c>
      <c r="W6752" s="41"/>
      <c r="X6752" s="41"/>
      <c r="Y6752" s="41"/>
      <c r="Z6752" s="38"/>
      <c r="AA6752" s="38"/>
      <c r="AL6752" s="9">
        <v>50</v>
      </c>
      <c r="AM6752" s="10">
        <v>1.234735510257045</v>
      </c>
      <c r="AN6752" s="10">
        <v>1.778182184213954</v>
      </c>
      <c r="BG6752" s="9">
        <v>50</v>
      </c>
      <c r="BH6752" s="11">
        <v>740.8899557972469</v>
      </c>
      <c r="BI6752" s="11">
        <v>955.07320856707327</v>
      </c>
    </row>
    <row r="6753" spans="2:61" x14ac:dyDescent="0.25">
      <c r="B6753" s="9">
        <v>50</v>
      </c>
      <c r="C6753" s="10">
        <v>0.68566367827230901</v>
      </c>
      <c r="S6753" s="9">
        <v>50</v>
      </c>
      <c r="T6753" s="10">
        <v>0.2314849637801612</v>
      </c>
      <c r="U6753" s="10">
        <v>0.29674805584573272</v>
      </c>
      <c r="W6753" s="41"/>
      <c r="X6753" s="41"/>
      <c r="Y6753" s="41"/>
      <c r="Z6753" s="38"/>
      <c r="AA6753" s="38"/>
      <c r="AL6753" s="9">
        <v>50</v>
      </c>
      <c r="AM6753" s="10">
        <v>1.1076675078365641</v>
      </c>
      <c r="AN6753" s="10">
        <v>1.697615022605196</v>
      </c>
      <c r="BG6753" s="9">
        <v>50</v>
      </c>
      <c r="BH6753" s="11">
        <v>742.4520943813975</v>
      </c>
      <c r="BI6753" s="11">
        <v>1288.340851882507</v>
      </c>
    </row>
    <row r="6754" spans="2:61" x14ac:dyDescent="0.25">
      <c r="B6754" s="9">
        <v>50</v>
      </c>
      <c r="C6754" s="10">
        <v>0.45988277890308349</v>
      </c>
      <c r="S6754" s="9">
        <v>50</v>
      </c>
      <c r="T6754" s="10">
        <v>0.52099755062533226</v>
      </c>
      <c r="U6754" s="10">
        <v>0.58020729309377173</v>
      </c>
      <c r="W6754" s="41"/>
      <c r="X6754" s="41"/>
      <c r="Y6754" s="41"/>
      <c r="Z6754" s="38"/>
      <c r="AA6754" s="38"/>
      <c r="AL6754" s="9">
        <v>50</v>
      </c>
      <c r="AM6754" s="10">
        <v>1.350865316045806</v>
      </c>
      <c r="AN6754" s="10">
        <v>1.795497188280005</v>
      </c>
      <c r="BG6754" s="9">
        <v>50</v>
      </c>
      <c r="BH6754" s="11">
        <v>1358.399518705414</v>
      </c>
      <c r="BI6754" s="11">
        <v>1905.346419526189</v>
      </c>
    </row>
    <row r="6755" spans="2:61" x14ac:dyDescent="0.25">
      <c r="B6755" s="9">
        <v>50</v>
      </c>
      <c r="C6755" s="10">
        <v>0.72609560945209517</v>
      </c>
      <c r="S6755" s="9">
        <v>50</v>
      </c>
      <c r="T6755" s="10">
        <v>0.1066460965381037</v>
      </c>
      <c r="U6755" s="10">
        <v>0.6269073196928453</v>
      </c>
      <c r="W6755" s="41"/>
      <c r="X6755" s="41"/>
      <c r="Y6755" s="41"/>
      <c r="Z6755" s="38"/>
      <c r="AA6755" s="38"/>
      <c r="AL6755" s="9">
        <v>50</v>
      </c>
      <c r="AM6755" s="10">
        <v>1.2920770659443359</v>
      </c>
      <c r="AN6755" s="10">
        <v>1.3938730493162359</v>
      </c>
      <c r="BG6755" s="9">
        <v>50</v>
      </c>
      <c r="BH6755" s="11">
        <v>587.83917759251881</v>
      </c>
      <c r="BI6755" s="11">
        <v>1537.5261766632659</v>
      </c>
    </row>
    <row r="6756" spans="2:61" x14ac:dyDescent="0.25">
      <c r="B6756" s="9">
        <v>50</v>
      </c>
      <c r="C6756" s="10">
        <v>0.41052035162638051</v>
      </c>
      <c r="S6756" s="9">
        <v>50</v>
      </c>
      <c r="T6756" s="10">
        <v>0.28284470531854672</v>
      </c>
      <c r="U6756" s="10">
        <v>0.29208417210058057</v>
      </c>
      <c r="W6756" s="41"/>
      <c r="X6756" s="41"/>
      <c r="Y6756" s="41"/>
      <c r="Z6756" s="38"/>
      <c r="AA6756" s="38"/>
      <c r="AL6756" s="9">
        <v>50</v>
      </c>
      <c r="AM6756" s="10">
        <v>1.2657044278298091</v>
      </c>
      <c r="AN6756" s="10">
        <v>1.2705785526017299</v>
      </c>
      <c r="BG6756" s="9">
        <v>50</v>
      </c>
      <c r="BH6756" s="11">
        <v>937.7864496622916</v>
      </c>
      <c r="BI6756" s="11">
        <v>956.65018307518528</v>
      </c>
    </row>
    <row r="6757" spans="2:61" x14ac:dyDescent="0.25">
      <c r="B6757" s="9">
        <v>50</v>
      </c>
      <c r="C6757" s="10">
        <v>0.53462773537996877</v>
      </c>
      <c r="S6757" s="9">
        <v>50</v>
      </c>
      <c r="T6757" s="10">
        <v>0.37060126189418069</v>
      </c>
      <c r="U6757" s="10">
        <v>0.16246358494954419</v>
      </c>
      <c r="W6757" s="41"/>
      <c r="X6757" s="41"/>
      <c r="Y6757" s="41"/>
      <c r="Z6757" s="38"/>
      <c r="AA6757" s="38"/>
      <c r="AL6757" s="9">
        <v>50</v>
      </c>
      <c r="AM6757" s="10">
        <v>1.293947169496094</v>
      </c>
      <c r="AN6757" s="10">
        <v>1.5991826773289779</v>
      </c>
      <c r="BG6757" s="9">
        <v>50</v>
      </c>
      <c r="BH6757" s="11">
        <v>1097.4067290830919</v>
      </c>
      <c r="BI6757" s="11">
        <v>897.99458942107844</v>
      </c>
    </row>
    <row r="6758" spans="2:61" x14ac:dyDescent="0.25">
      <c r="B6758" s="9">
        <v>50</v>
      </c>
      <c r="C6758" s="10">
        <v>0.66436083526254175</v>
      </c>
      <c r="S6758" s="9">
        <v>50</v>
      </c>
      <c r="T6758" s="10">
        <v>0.24482869383150269</v>
      </c>
      <c r="U6758" s="10">
        <v>0.60393188890289884</v>
      </c>
      <c r="W6758" s="41"/>
      <c r="X6758" s="41"/>
      <c r="Y6758" s="41"/>
      <c r="Z6758" s="38"/>
      <c r="AA6758" s="38"/>
      <c r="AL6758" s="9">
        <v>50</v>
      </c>
      <c r="AM6758" s="10">
        <v>1.1732761775653411</v>
      </c>
      <c r="AN6758" s="10">
        <v>1.5390157769963191</v>
      </c>
      <c r="BG6758" s="9">
        <v>50</v>
      </c>
      <c r="BH6758" s="11">
        <v>808.77745693463669</v>
      </c>
      <c r="BI6758" s="11">
        <v>1666.228965828341</v>
      </c>
    </row>
    <row r="6759" spans="2:61" x14ac:dyDescent="0.25">
      <c r="B6759" s="9">
        <v>50</v>
      </c>
      <c r="C6759" s="10">
        <v>0.47479698518080199</v>
      </c>
      <c r="S6759" s="9">
        <v>50</v>
      </c>
      <c r="T6759" s="10">
        <v>0.67539532048295547</v>
      </c>
      <c r="U6759" s="10">
        <v>7.498311599791023E-2</v>
      </c>
      <c r="W6759" s="41"/>
      <c r="X6759" s="41"/>
      <c r="Y6759" s="41"/>
      <c r="Z6759" s="38"/>
      <c r="AA6759" s="38"/>
      <c r="AL6759" s="9">
        <v>50</v>
      </c>
      <c r="AM6759" s="10">
        <v>1.2447507817155219</v>
      </c>
      <c r="AN6759" s="10">
        <v>1.6419458568075991</v>
      </c>
      <c r="BG6759" s="9">
        <v>50</v>
      </c>
      <c r="BH6759" s="11">
        <v>1425.1450162560741</v>
      </c>
      <c r="BI6759" s="11">
        <v>626.38045977177364</v>
      </c>
    </row>
    <row r="6760" spans="2:61" x14ac:dyDescent="0.25">
      <c r="B6760" s="9">
        <v>50</v>
      </c>
      <c r="C6760" s="10">
        <v>0.49764446533766371</v>
      </c>
      <c r="S6760" s="9">
        <v>50</v>
      </c>
      <c r="T6760" s="10">
        <v>0.37570913057743083</v>
      </c>
      <c r="U6760" s="10">
        <v>0.52479479998012935</v>
      </c>
      <c r="W6760" s="41"/>
      <c r="X6760" s="41"/>
      <c r="Y6760" s="41"/>
      <c r="Z6760" s="38"/>
      <c r="AA6760" s="38"/>
      <c r="AL6760" s="9">
        <v>50</v>
      </c>
      <c r="AM6760" s="10">
        <v>1.479820059394632</v>
      </c>
      <c r="AN6760" s="10">
        <v>1.622757334619318</v>
      </c>
      <c r="BG6760" s="9">
        <v>50</v>
      </c>
      <c r="BH6760" s="11">
        <v>1263.6663237959499</v>
      </c>
      <c r="BI6760" s="11">
        <v>1637.7438203609231</v>
      </c>
    </row>
    <row r="6761" spans="2:61" x14ac:dyDescent="0.25">
      <c r="B6761" s="9">
        <v>50</v>
      </c>
      <c r="C6761" s="10">
        <v>0.48862891475550679</v>
      </c>
      <c r="S6761" s="9">
        <v>50</v>
      </c>
      <c r="T6761" s="10">
        <v>0.50338723119552065</v>
      </c>
      <c r="U6761" s="10">
        <v>0.340779317298956</v>
      </c>
      <c r="W6761" s="41"/>
      <c r="X6761" s="41"/>
      <c r="Y6761" s="41"/>
      <c r="Z6761" s="38"/>
      <c r="AA6761" s="38"/>
      <c r="AL6761" s="9">
        <v>50</v>
      </c>
      <c r="AM6761" s="10">
        <v>1.1732624184535509</v>
      </c>
      <c r="AN6761" s="10">
        <v>1.2858557882821451</v>
      </c>
      <c r="BG6761" s="9">
        <v>50</v>
      </c>
      <c r="BH6761" s="11">
        <v>1159.6952661402729</v>
      </c>
      <c r="BI6761" s="11">
        <v>1045.7467066611509</v>
      </c>
    </row>
    <row r="6762" spans="2:61" x14ac:dyDescent="0.25">
      <c r="B6762" s="9">
        <v>50</v>
      </c>
      <c r="C6762" s="10">
        <v>0.34015024534464883</v>
      </c>
      <c r="S6762" s="9">
        <v>50</v>
      </c>
      <c r="T6762" s="10">
        <v>0.55771272187932897</v>
      </c>
      <c r="U6762" s="10">
        <v>0.66920513992294017</v>
      </c>
      <c r="W6762" s="41"/>
      <c r="X6762" s="41"/>
      <c r="Y6762" s="41"/>
      <c r="Z6762" s="38"/>
      <c r="AA6762" s="38"/>
      <c r="AL6762" s="9">
        <v>50</v>
      </c>
      <c r="AM6762" s="10">
        <v>1.571962666396395</v>
      </c>
      <c r="AN6762" s="10">
        <v>1.440854992374077</v>
      </c>
      <c r="BG6762" s="9">
        <v>50</v>
      </c>
      <c r="BH6762" s="11">
        <v>1635.479595513207</v>
      </c>
      <c r="BI6762" s="11">
        <v>1642.0921943768869</v>
      </c>
    </row>
    <row r="6763" spans="2:61" x14ac:dyDescent="0.25">
      <c r="B6763" s="9">
        <v>50</v>
      </c>
      <c r="C6763" s="10">
        <v>0.82953175387910127</v>
      </c>
      <c r="S6763" s="9">
        <v>50</v>
      </c>
      <c r="T6763" s="10">
        <v>0.70517151614625873</v>
      </c>
      <c r="U6763" s="10">
        <v>0.27520592424861551</v>
      </c>
      <c r="W6763" s="41"/>
      <c r="X6763" s="41"/>
      <c r="Y6763" s="41"/>
      <c r="Z6763" s="38"/>
      <c r="AA6763" s="38"/>
      <c r="AL6763" s="9">
        <v>50</v>
      </c>
      <c r="AM6763" s="10">
        <v>1.221122169354889</v>
      </c>
      <c r="AN6763" s="10">
        <v>1.597446839563343</v>
      </c>
      <c r="BG6763" s="9">
        <v>50</v>
      </c>
      <c r="BH6763" s="11">
        <v>1428.5785462085289</v>
      </c>
      <c r="BI6763" s="11">
        <v>1167.489358766974</v>
      </c>
    </row>
    <row r="6764" spans="2:61" x14ac:dyDescent="0.25">
      <c r="B6764" s="9">
        <v>50</v>
      </c>
      <c r="C6764" s="10">
        <v>0.51745027461014192</v>
      </c>
      <c r="S6764" s="9">
        <v>50</v>
      </c>
      <c r="T6764" s="10">
        <v>0.62100642802498551</v>
      </c>
      <c r="U6764" s="10">
        <v>0.39025465475757809</v>
      </c>
      <c r="W6764" s="41"/>
      <c r="X6764" s="41"/>
      <c r="Y6764" s="41"/>
      <c r="Z6764" s="38"/>
      <c r="AA6764" s="38"/>
      <c r="AL6764" s="9">
        <v>50</v>
      </c>
      <c r="AM6764" s="10">
        <v>1.1751922506331081</v>
      </c>
      <c r="AN6764" s="10">
        <v>1.3608215961359249</v>
      </c>
      <c r="BG6764" s="9">
        <v>50</v>
      </c>
      <c r="BH6764" s="11">
        <v>1290.192740347034</v>
      </c>
      <c r="BI6764" s="11">
        <v>1184.330369347608</v>
      </c>
    </row>
    <row r="6765" spans="2:61" x14ac:dyDescent="0.25">
      <c r="B6765" s="9">
        <v>50</v>
      </c>
      <c r="C6765" s="10">
        <v>0.47209733217103872</v>
      </c>
      <c r="S6765" s="9">
        <v>50</v>
      </c>
      <c r="T6765" s="10">
        <v>0.17642747730364361</v>
      </c>
      <c r="U6765" s="10">
        <v>0.21727479819318041</v>
      </c>
      <c r="W6765" s="41"/>
      <c r="X6765" s="41"/>
      <c r="Y6765" s="41"/>
      <c r="Z6765" s="38"/>
      <c r="AA6765" s="38"/>
      <c r="AL6765" s="9">
        <v>50</v>
      </c>
      <c r="AM6765" s="10">
        <v>1.221466219872231</v>
      </c>
      <c r="AN6765" s="10">
        <v>1.6584792753373021</v>
      </c>
      <c r="BG6765" s="9">
        <v>50</v>
      </c>
      <c r="BH6765" s="11">
        <v>714.76322571266564</v>
      </c>
      <c r="BI6765" s="11">
        <v>1076.991693088745</v>
      </c>
    </row>
    <row r="6766" spans="2:61" x14ac:dyDescent="0.25">
      <c r="B6766" s="9">
        <v>50</v>
      </c>
      <c r="C6766" s="10">
        <v>0.39454563098374301</v>
      </c>
      <c r="S6766" s="9">
        <v>50</v>
      </c>
      <c r="T6766" s="10">
        <v>0.52220891465158992</v>
      </c>
      <c r="U6766" s="10">
        <v>0.2182469586766885</v>
      </c>
      <c r="W6766" s="41"/>
      <c r="X6766" s="41"/>
      <c r="Y6766" s="41"/>
      <c r="Z6766" s="38"/>
      <c r="AA6766" s="38"/>
      <c r="AL6766" s="9">
        <v>50</v>
      </c>
      <c r="AM6766" s="10">
        <v>1.306898852920618</v>
      </c>
      <c r="AN6766" s="10">
        <v>1.431180289427836</v>
      </c>
      <c r="BG6766" s="9">
        <v>50</v>
      </c>
      <c r="BH6766" s="11">
        <v>1315.71475345719</v>
      </c>
      <c r="BI6766" s="11">
        <v>931.46399809625041</v>
      </c>
    </row>
    <row r="6767" spans="2:61" x14ac:dyDescent="0.25">
      <c r="B6767" s="9">
        <v>50</v>
      </c>
      <c r="C6767" s="10">
        <v>0.66150196716295784</v>
      </c>
      <c r="S6767" s="9">
        <v>50</v>
      </c>
      <c r="T6767" s="10">
        <v>0.31467720754543549</v>
      </c>
      <c r="U6767" s="10">
        <v>0.32446186603759408</v>
      </c>
      <c r="W6767" s="41"/>
      <c r="X6767" s="41"/>
      <c r="Y6767" s="41"/>
      <c r="Z6767" s="38"/>
      <c r="AA6767" s="38"/>
      <c r="AL6767" s="9">
        <v>50</v>
      </c>
      <c r="AM6767" s="10">
        <v>1.320688492811235</v>
      </c>
      <c r="AN6767" s="10">
        <v>1.671068657380524</v>
      </c>
      <c r="BG6767" s="9">
        <v>50</v>
      </c>
      <c r="BH6767" s="11">
        <v>1032.121119364037</v>
      </c>
      <c r="BI6767" s="11">
        <v>1326.0922944995521</v>
      </c>
    </row>
    <row r="6768" spans="2:61" x14ac:dyDescent="0.25">
      <c r="B6768" s="9">
        <v>50</v>
      </c>
      <c r="C6768" s="10">
        <v>0.88631029053423949</v>
      </c>
      <c r="S6768" s="9">
        <v>50</v>
      </c>
      <c r="T6768" s="10">
        <v>0.36309165422179168</v>
      </c>
      <c r="U6768" s="10">
        <v>0.4580027577417542</v>
      </c>
      <c r="W6768" s="41"/>
      <c r="X6768" s="41"/>
      <c r="Y6768" s="41"/>
      <c r="Z6768" s="38"/>
      <c r="AA6768" s="38"/>
      <c r="AL6768" s="9">
        <v>50</v>
      </c>
      <c r="AM6768" s="10">
        <v>1.182578853180472</v>
      </c>
      <c r="AN6768" s="10">
        <v>1.3557930418892821</v>
      </c>
      <c r="BG6768" s="9">
        <v>50</v>
      </c>
      <c r="BH6768" s="11">
        <v>992.74079560497398</v>
      </c>
      <c r="BI6768" s="11">
        <v>1278.27729307445</v>
      </c>
    </row>
    <row r="6769" spans="2:61" x14ac:dyDescent="0.25">
      <c r="B6769" s="9">
        <v>50</v>
      </c>
      <c r="C6769" s="10">
        <v>0.52134699772448168</v>
      </c>
      <c r="S6769" s="9">
        <v>50</v>
      </c>
      <c r="T6769" s="10">
        <v>0.50973005501512414</v>
      </c>
      <c r="U6769" s="10">
        <v>0.27467558492640642</v>
      </c>
      <c r="W6769" s="41"/>
      <c r="X6769" s="41"/>
      <c r="Y6769" s="41"/>
      <c r="Z6769" s="38"/>
      <c r="AA6769" s="38"/>
      <c r="AL6769" s="9">
        <v>50</v>
      </c>
      <c r="AM6769" s="10">
        <v>1.336076191525696</v>
      </c>
      <c r="AN6769" s="10">
        <v>1.218452280436249</v>
      </c>
      <c r="BG6769" s="9">
        <v>50</v>
      </c>
      <c r="BH6769" s="11">
        <v>1328.920414246571</v>
      </c>
      <c r="BI6769" s="11">
        <v>889.64385069857235</v>
      </c>
    </row>
    <row r="6770" spans="2:61" x14ac:dyDescent="0.25">
      <c r="B6770" s="9">
        <v>50</v>
      </c>
      <c r="C6770" s="10">
        <v>0.53234962617656523</v>
      </c>
      <c r="S6770" s="9">
        <v>50</v>
      </c>
      <c r="T6770" s="10">
        <v>0.27447664614684192</v>
      </c>
      <c r="U6770" s="10">
        <v>0.29990225778148533</v>
      </c>
      <c r="W6770" s="41"/>
      <c r="X6770" s="41"/>
      <c r="Y6770" s="41"/>
      <c r="Z6770" s="38"/>
      <c r="AA6770" s="38"/>
      <c r="AL6770" s="9">
        <v>50</v>
      </c>
      <c r="AM6770" s="10">
        <v>1.4248775979424759</v>
      </c>
      <c r="AN6770" s="10">
        <v>1.642130571505366</v>
      </c>
      <c r="BG6770" s="9">
        <v>50</v>
      </c>
      <c r="BH6770" s="11">
        <v>1039.986938250549</v>
      </c>
      <c r="BI6770" s="11">
        <v>1252.838760448288</v>
      </c>
    </row>
    <row r="6771" spans="2:61" x14ac:dyDescent="0.25">
      <c r="B6771" s="9">
        <v>50</v>
      </c>
      <c r="C6771" s="10">
        <v>0.4473462781349255</v>
      </c>
      <c r="S6771" s="9">
        <v>50</v>
      </c>
      <c r="T6771" s="10">
        <v>0.32989458403258692</v>
      </c>
      <c r="U6771" s="10">
        <v>0.21125299343687759</v>
      </c>
      <c r="W6771" s="41"/>
      <c r="X6771" s="41"/>
      <c r="Y6771" s="41"/>
      <c r="Z6771" s="38"/>
      <c r="AA6771" s="38"/>
      <c r="AL6771" s="9">
        <v>50</v>
      </c>
      <c r="AM6771" s="10">
        <v>1.2763602800354039</v>
      </c>
      <c r="AN6771" s="10">
        <v>1.4150989096198541</v>
      </c>
      <c r="BG6771" s="9">
        <v>50</v>
      </c>
      <c r="BH6771" s="11">
        <v>1021.312154790462</v>
      </c>
      <c r="BI6771" s="11">
        <v>906.12029813840854</v>
      </c>
    </row>
    <row r="6772" spans="2:61" x14ac:dyDescent="0.25">
      <c r="B6772" s="9">
        <v>50</v>
      </c>
      <c r="C6772" s="10">
        <v>0.67469899424592383</v>
      </c>
      <c r="S6772" s="9">
        <v>50</v>
      </c>
      <c r="T6772" s="10">
        <v>0.11167246423656239</v>
      </c>
      <c r="U6772" s="10">
        <v>0.29969914660566771</v>
      </c>
      <c r="W6772" s="41"/>
      <c r="X6772" s="41"/>
      <c r="Y6772" s="41"/>
      <c r="Z6772" s="38"/>
      <c r="AA6772" s="38"/>
      <c r="AL6772" s="9">
        <v>50</v>
      </c>
      <c r="AM6772" s="10">
        <v>1.436292234406513</v>
      </c>
      <c r="AN6772" s="10">
        <v>1.472596469861952</v>
      </c>
      <c r="BG6772" s="9">
        <v>50</v>
      </c>
      <c r="BH6772" s="11">
        <v>668.67254103322</v>
      </c>
      <c r="BI6772" s="11">
        <v>1123.1147612684549</v>
      </c>
    </row>
    <row r="6773" spans="2:61" x14ac:dyDescent="0.25">
      <c r="B6773" s="9">
        <v>50</v>
      </c>
      <c r="C6773" s="10">
        <v>0.57697867165901917</v>
      </c>
      <c r="S6773" s="9">
        <v>50</v>
      </c>
      <c r="T6773" s="10">
        <v>0.1733188401554088</v>
      </c>
      <c r="U6773" s="10">
        <v>0.87261380977735536</v>
      </c>
      <c r="W6773" s="41"/>
      <c r="X6773" s="41"/>
      <c r="Y6773" s="41"/>
      <c r="Z6773" s="38"/>
      <c r="AA6773" s="38"/>
      <c r="AL6773" s="9">
        <v>50</v>
      </c>
      <c r="AM6773" s="10">
        <v>1.3513568036354511</v>
      </c>
      <c r="AN6773" s="10">
        <v>1.490109008350313</v>
      </c>
      <c r="BG6773" s="9">
        <v>50</v>
      </c>
      <c r="BH6773" s="11">
        <v>783.77344783208935</v>
      </c>
      <c r="BI6773" s="11">
        <v>1939.218332743726</v>
      </c>
    </row>
    <row r="6774" spans="2:61" x14ac:dyDescent="0.25">
      <c r="B6774" s="9">
        <v>50</v>
      </c>
      <c r="C6774" s="10">
        <v>0.55694189466691002</v>
      </c>
      <c r="S6774" s="9">
        <v>50</v>
      </c>
      <c r="T6774" s="10">
        <v>0.33873869512015919</v>
      </c>
      <c r="U6774" s="10">
        <v>0.2169661864596151</v>
      </c>
      <c r="W6774" s="41"/>
      <c r="X6774" s="41"/>
      <c r="Y6774" s="41"/>
      <c r="Z6774" s="38"/>
      <c r="AA6774" s="38"/>
      <c r="AL6774" s="9">
        <v>50</v>
      </c>
      <c r="AM6774" s="10">
        <v>1.2488813677356381</v>
      </c>
      <c r="AN6774" s="10">
        <v>1.5020431128431939</v>
      </c>
      <c r="BG6774" s="9">
        <v>50</v>
      </c>
      <c r="BH6774" s="11">
        <v>1012.631000220681</v>
      </c>
      <c r="BI6774" s="11">
        <v>974.71141730091722</v>
      </c>
    </row>
    <row r="6775" spans="2:61" x14ac:dyDescent="0.25">
      <c r="B6775" s="9">
        <v>50</v>
      </c>
      <c r="C6775" s="10">
        <v>0.43212691535206332</v>
      </c>
      <c r="S6775" s="9">
        <v>50</v>
      </c>
      <c r="T6775" s="10">
        <v>0.15486871302232369</v>
      </c>
      <c r="U6775" s="10">
        <v>0.13955823444540261</v>
      </c>
      <c r="W6775" s="41"/>
      <c r="X6775" s="41"/>
      <c r="Y6775" s="41"/>
      <c r="Z6775" s="38"/>
      <c r="AA6775" s="38"/>
      <c r="AL6775" s="9">
        <v>50</v>
      </c>
      <c r="AM6775" s="10">
        <v>1.3305301040357</v>
      </c>
      <c r="AN6775" s="10">
        <v>1.402026578560678</v>
      </c>
      <c r="BG6775" s="9">
        <v>50</v>
      </c>
      <c r="BH6775" s="11">
        <v>729.46452601145802</v>
      </c>
      <c r="BI6775" s="11">
        <v>729.67859603347586</v>
      </c>
    </row>
    <row r="6776" spans="2:61" x14ac:dyDescent="0.25">
      <c r="B6776" s="9">
        <v>50</v>
      </c>
      <c r="C6776" s="10">
        <v>0.4625517421983934</v>
      </c>
      <c r="S6776" s="9">
        <v>50</v>
      </c>
      <c r="T6776" s="10">
        <v>0.39620118734964188</v>
      </c>
      <c r="U6776" s="10">
        <v>0.78314469422898259</v>
      </c>
      <c r="W6776" s="41"/>
      <c r="X6776" s="41"/>
      <c r="Y6776" s="41"/>
      <c r="Z6776" s="38"/>
      <c r="AA6776" s="38"/>
      <c r="AL6776" s="9">
        <v>50</v>
      </c>
      <c r="AM6776" s="10">
        <v>1.2652674318313459</v>
      </c>
      <c r="AN6776" s="10">
        <v>1.453170591727575</v>
      </c>
      <c r="BG6776" s="9">
        <v>50</v>
      </c>
      <c r="BH6776" s="11">
        <v>1109.52691750498</v>
      </c>
      <c r="BI6776" s="11">
        <v>1791.575985155461</v>
      </c>
    </row>
    <row r="6777" spans="2:61" x14ac:dyDescent="0.25">
      <c r="B6777" s="9">
        <v>50</v>
      </c>
      <c r="C6777" s="10">
        <v>0.28080686371035801</v>
      </c>
      <c r="S6777" s="9">
        <v>50</v>
      </c>
      <c r="T6777" s="10">
        <v>0.60811829642217996</v>
      </c>
      <c r="U6777" s="10">
        <v>0.50976463181217668</v>
      </c>
      <c r="W6777" s="41"/>
      <c r="X6777" s="41"/>
      <c r="Y6777" s="41"/>
      <c r="Z6777" s="38"/>
      <c r="AA6777" s="38"/>
      <c r="AL6777" s="9">
        <v>50</v>
      </c>
      <c r="AM6777" s="10">
        <v>1.0952182462204141</v>
      </c>
      <c r="AN6777" s="10">
        <v>1.5599770885311881</v>
      </c>
      <c r="BG6777" s="9">
        <v>50</v>
      </c>
      <c r="BH6777" s="11">
        <v>1189.850322578086</v>
      </c>
      <c r="BI6777" s="11">
        <v>1551.674764530464</v>
      </c>
    </row>
    <row r="6778" spans="2:61" x14ac:dyDescent="0.25">
      <c r="B6778" s="9">
        <v>50</v>
      </c>
      <c r="C6778" s="10">
        <v>0.66594531841235083</v>
      </c>
      <c r="S6778" s="9">
        <v>50</v>
      </c>
      <c r="T6778" s="10">
        <v>0.26011516995458051</v>
      </c>
      <c r="U6778" s="10">
        <v>0.28554569308954558</v>
      </c>
      <c r="W6778" s="41"/>
      <c r="X6778" s="41"/>
      <c r="Y6778" s="41"/>
      <c r="Z6778" s="38"/>
      <c r="AA6778" s="38"/>
      <c r="AL6778" s="9">
        <v>50</v>
      </c>
      <c r="AM6778" s="10">
        <v>1.1677173573532491</v>
      </c>
      <c r="AN6778" s="10">
        <v>1.387999440789516</v>
      </c>
      <c r="BG6778" s="9">
        <v>50</v>
      </c>
      <c r="BH6778" s="11">
        <v>829.69448508193977</v>
      </c>
      <c r="BI6778" s="11">
        <v>1033.295945446991</v>
      </c>
    </row>
    <row r="6779" spans="2:61" x14ac:dyDescent="0.25">
      <c r="B6779" s="9">
        <v>50</v>
      </c>
      <c r="C6779" s="10">
        <v>0.74373226441594398</v>
      </c>
      <c r="S6779" s="9">
        <v>50</v>
      </c>
      <c r="T6779" s="10">
        <v>0.34903691794861941</v>
      </c>
      <c r="U6779" s="10">
        <v>0.17516379754882599</v>
      </c>
      <c r="W6779" s="41"/>
      <c r="X6779" s="41"/>
      <c r="Y6779" s="41"/>
      <c r="Z6779" s="38"/>
      <c r="AA6779" s="38"/>
      <c r="AL6779" s="9">
        <v>50</v>
      </c>
      <c r="AM6779" s="10">
        <v>1.1983671531823199</v>
      </c>
      <c r="AN6779" s="10">
        <v>1.2993367343748441</v>
      </c>
      <c r="BG6779" s="9">
        <v>50</v>
      </c>
      <c r="BH6779" s="11">
        <v>986.33218838704374</v>
      </c>
      <c r="BI6779" s="11">
        <v>757.60271085566274</v>
      </c>
    </row>
    <row r="6780" spans="2:61" x14ac:dyDescent="0.25">
      <c r="B6780" s="9">
        <v>50</v>
      </c>
      <c r="C6780" s="10">
        <v>0.59509812652310212</v>
      </c>
      <c r="S6780" s="9">
        <v>50</v>
      </c>
      <c r="T6780" s="10">
        <v>0.54743507439717853</v>
      </c>
      <c r="U6780" s="10">
        <v>0.14890274090134981</v>
      </c>
      <c r="W6780" s="41"/>
      <c r="X6780" s="41"/>
      <c r="Y6780" s="41"/>
      <c r="Z6780" s="38"/>
      <c r="AA6780" s="38"/>
      <c r="AL6780" s="9">
        <v>50</v>
      </c>
      <c r="AM6780" s="10">
        <v>1.2017267495342661</v>
      </c>
      <c r="AN6780" s="10">
        <v>1.7015463004427871</v>
      </c>
      <c r="BG6780" s="9">
        <v>50</v>
      </c>
      <c r="BH6780" s="11">
        <v>1238.7100613488669</v>
      </c>
      <c r="BI6780" s="11">
        <v>914.72962406780698</v>
      </c>
    </row>
    <row r="6781" spans="2:61" x14ac:dyDescent="0.25">
      <c r="B6781" s="9">
        <v>50</v>
      </c>
      <c r="C6781" s="10">
        <v>0.52927978793646979</v>
      </c>
      <c r="S6781" s="9">
        <v>50</v>
      </c>
      <c r="T6781" s="10">
        <v>0.2287182209846024</v>
      </c>
      <c r="U6781" s="10">
        <v>0.17307412426537089</v>
      </c>
      <c r="W6781" s="41"/>
      <c r="X6781" s="41"/>
      <c r="Y6781" s="41"/>
      <c r="Z6781" s="38"/>
      <c r="AA6781" s="38"/>
      <c r="AL6781" s="9">
        <v>50</v>
      </c>
      <c r="AM6781" s="10">
        <v>1.4678341398402399</v>
      </c>
      <c r="AN6781" s="10">
        <v>1.579739659258397</v>
      </c>
      <c r="BG6781" s="9">
        <v>50</v>
      </c>
      <c r="BH6781" s="11">
        <v>977.96878664902965</v>
      </c>
      <c r="BI6781" s="11">
        <v>915.58616096730998</v>
      </c>
    </row>
    <row r="6782" spans="2:61" x14ac:dyDescent="0.25">
      <c r="B6782" s="9">
        <v>50</v>
      </c>
      <c r="C6782" s="10">
        <v>0.48493394821632191</v>
      </c>
      <c r="S6782" s="9">
        <v>50</v>
      </c>
      <c r="T6782" s="10">
        <v>1.142080332329932</v>
      </c>
      <c r="U6782" s="10">
        <v>0.39222385131385512</v>
      </c>
      <c r="W6782" s="41"/>
      <c r="X6782" s="41"/>
      <c r="Y6782" s="41"/>
      <c r="Z6782" s="38"/>
      <c r="AA6782" s="38"/>
      <c r="AL6782" s="9">
        <v>50</v>
      </c>
      <c r="AM6782" s="10">
        <v>1.2657809840720959</v>
      </c>
      <c r="AN6782" s="10">
        <v>1.405619234741611</v>
      </c>
      <c r="BG6782" s="9">
        <v>50</v>
      </c>
      <c r="BH6782" s="11">
        <v>1884.5363568610051</v>
      </c>
      <c r="BI6782" s="11">
        <v>1226.400498778389</v>
      </c>
    </row>
    <row r="6783" spans="2:61" x14ac:dyDescent="0.25">
      <c r="B6783" s="9">
        <v>50</v>
      </c>
      <c r="C6783" s="10">
        <v>0.78725816733554366</v>
      </c>
      <c r="S6783" s="9">
        <v>50</v>
      </c>
      <c r="T6783" s="10">
        <v>0.47557098015662308</v>
      </c>
      <c r="U6783" s="10">
        <v>0.13679227300346519</v>
      </c>
      <c r="W6783" s="41"/>
      <c r="X6783" s="41"/>
      <c r="Y6783" s="41"/>
      <c r="Z6783" s="38"/>
      <c r="AA6783" s="38"/>
      <c r="AL6783" s="9">
        <v>50</v>
      </c>
      <c r="AM6783" s="10">
        <v>1.3985938550641219</v>
      </c>
      <c r="AN6783" s="10">
        <v>1.39479118278654</v>
      </c>
      <c r="BG6783" s="9">
        <v>50</v>
      </c>
      <c r="BH6783" s="11">
        <v>1343.6832880169129</v>
      </c>
      <c r="BI6783" s="11">
        <v>718.68338294736907</v>
      </c>
    </row>
    <row r="6784" spans="2:61" x14ac:dyDescent="0.25">
      <c r="B6784" s="9">
        <v>50</v>
      </c>
      <c r="C6784" s="10">
        <v>0.38005084770172531</v>
      </c>
      <c r="S6784" s="9">
        <v>50</v>
      </c>
      <c r="T6784" s="10">
        <v>0.36866865630197271</v>
      </c>
      <c r="U6784" s="10">
        <v>0.42567921348055993</v>
      </c>
      <c r="W6784" s="41"/>
      <c r="X6784" s="41"/>
      <c r="Y6784" s="41"/>
      <c r="Z6784" s="38"/>
      <c r="AA6784" s="38"/>
      <c r="AL6784" s="9">
        <v>50</v>
      </c>
      <c r="AM6784" s="10">
        <v>1.2151785466638469</v>
      </c>
      <c r="AN6784" s="10">
        <v>1.566641238135412</v>
      </c>
      <c r="BG6784" s="9">
        <v>50</v>
      </c>
      <c r="BH6784" s="11">
        <v>1027.9117460295961</v>
      </c>
      <c r="BI6784" s="11">
        <v>1423.994798610549</v>
      </c>
    </row>
    <row r="6785" spans="2:61" x14ac:dyDescent="0.25">
      <c r="B6785" s="9">
        <v>50</v>
      </c>
      <c r="C6785" s="10">
        <v>0.68426511137668466</v>
      </c>
      <c r="S6785" s="9">
        <v>50</v>
      </c>
      <c r="T6785" s="10">
        <v>0.5069522498189839</v>
      </c>
      <c r="U6785" s="10">
        <v>0.27378821505252149</v>
      </c>
      <c r="W6785" s="41"/>
      <c r="X6785" s="41"/>
      <c r="Y6785" s="41"/>
      <c r="Z6785" s="38"/>
      <c r="AA6785" s="38"/>
      <c r="AL6785" s="9">
        <v>50</v>
      </c>
      <c r="AM6785" s="10">
        <v>1.200868364699448</v>
      </c>
      <c r="AN6785" s="10">
        <v>1.1313439963163221</v>
      </c>
      <c r="BG6785" s="9">
        <v>50</v>
      </c>
      <c r="BH6785" s="11">
        <v>1191.1777113140181</v>
      </c>
      <c r="BI6785" s="11">
        <v>824.70699624410088</v>
      </c>
    </row>
    <row r="6786" spans="2:61" x14ac:dyDescent="0.25">
      <c r="B6786" s="9">
        <v>50</v>
      </c>
      <c r="C6786" s="10">
        <v>0.74720613967613891</v>
      </c>
      <c r="S6786" s="9">
        <v>50</v>
      </c>
      <c r="T6786" s="10">
        <v>0.33917796600756822</v>
      </c>
      <c r="U6786" s="10">
        <v>0.1955400975762199</v>
      </c>
      <c r="W6786" s="41"/>
      <c r="X6786" s="41"/>
      <c r="Y6786" s="41"/>
      <c r="Z6786" s="38"/>
      <c r="AA6786" s="38"/>
      <c r="AL6786" s="9">
        <v>50</v>
      </c>
      <c r="AM6786" s="10">
        <v>1.510681537906815</v>
      </c>
      <c r="AN6786" s="10">
        <v>1.546330859024476</v>
      </c>
      <c r="BG6786" s="9">
        <v>50</v>
      </c>
      <c r="BH6786" s="11">
        <v>1225.70050360607</v>
      </c>
      <c r="BI6786" s="11">
        <v>952.61620217208713</v>
      </c>
    </row>
    <row r="6787" spans="2:61" x14ac:dyDescent="0.25">
      <c r="B6787" s="9">
        <v>50</v>
      </c>
      <c r="C6787" s="10">
        <v>0.37523273774282873</v>
      </c>
      <c r="S6787" s="9">
        <v>50</v>
      </c>
      <c r="T6787" s="10">
        <v>0.13165604335206349</v>
      </c>
      <c r="U6787" s="10">
        <v>0.14877511219569081</v>
      </c>
      <c r="W6787" s="41"/>
      <c r="X6787" s="41"/>
      <c r="Y6787" s="41"/>
      <c r="Z6787" s="38"/>
      <c r="AA6787" s="38"/>
      <c r="AL6787" s="9">
        <v>50</v>
      </c>
      <c r="AM6787" s="10">
        <v>1.273498462220545</v>
      </c>
      <c r="AN6787" s="10">
        <v>1.5737431169427969</v>
      </c>
      <c r="BG6787" s="9">
        <v>50</v>
      </c>
      <c r="BH6787" s="11">
        <v>643.74882823796349</v>
      </c>
      <c r="BI6787" s="11">
        <v>845.6616067712572</v>
      </c>
    </row>
    <row r="6788" spans="2:61" x14ac:dyDescent="0.25">
      <c r="B6788" s="9">
        <v>50</v>
      </c>
      <c r="C6788" s="10">
        <v>0.708016263548917</v>
      </c>
      <c r="S6788" s="9">
        <v>50</v>
      </c>
      <c r="T6788" s="10">
        <v>0.10691482342274131</v>
      </c>
      <c r="U6788" s="10">
        <v>0.23706150870024201</v>
      </c>
      <c r="W6788" s="41"/>
      <c r="X6788" s="41"/>
      <c r="Y6788" s="41"/>
      <c r="Z6788" s="38"/>
      <c r="AA6788" s="38"/>
      <c r="AL6788" s="9">
        <v>50</v>
      </c>
      <c r="AM6788" s="10">
        <v>1.1239837922002749</v>
      </c>
      <c r="AN6788" s="10">
        <v>1.429084359942721</v>
      </c>
      <c r="BG6788" s="9">
        <v>50</v>
      </c>
      <c r="BH6788" s="11">
        <v>512.00787102375341</v>
      </c>
      <c r="BI6788" s="11">
        <v>969.36205457473068</v>
      </c>
    </row>
    <row r="6789" spans="2:61" x14ac:dyDescent="0.25">
      <c r="B6789" s="9">
        <v>50</v>
      </c>
      <c r="C6789" s="10">
        <v>0.36824638695227052</v>
      </c>
      <c r="S6789" s="9">
        <v>50</v>
      </c>
      <c r="T6789" s="10">
        <v>0.2266030941575003</v>
      </c>
      <c r="U6789" s="10">
        <v>0.85910258567962661</v>
      </c>
      <c r="W6789" s="41"/>
      <c r="X6789" s="41"/>
      <c r="Y6789" s="41"/>
      <c r="Z6789" s="38"/>
      <c r="AA6789" s="38"/>
      <c r="AL6789" s="9">
        <v>50</v>
      </c>
      <c r="AM6789" s="10">
        <v>1.356956217044436</v>
      </c>
      <c r="AN6789" s="10">
        <v>1.4409618967492399</v>
      </c>
      <c r="BG6789" s="9">
        <v>50</v>
      </c>
      <c r="BH6789" s="11">
        <v>899.90440991468483</v>
      </c>
      <c r="BI6789" s="11">
        <v>1860.6840598304771</v>
      </c>
    </row>
    <row r="6790" spans="2:61" x14ac:dyDescent="0.25">
      <c r="B6790" s="9">
        <v>50</v>
      </c>
      <c r="C6790" s="10">
        <v>0.63471539086003581</v>
      </c>
      <c r="S6790" s="9">
        <v>50</v>
      </c>
      <c r="T6790" s="10">
        <v>0.17577695815276159</v>
      </c>
      <c r="U6790" s="10">
        <v>1.3656139200378661</v>
      </c>
      <c r="W6790" s="41"/>
      <c r="X6790" s="41"/>
      <c r="Y6790" s="41"/>
      <c r="Z6790" s="38"/>
      <c r="AA6790" s="38"/>
      <c r="AL6790" s="9">
        <v>50</v>
      </c>
      <c r="AM6790" s="10">
        <v>1.2101146016045341</v>
      </c>
      <c r="AN6790" s="10">
        <v>1.2389111757049951</v>
      </c>
      <c r="BG6790" s="9">
        <v>50</v>
      </c>
      <c r="BH6790" s="11">
        <v>706.81393107723807</v>
      </c>
      <c r="BI6790" s="11">
        <v>2016.980804830737</v>
      </c>
    </row>
    <row r="6791" spans="2:61" x14ac:dyDescent="0.25">
      <c r="B6791" s="9">
        <v>50</v>
      </c>
      <c r="C6791" s="10">
        <v>0.48792877929624062</v>
      </c>
      <c r="S6791" s="9">
        <v>50</v>
      </c>
      <c r="T6791" s="10">
        <v>1.5913218907967279</v>
      </c>
      <c r="U6791" s="10">
        <v>0.55466991708662761</v>
      </c>
      <c r="W6791" s="41"/>
      <c r="X6791" s="41"/>
      <c r="Y6791" s="41"/>
      <c r="Z6791" s="38"/>
      <c r="AA6791" s="38"/>
      <c r="AL6791" s="9">
        <v>50</v>
      </c>
      <c r="AM6791" s="10">
        <v>1.063083698276267</v>
      </c>
      <c r="AN6791" s="10">
        <v>1.1900114200068841</v>
      </c>
      <c r="BG6791" s="9">
        <v>50</v>
      </c>
      <c r="BH6791" s="11">
        <v>1868.2892040332349</v>
      </c>
      <c r="BI6791" s="11">
        <v>1234.713118291854</v>
      </c>
    </row>
    <row r="6792" spans="2:61" x14ac:dyDescent="0.25">
      <c r="B6792" s="9">
        <v>50</v>
      </c>
      <c r="C6792" s="10">
        <v>0.44975712597662881</v>
      </c>
      <c r="S6792" s="9">
        <v>50</v>
      </c>
      <c r="T6792" s="10">
        <v>0.32630695799879628</v>
      </c>
      <c r="U6792" s="10">
        <v>0.57607722531121808</v>
      </c>
      <c r="W6792" s="41"/>
      <c r="X6792" s="41"/>
      <c r="Y6792" s="41"/>
      <c r="Z6792" s="38"/>
      <c r="AA6792" s="38"/>
      <c r="AL6792" s="9">
        <v>50</v>
      </c>
      <c r="AM6792" s="10">
        <v>1.276863620903312</v>
      </c>
      <c r="AN6792" s="10">
        <v>1.319195454471614</v>
      </c>
      <c r="BG6792" s="9">
        <v>50</v>
      </c>
      <c r="BH6792" s="11">
        <v>1016.144119099725</v>
      </c>
      <c r="BI6792" s="11">
        <v>1394.9130148469219</v>
      </c>
    </row>
    <row r="6793" spans="2:61" x14ac:dyDescent="0.25">
      <c r="B6793" s="9">
        <v>50</v>
      </c>
      <c r="C6793" s="10">
        <v>0.60781123970993078</v>
      </c>
      <c r="S6793" s="9">
        <v>50</v>
      </c>
      <c r="T6793" s="10">
        <v>9.7620802166175885E-2</v>
      </c>
      <c r="U6793" s="10">
        <v>0.48979296726667287</v>
      </c>
      <c r="W6793" s="41"/>
      <c r="X6793" s="41"/>
      <c r="Y6793" s="41"/>
      <c r="Z6793" s="38"/>
      <c r="AA6793" s="38"/>
      <c r="AL6793" s="9">
        <v>50</v>
      </c>
      <c r="AM6793" s="10">
        <v>1.1538955344915069</v>
      </c>
      <c r="AN6793" s="10">
        <v>1.4260315106132071</v>
      </c>
      <c r="BG6793" s="9">
        <v>50</v>
      </c>
      <c r="BH6793" s="11">
        <v>502.26776413258352</v>
      </c>
      <c r="BI6793" s="11">
        <v>1390.3784302257509</v>
      </c>
    </row>
    <row r="6794" spans="2:61" x14ac:dyDescent="0.25">
      <c r="B6794" s="9">
        <v>50</v>
      </c>
      <c r="C6794" s="10">
        <v>0.49465329369463229</v>
      </c>
      <c r="S6794" s="9">
        <v>50</v>
      </c>
      <c r="T6794" s="10">
        <v>0.80470657838409676</v>
      </c>
      <c r="U6794" s="10">
        <v>0.17952177262128199</v>
      </c>
      <c r="W6794" s="41"/>
      <c r="X6794" s="41"/>
      <c r="Y6794" s="41"/>
      <c r="Z6794" s="38"/>
      <c r="AA6794" s="38"/>
      <c r="AL6794" s="9">
        <v>50</v>
      </c>
      <c r="AM6794" s="10">
        <v>1.3040178043125319</v>
      </c>
      <c r="AN6794" s="10">
        <v>2.1717174915441348</v>
      </c>
      <c r="BG6794" s="9">
        <v>50</v>
      </c>
      <c r="BH6794" s="11">
        <v>1629.6709497802749</v>
      </c>
      <c r="BI6794" s="11">
        <v>1281.91585881827</v>
      </c>
    </row>
    <row r="6795" spans="2:61" x14ac:dyDescent="0.25">
      <c r="B6795" s="9">
        <v>50</v>
      </c>
      <c r="C6795" s="10">
        <v>0.58279314955072947</v>
      </c>
      <c r="S6795" s="9">
        <v>50</v>
      </c>
      <c r="T6795" s="10">
        <v>0.32932487223912937</v>
      </c>
      <c r="U6795" s="10">
        <v>0.168045585223005</v>
      </c>
      <c r="W6795" s="41"/>
      <c r="X6795" s="41"/>
      <c r="Y6795" s="41"/>
      <c r="Z6795" s="38"/>
      <c r="AA6795" s="38"/>
      <c r="AL6795" s="9">
        <v>50</v>
      </c>
      <c r="AM6795" s="10">
        <v>1.1352863077330799</v>
      </c>
      <c r="AN6795" s="10">
        <v>1.7465907060647821</v>
      </c>
      <c r="BG6795" s="9">
        <v>50</v>
      </c>
      <c r="BH6795" s="11">
        <v>907.64348177189504</v>
      </c>
      <c r="BI6795" s="11">
        <v>997.47570291861314</v>
      </c>
    </row>
    <row r="6796" spans="2:61" x14ac:dyDescent="0.25">
      <c r="B6796" s="9">
        <v>50</v>
      </c>
      <c r="C6796" s="10">
        <v>0.5564710401161953</v>
      </c>
      <c r="S6796" s="9">
        <v>50</v>
      </c>
      <c r="T6796" s="10">
        <v>0.25168927346327219</v>
      </c>
      <c r="U6796" s="10">
        <v>5.5965422059555507E-2</v>
      </c>
      <c r="W6796" s="41"/>
      <c r="X6796" s="41"/>
      <c r="Y6796" s="41"/>
      <c r="Z6796" s="38"/>
      <c r="AA6796" s="38"/>
      <c r="AL6796" s="9">
        <v>50</v>
      </c>
      <c r="AM6796" s="10">
        <v>1.242758172037834</v>
      </c>
      <c r="AN6796" s="10">
        <v>1.3588530292240879</v>
      </c>
      <c r="BG6796" s="9">
        <v>50</v>
      </c>
      <c r="BH6796" s="11">
        <v>868.59356642501405</v>
      </c>
      <c r="BI6796" s="11">
        <v>447.8473467636382</v>
      </c>
    </row>
    <row r="6797" spans="2:61" x14ac:dyDescent="0.25">
      <c r="B6797" s="9">
        <v>50</v>
      </c>
      <c r="C6797" s="10">
        <v>0.57315415827465033</v>
      </c>
      <c r="S6797" s="9">
        <v>50</v>
      </c>
      <c r="T6797" s="10">
        <v>0.16809967515722851</v>
      </c>
      <c r="U6797" s="10">
        <v>0.1845167328095739</v>
      </c>
      <c r="W6797" s="41"/>
      <c r="X6797" s="41"/>
      <c r="Y6797" s="41"/>
      <c r="Z6797" s="38"/>
      <c r="AA6797" s="38"/>
      <c r="AL6797" s="9">
        <v>50</v>
      </c>
      <c r="AM6797" s="10">
        <v>1.214097338734252</v>
      </c>
      <c r="AN6797" s="10">
        <v>1.2020432765792251</v>
      </c>
      <c r="BG6797" s="9">
        <v>50</v>
      </c>
      <c r="BH6797" s="11">
        <v>693.4810073014736</v>
      </c>
      <c r="BI6797" s="11">
        <v>719.34231587530758</v>
      </c>
    </row>
    <row r="6798" spans="2:61" x14ac:dyDescent="0.25">
      <c r="B6798" s="9">
        <v>50</v>
      </c>
      <c r="C6798" s="10">
        <v>0.41206848871348528</v>
      </c>
      <c r="S6798" s="9">
        <v>50</v>
      </c>
      <c r="T6798" s="10">
        <v>0.1334268944909438</v>
      </c>
      <c r="U6798" s="10">
        <v>9.5842118916721716E-2</v>
      </c>
      <c r="W6798" s="41"/>
      <c r="X6798" s="41"/>
      <c r="Y6798" s="41"/>
      <c r="Z6798" s="38"/>
      <c r="AA6798" s="38"/>
      <c r="AL6798" s="9">
        <v>50</v>
      </c>
      <c r="AM6798" s="10">
        <v>1.3428485132372221</v>
      </c>
      <c r="AN6798" s="10">
        <v>1.2109886326592461</v>
      </c>
      <c r="BG6798" s="9">
        <v>50</v>
      </c>
      <c r="BH6798" s="11">
        <v>683.35494067746276</v>
      </c>
      <c r="BI6798" s="11">
        <v>522.29503447405568</v>
      </c>
    </row>
    <row r="6799" spans="2:61" x14ac:dyDescent="0.25">
      <c r="B6799" s="9">
        <v>50</v>
      </c>
      <c r="C6799" s="10">
        <v>0.85836103639639449</v>
      </c>
      <c r="S6799" s="9">
        <v>50</v>
      </c>
      <c r="T6799" s="10">
        <v>0.18370769712724461</v>
      </c>
      <c r="U6799" s="10">
        <v>0.60354870104623759</v>
      </c>
      <c r="W6799" s="41"/>
      <c r="X6799" s="41"/>
      <c r="Y6799" s="41"/>
      <c r="Z6799" s="38"/>
      <c r="AA6799" s="38"/>
      <c r="AL6799" s="9">
        <v>50</v>
      </c>
      <c r="AM6799" s="10">
        <v>1.2389779932592679</v>
      </c>
      <c r="AN6799" s="10">
        <v>1.530806677983457</v>
      </c>
      <c r="BG6799" s="9">
        <v>50</v>
      </c>
      <c r="BH6799" s="11">
        <v>739.81800428240228</v>
      </c>
      <c r="BI6799" s="11">
        <v>1656.8154471331579</v>
      </c>
    </row>
    <row r="6800" spans="2:61" x14ac:dyDescent="0.25">
      <c r="B6800" s="9">
        <v>50</v>
      </c>
      <c r="C6800" s="10">
        <v>0.5638685421646159</v>
      </c>
      <c r="S6800" s="9">
        <v>50</v>
      </c>
      <c r="T6800" s="10">
        <v>0.1313356030185544</v>
      </c>
      <c r="U6800" s="10">
        <v>0.52478631470599046</v>
      </c>
      <c r="W6800" s="41"/>
      <c r="X6800" s="41"/>
      <c r="Y6800" s="41"/>
      <c r="Z6800" s="38"/>
      <c r="AA6800" s="38"/>
      <c r="AL6800" s="9">
        <v>50</v>
      </c>
      <c r="AM6800" s="10">
        <v>1.244523544305919</v>
      </c>
      <c r="AN6800" s="10">
        <v>1.4722649873820319</v>
      </c>
      <c r="BG6800" s="9">
        <v>50</v>
      </c>
      <c r="BH6800" s="11">
        <v>628.33605424518805</v>
      </c>
      <c r="BI6800" s="11">
        <v>1485.8496341488619</v>
      </c>
    </row>
    <row r="6801" spans="2:61" x14ac:dyDescent="0.25">
      <c r="B6801" s="9">
        <v>50</v>
      </c>
      <c r="C6801" s="10">
        <v>0.47699956070036531</v>
      </c>
      <c r="S6801" s="9">
        <v>50</v>
      </c>
      <c r="T6801" s="10">
        <v>0.53726157110341277</v>
      </c>
      <c r="U6801" s="10">
        <v>0.50511235735584414</v>
      </c>
      <c r="W6801" s="41"/>
      <c r="X6801" s="41"/>
      <c r="Y6801" s="41"/>
      <c r="Z6801" s="38"/>
      <c r="AA6801" s="38"/>
      <c r="AL6801" s="9">
        <v>50</v>
      </c>
      <c r="AM6801" s="10">
        <v>1.1572083441277781</v>
      </c>
      <c r="AN6801" s="10">
        <v>1.294210530022794</v>
      </c>
      <c r="BG6801" s="9">
        <v>50</v>
      </c>
      <c r="BH6801" s="11">
        <v>1181.685951560786</v>
      </c>
      <c r="BI6801" s="11">
        <v>1281.4349147210769</v>
      </c>
    </row>
    <row r="6802" spans="2:61" x14ac:dyDescent="0.25">
      <c r="B6802" s="9">
        <v>50</v>
      </c>
      <c r="C6802" s="10">
        <v>0.3785670797080784</v>
      </c>
      <c r="S6802" s="9">
        <v>50</v>
      </c>
      <c r="T6802" s="10">
        <v>0.36957316810826057</v>
      </c>
      <c r="U6802" s="10">
        <v>0.22767208206242501</v>
      </c>
      <c r="W6802" s="41"/>
      <c r="X6802" s="41"/>
      <c r="Y6802" s="41"/>
      <c r="Z6802" s="38"/>
      <c r="AA6802" s="38"/>
      <c r="AL6802" s="9">
        <v>50</v>
      </c>
      <c r="AM6802" s="10">
        <v>1.104732813462419</v>
      </c>
      <c r="AN6802" s="10">
        <v>1.660945159880626</v>
      </c>
      <c r="BG6802" s="9">
        <v>50</v>
      </c>
      <c r="BH6802" s="11">
        <v>935.63206573448952</v>
      </c>
      <c r="BI6802" s="11">
        <v>1104.0984751731951</v>
      </c>
    </row>
    <row r="6803" spans="2:61" x14ac:dyDescent="0.25">
      <c r="B6803" s="9">
        <v>50</v>
      </c>
      <c r="C6803" s="10">
        <v>0.70638916318383105</v>
      </c>
      <c r="S6803" s="9">
        <v>50</v>
      </c>
      <c r="T6803" s="10">
        <v>0.29975706565848798</v>
      </c>
      <c r="U6803" s="10">
        <v>0.39223163561818042</v>
      </c>
      <c r="W6803" s="41"/>
      <c r="X6803" s="41"/>
      <c r="Y6803" s="41"/>
      <c r="Z6803" s="38"/>
      <c r="AA6803" s="38"/>
      <c r="AL6803" s="9">
        <v>50</v>
      </c>
      <c r="AM6803" s="10">
        <v>1.370411836539206</v>
      </c>
      <c r="AN6803" s="10">
        <v>1.5699674752961541</v>
      </c>
      <c r="BG6803" s="9">
        <v>50</v>
      </c>
      <c r="BH6803" s="11">
        <v>1045.2819295685911</v>
      </c>
      <c r="BI6803" s="11">
        <v>1369.807664466563</v>
      </c>
    </row>
    <row r="6804" spans="2:61" x14ac:dyDescent="0.25">
      <c r="B6804" s="9">
        <v>50</v>
      </c>
      <c r="C6804" s="10">
        <v>0.46655409945333709</v>
      </c>
      <c r="S6804" s="9">
        <v>50</v>
      </c>
      <c r="T6804" s="10">
        <v>0.75900755404466258</v>
      </c>
      <c r="U6804" s="10">
        <v>1.0426709160866481</v>
      </c>
      <c r="W6804" s="41"/>
      <c r="X6804" s="41"/>
      <c r="Y6804" s="41"/>
      <c r="Z6804" s="38"/>
      <c r="AA6804" s="38"/>
      <c r="AL6804" s="9">
        <v>50</v>
      </c>
      <c r="AM6804" s="10">
        <v>1.2249867029711989</v>
      </c>
      <c r="AN6804" s="10">
        <v>1.660935316880529</v>
      </c>
      <c r="BG6804" s="9">
        <v>50</v>
      </c>
      <c r="BH6804" s="11">
        <v>1486.798282517027</v>
      </c>
      <c r="BI6804" s="11">
        <v>2362.7837569520188</v>
      </c>
    </row>
    <row r="6805" spans="2:61" x14ac:dyDescent="0.25">
      <c r="B6805" s="9">
        <v>50</v>
      </c>
      <c r="C6805" s="10">
        <v>0.5912490112159895</v>
      </c>
      <c r="S6805" s="9">
        <v>50</v>
      </c>
      <c r="T6805" s="10">
        <v>0.2065869921801825</v>
      </c>
      <c r="U6805" s="10">
        <v>0.18852315389821819</v>
      </c>
      <c r="W6805" s="41"/>
      <c r="X6805" s="41"/>
      <c r="Y6805" s="41"/>
      <c r="Z6805" s="38"/>
      <c r="AA6805" s="38"/>
      <c r="AL6805" s="9">
        <v>50</v>
      </c>
      <c r="AM6805" s="10">
        <v>1.3412406017242819</v>
      </c>
      <c r="AN6805" s="10">
        <v>1.940840547738564</v>
      </c>
      <c r="BG6805" s="9">
        <v>50</v>
      </c>
      <c r="BH6805" s="11">
        <v>849.28959849629518</v>
      </c>
      <c r="BI6805" s="11">
        <v>1174.0046910682149</v>
      </c>
    </row>
    <row r="6806" spans="2:61" x14ac:dyDescent="0.25">
      <c r="B6806" s="9">
        <v>50</v>
      </c>
      <c r="C6806" s="10">
        <v>0.47472793119922752</v>
      </c>
      <c r="S6806" s="9">
        <v>50</v>
      </c>
      <c r="T6806" s="10">
        <v>0.30280517180585642</v>
      </c>
      <c r="U6806" s="10">
        <v>0.72342098484410955</v>
      </c>
      <c r="W6806" s="41"/>
      <c r="X6806" s="41"/>
      <c r="Y6806" s="41"/>
      <c r="Z6806" s="38"/>
      <c r="AA6806" s="38"/>
      <c r="AL6806" s="9">
        <v>50</v>
      </c>
      <c r="AM6806" s="10">
        <v>1.2599758189157471</v>
      </c>
      <c r="AN6806" s="10">
        <v>1.1683943985105949</v>
      </c>
      <c r="BG6806" s="9">
        <v>50</v>
      </c>
      <c r="BH6806" s="11">
        <v>965.92071877431738</v>
      </c>
      <c r="BI6806" s="11">
        <v>1384.4671153041479</v>
      </c>
    </row>
    <row r="6807" spans="2:61" x14ac:dyDescent="0.25">
      <c r="B6807" s="9">
        <v>50</v>
      </c>
      <c r="C6807" s="10">
        <v>0.35900589434540442</v>
      </c>
      <c r="S6807" s="9">
        <v>50</v>
      </c>
      <c r="T6807" s="10">
        <v>0.27537292447057571</v>
      </c>
      <c r="U6807" s="10">
        <v>0.21311807092119589</v>
      </c>
      <c r="W6807" s="41"/>
      <c r="X6807" s="41"/>
      <c r="Y6807" s="41"/>
      <c r="Z6807" s="38"/>
      <c r="AA6807" s="38"/>
      <c r="AL6807" s="9">
        <v>50</v>
      </c>
      <c r="AM6807" s="10">
        <v>1.380540613457814</v>
      </c>
      <c r="AN6807" s="10">
        <v>1.268784025421126</v>
      </c>
      <c r="BG6807" s="9">
        <v>50</v>
      </c>
      <c r="BH6807" s="11">
        <v>1009.270159629044</v>
      </c>
      <c r="BI6807" s="11">
        <v>816.00997440629919</v>
      </c>
    </row>
    <row r="6808" spans="2:61" x14ac:dyDescent="0.25">
      <c r="B6808" s="9">
        <v>50</v>
      </c>
      <c r="C6808" s="10">
        <v>0.49186930761236469</v>
      </c>
      <c r="S6808" s="9">
        <v>50</v>
      </c>
      <c r="T6808" s="10">
        <v>0.68474258728765702</v>
      </c>
      <c r="U6808" s="10">
        <v>0.53586006068307201</v>
      </c>
      <c r="W6808" s="41"/>
      <c r="X6808" s="41"/>
      <c r="Y6808" s="41"/>
      <c r="Z6808" s="38"/>
      <c r="AA6808" s="38"/>
      <c r="AL6808" s="9">
        <v>50</v>
      </c>
      <c r="AM6808" s="10">
        <v>1.1368671560976029</v>
      </c>
      <c r="AN6808" s="10">
        <v>1.277281490107786</v>
      </c>
      <c r="BG6808" s="9">
        <v>50</v>
      </c>
      <c r="BH6808" s="11">
        <v>1310.6025747032611</v>
      </c>
      <c r="BI6808" s="11">
        <v>1302.5965996624759</v>
      </c>
    </row>
    <row r="6809" spans="2:61" x14ac:dyDescent="0.25">
      <c r="B6809" s="9">
        <v>50</v>
      </c>
      <c r="C6809" s="10">
        <v>0.42443783656863943</v>
      </c>
      <c r="S6809" s="9">
        <v>50</v>
      </c>
      <c r="T6809" s="10">
        <v>0.1569552537239938</v>
      </c>
      <c r="U6809" s="10">
        <v>0.14080298826946</v>
      </c>
      <c r="W6809" s="41"/>
      <c r="X6809" s="41"/>
      <c r="Y6809" s="41"/>
      <c r="Z6809" s="38"/>
      <c r="AA6809" s="38"/>
      <c r="AL6809" s="9">
        <v>50</v>
      </c>
      <c r="AM6809" s="10">
        <v>1.259759321463721</v>
      </c>
      <c r="AN6809" s="10">
        <v>1.4849604133043011</v>
      </c>
      <c r="BG6809" s="9">
        <v>50</v>
      </c>
      <c r="BH6809" s="11">
        <v>695.30145196980618</v>
      </c>
      <c r="BI6809" s="11">
        <v>776.28007522975645</v>
      </c>
    </row>
    <row r="6810" spans="2:61" x14ac:dyDescent="0.25">
      <c r="B6810" s="9">
        <v>50</v>
      </c>
      <c r="C6810" s="10">
        <v>0.48105270068565092</v>
      </c>
      <c r="S6810" s="9">
        <v>50</v>
      </c>
      <c r="T6810" s="10">
        <v>1.094751396694732</v>
      </c>
      <c r="U6810" s="10">
        <v>0.50940512289773987</v>
      </c>
      <c r="W6810" s="41"/>
      <c r="X6810" s="41"/>
      <c r="Y6810" s="41"/>
      <c r="Z6810" s="38"/>
      <c r="AA6810" s="38"/>
      <c r="AL6810" s="9">
        <v>50</v>
      </c>
      <c r="AM6810" s="10">
        <v>1.1862295571413759</v>
      </c>
      <c r="AN6810" s="10">
        <v>1.635032848954296</v>
      </c>
      <c r="BG6810" s="9">
        <v>50</v>
      </c>
      <c r="BH6810" s="11">
        <v>1729.115970924672</v>
      </c>
      <c r="BI6810" s="11">
        <v>1625.7574901312571</v>
      </c>
    </row>
    <row r="6811" spans="2:61" x14ac:dyDescent="0.25">
      <c r="B6811" s="9">
        <v>50</v>
      </c>
      <c r="C6811" s="10">
        <v>0.31746227956705808</v>
      </c>
      <c r="S6811" s="9">
        <v>50</v>
      </c>
      <c r="T6811" s="10">
        <v>0.41584959845696051</v>
      </c>
      <c r="U6811" s="10">
        <v>0.22557043837298871</v>
      </c>
      <c r="W6811" s="41"/>
      <c r="X6811" s="41"/>
      <c r="Y6811" s="41"/>
      <c r="Z6811" s="38"/>
      <c r="AA6811" s="38"/>
      <c r="AL6811" s="9">
        <v>50</v>
      </c>
      <c r="AM6811" s="10">
        <v>1.1630865181147201</v>
      </c>
      <c r="AN6811" s="10">
        <v>1.536513492524239</v>
      </c>
      <c r="BG6811" s="9">
        <v>50</v>
      </c>
      <c r="BH6811" s="11">
        <v>1044.907369013677</v>
      </c>
      <c r="BI6811" s="11">
        <v>1016.658502604903</v>
      </c>
    </row>
    <row r="6812" spans="2:61" x14ac:dyDescent="0.25">
      <c r="B6812" s="9">
        <v>50</v>
      </c>
      <c r="C6812" s="10">
        <v>0.27622799935415521</v>
      </c>
      <c r="S6812" s="9">
        <v>50</v>
      </c>
      <c r="T6812" s="10">
        <v>0.79713739596629374</v>
      </c>
      <c r="U6812" s="10">
        <v>0.13691926691394199</v>
      </c>
      <c r="W6812" s="41"/>
      <c r="X6812" s="41"/>
      <c r="Y6812" s="41"/>
      <c r="Z6812" s="38"/>
      <c r="AA6812" s="38"/>
      <c r="AL6812" s="9">
        <v>50</v>
      </c>
      <c r="AM6812" s="10">
        <v>1.230681555178774</v>
      </c>
      <c r="AN6812" s="10">
        <v>2.244079081354224</v>
      </c>
      <c r="BG6812" s="9">
        <v>50</v>
      </c>
      <c r="BH6812" s="11">
        <v>1530.769887947911</v>
      </c>
      <c r="BI6812" s="11">
        <v>1156.826069597505</v>
      </c>
    </row>
    <row r="6813" spans="2:61" x14ac:dyDescent="0.25">
      <c r="B6813" s="9">
        <v>50</v>
      </c>
      <c r="C6813" s="10">
        <v>0.42923257146977167</v>
      </c>
      <c r="S6813" s="9">
        <v>50</v>
      </c>
      <c r="T6813" s="10">
        <v>1.468764964254786</v>
      </c>
      <c r="U6813" s="10">
        <v>0.30891040220513449</v>
      </c>
      <c r="W6813" s="41"/>
      <c r="X6813" s="41"/>
      <c r="Y6813" s="41"/>
      <c r="Z6813" s="38"/>
      <c r="AA6813" s="38"/>
      <c r="AL6813" s="9">
        <v>50</v>
      </c>
      <c r="AM6813" s="10">
        <v>1.3284353372461559</v>
      </c>
      <c r="AN6813" s="10">
        <v>1.704227890147082</v>
      </c>
      <c r="BG6813" s="9">
        <v>50</v>
      </c>
      <c r="BH6813" s="11">
        <v>2242.9221450307182</v>
      </c>
      <c r="BI6813" s="11">
        <v>1319.597736486349</v>
      </c>
    </row>
    <row r="6814" spans="2:61" x14ac:dyDescent="0.25">
      <c r="B6814" s="9">
        <v>50</v>
      </c>
      <c r="C6814" s="10">
        <v>0.30345183121933572</v>
      </c>
      <c r="S6814" s="9">
        <v>50</v>
      </c>
      <c r="T6814" s="10">
        <v>0.2482159879964814</v>
      </c>
      <c r="U6814" s="10">
        <v>0.20494171862316801</v>
      </c>
      <c r="W6814" s="41"/>
      <c r="X6814" s="41"/>
      <c r="Y6814" s="41"/>
      <c r="Z6814" s="38"/>
      <c r="AA6814" s="38"/>
      <c r="AL6814" s="9">
        <v>50</v>
      </c>
      <c r="AM6814" s="10">
        <v>1.3197893540098959</v>
      </c>
      <c r="AN6814" s="10">
        <v>1.409104036696385</v>
      </c>
      <c r="BG6814" s="9">
        <v>50</v>
      </c>
      <c r="BH6814" s="11">
        <v>916.04566483102292</v>
      </c>
      <c r="BI6814" s="11">
        <v>888.70141785479984</v>
      </c>
    </row>
    <row r="6815" spans="2:61" x14ac:dyDescent="0.25">
      <c r="B6815" s="9">
        <v>50</v>
      </c>
      <c r="C6815" s="10">
        <v>0.5815102225237947</v>
      </c>
      <c r="S6815" s="9">
        <v>50</v>
      </c>
      <c r="T6815" s="10">
        <v>0.1674836528556688</v>
      </c>
      <c r="U6815" s="10">
        <v>0.83301408885024186</v>
      </c>
      <c r="W6815" s="41"/>
      <c r="X6815" s="41"/>
      <c r="Y6815" s="41"/>
      <c r="Z6815" s="38"/>
      <c r="AA6815" s="38"/>
      <c r="AL6815" s="9">
        <v>50</v>
      </c>
      <c r="AM6815" s="10">
        <v>1.3293754922370249</v>
      </c>
      <c r="AN6815" s="10">
        <v>1.322821510192449</v>
      </c>
      <c r="BG6815" s="9">
        <v>50</v>
      </c>
      <c r="BH6815" s="11">
        <v>757.93420578245002</v>
      </c>
      <c r="BI6815" s="11">
        <v>1681.996348942384</v>
      </c>
    </row>
    <row r="6816" spans="2:61" x14ac:dyDescent="0.25">
      <c r="B6816" s="9">
        <v>50</v>
      </c>
      <c r="C6816" s="10">
        <v>0.65046008464848537</v>
      </c>
      <c r="S6816" s="9">
        <v>50</v>
      </c>
      <c r="T6816" s="10">
        <v>0.28282906062969038</v>
      </c>
      <c r="U6816" s="10">
        <v>7.4723821531188145E-2</v>
      </c>
      <c r="W6816" s="41"/>
      <c r="X6816" s="41"/>
      <c r="Y6816" s="41"/>
      <c r="Z6816" s="38"/>
      <c r="AA6816" s="38"/>
      <c r="AL6816" s="9">
        <v>50</v>
      </c>
      <c r="AM6816" s="10">
        <v>1.1198237368294379</v>
      </c>
      <c r="AN6816" s="10">
        <v>1.344460096724577</v>
      </c>
      <c r="BG6816" s="9">
        <v>50</v>
      </c>
      <c r="BH6816" s="11">
        <v>829.67749803877928</v>
      </c>
      <c r="BI6816" s="11">
        <v>512.00603654787062</v>
      </c>
    </row>
    <row r="6817" spans="2:61" x14ac:dyDescent="0.25">
      <c r="B6817" s="9">
        <v>50</v>
      </c>
      <c r="C6817" s="10">
        <v>0.44413527703194572</v>
      </c>
      <c r="S6817" s="9">
        <v>50</v>
      </c>
      <c r="T6817" s="10">
        <v>0.51435124147231381</v>
      </c>
      <c r="U6817" s="10">
        <v>0.33553375383599698</v>
      </c>
      <c r="W6817" s="41"/>
      <c r="X6817" s="41"/>
      <c r="Y6817" s="41"/>
      <c r="Z6817" s="38"/>
      <c r="AA6817" s="38"/>
      <c r="AL6817" s="9">
        <v>50</v>
      </c>
      <c r="AM6817" s="10">
        <v>1.1950793211655659</v>
      </c>
      <c r="AN6817" s="10">
        <v>1.421310534419548</v>
      </c>
      <c r="BG6817" s="9">
        <v>50</v>
      </c>
      <c r="BH6817" s="11">
        <v>1194.054789686224</v>
      </c>
      <c r="BI6817" s="11">
        <v>1146.977001666831</v>
      </c>
    </row>
    <row r="6818" spans="2:61" x14ac:dyDescent="0.25">
      <c r="B6818" s="9">
        <v>50</v>
      </c>
      <c r="C6818" s="10">
        <v>0.51438562451327974</v>
      </c>
      <c r="S6818" s="9">
        <v>50</v>
      </c>
      <c r="T6818" s="10">
        <v>0.43690931046090992</v>
      </c>
      <c r="U6818" s="10">
        <v>0.37780453959963423</v>
      </c>
      <c r="W6818" s="41"/>
      <c r="X6818" s="41"/>
      <c r="Y6818" s="41"/>
      <c r="Z6818" s="38"/>
      <c r="AA6818" s="38"/>
      <c r="AL6818" s="9">
        <v>50</v>
      </c>
      <c r="AM6818" s="10">
        <v>1.2916456676097861</v>
      </c>
      <c r="AN6818" s="10">
        <v>1.384051125105231</v>
      </c>
      <c r="BG6818" s="9">
        <v>50</v>
      </c>
      <c r="BH6818" s="11">
        <v>1189.4239208156521</v>
      </c>
      <c r="BI6818" s="11">
        <v>1185.177357465167</v>
      </c>
    </row>
    <row r="6819" spans="2:61" x14ac:dyDescent="0.25">
      <c r="B6819" s="9">
        <v>50</v>
      </c>
      <c r="C6819" s="10">
        <v>0.29242797562222372</v>
      </c>
      <c r="S6819" s="9">
        <v>50</v>
      </c>
      <c r="T6819" s="10">
        <v>0.2018564818388662</v>
      </c>
      <c r="U6819" s="10">
        <v>0.41118054641333263</v>
      </c>
      <c r="W6819" s="41"/>
      <c r="X6819" s="41"/>
      <c r="Y6819" s="41"/>
      <c r="Z6819" s="38"/>
      <c r="AA6819" s="38"/>
      <c r="AL6819" s="9">
        <v>50</v>
      </c>
      <c r="AM6819" s="10">
        <v>1.374174802763356</v>
      </c>
      <c r="AN6819" s="10">
        <v>1.725912874789552</v>
      </c>
      <c r="BG6819" s="9">
        <v>50</v>
      </c>
      <c r="BH6819" s="11">
        <v>860.12378595506129</v>
      </c>
      <c r="BI6819" s="11">
        <v>1541.816805981646</v>
      </c>
    </row>
    <row r="6820" spans="2:61" x14ac:dyDescent="0.25">
      <c r="B6820" s="9">
        <v>50</v>
      </c>
      <c r="C6820" s="10">
        <v>0.4577428351939084</v>
      </c>
      <c r="S6820" s="9">
        <v>50</v>
      </c>
      <c r="T6820" s="10">
        <v>0.2280405826606966</v>
      </c>
      <c r="U6820" s="10">
        <v>7.9986945288729489E-2</v>
      </c>
      <c r="W6820" s="41"/>
      <c r="X6820" s="41"/>
      <c r="Y6820" s="41"/>
      <c r="Z6820" s="38"/>
      <c r="AA6820" s="38"/>
      <c r="AL6820" s="9">
        <v>50</v>
      </c>
      <c r="AM6820" s="10">
        <v>1.1960317876121751</v>
      </c>
      <c r="AN6820" s="10">
        <v>1.435711435961162</v>
      </c>
      <c r="BG6820" s="9">
        <v>50</v>
      </c>
      <c r="BH6820" s="11">
        <v>795.69461770002022</v>
      </c>
      <c r="BI6820" s="11">
        <v>565.68458261693502</v>
      </c>
    </row>
    <row r="6821" spans="2:61" x14ac:dyDescent="0.25">
      <c r="B6821" s="9">
        <v>50</v>
      </c>
      <c r="C6821" s="10">
        <v>0.42236926322123269</v>
      </c>
      <c r="S6821" s="9">
        <v>50</v>
      </c>
      <c r="T6821" s="10">
        <v>0.73183354861819572</v>
      </c>
      <c r="U6821" s="10">
        <v>0.10383829064499479</v>
      </c>
      <c r="W6821" s="41"/>
      <c r="X6821" s="41"/>
      <c r="Y6821" s="41"/>
      <c r="Z6821" s="38"/>
      <c r="AA6821" s="38"/>
      <c r="AL6821" s="9">
        <v>50</v>
      </c>
      <c r="AM6821" s="10">
        <v>1.090702644426591</v>
      </c>
      <c r="AN6821" s="10">
        <v>1.862743100083168</v>
      </c>
      <c r="BG6821" s="9">
        <v>50</v>
      </c>
      <c r="BH6821" s="11">
        <v>1299.9006185859459</v>
      </c>
      <c r="BI6821" s="11">
        <v>836.23695426880261</v>
      </c>
    </row>
    <row r="6822" spans="2:61" x14ac:dyDescent="0.25">
      <c r="B6822" s="9">
        <v>50</v>
      </c>
      <c r="C6822" s="10">
        <v>0.41717172972506361</v>
      </c>
      <c r="S6822" s="9">
        <v>50</v>
      </c>
      <c r="T6822" s="10">
        <v>0.19615584337413791</v>
      </c>
      <c r="U6822" s="10">
        <v>0.45551024527408079</v>
      </c>
      <c r="W6822" s="41"/>
      <c r="X6822" s="41"/>
      <c r="Y6822" s="41"/>
      <c r="Z6822" s="38"/>
      <c r="AA6822" s="38"/>
      <c r="AL6822" s="9">
        <v>50</v>
      </c>
      <c r="AM6822" s="10">
        <v>1.069158140172527</v>
      </c>
      <c r="AN6822" s="10">
        <v>1.4949901320553469</v>
      </c>
      <c r="BG6822" s="9">
        <v>50</v>
      </c>
      <c r="BH6822" s="11">
        <v>659.6904529012661</v>
      </c>
      <c r="BI6822" s="11">
        <v>1405.67534609412</v>
      </c>
    </row>
    <row r="6823" spans="2:61" x14ac:dyDescent="0.25">
      <c r="B6823" s="9">
        <v>50</v>
      </c>
      <c r="C6823" s="10">
        <v>0.4449923910901174</v>
      </c>
      <c r="S6823" s="9">
        <v>50</v>
      </c>
      <c r="T6823" s="10">
        <v>0.39926590567406978</v>
      </c>
      <c r="U6823" s="10">
        <v>0.2192014435405783</v>
      </c>
      <c r="W6823" s="41"/>
      <c r="X6823" s="41"/>
      <c r="Y6823" s="41"/>
      <c r="Z6823" s="38"/>
      <c r="AA6823" s="38"/>
      <c r="AL6823" s="9">
        <v>50</v>
      </c>
      <c r="AM6823" s="10">
        <v>1.220472881331087</v>
      </c>
      <c r="AN6823" s="10">
        <v>1.404967619234055</v>
      </c>
      <c r="BG6823" s="9">
        <v>50</v>
      </c>
      <c r="BH6823" s="11">
        <v>1074.377424662282</v>
      </c>
      <c r="BI6823" s="11">
        <v>916.40119541435831</v>
      </c>
    </row>
    <row r="6824" spans="2:61" x14ac:dyDescent="0.25">
      <c r="B6824" s="9">
        <v>50</v>
      </c>
      <c r="C6824" s="10">
        <v>0.42309225851687982</v>
      </c>
      <c r="S6824" s="9">
        <v>50</v>
      </c>
      <c r="T6824" s="10">
        <v>0.75990631737192893</v>
      </c>
      <c r="U6824" s="10">
        <v>0.2226614696953973</v>
      </c>
      <c r="W6824" s="41"/>
      <c r="X6824" s="41"/>
      <c r="Y6824" s="41"/>
      <c r="Z6824" s="38"/>
      <c r="AA6824" s="38"/>
      <c r="AL6824" s="9">
        <v>50</v>
      </c>
      <c r="AM6824" s="10">
        <v>1.1388915790939651</v>
      </c>
      <c r="AN6824" s="10">
        <v>1.2900037629872909</v>
      </c>
      <c r="BG6824" s="9">
        <v>50</v>
      </c>
      <c r="BH6824" s="11">
        <v>1383.1205576387199</v>
      </c>
      <c r="BI6824" s="11">
        <v>848.0298510880674</v>
      </c>
    </row>
    <row r="6825" spans="2:61" x14ac:dyDescent="0.25">
      <c r="B6825" s="9">
        <v>50</v>
      </c>
      <c r="C6825" s="10">
        <v>0.7053538990785464</v>
      </c>
      <c r="S6825" s="9">
        <v>50</v>
      </c>
      <c r="T6825" s="10">
        <v>0.29268020585815802</v>
      </c>
      <c r="U6825" s="10">
        <v>0.40473750094848282</v>
      </c>
      <c r="W6825" s="41"/>
      <c r="X6825" s="41"/>
      <c r="Y6825" s="41"/>
      <c r="Z6825" s="38"/>
      <c r="AA6825" s="38"/>
      <c r="AL6825" s="9">
        <v>50</v>
      </c>
      <c r="AM6825" s="10">
        <v>1.233641774263907</v>
      </c>
      <c r="AN6825" s="10">
        <v>1.314167174281347</v>
      </c>
      <c r="BG6825" s="9">
        <v>50</v>
      </c>
      <c r="BH6825" s="11">
        <v>929.78678712135729</v>
      </c>
      <c r="BI6825" s="11">
        <v>1164.756023399073</v>
      </c>
    </row>
    <row r="6826" spans="2:61" x14ac:dyDescent="0.25">
      <c r="B6826" s="9">
        <v>50</v>
      </c>
      <c r="C6826" s="10">
        <v>0.53463270893110615</v>
      </c>
      <c r="S6826" s="9">
        <v>50</v>
      </c>
      <c r="T6826" s="10">
        <v>0.4968234900480058</v>
      </c>
      <c r="U6826" s="10">
        <v>0.87846230240561085</v>
      </c>
      <c r="W6826" s="41"/>
      <c r="X6826" s="41"/>
      <c r="Y6826" s="41"/>
      <c r="Z6826" s="38"/>
      <c r="AA6826" s="38"/>
      <c r="AL6826" s="9">
        <v>50</v>
      </c>
      <c r="AM6826" s="10">
        <v>1.2808713924152519</v>
      </c>
      <c r="AN6826" s="10">
        <v>1.228713126706507</v>
      </c>
      <c r="BG6826" s="9">
        <v>50</v>
      </c>
      <c r="BH6826" s="11">
        <v>1257.778636056649</v>
      </c>
      <c r="BI6826" s="11">
        <v>1604.3890517774439</v>
      </c>
    </row>
    <row r="6827" spans="2:61" x14ac:dyDescent="0.25">
      <c r="B6827" s="9">
        <v>50</v>
      </c>
      <c r="C6827" s="10">
        <v>0.51275860056040001</v>
      </c>
      <c r="S6827" s="9">
        <v>50</v>
      </c>
      <c r="T6827" s="10">
        <v>0.63441123743701888</v>
      </c>
      <c r="U6827" s="10">
        <v>8.0598534101451971E-2</v>
      </c>
      <c r="W6827" s="41"/>
      <c r="X6827" s="41"/>
      <c r="Y6827" s="41"/>
      <c r="Z6827" s="38"/>
      <c r="AA6827" s="38"/>
      <c r="AL6827" s="9">
        <v>50</v>
      </c>
      <c r="AM6827" s="10">
        <v>1.315724783445297</v>
      </c>
      <c r="AN6827" s="10">
        <v>2.2317681205642348</v>
      </c>
      <c r="BG6827" s="9">
        <v>50</v>
      </c>
      <c r="BH6827" s="11">
        <v>1459.984065787442</v>
      </c>
      <c r="BI6827" s="11">
        <v>882.69419055652713</v>
      </c>
    </row>
    <row r="6828" spans="2:61" x14ac:dyDescent="0.25">
      <c r="B6828" s="9">
        <v>50</v>
      </c>
      <c r="C6828" s="10">
        <v>0.39547810378064729</v>
      </c>
      <c r="S6828" s="9">
        <v>50</v>
      </c>
      <c r="T6828" s="10">
        <v>0.26735623493430238</v>
      </c>
      <c r="U6828" s="10">
        <v>0.2809738053600519</v>
      </c>
      <c r="W6828" s="41"/>
      <c r="X6828" s="41"/>
      <c r="Y6828" s="41"/>
      <c r="Z6828" s="38"/>
      <c r="AA6828" s="38"/>
      <c r="AL6828" s="9">
        <v>50</v>
      </c>
      <c r="AM6828" s="10">
        <v>1.2997697786361959</v>
      </c>
      <c r="AN6828" s="10">
        <v>1.5186793433387751</v>
      </c>
      <c r="BG6828" s="9">
        <v>50</v>
      </c>
      <c r="BH6828" s="11">
        <v>936.28748898723836</v>
      </c>
      <c r="BI6828" s="11">
        <v>1121.493161153503</v>
      </c>
    </row>
    <row r="6829" spans="2:61" x14ac:dyDescent="0.25">
      <c r="B6829" s="9">
        <v>50</v>
      </c>
      <c r="C6829" s="10">
        <v>0.2828062924752433</v>
      </c>
      <c r="S6829" s="9">
        <v>50</v>
      </c>
      <c r="T6829" s="10">
        <v>8.0817256220136441E-2</v>
      </c>
      <c r="U6829" s="10">
        <v>0.10087619705199941</v>
      </c>
      <c r="W6829" s="41"/>
      <c r="X6829" s="41"/>
      <c r="Y6829" s="41"/>
      <c r="Z6829" s="38"/>
      <c r="AA6829" s="38"/>
      <c r="AL6829" s="9">
        <v>50</v>
      </c>
      <c r="AM6829" s="10">
        <v>1.6645789624193259</v>
      </c>
      <c r="AN6829" s="10">
        <v>1.397845865802088</v>
      </c>
      <c r="BG6829" s="9">
        <v>50</v>
      </c>
      <c r="BH6829" s="11">
        <v>659.25598256310525</v>
      </c>
      <c r="BI6829" s="11">
        <v>618.51646357850484</v>
      </c>
    </row>
    <row r="6830" spans="2:61" x14ac:dyDescent="0.25">
      <c r="B6830" s="9">
        <v>50</v>
      </c>
      <c r="C6830" s="10">
        <v>0.64665378801359663</v>
      </c>
      <c r="S6830" s="9">
        <v>50</v>
      </c>
      <c r="T6830" s="10">
        <v>0.19325740619337481</v>
      </c>
      <c r="U6830" s="10">
        <v>0.15893505143059111</v>
      </c>
      <c r="W6830" s="41"/>
      <c r="X6830" s="41"/>
      <c r="Y6830" s="41"/>
      <c r="Z6830" s="38"/>
      <c r="AA6830" s="38"/>
      <c r="AL6830" s="9">
        <v>50</v>
      </c>
      <c r="AM6830" s="10">
        <v>1.305918388545225</v>
      </c>
      <c r="AN6830" s="10">
        <v>1.28143845978717</v>
      </c>
      <c r="BG6830" s="9">
        <v>50</v>
      </c>
      <c r="BH6830" s="11">
        <v>799.80062184155622</v>
      </c>
      <c r="BI6830" s="11">
        <v>711.71353453422876</v>
      </c>
    </row>
    <row r="6831" spans="2:61" x14ac:dyDescent="0.25">
      <c r="B6831" s="9">
        <v>50</v>
      </c>
      <c r="C6831" s="10">
        <v>0.75144998372768379</v>
      </c>
      <c r="S6831" s="9">
        <v>50</v>
      </c>
      <c r="T6831" s="10">
        <v>0.28630357131861311</v>
      </c>
      <c r="U6831" s="10">
        <v>0.19249723691009391</v>
      </c>
      <c r="W6831" s="41"/>
      <c r="X6831" s="41"/>
      <c r="Y6831" s="41"/>
      <c r="Z6831" s="38"/>
      <c r="AA6831" s="38"/>
      <c r="AL6831" s="9">
        <v>50</v>
      </c>
      <c r="AM6831" s="10">
        <v>1.241634335203476</v>
      </c>
      <c r="AN6831" s="10">
        <v>1.266582822276217</v>
      </c>
      <c r="BG6831" s="9">
        <v>50</v>
      </c>
      <c r="BH6831" s="11">
        <v>925.5603113806327</v>
      </c>
      <c r="BI6831" s="11">
        <v>774.18271525394141</v>
      </c>
    </row>
    <row r="6832" spans="2:61" x14ac:dyDescent="0.25">
      <c r="B6832" s="9">
        <v>50</v>
      </c>
      <c r="C6832" s="10">
        <v>0.58155879702987323</v>
      </c>
      <c r="S6832" s="9">
        <v>50</v>
      </c>
      <c r="T6832" s="10">
        <v>0.31827163380760393</v>
      </c>
      <c r="U6832" s="10">
        <v>0.39645627811228762</v>
      </c>
      <c r="W6832" s="41"/>
      <c r="X6832" s="41"/>
      <c r="Y6832" s="41"/>
      <c r="Z6832" s="38"/>
      <c r="AA6832" s="38"/>
      <c r="AL6832" s="9">
        <v>50</v>
      </c>
      <c r="AM6832" s="10">
        <v>1.29028975046016</v>
      </c>
      <c r="AN6832" s="10">
        <v>1.553806155998094</v>
      </c>
      <c r="BG6832" s="9">
        <v>50</v>
      </c>
      <c r="BH6832" s="11">
        <v>1014.107141944485</v>
      </c>
      <c r="BI6832" s="11">
        <v>1362.9882584840091</v>
      </c>
    </row>
    <row r="6833" spans="2:61" x14ac:dyDescent="0.25">
      <c r="B6833" s="9">
        <v>50</v>
      </c>
      <c r="C6833" s="10">
        <v>0.48471001661216162</v>
      </c>
      <c r="S6833" s="9">
        <v>50</v>
      </c>
      <c r="T6833" s="10">
        <v>0.53042813033454395</v>
      </c>
      <c r="U6833" s="10">
        <v>0.48214131906846652</v>
      </c>
      <c r="W6833" s="41"/>
      <c r="X6833" s="41"/>
      <c r="Y6833" s="41"/>
      <c r="Z6833" s="38"/>
      <c r="AA6833" s="38"/>
      <c r="AL6833" s="9">
        <v>50</v>
      </c>
      <c r="AM6833" s="10">
        <v>1.3581635609025819</v>
      </c>
      <c r="AN6833" s="10">
        <v>1.21772269976791</v>
      </c>
      <c r="BG6833" s="9">
        <v>50</v>
      </c>
      <c r="BH6833" s="11">
        <v>1378.043653847177</v>
      </c>
      <c r="BI6833" s="11">
        <v>1177.967218837108</v>
      </c>
    </row>
    <row r="6834" spans="2:61" x14ac:dyDescent="0.25">
      <c r="B6834" s="9">
        <v>50</v>
      </c>
      <c r="C6834" s="10">
        <v>0.48264039677397119</v>
      </c>
      <c r="S6834" s="9">
        <v>50</v>
      </c>
      <c r="T6834" s="10">
        <v>0.19316671403431671</v>
      </c>
      <c r="U6834" s="10">
        <v>0.16583829032518699</v>
      </c>
      <c r="W6834" s="41"/>
      <c r="X6834" s="41"/>
      <c r="Y6834" s="41"/>
      <c r="Z6834" s="38"/>
      <c r="AA6834" s="38"/>
      <c r="AL6834" s="9">
        <v>50</v>
      </c>
      <c r="AM6834" s="10">
        <v>1.315470051654851</v>
      </c>
      <c r="AN6834" s="10">
        <v>1.6101712691036609</v>
      </c>
      <c r="BG6834" s="9">
        <v>50</v>
      </c>
      <c r="BH6834" s="11">
        <v>805.46141070521185</v>
      </c>
      <c r="BI6834" s="11">
        <v>913.50747643683383</v>
      </c>
    </row>
    <row r="6835" spans="2:61" x14ac:dyDescent="0.25">
      <c r="B6835" s="9">
        <v>50</v>
      </c>
      <c r="C6835" s="10">
        <v>0.44142491316149679</v>
      </c>
      <c r="S6835" s="9">
        <v>50</v>
      </c>
      <c r="T6835" s="10">
        <v>0.2543628861308122</v>
      </c>
      <c r="U6835" s="10">
        <v>0.19674391264113161</v>
      </c>
      <c r="W6835" s="41"/>
      <c r="X6835" s="41"/>
      <c r="Y6835" s="41"/>
      <c r="Z6835" s="38"/>
      <c r="AA6835" s="38"/>
      <c r="AL6835" s="9">
        <v>50</v>
      </c>
      <c r="AM6835" s="10">
        <v>1.1641118007600331</v>
      </c>
      <c r="AN6835" s="10">
        <v>1.317278287308485</v>
      </c>
      <c r="BG6835" s="9">
        <v>50</v>
      </c>
      <c r="BH6835" s="11">
        <v>817.93575059012176</v>
      </c>
      <c r="BI6835" s="11">
        <v>814.00263824435558</v>
      </c>
    </row>
    <row r="6836" spans="2:61" x14ac:dyDescent="0.25">
      <c r="B6836" s="9">
        <v>50</v>
      </c>
      <c r="C6836" s="10">
        <v>0.51440800396101916</v>
      </c>
      <c r="S6836" s="9">
        <v>50</v>
      </c>
      <c r="T6836" s="10">
        <v>0.86526827053022914</v>
      </c>
      <c r="U6836" s="10">
        <v>3.3293836190413227E-2</v>
      </c>
      <c r="W6836" s="41"/>
      <c r="X6836" s="41"/>
      <c r="Y6836" s="41"/>
      <c r="Z6836" s="38"/>
      <c r="AA6836" s="38"/>
      <c r="AL6836" s="9">
        <v>50</v>
      </c>
      <c r="AM6836" s="10">
        <v>1.231047277454961</v>
      </c>
      <c r="AN6836" s="10">
        <v>1.521200845428532</v>
      </c>
      <c r="BG6836" s="9">
        <v>50</v>
      </c>
      <c r="BH6836" s="11">
        <v>1595.3197739376831</v>
      </c>
      <c r="BI6836" s="11">
        <v>386.69281654073092</v>
      </c>
    </row>
    <row r="6837" spans="2:61" x14ac:dyDescent="0.25">
      <c r="B6837" s="9">
        <v>50</v>
      </c>
      <c r="C6837" s="10">
        <v>0.58459722975718686</v>
      </c>
      <c r="S6837" s="9">
        <v>50</v>
      </c>
      <c r="T6837" s="10">
        <v>0.77330319766170774</v>
      </c>
      <c r="U6837" s="10">
        <v>0.1920210561735308</v>
      </c>
      <c r="W6837" s="41"/>
      <c r="X6837" s="41"/>
      <c r="Y6837" s="41"/>
      <c r="Z6837" s="38"/>
      <c r="AA6837" s="38"/>
      <c r="AL6837" s="9">
        <v>50</v>
      </c>
      <c r="AM6837" s="10">
        <v>1.4106949459147551</v>
      </c>
      <c r="AN6837" s="10">
        <v>1.830362495144642</v>
      </c>
      <c r="BG6837" s="9">
        <v>50</v>
      </c>
      <c r="BH6837" s="11">
        <v>1728.2463188219999</v>
      </c>
      <c r="BI6837" s="11">
        <v>1117.401274779987</v>
      </c>
    </row>
    <row r="6838" spans="2:61" x14ac:dyDescent="0.25">
      <c r="B6838" s="9">
        <v>50</v>
      </c>
      <c r="C6838" s="10">
        <v>0.32033728861498972</v>
      </c>
      <c r="S6838" s="9">
        <v>50</v>
      </c>
      <c r="T6838" s="10">
        <v>0.26345640781407048</v>
      </c>
      <c r="U6838" s="10">
        <v>0.54977858198175755</v>
      </c>
      <c r="W6838" s="41"/>
      <c r="X6838" s="41"/>
      <c r="Y6838" s="41"/>
      <c r="Z6838" s="38"/>
      <c r="AA6838" s="38"/>
      <c r="AL6838" s="9">
        <v>50</v>
      </c>
      <c r="AM6838" s="10">
        <v>1.098802640320613</v>
      </c>
      <c r="AN6838" s="10">
        <v>1.459562800403174</v>
      </c>
      <c r="BG6838" s="9">
        <v>50</v>
      </c>
      <c r="BH6838" s="11">
        <v>785.72704941027234</v>
      </c>
      <c r="BI6838" s="11">
        <v>1507.697870903927</v>
      </c>
    </row>
    <row r="6839" spans="2:61" x14ac:dyDescent="0.25">
      <c r="B6839" s="9">
        <v>50</v>
      </c>
      <c r="C6839" s="10">
        <v>0.42418100041809809</v>
      </c>
      <c r="S6839" s="9">
        <v>50</v>
      </c>
      <c r="T6839" s="10">
        <v>0.59446151344520859</v>
      </c>
      <c r="U6839" s="10">
        <v>0.2458798776770236</v>
      </c>
      <c r="W6839" s="41"/>
      <c r="X6839" s="41"/>
      <c r="Y6839" s="41"/>
      <c r="Z6839" s="38"/>
      <c r="AA6839" s="38"/>
      <c r="AL6839" s="9">
        <v>50</v>
      </c>
      <c r="AM6839" s="10">
        <v>1.1416166509274439</v>
      </c>
      <c r="AN6839" s="10">
        <v>1.247292186585486</v>
      </c>
      <c r="BG6839" s="9">
        <v>50</v>
      </c>
      <c r="BH6839" s="11">
        <v>1226.2521815441571</v>
      </c>
      <c r="BI6839" s="11">
        <v>861.64291853698887</v>
      </c>
    </row>
    <row r="6840" spans="2:61" x14ac:dyDescent="0.25">
      <c r="B6840" s="9">
        <v>50</v>
      </c>
      <c r="C6840" s="10">
        <v>0.85497965780838692</v>
      </c>
      <c r="S6840" s="9">
        <v>50</v>
      </c>
      <c r="T6840" s="10">
        <v>0.1118401032156886</v>
      </c>
      <c r="U6840" s="10">
        <v>0.31499557710694093</v>
      </c>
      <c r="W6840" s="41"/>
      <c r="X6840" s="41"/>
      <c r="Y6840" s="41"/>
      <c r="Z6840" s="38"/>
      <c r="AA6840" s="38"/>
      <c r="AL6840" s="9">
        <v>50</v>
      </c>
      <c r="AM6840" s="10">
        <v>1.1516045255690901</v>
      </c>
      <c r="AN6840" s="10">
        <v>1.118548529322057</v>
      </c>
      <c r="BG6840" s="9">
        <v>50</v>
      </c>
      <c r="BH6840" s="11">
        <v>536.53711486997224</v>
      </c>
      <c r="BI6840" s="11">
        <v>874.590360078912</v>
      </c>
    </row>
    <row r="6841" spans="2:61" x14ac:dyDescent="0.25">
      <c r="B6841" s="9">
        <v>50</v>
      </c>
      <c r="C6841" s="10">
        <v>0.55696044388740007</v>
      </c>
      <c r="S6841" s="9">
        <v>50</v>
      </c>
      <c r="T6841" s="10">
        <v>0.58975394686324289</v>
      </c>
      <c r="U6841" s="10">
        <v>0.20798359226521959</v>
      </c>
      <c r="W6841" s="41"/>
      <c r="X6841" s="41"/>
      <c r="Y6841" s="41"/>
      <c r="Z6841" s="38"/>
      <c r="AA6841" s="38"/>
      <c r="AL6841" s="9">
        <v>50</v>
      </c>
      <c r="AM6841" s="10">
        <v>1.2007259146600699</v>
      </c>
      <c r="AN6841" s="10">
        <v>1.2138036625107771</v>
      </c>
      <c r="BG6841" s="9">
        <v>50</v>
      </c>
      <c r="BH6841" s="11">
        <v>1284.626684462178</v>
      </c>
      <c r="BI6841" s="11">
        <v>771.18861269664194</v>
      </c>
    </row>
    <row r="6842" spans="2:61" x14ac:dyDescent="0.25">
      <c r="B6842" s="9">
        <v>50</v>
      </c>
      <c r="C6842" s="10">
        <v>0.57836699386086343</v>
      </c>
      <c r="S6842" s="9">
        <v>50</v>
      </c>
      <c r="T6842" s="10">
        <v>0.20269532528690709</v>
      </c>
      <c r="U6842" s="10">
        <v>0.16009345001412309</v>
      </c>
      <c r="W6842" s="41"/>
      <c r="X6842" s="41"/>
      <c r="Y6842" s="41"/>
      <c r="Z6842" s="38"/>
      <c r="AA6842" s="38"/>
      <c r="AL6842" s="9">
        <v>50</v>
      </c>
      <c r="AM6842" s="10">
        <v>1.322623240514774</v>
      </c>
      <c r="AN6842" s="10">
        <v>1.2173684668390261</v>
      </c>
      <c r="BG6842" s="9">
        <v>50</v>
      </c>
      <c r="BH6842" s="11">
        <v>829.57497596827341</v>
      </c>
      <c r="BI6842" s="11">
        <v>678.58844018863749</v>
      </c>
    </row>
    <row r="6843" spans="2:61" x14ac:dyDescent="0.25">
      <c r="B6843" s="9">
        <v>50</v>
      </c>
      <c r="C6843" s="10">
        <v>0.38680526049371111</v>
      </c>
      <c r="S6843" s="9">
        <v>50</v>
      </c>
      <c r="T6843" s="10">
        <v>0.25229901149449152</v>
      </c>
      <c r="U6843" s="10">
        <v>0.16885165811786129</v>
      </c>
      <c r="W6843" s="41"/>
      <c r="X6843" s="41"/>
      <c r="Y6843" s="41"/>
      <c r="Z6843" s="38"/>
      <c r="AA6843" s="38"/>
      <c r="AL6843" s="9">
        <v>50</v>
      </c>
      <c r="AM6843" s="10">
        <v>1.2877940272206529</v>
      </c>
      <c r="AN6843" s="10">
        <v>1.3210359301886629</v>
      </c>
      <c r="BG6843" s="9">
        <v>50</v>
      </c>
      <c r="BH6843" s="11">
        <v>901.15979608855127</v>
      </c>
      <c r="BI6843" s="11">
        <v>756.24918895594942</v>
      </c>
    </row>
    <row r="6844" spans="2:61" x14ac:dyDescent="0.25">
      <c r="B6844" s="9">
        <v>50</v>
      </c>
      <c r="C6844" s="10">
        <v>0.3574826454174353</v>
      </c>
      <c r="S6844" s="9">
        <v>50</v>
      </c>
      <c r="T6844" s="10">
        <v>0.64981760245214293</v>
      </c>
      <c r="U6844" s="10">
        <v>0.29758990761731968</v>
      </c>
      <c r="W6844" s="41"/>
      <c r="X6844" s="41"/>
      <c r="Y6844" s="41"/>
      <c r="Z6844" s="38"/>
      <c r="AA6844" s="38"/>
      <c r="AL6844" s="9">
        <v>50</v>
      </c>
      <c r="AM6844" s="10">
        <v>1.322267010513384</v>
      </c>
      <c r="AN6844" s="10">
        <v>1.406083578529326</v>
      </c>
      <c r="BG6844" s="9">
        <v>50</v>
      </c>
      <c r="BH6844" s="11">
        <v>1484.9523760394791</v>
      </c>
      <c r="BI6844" s="11">
        <v>1068.606625609395</v>
      </c>
    </row>
    <row r="6845" spans="2:61" x14ac:dyDescent="0.25">
      <c r="B6845" s="9">
        <v>50</v>
      </c>
      <c r="C6845" s="10">
        <v>0.52170747589476574</v>
      </c>
      <c r="S6845" s="9">
        <v>50</v>
      </c>
      <c r="T6845" s="10">
        <v>0.19406377992604651</v>
      </c>
      <c r="U6845" s="10">
        <v>1.025034529181557</v>
      </c>
      <c r="W6845" s="41"/>
      <c r="X6845" s="41"/>
      <c r="Y6845" s="41"/>
      <c r="Z6845" s="38"/>
      <c r="AA6845" s="38"/>
      <c r="AL6845" s="9">
        <v>50</v>
      </c>
      <c r="AM6845" s="10">
        <v>1.27729946995189</v>
      </c>
      <c r="AN6845" s="10">
        <v>1.321150950208515</v>
      </c>
      <c r="BG6845" s="9">
        <v>50</v>
      </c>
      <c r="BH6845" s="11">
        <v>783.90349755518332</v>
      </c>
      <c r="BI6845" s="11">
        <v>1863.456744585935</v>
      </c>
    </row>
    <row r="6846" spans="2:61" x14ac:dyDescent="0.25">
      <c r="B6846" s="9">
        <v>50</v>
      </c>
      <c r="C6846" s="10">
        <v>0.49259650642745351</v>
      </c>
      <c r="S6846" s="9">
        <v>50</v>
      </c>
      <c r="T6846" s="10">
        <v>0.31887017451679772</v>
      </c>
      <c r="U6846" s="10">
        <v>0.27744388055824698</v>
      </c>
      <c r="W6846" s="41"/>
      <c r="X6846" s="41"/>
      <c r="Y6846" s="41"/>
      <c r="Z6846" s="38"/>
      <c r="AA6846" s="38"/>
      <c r="AL6846" s="9">
        <v>50</v>
      </c>
      <c r="AM6846" s="10">
        <v>1.178349555743381</v>
      </c>
      <c r="AN6846" s="10">
        <v>1.337400625008744</v>
      </c>
      <c r="BG6846" s="9">
        <v>50</v>
      </c>
      <c r="BH6846" s="11">
        <v>926.99783368392093</v>
      </c>
      <c r="BI6846" s="11">
        <v>981.40151491978531</v>
      </c>
    </row>
    <row r="6847" spans="2:61" x14ac:dyDescent="0.25">
      <c r="B6847" s="9">
        <v>50</v>
      </c>
      <c r="C6847" s="10">
        <v>0.35314441259772611</v>
      </c>
      <c r="S6847" s="9">
        <v>50</v>
      </c>
      <c r="T6847" s="10">
        <v>9.2841812119428699E-2</v>
      </c>
      <c r="U6847" s="10">
        <v>0.41657064855620518</v>
      </c>
      <c r="W6847" s="41"/>
      <c r="X6847" s="41"/>
      <c r="Y6847" s="41"/>
      <c r="Z6847" s="38"/>
      <c r="AA6847" s="38"/>
      <c r="AL6847" s="9">
        <v>50</v>
      </c>
      <c r="AM6847" s="10">
        <v>1.349448036323339</v>
      </c>
      <c r="AN6847" s="10">
        <v>1.323648378073768</v>
      </c>
      <c r="BG6847" s="9">
        <v>50</v>
      </c>
      <c r="BH6847" s="11">
        <v>572.8297922465614</v>
      </c>
      <c r="BI6847" s="11">
        <v>1190.1853278096301</v>
      </c>
    </row>
    <row r="6848" spans="2:61" x14ac:dyDescent="0.25">
      <c r="B6848" s="9">
        <v>50</v>
      </c>
      <c r="C6848" s="10">
        <v>0.56041861950916427</v>
      </c>
      <c r="S6848" s="9">
        <v>50</v>
      </c>
      <c r="T6848" s="10">
        <v>0.32153677650823892</v>
      </c>
      <c r="U6848" s="10">
        <v>0.20723460621158091</v>
      </c>
      <c r="W6848" s="41"/>
      <c r="X6848" s="41"/>
      <c r="Y6848" s="41"/>
      <c r="Z6848" s="38"/>
      <c r="AA6848" s="38"/>
      <c r="AL6848" s="9">
        <v>50</v>
      </c>
      <c r="AM6848" s="10">
        <v>1.2752381744110299</v>
      </c>
      <c r="AN6848" s="10">
        <v>1.3464626875339309</v>
      </c>
      <c r="BG6848" s="9">
        <v>50</v>
      </c>
      <c r="BH6848" s="11">
        <v>1007.405363546179</v>
      </c>
      <c r="BI6848" s="11">
        <v>853.93161003678711</v>
      </c>
    </row>
    <row r="6849" spans="2:61" x14ac:dyDescent="0.25">
      <c r="B6849" s="9">
        <v>50</v>
      </c>
      <c r="C6849" s="10">
        <v>0.79165820637643824</v>
      </c>
      <c r="S6849" s="9">
        <v>50</v>
      </c>
      <c r="T6849" s="10">
        <v>0.43928007270704628</v>
      </c>
      <c r="U6849" s="10">
        <v>0.12609916682012759</v>
      </c>
      <c r="W6849" s="41"/>
      <c r="X6849" s="41"/>
      <c r="Y6849" s="41"/>
      <c r="Z6849" s="38"/>
      <c r="AA6849" s="38"/>
      <c r="AL6849" s="9">
        <v>50</v>
      </c>
      <c r="AM6849" s="10">
        <v>1.1568004423842939</v>
      </c>
      <c r="AN6849" s="10">
        <v>1.328789538124165</v>
      </c>
      <c r="BG6849" s="9">
        <v>50</v>
      </c>
      <c r="BH6849" s="11">
        <v>1068.1366685565761</v>
      </c>
      <c r="BI6849" s="11">
        <v>657.37008356918852</v>
      </c>
    </row>
    <row r="6850" spans="2:61" x14ac:dyDescent="0.25">
      <c r="B6850" s="9">
        <v>50</v>
      </c>
      <c r="C6850" s="10">
        <v>0.56917892812973381</v>
      </c>
      <c r="S6850" s="9">
        <v>50</v>
      </c>
      <c r="T6850" s="10">
        <v>0.31689596123126718</v>
      </c>
      <c r="U6850" s="10">
        <v>0.36399546722767018</v>
      </c>
      <c r="W6850" s="41"/>
      <c r="X6850" s="41"/>
      <c r="Y6850" s="41"/>
      <c r="Z6850" s="38"/>
      <c r="AA6850" s="38"/>
      <c r="AL6850" s="9">
        <v>50</v>
      </c>
      <c r="AM6850" s="10">
        <v>1.340244383144152</v>
      </c>
      <c r="AN6850" s="10">
        <v>1.315258526085499</v>
      </c>
      <c r="BG6850" s="9">
        <v>50</v>
      </c>
      <c r="BH6850" s="11">
        <v>1051.0901712590121</v>
      </c>
      <c r="BI6850" s="11">
        <v>1105.4948929312659</v>
      </c>
    </row>
    <row r="6851" spans="2:61" x14ac:dyDescent="0.25">
      <c r="B6851" s="9">
        <v>50</v>
      </c>
      <c r="C6851" s="10">
        <v>0.41558027827513822</v>
      </c>
      <c r="S6851" s="9">
        <v>50</v>
      </c>
      <c r="T6851" s="10">
        <v>0.50793501520265627</v>
      </c>
      <c r="U6851" s="10">
        <v>0.28936872827811189</v>
      </c>
      <c r="W6851" s="41"/>
      <c r="X6851" s="41"/>
      <c r="Y6851" s="41"/>
      <c r="Z6851" s="38"/>
      <c r="AA6851" s="38"/>
      <c r="AL6851" s="9">
        <v>50</v>
      </c>
      <c r="AM6851" s="10">
        <v>1.2305531528096489</v>
      </c>
      <c r="AN6851" s="10">
        <v>1.625452386078204</v>
      </c>
      <c r="BG6851" s="9">
        <v>50</v>
      </c>
      <c r="BH6851" s="11">
        <v>1221.8055141809091</v>
      </c>
      <c r="BI6851" s="11">
        <v>1218.141326522109</v>
      </c>
    </row>
    <row r="6852" spans="2:61" x14ac:dyDescent="0.25">
      <c r="B6852" s="9">
        <v>50</v>
      </c>
      <c r="C6852" s="10">
        <v>0.31179522134042081</v>
      </c>
      <c r="S6852" s="9">
        <v>50</v>
      </c>
      <c r="T6852" s="10">
        <v>0.5662373708651709</v>
      </c>
      <c r="U6852" s="10">
        <v>0.20422006280067509</v>
      </c>
      <c r="W6852" s="41"/>
      <c r="X6852" s="41"/>
      <c r="Y6852" s="41"/>
      <c r="Z6852" s="38"/>
      <c r="AA6852" s="38"/>
      <c r="AL6852" s="9">
        <v>50</v>
      </c>
      <c r="AM6852" s="10">
        <v>1.257672409966208</v>
      </c>
      <c r="AN6852" s="10">
        <v>1.468624775493018</v>
      </c>
      <c r="BG6852" s="9">
        <v>50</v>
      </c>
      <c r="BH6852" s="11">
        <v>1318.4523092969221</v>
      </c>
      <c r="BI6852" s="11">
        <v>924.60807120582308</v>
      </c>
    </row>
    <row r="6853" spans="2:61" x14ac:dyDescent="0.25">
      <c r="B6853" s="9">
        <v>50</v>
      </c>
      <c r="C6853" s="10">
        <v>0.46167681067510202</v>
      </c>
      <c r="S6853" s="9">
        <v>50</v>
      </c>
      <c r="T6853" s="10">
        <v>0.75046614785966237</v>
      </c>
      <c r="U6853" s="10">
        <v>0.3220341404785102</v>
      </c>
      <c r="W6853" s="41"/>
      <c r="X6853" s="41"/>
      <c r="Y6853" s="41"/>
      <c r="Z6853" s="38"/>
      <c r="AA6853" s="38"/>
      <c r="AL6853" s="9">
        <v>50</v>
      </c>
      <c r="AM6853" s="10">
        <v>1.305462805378681</v>
      </c>
      <c r="AN6853" s="10">
        <v>1.5258330935032209</v>
      </c>
      <c r="BG6853" s="9">
        <v>50</v>
      </c>
      <c r="BH6853" s="11">
        <v>1575.533649691708</v>
      </c>
      <c r="BI6853" s="11">
        <v>1206.300797769502</v>
      </c>
    </row>
    <row r="6854" spans="2:61" x14ac:dyDescent="0.25">
      <c r="B6854" s="9">
        <v>50</v>
      </c>
      <c r="C6854" s="10">
        <v>0.57174431128441339</v>
      </c>
      <c r="S6854" s="9">
        <v>50</v>
      </c>
      <c r="T6854" s="10">
        <v>0.65251434794829755</v>
      </c>
      <c r="U6854" s="10">
        <v>0.62222024027046829</v>
      </c>
      <c r="W6854" s="41"/>
      <c r="X6854" s="41"/>
      <c r="Y6854" s="41"/>
      <c r="Z6854" s="38"/>
      <c r="AA6854" s="38"/>
      <c r="AL6854" s="9">
        <v>50</v>
      </c>
      <c r="AM6854" s="10">
        <v>1.243982075997984</v>
      </c>
      <c r="AN6854" s="10">
        <v>1.2391539793592981</v>
      </c>
      <c r="BG6854" s="9">
        <v>50</v>
      </c>
      <c r="BH6854" s="11">
        <v>1399.931490412537</v>
      </c>
      <c r="BI6854" s="11">
        <v>1361.7424312780299</v>
      </c>
    </row>
    <row r="6855" spans="2:61" x14ac:dyDescent="0.25">
      <c r="B6855" s="9">
        <v>50</v>
      </c>
      <c r="C6855" s="10">
        <v>0.54579501265813979</v>
      </c>
      <c r="S6855" s="9">
        <v>50</v>
      </c>
      <c r="T6855" s="10">
        <v>0.26072285745374119</v>
      </c>
      <c r="U6855" s="10">
        <v>8.7687717903099191E-2</v>
      </c>
      <c r="W6855" s="41"/>
      <c r="X6855" s="41"/>
      <c r="Y6855" s="41"/>
      <c r="Z6855" s="38"/>
      <c r="AA6855" s="38"/>
      <c r="AL6855" s="9">
        <v>50</v>
      </c>
      <c r="AM6855" s="10">
        <v>1.3854095174532031</v>
      </c>
      <c r="AN6855" s="10">
        <v>1.590177991727584</v>
      </c>
      <c r="BG6855" s="9">
        <v>50</v>
      </c>
      <c r="BH6855" s="11">
        <v>985.51978513312838</v>
      </c>
      <c r="BI6855" s="11">
        <v>656.01345863034396</v>
      </c>
    </row>
    <row r="6856" spans="2:61" x14ac:dyDescent="0.25">
      <c r="B6856" s="9">
        <v>50</v>
      </c>
      <c r="C6856" s="10">
        <v>0.56464880401317763</v>
      </c>
      <c r="S6856" s="9">
        <v>50</v>
      </c>
      <c r="T6856" s="10">
        <v>0.17880037850073219</v>
      </c>
      <c r="U6856" s="10">
        <v>0.252116069137715</v>
      </c>
      <c r="W6856" s="41"/>
      <c r="X6856" s="41"/>
      <c r="Y6856" s="41"/>
      <c r="Z6856" s="38"/>
      <c r="AA6856" s="38"/>
      <c r="AL6856" s="9">
        <v>50</v>
      </c>
      <c r="AM6856" s="10">
        <v>1.233781887290945</v>
      </c>
      <c r="AN6856" s="10">
        <v>1.5731573250617661</v>
      </c>
      <c r="BG6856" s="9">
        <v>50</v>
      </c>
      <c r="BH6856" s="11">
        <v>726.80889580652808</v>
      </c>
      <c r="BI6856" s="11">
        <v>1100.4493228620629</v>
      </c>
    </row>
    <row r="6857" spans="2:61" x14ac:dyDescent="0.25">
      <c r="B6857" s="9">
        <v>50</v>
      </c>
      <c r="C6857" s="10">
        <v>0.58408294549805051</v>
      </c>
      <c r="S6857" s="9">
        <v>50</v>
      </c>
      <c r="T6857" s="10">
        <v>0.79886341416007178</v>
      </c>
      <c r="U6857" s="10">
        <v>0.34466539840497529</v>
      </c>
      <c r="W6857" s="41"/>
      <c r="X6857" s="41"/>
      <c r="Y6857" s="41"/>
      <c r="Z6857" s="38"/>
      <c r="AA6857" s="38"/>
      <c r="AL6857" s="9">
        <v>50</v>
      </c>
      <c r="AM6857" s="10">
        <v>1.2190872911985839</v>
      </c>
      <c r="AN6857" s="10">
        <v>1.274107429516548</v>
      </c>
      <c r="BG6857" s="9">
        <v>50</v>
      </c>
      <c r="BH6857" s="11">
        <v>1517.989253333943</v>
      </c>
      <c r="BI6857" s="11">
        <v>1042.083497015559</v>
      </c>
    </row>
    <row r="6858" spans="2:61" x14ac:dyDescent="0.25">
      <c r="B6858" s="9">
        <v>50</v>
      </c>
      <c r="C6858" s="10">
        <v>0.59315108674656503</v>
      </c>
      <c r="S6858" s="9">
        <v>50</v>
      </c>
      <c r="T6858" s="10">
        <v>0.31620856538370129</v>
      </c>
      <c r="U6858" s="10">
        <v>0.26134454450176708</v>
      </c>
      <c r="W6858" s="41"/>
      <c r="X6858" s="41"/>
      <c r="Y6858" s="41"/>
      <c r="Z6858" s="38"/>
      <c r="AA6858" s="38"/>
      <c r="AL6858" s="9">
        <v>50</v>
      </c>
      <c r="AM6858" s="10">
        <v>1.1821361894056179</v>
      </c>
      <c r="AN6858" s="10">
        <v>1.5903971535953929</v>
      </c>
      <c r="BG6858" s="9">
        <v>50</v>
      </c>
      <c r="BH6858" s="11">
        <v>926.08735618095659</v>
      </c>
      <c r="BI6858" s="11">
        <v>1132.687052579261</v>
      </c>
    </row>
    <row r="6859" spans="2:61" x14ac:dyDescent="0.25">
      <c r="B6859" s="9">
        <v>50</v>
      </c>
      <c r="C6859" s="10">
        <v>0.54671657556736042</v>
      </c>
      <c r="S6859" s="9">
        <v>50</v>
      </c>
      <c r="T6859" s="10">
        <v>0.36909045389026429</v>
      </c>
      <c r="U6859" s="10">
        <v>0.1193812017935301</v>
      </c>
      <c r="W6859" s="41"/>
      <c r="X6859" s="41"/>
      <c r="Y6859" s="41"/>
      <c r="Z6859" s="38"/>
      <c r="AA6859" s="38"/>
      <c r="AL6859" s="9">
        <v>50</v>
      </c>
      <c r="AM6859" s="10">
        <v>1.2720509764579291</v>
      </c>
      <c r="AN6859" s="10">
        <v>1.964058153055215</v>
      </c>
      <c r="BG6859" s="9">
        <v>50</v>
      </c>
      <c r="BH6859" s="11">
        <v>1076.6351366287061</v>
      </c>
      <c r="BI6859" s="11">
        <v>945.40945831921124</v>
      </c>
    </row>
    <row r="6860" spans="2:61" x14ac:dyDescent="0.25">
      <c r="B6860" s="9">
        <v>50</v>
      </c>
      <c r="C6860" s="10">
        <v>0.48313316295794162</v>
      </c>
      <c r="S6860" s="9">
        <v>50</v>
      </c>
      <c r="T6860" s="10">
        <v>0.2376231446051269</v>
      </c>
      <c r="U6860" s="10">
        <v>0.40041264984844332</v>
      </c>
      <c r="W6860" s="41"/>
      <c r="X6860" s="41"/>
      <c r="Y6860" s="41"/>
      <c r="Z6860" s="38"/>
      <c r="AA6860" s="38"/>
      <c r="AL6860" s="9">
        <v>50</v>
      </c>
      <c r="AM6860" s="10">
        <v>1.3302260746072401</v>
      </c>
      <c r="AN6860" s="10">
        <v>1.9804738317198249</v>
      </c>
      <c r="BG6860" s="9">
        <v>50</v>
      </c>
      <c r="BH6860" s="11">
        <v>903.37372127668243</v>
      </c>
      <c r="BI6860" s="11">
        <v>1745.9050859561009</v>
      </c>
    </row>
    <row r="6861" spans="2:61" x14ac:dyDescent="0.25">
      <c r="B6861" s="9">
        <v>50</v>
      </c>
      <c r="C6861" s="10">
        <v>0.62735315626051247</v>
      </c>
      <c r="S6861" s="9">
        <v>50</v>
      </c>
      <c r="T6861" s="10">
        <v>0.32521291337251368</v>
      </c>
      <c r="U6861" s="10">
        <v>0.1417811881510799</v>
      </c>
      <c r="W6861" s="41"/>
      <c r="X6861" s="41"/>
      <c r="Y6861" s="41"/>
      <c r="Z6861" s="38"/>
      <c r="AA6861" s="38"/>
      <c r="AL6861" s="9">
        <v>50</v>
      </c>
      <c r="AM6861" s="10">
        <v>1.3508344590867061</v>
      </c>
      <c r="AN6861" s="10">
        <v>2.0021515234719089</v>
      </c>
      <c r="BG6861" s="9">
        <v>50</v>
      </c>
      <c r="BH6861" s="11">
        <v>1073.207375911222</v>
      </c>
      <c r="BI6861" s="11">
        <v>1050.277047865623</v>
      </c>
    </row>
    <row r="6862" spans="2:61" x14ac:dyDescent="0.25">
      <c r="B6862" s="9">
        <v>50</v>
      </c>
      <c r="C6862" s="10">
        <v>0.37973881079531308</v>
      </c>
      <c r="S6862" s="9">
        <v>50</v>
      </c>
      <c r="T6862" s="10">
        <v>0.21629782678658049</v>
      </c>
      <c r="U6862" s="10">
        <v>0.70708153544274921</v>
      </c>
      <c r="W6862" s="41"/>
      <c r="X6862" s="41"/>
      <c r="Y6862" s="41"/>
      <c r="Z6862" s="38"/>
      <c r="AA6862" s="38"/>
      <c r="AL6862" s="9">
        <v>50</v>
      </c>
      <c r="AM6862" s="10">
        <v>1.2124700244479329</v>
      </c>
      <c r="AN6862" s="10">
        <v>1.3960500331630441</v>
      </c>
      <c r="BG6862" s="9">
        <v>50</v>
      </c>
      <c r="BH6862" s="11">
        <v>785.58777324041989</v>
      </c>
      <c r="BI6862" s="11">
        <v>1635.4352661482419</v>
      </c>
    </row>
    <row r="6863" spans="2:61" x14ac:dyDescent="0.25">
      <c r="B6863" s="9">
        <v>50</v>
      </c>
      <c r="C6863" s="10">
        <v>0.47148691413999039</v>
      </c>
      <c r="S6863" s="9">
        <v>50</v>
      </c>
      <c r="T6863" s="10">
        <v>0.1440089660721196</v>
      </c>
      <c r="U6863" s="10">
        <v>0.57787945272778518</v>
      </c>
      <c r="W6863" s="41"/>
      <c r="X6863" s="41"/>
      <c r="Y6863" s="41"/>
      <c r="Z6863" s="38"/>
      <c r="AA6863" s="38"/>
      <c r="AL6863" s="9">
        <v>50</v>
      </c>
      <c r="AM6863" s="10">
        <v>1.246934618624244</v>
      </c>
      <c r="AN6863" s="10">
        <v>1.7109775237741609</v>
      </c>
      <c r="BG6863" s="9">
        <v>50</v>
      </c>
      <c r="BH6863" s="11">
        <v>659.22865332283936</v>
      </c>
      <c r="BI6863" s="11">
        <v>1812.009865977911</v>
      </c>
    </row>
    <row r="6864" spans="2:61" x14ac:dyDescent="0.25">
      <c r="B6864" s="9">
        <v>50</v>
      </c>
      <c r="C6864" s="10">
        <v>0.29307147608919643</v>
      </c>
      <c r="S6864" s="9">
        <v>50</v>
      </c>
      <c r="T6864" s="10">
        <v>0.14277061338835981</v>
      </c>
      <c r="U6864" s="10">
        <v>0.24161136333053029</v>
      </c>
      <c r="W6864" s="41"/>
      <c r="X6864" s="41"/>
      <c r="Y6864" s="41"/>
      <c r="Z6864" s="38"/>
      <c r="AA6864" s="38"/>
      <c r="AL6864" s="9">
        <v>50</v>
      </c>
      <c r="AM6864" s="10">
        <v>1.40777517709946</v>
      </c>
      <c r="AN6864" s="10">
        <v>1.3975745872908749</v>
      </c>
      <c r="BG6864" s="9">
        <v>50</v>
      </c>
      <c r="BH6864" s="11">
        <v>741.05483118342534</v>
      </c>
      <c r="BI6864" s="11">
        <v>957.04266733959275</v>
      </c>
    </row>
    <row r="6865" spans="2:61" x14ac:dyDescent="0.25">
      <c r="B6865" s="9">
        <v>50</v>
      </c>
      <c r="C6865" s="10">
        <v>0.55473393863483988</v>
      </c>
      <c r="S6865" s="9">
        <v>50</v>
      </c>
      <c r="T6865" s="10">
        <v>0.2067075896450194</v>
      </c>
      <c r="U6865" s="10">
        <v>0.4934537788686213</v>
      </c>
      <c r="W6865" s="41"/>
      <c r="X6865" s="41"/>
      <c r="Y6865" s="41"/>
      <c r="Z6865" s="38"/>
      <c r="AA6865" s="38"/>
      <c r="AL6865" s="9">
        <v>50</v>
      </c>
      <c r="AM6865" s="10">
        <v>1.164447875290535</v>
      </c>
      <c r="AN6865" s="10">
        <v>1.576367297470382</v>
      </c>
      <c r="BG6865" s="9">
        <v>50</v>
      </c>
      <c r="BH6865" s="11">
        <v>737.55751310212474</v>
      </c>
      <c r="BI6865" s="11">
        <v>1542.688646416256</v>
      </c>
    </row>
    <row r="6866" spans="2:61" x14ac:dyDescent="0.25">
      <c r="B6866" s="9">
        <v>50</v>
      </c>
      <c r="C6866" s="10">
        <v>0.44544690370216372</v>
      </c>
      <c r="S6866" s="9">
        <v>50</v>
      </c>
      <c r="T6866" s="10">
        <v>0.49920801003788667</v>
      </c>
      <c r="U6866" s="10">
        <v>0.46059071488649839</v>
      </c>
      <c r="W6866" s="41"/>
      <c r="X6866" s="41"/>
      <c r="Y6866" s="41"/>
      <c r="Z6866" s="38"/>
      <c r="AA6866" s="38"/>
      <c r="AL6866" s="9">
        <v>50</v>
      </c>
      <c r="AM6866" s="10">
        <v>1.2570887993333431</v>
      </c>
      <c r="AN6866" s="10">
        <v>1.3083796118240709</v>
      </c>
      <c r="BG6866" s="9">
        <v>50</v>
      </c>
      <c r="BH6866" s="11">
        <v>1237.38360242515</v>
      </c>
      <c r="BI6866" s="11">
        <v>1237.054930115547</v>
      </c>
    </row>
    <row r="6867" spans="2:61" x14ac:dyDescent="0.25">
      <c r="B6867" s="9">
        <v>50</v>
      </c>
      <c r="C6867" s="10">
        <v>0.59605771105433669</v>
      </c>
      <c r="S6867" s="9">
        <v>50</v>
      </c>
      <c r="T6867" s="10">
        <v>0.57649533210015602</v>
      </c>
      <c r="U6867" s="10">
        <v>0.27278596020584178</v>
      </c>
      <c r="W6867" s="41"/>
      <c r="X6867" s="41"/>
      <c r="Y6867" s="41"/>
      <c r="Z6867" s="38"/>
      <c r="AA6867" s="38"/>
      <c r="AL6867" s="9">
        <v>50</v>
      </c>
      <c r="AM6867" s="10">
        <v>1.2431361226739199</v>
      </c>
      <c r="AN6867" s="10">
        <v>1.7423626339860361</v>
      </c>
      <c r="BG6867" s="9">
        <v>50</v>
      </c>
      <c r="BH6867" s="11">
        <v>1314.965052683573</v>
      </c>
      <c r="BI6867" s="11">
        <v>1267.789594698773</v>
      </c>
    </row>
    <row r="6868" spans="2:61" x14ac:dyDescent="0.25">
      <c r="B6868" s="9">
        <v>50</v>
      </c>
      <c r="C6868" s="10">
        <v>0.54994259298709303</v>
      </c>
      <c r="S6868" s="9">
        <v>50</v>
      </c>
      <c r="T6868" s="10">
        <v>0.48080561249002413</v>
      </c>
      <c r="U6868" s="10">
        <v>0.5402864303980075</v>
      </c>
      <c r="W6868" s="41"/>
      <c r="X6868" s="41"/>
      <c r="Y6868" s="41"/>
      <c r="Z6868" s="38"/>
      <c r="AA6868" s="38"/>
      <c r="AL6868" s="9">
        <v>50</v>
      </c>
      <c r="AM6868" s="10">
        <v>1.179345703961292</v>
      </c>
      <c r="AN6868" s="10">
        <v>1.8153347532365971</v>
      </c>
      <c r="BG6868" s="9">
        <v>50</v>
      </c>
      <c r="BH6868" s="11">
        <v>1139.2617612599049</v>
      </c>
      <c r="BI6868" s="11">
        <v>1858.944308711965</v>
      </c>
    </row>
    <row r="6869" spans="2:61" x14ac:dyDescent="0.25">
      <c r="B6869" s="9">
        <v>50</v>
      </c>
      <c r="C6869" s="10">
        <v>0.3947371111036222</v>
      </c>
      <c r="S6869" s="9">
        <v>50</v>
      </c>
      <c r="T6869" s="10">
        <v>0.29515914064413812</v>
      </c>
      <c r="U6869" s="10">
        <v>0.32838935303176081</v>
      </c>
      <c r="W6869" s="41"/>
      <c r="X6869" s="41"/>
      <c r="Y6869" s="41"/>
      <c r="Z6869" s="38"/>
      <c r="AA6869" s="38"/>
      <c r="AL6869" s="9">
        <v>50</v>
      </c>
      <c r="AM6869" s="10">
        <v>1.3000972929772301</v>
      </c>
      <c r="AN6869" s="10">
        <v>1.579560583803834</v>
      </c>
      <c r="BG6869" s="9">
        <v>50</v>
      </c>
      <c r="BH6869" s="11">
        <v>984.01473036852417</v>
      </c>
      <c r="BI6869" s="11">
        <v>1261.0387991694431</v>
      </c>
    </row>
    <row r="6870" spans="2:61" x14ac:dyDescent="0.25">
      <c r="B6870" s="9">
        <v>50</v>
      </c>
      <c r="C6870" s="10">
        <v>0.36878085679604711</v>
      </c>
      <c r="S6870" s="9">
        <v>50</v>
      </c>
      <c r="T6870" s="10">
        <v>7.3166715439709873E-2</v>
      </c>
      <c r="U6870" s="10">
        <v>0.1892192150504565</v>
      </c>
      <c r="W6870" s="41"/>
      <c r="X6870" s="41"/>
      <c r="Y6870" s="41"/>
      <c r="Z6870" s="38"/>
      <c r="AA6870" s="38"/>
      <c r="AL6870" s="9">
        <v>50</v>
      </c>
      <c r="AM6870" s="10">
        <v>1.1156862580656151</v>
      </c>
      <c r="AN6870" s="10">
        <v>1.800215156114805</v>
      </c>
      <c r="BG6870" s="9">
        <v>50</v>
      </c>
      <c r="BH6870" s="11">
        <v>420.43270374718412</v>
      </c>
      <c r="BI6870" s="11">
        <v>1090.9495289149979</v>
      </c>
    </row>
    <row r="6871" spans="2:61" x14ac:dyDescent="0.25">
      <c r="B6871" s="9">
        <v>50</v>
      </c>
      <c r="C6871" s="10">
        <v>0.36407686092387898</v>
      </c>
      <c r="S6871" s="9">
        <v>50</v>
      </c>
      <c r="T6871" s="10">
        <v>0.22992853028062241</v>
      </c>
      <c r="U6871" s="10">
        <v>0.35335072565731568</v>
      </c>
      <c r="W6871" s="41"/>
      <c r="X6871" s="41"/>
      <c r="Y6871" s="41"/>
      <c r="Z6871" s="38"/>
      <c r="AA6871" s="38"/>
      <c r="AL6871" s="9">
        <v>50</v>
      </c>
      <c r="AM6871" s="10">
        <v>1.2853493889036109</v>
      </c>
      <c r="AN6871" s="10">
        <v>1.375622377634087</v>
      </c>
      <c r="BG6871" s="9">
        <v>50</v>
      </c>
      <c r="BH6871" s="11">
        <v>858.64818083350542</v>
      </c>
      <c r="BI6871" s="11">
        <v>1139.1996762209919</v>
      </c>
    </row>
    <row r="6872" spans="2:61" x14ac:dyDescent="0.25">
      <c r="B6872" s="9">
        <v>50</v>
      </c>
      <c r="C6872" s="10">
        <v>0.71731770574333276</v>
      </c>
      <c r="S6872" s="9">
        <v>50</v>
      </c>
      <c r="T6872" s="10">
        <v>0.35050820171881281</v>
      </c>
      <c r="U6872" s="10">
        <v>0.41705835543215131</v>
      </c>
      <c r="W6872" s="41"/>
      <c r="X6872" s="41"/>
      <c r="Y6872" s="41"/>
      <c r="Z6872" s="38"/>
      <c r="AA6872" s="38"/>
      <c r="AL6872" s="9">
        <v>50</v>
      </c>
      <c r="AM6872" s="10">
        <v>1.285991367065654</v>
      </c>
      <c r="AN6872" s="10">
        <v>1.3615701569579299</v>
      </c>
      <c r="BG6872" s="9">
        <v>50</v>
      </c>
      <c r="BH6872" s="11">
        <v>1060.6809589692591</v>
      </c>
      <c r="BI6872" s="11">
        <v>1224.9999309065911</v>
      </c>
    </row>
    <row r="6873" spans="2:61" x14ac:dyDescent="0.25">
      <c r="B6873" s="9">
        <v>50</v>
      </c>
      <c r="C6873" s="10">
        <v>0.60289641173405095</v>
      </c>
      <c r="S6873" s="9">
        <v>50</v>
      </c>
      <c r="T6873" s="10">
        <v>0.25501047006399591</v>
      </c>
      <c r="U6873" s="10">
        <v>0.31965039149979307</v>
      </c>
      <c r="W6873" s="41"/>
      <c r="X6873" s="41"/>
      <c r="Y6873" s="41"/>
      <c r="Z6873" s="38"/>
      <c r="AA6873" s="38"/>
      <c r="AL6873" s="9">
        <v>50</v>
      </c>
      <c r="AM6873" s="10">
        <v>1.23243219862831</v>
      </c>
      <c r="AN6873" s="10">
        <v>1.323612644087204</v>
      </c>
      <c r="BG6873" s="9">
        <v>50</v>
      </c>
      <c r="BH6873" s="11">
        <v>867.04106915184218</v>
      </c>
      <c r="BI6873" s="11">
        <v>1042.548228419445</v>
      </c>
    </row>
    <row r="6874" spans="2:61" x14ac:dyDescent="0.25">
      <c r="B6874" s="9">
        <v>50</v>
      </c>
      <c r="C6874" s="10">
        <v>0.60768275862587606</v>
      </c>
      <c r="S6874" s="9">
        <v>50</v>
      </c>
      <c r="T6874" s="10">
        <v>0.58834947615460254</v>
      </c>
      <c r="U6874" s="10">
        <v>0.38663599443099661</v>
      </c>
      <c r="W6874" s="41"/>
      <c r="X6874" s="41"/>
      <c r="Y6874" s="41"/>
      <c r="Z6874" s="38"/>
      <c r="AA6874" s="38"/>
      <c r="AL6874" s="9">
        <v>50</v>
      </c>
      <c r="AM6874" s="10">
        <v>1.3250721105142791</v>
      </c>
      <c r="AN6874" s="10">
        <v>1.4887069564376501</v>
      </c>
      <c r="BG6874" s="9">
        <v>50</v>
      </c>
      <c r="BH6874" s="11">
        <v>1415.972522881834</v>
      </c>
      <c r="BI6874" s="11">
        <v>1289.608794837477</v>
      </c>
    </row>
    <row r="6875" spans="2:61" x14ac:dyDescent="0.25">
      <c r="B6875" s="9">
        <v>50</v>
      </c>
      <c r="C6875" s="10">
        <v>0.39543914435997601</v>
      </c>
      <c r="S6875" s="9">
        <v>50</v>
      </c>
      <c r="T6875" s="10">
        <v>0.97011001923460682</v>
      </c>
      <c r="U6875" s="10">
        <v>0.3081831667294741</v>
      </c>
      <c r="W6875" s="41"/>
      <c r="X6875" s="41"/>
      <c r="Y6875" s="41"/>
      <c r="Z6875" s="38"/>
      <c r="AA6875" s="38"/>
      <c r="AL6875" s="9">
        <v>50</v>
      </c>
      <c r="AM6875" s="10">
        <v>1.224286367749515</v>
      </c>
      <c r="AN6875" s="10">
        <v>1.147357883119057</v>
      </c>
      <c r="BG6875" s="9">
        <v>50</v>
      </c>
      <c r="BH6875" s="11">
        <v>1679.9298067781831</v>
      </c>
      <c r="BI6875" s="11">
        <v>887.36232885712468</v>
      </c>
    </row>
    <row r="6876" spans="2:61" x14ac:dyDescent="0.25">
      <c r="B6876" s="9">
        <v>50</v>
      </c>
      <c r="C6876" s="10">
        <v>0.44757654468793068</v>
      </c>
      <c r="S6876" s="9">
        <v>50</v>
      </c>
      <c r="T6876" s="10">
        <v>0.47513865497243341</v>
      </c>
      <c r="U6876" s="10">
        <v>0.28222234945145952</v>
      </c>
      <c r="W6876" s="41"/>
      <c r="X6876" s="41"/>
      <c r="Y6876" s="41"/>
      <c r="Z6876" s="38"/>
      <c r="AA6876" s="38"/>
      <c r="AL6876" s="9">
        <v>50</v>
      </c>
      <c r="AM6876" s="10">
        <v>1.42866949312682</v>
      </c>
      <c r="AN6876" s="10">
        <v>1.55496504901465</v>
      </c>
      <c r="BG6876" s="9">
        <v>50</v>
      </c>
      <c r="BH6876" s="11">
        <v>1371.954094839622</v>
      </c>
      <c r="BI6876" s="11">
        <v>1150.83738203034</v>
      </c>
    </row>
    <row r="6877" spans="2:61" x14ac:dyDescent="0.25">
      <c r="B6877" s="9">
        <v>50</v>
      </c>
      <c r="C6877" s="10">
        <v>0.47989621481248901</v>
      </c>
      <c r="S6877" s="9">
        <v>50</v>
      </c>
      <c r="T6877" s="10">
        <v>0.1104801543652591</v>
      </c>
      <c r="U6877" s="10">
        <v>0.40595961442474748</v>
      </c>
      <c r="W6877" s="41"/>
      <c r="X6877" s="41"/>
      <c r="Y6877" s="41"/>
      <c r="Z6877" s="38"/>
      <c r="AA6877" s="38"/>
      <c r="AL6877" s="9">
        <v>50</v>
      </c>
      <c r="AM6877" s="10">
        <v>1.4307857282544589</v>
      </c>
      <c r="AN6877" s="10">
        <v>1.42917961793257</v>
      </c>
      <c r="BG6877" s="9">
        <v>50</v>
      </c>
      <c r="BH6877" s="11">
        <v>662.5434468853299</v>
      </c>
      <c r="BI6877" s="11">
        <v>1268.6033581805191</v>
      </c>
    </row>
    <row r="6878" spans="2:61" x14ac:dyDescent="0.25">
      <c r="B6878" s="9">
        <v>50</v>
      </c>
      <c r="C6878" s="10">
        <v>0.54783029352126555</v>
      </c>
      <c r="S6878" s="9">
        <v>50</v>
      </c>
      <c r="T6878" s="10">
        <v>1.136908337494952</v>
      </c>
      <c r="U6878" s="10">
        <v>0.46999689714409548</v>
      </c>
      <c r="W6878" s="41"/>
      <c r="X6878" s="41"/>
      <c r="Y6878" s="41"/>
      <c r="Z6878" s="38"/>
      <c r="AA6878" s="38"/>
      <c r="AL6878" s="9">
        <v>50</v>
      </c>
      <c r="AM6878" s="10">
        <v>1.293699542323185</v>
      </c>
      <c r="AN6878" s="10">
        <v>1.3236795196598801</v>
      </c>
      <c r="BG6878" s="9">
        <v>50</v>
      </c>
      <c r="BH6878" s="11">
        <v>1921.736227484012</v>
      </c>
      <c r="BI6878" s="11">
        <v>1264.235472724288</v>
      </c>
    </row>
    <row r="6879" spans="2:61" x14ac:dyDescent="0.25">
      <c r="B6879" s="9">
        <v>50</v>
      </c>
      <c r="C6879" s="10">
        <v>0.53933788614610734</v>
      </c>
      <c r="S6879" s="9">
        <v>50</v>
      </c>
      <c r="T6879" s="10">
        <v>0.4610776426012807</v>
      </c>
      <c r="U6879" s="10">
        <v>0.45515063626816588</v>
      </c>
      <c r="W6879" s="41"/>
      <c r="X6879" s="41"/>
      <c r="Y6879" s="41"/>
      <c r="Z6879" s="38"/>
      <c r="AA6879" s="38"/>
      <c r="AL6879" s="9">
        <v>50</v>
      </c>
      <c r="AM6879" s="10">
        <v>1.1482838212767721</v>
      </c>
      <c r="AN6879" s="10">
        <v>1.395568040601302</v>
      </c>
      <c r="BG6879" s="9">
        <v>50</v>
      </c>
      <c r="BH6879" s="11">
        <v>1086.260293757234</v>
      </c>
      <c r="BI6879" s="11">
        <v>1311.674934485364</v>
      </c>
    </row>
    <row r="6880" spans="2:61" x14ac:dyDescent="0.25">
      <c r="B6880" s="9">
        <v>50</v>
      </c>
      <c r="C6880" s="10">
        <v>0.47777857604864082</v>
      </c>
      <c r="S6880" s="9">
        <v>50</v>
      </c>
      <c r="T6880" s="10">
        <v>1.97971889429123</v>
      </c>
      <c r="U6880" s="10">
        <v>0.178664060624278</v>
      </c>
      <c r="W6880" s="41"/>
      <c r="X6880" s="41"/>
      <c r="Y6880" s="41"/>
      <c r="Z6880" s="38"/>
      <c r="AA6880" s="38"/>
      <c r="AL6880" s="9">
        <v>50</v>
      </c>
      <c r="AM6880" s="10">
        <v>1.2332605587857599</v>
      </c>
      <c r="AN6880" s="10">
        <v>1.431095605673105</v>
      </c>
      <c r="BG6880" s="9">
        <v>50</v>
      </c>
      <c r="BH6880" s="11">
        <v>2417.4318156143599</v>
      </c>
      <c r="BI6880" s="11">
        <v>842.72305501814344</v>
      </c>
    </row>
    <row r="6881" spans="2:61" x14ac:dyDescent="0.25">
      <c r="B6881" s="9">
        <v>50</v>
      </c>
      <c r="C6881" s="10">
        <v>0.41831634737870349</v>
      </c>
      <c r="S6881" s="9">
        <v>50</v>
      </c>
      <c r="T6881" s="10">
        <v>0.40155653541311848</v>
      </c>
      <c r="U6881" s="10">
        <v>6.982151610336694E-2</v>
      </c>
      <c r="W6881" s="41"/>
      <c r="X6881" s="41"/>
      <c r="Y6881" s="41"/>
      <c r="Z6881" s="38"/>
      <c r="AA6881" s="38"/>
      <c r="AL6881" s="9">
        <v>50</v>
      </c>
      <c r="AM6881" s="10">
        <v>1.3298525199787961</v>
      </c>
      <c r="AN6881" s="10">
        <v>1.5142588664759351</v>
      </c>
      <c r="BG6881" s="9">
        <v>50</v>
      </c>
      <c r="BH6881" s="11">
        <v>1174.017192778123</v>
      </c>
      <c r="BI6881" s="11">
        <v>557.43263348222149</v>
      </c>
    </row>
    <row r="6882" spans="2:61" x14ac:dyDescent="0.25">
      <c r="B6882" s="9">
        <v>50</v>
      </c>
      <c r="C6882" s="10">
        <v>0.61995763079143917</v>
      </c>
      <c r="S6882" s="9">
        <v>50</v>
      </c>
      <c r="T6882" s="10">
        <v>0.49666838424526311</v>
      </c>
      <c r="U6882" s="10">
        <v>0.27152166730221272</v>
      </c>
      <c r="W6882" s="41"/>
      <c r="X6882" s="41"/>
      <c r="Y6882" s="41"/>
      <c r="Z6882" s="38"/>
      <c r="AA6882" s="38"/>
      <c r="AL6882" s="9">
        <v>50</v>
      </c>
      <c r="AM6882" s="10">
        <v>1.299978766480957</v>
      </c>
      <c r="AN6882" s="10">
        <v>1.2494309615885391</v>
      </c>
      <c r="BG6882" s="9">
        <v>50</v>
      </c>
      <c r="BH6882" s="11">
        <v>1276.34224389209</v>
      </c>
      <c r="BI6882" s="11">
        <v>907.01012845972105</v>
      </c>
    </row>
    <row r="6883" spans="2:61" x14ac:dyDescent="0.25">
      <c r="B6883" s="9">
        <v>50</v>
      </c>
      <c r="C6883" s="10">
        <v>0.57585262523691516</v>
      </c>
      <c r="S6883" s="9">
        <v>50</v>
      </c>
      <c r="T6883" s="10">
        <v>0.56374693208453208</v>
      </c>
      <c r="U6883" s="10">
        <v>0.33937396835006722</v>
      </c>
      <c r="W6883" s="41"/>
      <c r="X6883" s="41"/>
      <c r="Y6883" s="41"/>
      <c r="Z6883" s="38"/>
      <c r="AA6883" s="38"/>
      <c r="AL6883" s="9">
        <v>50</v>
      </c>
      <c r="AM6883" s="10">
        <v>1.5674228695790799</v>
      </c>
      <c r="AN6883" s="10">
        <v>1.2265730881741019</v>
      </c>
      <c r="BG6883" s="9">
        <v>50</v>
      </c>
      <c r="BH6883" s="11">
        <v>1639.554667566721</v>
      </c>
      <c r="BI6883" s="11">
        <v>995.47491845498052</v>
      </c>
    </row>
    <row r="6884" spans="2:61" x14ac:dyDescent="0.25">
      <c r="B6884" s="9">
        <v>50</v>
      </c>
      <c r="C6884" s="10">
        <v>0.63839844084782738</v>
      </c>
      <c r="S6884" s="9">
        <v>50</v>
      </c>
      <c r="T6884" s="10">
        <v>0.38111435121943632</v>
      </c>
      <c r="U6884" s="10">
        <v>0.21800798150870551</v>
      </c>
      <c r="W6884" s="41"/>
      <c r="X6884" s="41"/>
      <c r="Y6884" s="41"/>
      <c r="Z6884" s="38"/>
      <c r="AA6884" s="38"/>
      <c r="AL6884" s="9">
        <v>50</v>
      </c>
      <c r="AM6884" s="10">
        <v>1.244547122019263</v>
      </c>
      <c r="AN6884" s="10">
        <v>1.256776683678509</v>
      </c>
      <c r="BG6884" s="9">
        <v>50</v>
      </c>
      <c r="BH6884" s="11">
        <v>1070.3766422841129</v>
      </c>
      <c r="BI6884" s="11">
        <v>817.50786374627023</v>
      </c>
    </row>
    <row r="6885" spans="2:61" x14ac:dyDescent="0.25">
      <c r="B6885" s="9">
        <v>50</v>
      </c>
      <c r="C6885" s="10">
        <v>0.54161875469860632</v>
      </c>
      <c r="S6885" s="9">
        <v>50</v>
      </c>
      <c r="T6885" s="10">
        <v>0.62134275675315609</v>
      </c>
      <c r="U6885" s="10">
        <v>0.25786806599122108</v>
      </c>
      <c r="W6885" s="41"/>
      <c r="X6885" s="41"/>
      <c r="Y6885" s="41"/>
      <c r="Z6885" s="38"/>
      <c r="AA6885" s="38"/>
      <c r="AL6885" s="9">
        <v>50</v>
      </c>
      <c r="AM6885" s="10">
        <v>1.2607815093509691</v>
      </c>
      <c r="AN6885" s="10">
        <v>1.346541015328715</v>
      </c>
      <c r="BG6885" s="9">
        <v>50</v>
      </c>
      <c r="BH6885" s="11">
        <v>1384.5322552280591</v>
      </c>
      <c r="BI6885" s="11">
        <v>952.61188394640305</v>
      </c>
    </row>
    <row r="6886" spans="2:61" x14ac:dyDescent="0.25">
      <c r="B6886" s="9">
        <v>50</v>
      </c>
      <c r="C6886" s="10">
        <v>0.92252789726416051</v>
      </c>
      <c r="S6886" s="9">
        <v>50</v>
      </c>
      <c r="T6886" s="10">
        <v>0.61399151951877862</v>
      </c>
      <c r="U6886" s="10">
        <v>0.1822148707280615</v>
      </c>
      <c r="W6886" s="41"/>
      <c r="X6886" s="41"/>
      <c r="Y6886" s="41"/>
      <c r="Z6886" s="38"/>
      <c r="AA6886" s="38"/>
      <c r="AL6886" s="9">
        <v>50</v>
      </c>
      <c r="AM6886" s="10">
        <v>1.3046448082162561</v>
      </c>
      <c r="AN6886" s="10">
        <v>1.239746435007296</v>
      </c>
      <c r="BG6886" s="9">
        <v>50</v>
      </c>
      <c r="BH6886" s="11">
        <v>1424.2004012328639</v>
      </c>
      <c r="BI6886" s="11">
        <v>737.26294012358187</v>
      </c>
    </row>
    <row r="6887" spans="2:61" x14ac:dyDescent="0.25">
      <c r="B6887" s="9">
        <v>50</v>
      </c>
      <c r="C6887" s="10">
        <v>0.60146104828844327</v>
      </c>
      <c r="S6887" s="9">
        <v>50</v>
      </c>
      <c r="T6887" s="10">
        <v>0.2184454336623653</v>
      </c>
      <c r="U6887" s="10">
        <v>0.2665091657420377</v>
      </c>
      <c r="W6887" s="41"/>
      <c r="X6887" s="41"/>
      <c r="Y6887" s="41"/>
      <c r="Z6887" s="38"/>
      <c r="AA6887" s="38"/>
      <c r="AL6887" s="9">
        <v>50</v>
      </c>
      <c r="AM6887" s="10">
        <v>1.101942909390468</v>
      </c>
      <c r="AN6887" s="10">
        <v>1.9915321573649301</v>
      </c>
      <c r="BG6887" s="9">
        <v>50</v>
      </c>
      <c r="BH6887" s="11">
        <v>717.5104112644193</v>
      </c>
      <c r="BI6887" s="11">
        <v>1432.323196449988</v>
      </c>
    </row>
    <row r="6888" spans="2:61" x14ac:dyDescent="0.25">
      <c r="B6888" s="9">
        <v>50</v>
      </c>
      <c r="C6888" s="10">
        <v>0.59672637502615622</v>
      </c>
      <c r="S6888" s="9">
        <v>50</v>
      </c>
      <c r="T6888" s="10">
        <v>0.3002388826515876</v>
      </c>
      <c r="U6888" s="10">
        <v>0.42617655200380072</v>
      </c>
      <c r="W6888" s="41"/>
      <c r="X6888" s="41"/>
      <c r="Y6888" s="41"/>
      <c r="Z6888" s="38"/>
      <c r="AA6888" s="38"/>
      <c r="AL6888" s="9">
        <v>50</v>
      </c>
      <c r="AM6888" s="10">
        <v>1.213872824239324</v>
      </c>
      <c r="AN6888" s="10">
        <v>1.356170500347059</v>
      </c>
      <c r="BG6888" s="9">
        <v>50</v>
      </c>
      <c r="BH6888" s="11">
        <v>926.62557659895833</v>
      </c>
      <c r="BI6888" s="11">
        <v>1233.40781571599</v>
      </c>
    </row>
    <row r="6889" spans="2:61" x14ac:dyDescent="0.25">
      <c r="B6889" s="9">
        <v>50</v>
      </c>
      <c r="C6889" s="10">
        <v>0.56746874027570393</v>
      </c>
      <c r="S6889" s="9">
        <v>50</v>
      </c>
      <c r="T6889" s="10">
        <v>0.28451601382251779</v>
      </c>
      <c r="U6889" s="10">
        <v>0.51404711579230056</v>
      </c>
      <c r="W6889" s="41"/>
      <c r="X6889" s="41"/>
      <c r="Y6889" s="41"/>
      <c r="Z6889" s="38"/>
      <c r="AA6889" s="38"/>
      <c r="AL6889" s="9">
        <v>50</v>
      </c>
      <c r="AM6889" s="10">
        <v>1.2064794261996361</v>
      </c>
      <c r="AN6889" s="10">
        <v>1.407938340748164</v>
      </c>
      <c r="BG6889" s="9">
        <v>50</v>
      </c>
      <c r="BH6889" s="11">
        <v>896.54254825321709</v>
      </c>
      <c r="BI6889" s="11">
        <v>1406.3153793658939</v>
      </c>
    </row>
    <row r="6890" spans="2:61" x14ac:dyDescent="0.25">
      <c r="B6890" s="9">
        <v>50</v>
      </c>
      <c r="C6890" s="10">
        <v>0.38865675264219851</v>
      </c>
      <c r="S6890" s="9">
        <v>50</v>
      </c>
      <c r="T6890" s="10">
        <v>1.17886034469017</v>
      </c>
      <c r="U6890" s="10">
        <v>0.30611868080349858</v>
      </c>
      <c r="W6890" s="41"/>
      <c r="X6890" s="41"/>
      <c r="Y6890" s="41"/>
      <c r="Z6890" s="38"/>
      <c r="AA6890" s="38"/>
      <c r="AL6890" s="9">
        <v>50</v>
      </c>
      <c r="AM6890" s="10">
        <v>1.207187746858531</v>
      </c>
      <c r="AN6890" s="10">
        <v>1.4802287087260639</v>
      </c>
      <c r="BG6890" s="9">
        <v>50</v>
      </c>
      <c r="BH6890" s="11">
        <v>1826.011991135581</v>
      </c>
      <c r="BI6890" s="11">
        <v>1140.962489351987</v>
      </c>
    </row>
    <row r="6891" spans="2:61" x14ac:dyDescent="0.25">
      <c r="B6891" s="9">
        <v>50</v>
      </c>
      <c r="C6891" s="10">
        <v>0.55196853484486363</v>
      </c>
      <c r="S6891" s="9">
        <v>50</v>
      </c>
      <c r="T6891" s="10">
        <v>0.53955326584616814</v>
      </c>
      <c r="U6891" s="10">
        <v>9.908708761075613E-2</v>
      </c>
      <c r="W6891" s="41"/>
      <c r="X6891" s="41"/>
      <c r="Y6891" s="41"/>
      <c r="Z6891" s="38"/>
      <c r="AA6891" s="38"/>
      <c r="AL6891" s="9">
        <v>50</v>
      </c>
      <c r="AM6891" s="10">
        <v>1.2211269306530219</v>
      </c>
      <c r="AN6891" s="10">
        <v>1.4869345298775021</v>
      </c>
      <c r="BG6891" s="9">
        <v>50</v>
      </c>
      <c r="BH6891" s="11">
        <v>1249.6131856728441</v>
      </c>
      <c r="BI6891" s="11">
        <v>652.07568428729894</v>
      </c>
    </row>
    <row r="6892" spans="2:61" x14ac:dyDescent="0.25">
      <c r="B6892" s="9">
        <v>50</v>
      </c>
      <c r="C6892" s="10">
        <v>0.56890636220030966</v>
      </c>
      <c r="S6892" s="9">
        <v>50</v>
      </c>
      <c r="T6892" s="10">
        <v>1.1817973721563</v>
      </c>
      <c r="U6892" s="10">
        <v>7.2272872702359034E-2</v>
      </c>
      <c r="W6892" s="41"/>
      <c r="X6892" s="41"/>
      <c r="Y6892" s="41"/>
      <c r="Z6892" s="38"/>
      <c r="AA6892" s="38"/>
      <c r="AL6892" s="9">
        <v>50</v>
      </c>
      <c r="AM6892" s="10">
        <v>1.208782597907593</v>
      </c>
      <c r="AN6892" s="10">
        <v>2.1144761631212292</v>
      </c>
      <c r="BG6892" s="9">
        <v>50</v>
      </c>
      <c r="BH6892" s="11">
        <v>1830.7006518436431</v>
      </c>
      <c r="BI6892" s="11">
        <v>791.93234161766088</v>
      </c>
    </row>
    <row r="6893" spans="2:61" x14ac:dyDescent="0.25">
      <c r="B6893" s="9">
        <v>50</v>
      </c>
      <c r="C6893" s="10">
        <v>0.70403170944590576</v>
      </c>
      <c r="S6893" s="9">
        <v>50</v>
      </c>
      <c r="T6893" s="10">
        <v>0.50954427801378543</v>
      </c>
      <c r="U6893" s="10">
        <v>0.2236955636009148</v>
      </c>
      <c r="W6893" s="41"/>
      <c r="X6893" s="41"/>
      <c r="Y6893" s="41"/>
      <c r="Z6893" s="38"/>
      <c r="AA6893" s="38"/>
      <c r="AL6893" s="9">
        <v>50</v>
      </c>
      <c r="AM6893" s="10">
        <v>1.047367188733457</v>
      </c>
      <c r="AN6893" s="10">
        <v>1.224323231145475</v>
      </c>
      <c r="BG6893" s="9">
        <v>50</v>
      </c>
      <c r="BH6893" s="11">
        <v>1041.5678259365129</v>
      </c>
      <c r="BI6893" s="11">
        <v>806.71921765565662</v>
      </c>
    </row>
    <row r="6894" spans="2:61" x14ac:dyDescent="0.25">
      <c r="B6894" s="9">
        <v>50</v>
      </c>
      <c r="C6894" s="10">
        <v>0.36725208508705059</v>
      </c>
      <c r="S6894" s="9">
        <v>50</v>
      </c>
      <c r="T6894" s="10">
        <v>0.35226727798376362</v>
      </c>
      <c r="U6894" s="10">
        <v>0.37109059086416718</v>
      </c>
      <c r="W6894" s="41"/>
      <c r="X6894" s="41"/>
      <c r="Y6894" s="41"/>
      <c r="Z6894" s="38"/>
      <c r="AA6894" s="38"/>
      <c r="AL6894" s="9">
        <v>50</v>
      </c>
      <c r="AM6894" s="10">
        <v>1.194115118852781</v>
      </c>
      <c r="AN6894" s="10">
        <v>1.8601626664882449</v>
      </c>
      <c r="BG6894" s="9">
        <v>50</v>
      </c>
      <c r="BH6894" s="11">
        <v>987.37010984868971</v>
      </c>
      <c r="BI6894" s="11">
        <v>1578.6596995227139</v>
      </c>
    </row>
    <row r="6895" spans="2:61" x14ac:dyDescent="0.25">
      <c r="B6895" s="9">
        <v>50</v>
      </c>
      <c r="C6895" s="10">
        <v>0.57850883601610292</v>
      </c>
      <c r="S6895" s="9">
        <v>50</v>
      </c>
      <c r="T6895" s="10">
        <v>0.36208150132345318</v>
      </c>
      <c r="U6895" s="10">
        <v>0.31020266758755799</v>
      </c>
      <c r="W6895" s="41"/>
      <c r="X6895" s="41"/>
      <c r="Y6895" s="41"/>
      <c r="Z6895" s="38"/>
      <c r="AA6895" s="38"/>
      <c r="AL6895" s="9">
        <v>50</v>
      </c>
      <c r="AM6895" s="10">
        <v>1.238267645803828</v>
      </c>
      <c r="AN6895" s="10">
        <v>1.483884247343902</v>
      </c>
      <c r="BG6895" s="9">
        <v>50</v>
      </c>
      <c r="BH6895" s="11">
        <v>1038.042945491304</v>
      </c>
      <c r="BI6895" s="11">
        <v>1151.384598077836</v>
      </c>
    </row>
    <row r="6896" spans="2:61" x14ac:dyDescent="0.25">
      <c r="B6896" s="9">
        <v>50</v>
      </c>
      <c r="C6896" s="10">
        <v>0.50840220929694069</v>
      </c>
      <c r="S6896" s="9">
        <v>50</v>
      </c>
      <c r="T6896" s="10">
        <v>0.2793085634060809</v>
      </c>
      <c r="U6896" s="10">
        <v>0.20832547135480731</v>
      </c>
      <c r="W6896" s="41"/>
      <c r="X6896" s="41"/>
      <c r="Y6896" s="41"/>
      <c r="Z6896" s="38"/>
      <c r="AA6896" s="38"/>
      <c r="AL6896" s="9">
        <v>50</v>
      </c>
      <c r="AM6896" s="10">
        <v>1.233494952369188</v>
      </c>
      <c r="AN6896" s="10">
        <v>1.4384891176910219</v>
      </c>
      <c r="BG6896" s="9">
        <v>50</v>
      </c>
      <c r="BH6896" s="11">
        <v>908.19086502324865</v>
      </c>
      <c r="BI6896" s="11">
        <v>914.69308193958329</v>
      </c>
    </row>
    <row r="6897" spans="2:61" x14ac:dyDescent="0.25">
      <c r="B6897" s="9">
        <v>50</v>
      </c>
      <c r="C6897" s="10">
        <v>0.48254723558498092</v>
      </c>
      <c r="S6897" s="9">
        <v>50</v>
      </c>
      <c r="T6897" s="10">
        <v>0.13131570483249921</v>
      </c>
      <c r="U6897" s="10">
        <v>0.37327786786272998</v>
      </c>
      <c r="W6897" s="41"/>
      <c r="X6897" s="41"/>
      <c r="Y6897" s="41"/>
      <c r="Z6897" s="38"/>
      <c r="AA6897" s="38"/>
      <c r="AL6897" s="9">
        <v>50</v>
      </c>
      <c r="AM6897" s="10">
        <v>1.215139975047844</v>
      </c>
      <c r="AN6897" s="10">
        <v>1.6378179486686719</v>
      </c>
      <c r="BG6897" s="9">
        <v>50</v>
      </c>
      <c r="BH6897" s="11">
        <v>613.45437760079119</v>
      </c>
      <c r="BI6897" s="11">
        <v>1394.053283497122</v>
      </c>
    </row>
    <row r="6898" spans="2:61" x14ac:dyDescent="0.25">
      <c r="B6898" s="9">
        <v>50</v>
      </c>
      <c r="C6898" s="10">
        <v>0.34941533590590362</v>
      </c>
      <c r="S6898" s="9">
        <v>50</v>
      </c>
      <c r="T6898" s="10">
        <v>0.2446077322230174</v>
      </c>
      <c r="U6898" s="10">
        <v>0.4494011889424156</v>
      </c>
      <c r="W6898" s="41"/>
      <c r="X6898" s="41"/>
      <c r="Y6898" s="41"/>
      <c r="Z6898" s="38"/>
      <c r="AA6898" s="38"/>
      <c r="AL6898" s="9">
        <v>50</v>
      </c>
      <c r="AM6898" s="10">
        <v>1.2791040547993571</v>
      </c>
      <c r="AN6898" s="10">
        <v>1.316609098656659</v>
      </c>
      <c r="BG6898" s="9">
        <v>50</v>
      </c>
      <c r="BH6898" s="11">
        <v>881.33008090716089</v>
      </c>
      <c r="BI6898" s="11">
        <v>1229.621894785937</v>
      </c>
    </row>
    <row r="6899" spans="2:61" x14ac:dyDescent="0.25">
      <c r="B6899" s="9">
        <v>50</v>
      </c>
      <c r="C6899" s="10">
        <v>0.42241305593843032</v>
      </c>
      <c r="S6899" s="9">
        <v>50</v>
      </c>
      <c r="T6899" s="10">
        <v>0.59342822298683207</v>
      </c>
      <c r="U6899" s="10">
        <v>0.41185597825016251</v>
      </c>
      <c r="W6899" s="41"/>
      <c r="X6899" s="41"/>
      <c r="Y6899" s="41"/>
      <c r="Z6899" s="38"/>
      <c r="AA6899" s="38"/>
      <c r="AL6899" s="9">
        <v>50</v>
      </c>
      <c r="AM6899" s="10">
        <v>1.151314396130759</v>
      </c>
      <c r="AN6899" s="10">
        <v>1.1275297950128009</v>
      </c>
      <c r="BG6899" s="9">
        <v>50</v>
      </c>
      <c r="BH6899" s="11">
        <v>1235.5936304760939</v>
      </c>
      <c r="BI6899" s="11">
        <v>1008.087758937723</v>
      </c>
    </row>
    <row r="6900" spans="2:61" x14ac:dyDescent="0.25">
      <c r="B6900" s="9">
        <v>50</v>
      </c>
      <c r="C6900" s="10">
        <v>0.53187690294509138</v>
      </c>
      <c r="S6900" s="9">
        <v>50</v>
      </c>
      <c r="T6900" s="10">
        <v>0.1037655076973765</v>
      </c>
      <c r="U6900" s="10">
        <v>0.2036580523984205</v>
      </c>
      <c r="W6900" s="41"/>
      <c r="X6900" s="41"/>
      <c r="Y6900" s="41"/>
      <c r="Z6900" s="38"/>
      <c r="AA6900" s="38"/>
      <c r="AL6900" s="9">
        <v>50</v>
      </c>
      <c r="AM6900" s="10">
        <v>1.3685205915150911</v>
      </c>
      <c r="AN6900" s="10">
        <v>1.5676315768632829</v>
      </c>
      <c r="BG6900" s="9">
        <v>50</v>
      </c>
      <c r="BH6900" s="11">
        <v>614.15143533183175</v>
      </c>
      <c r="BI6900" s="11">
        <v>985.58122815822946</v>
      </c>
    </row>
    <row r="6901" spans="2:61" x14ac:dyDescent="0.25">
      <c r="B6901" s="9">
        <v>50</v>
      </c>
      <c r="C6901" s="10">
        <v>0.50106387138557529</v>
      </c>
      <c r="S6901" s="9">
        <v>50</v>
      </c>
      <c r="T6901" s="10">
        <v>0.30403719987723288</v>
      </c>
      <c r="U6901" s="10">
        <v>0.41099344315648051</v>
      </c>
      <c r="W6901" s="41"/>
      <c r="X6901" s="41"/>
      <c r="Y6901" s="41"/>
      <c r="Z6901" s="38"/>
      <c r="AA6901" s="38"/>
      <c r="AL6901" s="9">
        <v>50</v>
      </c>
      <c r="AM6901" s="10">
        <v>1.250798474520779</v>
      </c>
      <c r="AN6901" s="10">
        <v>1.325405876730348</v>
      </c>
      <c r="BG6901" s="9">
        <v>50</v>
      </c>
      <c r="BH6901" s="11">
        <v>960.83393246344019</v>
      </c>
      <c r="BI6901" s="11">
        <v>1183.760830937915</v>
      </c>
    </row>
    <row r="6902" spans="2:61" x14ac:dyDescent="0.25">
      <c r="B6902" s="9">
        <v>50</v>
      </c>
      <c r="C6902" s="10">
        <v>0.51652284930940973</v>
      </c>
      <c r="S6902" s="9">
        <v>50</v>
      </c>
      <c r="T6902" s="10">
        <v>0.21665986643195159</v>
      </c>
      <c r="U6902" s="10">
        <v>0.24344168954968701</v>
      </c>
      <c r="W6902" s="41"/>
      <c r="X6902" s="41"/>
      <c r="Y6902" s="41"/>
      <c r="Z6902" s="38"/>
      <c r="AA6902" s="38"/>
      <c r="AL6902" s="9">
        <v>50</v>
      </c>
      <c r="AM6902" s="10">
        <v>1.3028977423304009</v>
      </c>
      <c r="AN6902" s="10">
        <v>1.4648097470888191</v>
      </c>
      <c r="BG6902" s="9">
        <v>50</v>
      </c>
      <c r="BH6902" s="11">
        <v>844.88421094288947</v>
      </c>
      <c r="BI6902" s="11">
        <v>1006.87677878292</v>
      </c>
    </row>
    <row r="6903" spans="2:61" x14ac:dyDescent="0.25">
      <c r="B6903" s="9">
        <v>50</v>
      </c>
      <c r="C6903" s="10">
        <v>0.3089230259732344</v>
      </c>
      <c r="S6903" s="9">
        <v>50</v>
      </c>
      <c r="T6903" s="10">
        <v>0.40570663427494291</v>
      </c>
      <c r="U6903" s="10">
        <v>0.58821485979998078</v>
      </c>
      <c r="W6903" s="41"/>
      <c r="X6903" s="41"/>
      <c r="Y6903" s="41"/>
      <c r="Z6903" s="38"/>
      <c r="AA6903" s="38"/>
      <c r="AL6903" s="9">
        <v>50</v>
      </c>
      <c r="AM6903" s="10">
        <v>1.22765552321242</v>
      </c>
      <c r="AN6903" s="10">
        <v>1.4310381261406491</v>
      </c>
      <c r="BG6903" s="9">
        <v>50</v>
      </c>
      <c r="BH6903" s="11">
        <v>1089.382022104038</v>
      </c>
      <c r="BI6903" s="11">
        <v>1529.0328904356461</v>
      </c>
    </row>
    <row r="6904" spans="2:61" x14ac:dyDescent="0.25">
      <c r="B6904" s="9">
        <v>50</v>
      </c>
      <c r="C6904" s="10">
        <v>0.54921103098927182</v>
      </c>
      <c r="S6904" s="9">
        <v>50</v>
      </c>
      <c r="T6904" s="10">
        <v>0.46975645449520348</v>
      </c>
      <c r="U6904" s="10">
        <v>0.24227465319337849</v>
      </c>
      <c r="W6904" s="41"/>
      <c r="X6904" s="41"/>
      <c r="Y6904" s="41"/>
      <c r="Z6904" s="38"/>
      <c r="AA6904" s="38"/>
      <c r="AL6904" s="9">
        <v>50</v>
      </c>
      <c r="AM6904" s="10">
        <v>1.260015601210748</v>
      </c>
      <c r="AN6904" s="10">
        <v>1.5402652274642361</v>
      </c>
      <c r="BG6904" s="9">
        <v>50</v>
      </c>
      <c r="BH6904" s="11">
        <v>1203.1227184236211</v>
      </c>
      <c r="BI6904" s="11">
        <v>1056.2023475034309</v>
      </c>
    </row>
    <row r="6905" spans="2:61" x14ac:dyDescent="0.25">
      <c r="B6905" s="9">
        <v>50</v>
      </c>
      <c r="C6905" s="10">
        <v>0.52002742218018405</v>
      </c>
      <c r="S6905" s="9">
        <v>50</v>
      </c>
      <c r="T6905" s="10">
        <v>8.0013428988127633E-2</v>
      </c>
      <c r="U6905" s="10">
        <v>0.48489064620121541</v>
      </c>
      <c r="W6905" s="41"/>
      <c r="X6905" s="41"/>
      <c r="Y6905" s="41"/>
      <c r="Z6905" s="38"/>
      <c r="AA6905" s="38"/>
      <c r="AL6905" s="9">
        <v>50</v>
      </c>
      <c r="AM6905" s="10">
        <v>1.271712106205102</v>
      </c>
      <c r="AN6905" s="10">
        <v>1.22544780123761</v>
      </c>
      <c r="BG6905" s="9">
        <v>50</v>
      </c>
      <c r="BH6905" s="11">
        <v>501.1501607491474</v>
      </c>
      <c r="BI6905" s="11">
        <v>1188.8151943988701</v>
      </c>
    </row>
    <row r="6906" spans="2:61" x14ac:dyDescent="0.25">
      <c r="B6906" s="9">
        <v>50</v>
      </c>
      <c r="C6906" s="10">
        <v>0.4853262067208115</v>
      </c>
      <c r="S6906" s="9">
        <v>50</v>
      </c>
      <c r="T6906" s="10">
        <v>1.139763230806111</v>
      </c>
      <c r="U6906" s="10">
        <v>7.0687618950691963E-2</v>
      </c>
      <c r="W6906" s="41"/>
      <c r="X6906" s="41"/>
      <c r="Y6906" s="41"/>
      <c r="Z6906" s="38"/>
      <c r="AA6906" s="38"/>
      <c r="AL6906" s="9">
        <v>50</v>
      </c>
      <c r="AM6906" s="10">
        <v>1.189603551212794</v>
      </c>
      <c r="AN6906" s="10">
        <v>1.4994324096503959</v>
      </c>
      <c r="BG6906" s="9">
        <v>50</v>
      </c>
      <c r="BH6906" s="11">
        <v>1769.323314375983</v>
      </c>
      <c r="BI6906" s="11">
        <v>555.38762329483495</v>
      </c>
    </row>
    <row r="6907" spans="2:61" x14ac:dyDescent="0.25">
      <c r="B6907" s="9">
        <v>50</v>
      </c>
      <c r="C6907" s="10">
        <v>0.37469726620777971</v>
      </c>
      <c r="S6907" s="9">
        <v>50</v>
      </c>
      <c r="T6907" s="10">
        <v>0.30819723691628759</v>
      </c>
      <c r="U6907" s="10">
        <v>0.32519339801951652</v>
      </c>
      <c r="W6907" s="41"/>
      <c r="X6907" s="41"/>
      <c r="Y6907" s="41"/>
      <c r="Z6907" s="38"/>
      <c r="AA6907" s="38"/>
      <c r="AL6907" s="9">
        <v>50</v>
      </c>
      <c r="AM6907" s="10">
        <v>1.2120074227588999</v>
      </c>
      <c r="AN6907" s="10">
        <v>1.272462791129072</v>
      </c>
      <c r="BG6907" s="9">
        <v>50</v>
      </c>
      <c r="BH6907" s="11">
        <v>937.38344041045468</v>
      </c>
      <c r="BI6907" s="11">
        <v>1010.912528404224</v>
      </c>
    </row>
    <row r="6908" spans="2:61" x14ac:dyDescent="0.25">
      <c r="B6908" s="9">
        <v>50</v>
      </c>
      <c r="C6908" s="10">
        <v>0.67320992362611043</v>
      </c>
      <c r="S6908" s="9">
        <v>50</v>
      </c>
      <c r="T6908" s="10">
        <v>0.52180393741848297</v>
      </c>
      <c r="U6908" s="10">
        <v>0.13548537239682959</v>
      </c>
      <c r="W6908" s="41"/>
      <c r="X6908" s="41"/>
      <c r="Y6908" s="41"/>
      <c r="Z6908" s="38"/>
      <c r="AA6908" s="38"/>
      <c r="AL6908" s="9">
        <v>50</v>
      </c>
      <c r="AM6908" s="10">
        <v>1.1295175503088251</v>
      </c>
      <c r="AN6908" s="10">
        <v>1.7680888813868441</v>
      </c>
      <c r="BG6908" s="9">
        <v>50</v>
      </c>
      <c r="BH6908" s="11">
        <v>1136.695881233924</v>
      </c>
      <c r="BI6908" s="11">
        <v>906.66724196432006</v>
      </c>
    </row>
    <row r="6909" spans="2:61" x14ac:dyDescent="0.25">
      <c r="B6909" s="9">
        <v>50</v>
      </c>
      <c r="C6909" s="10">
        <v>0.331597336248249</v>
      </c>
      <c r="S6909" s="9">
        <v>50</v>
      </c>
      <c r="T6909" s="10">
        <v>0.1739061944009356</v>
      </c>
      <c r="U6909" s="10">
        <v>0.26413182963588699</v>
      </c>
      <c r="W6909" s="41"/>
      <c r="X6909" s="41"/>
      <c r="Y6909" s="41"/>
      <c r="Z6909" s="38"/>
      <c r="AA6909" s="38"/>
      <c r="AL6909" s="9">
        <v>50</v>
      </c>
      <c r="AM6909" s="10">
        <v>1.098692786766327</v>
      </c>
      <c r="AN6909" s="10">
        <v>1.6016100682426719</v>
      </c>
      <c r="BG6909" s="9">
        <v>50</v>
      </c>
      <c r="BH6909" s="11">
        <v>638.30967342006147</v>
      </c>
      <c r="BI6909" s="11">
        <v>1146.739539513341</v>
      </c>
    </row>
    <row r="6910" spans="2:61" x14ac:dyDescent="0.25">
      <c r="B6910" s="9">
        <v>50</v>
      </c>
      <c r="C6910" s="10">
        <v>0.67805325051416399</v>
      </c>
      <c r="S6910" s="9">
        <v>50</v>
      </c>
      <c r="T6910" s="10">
        <v>0.88150004079434618</v>
      </c>
      <c r="U6910" s="10">
        <v>4.8074762826632179E-2</v>
      </c>
      <c r="W6910" s="41"/>
      <c r="X6910" s="41"/>
      <c r="Y6910" s="41"/>
      <c r="Z6910" s="38"/>
      <c r="AA6910" s="38"/>
      <c r="AL6910" s="9">
        <v>50</v>
      </c>
      <c r="AM6910" s="10">
        <v>1.421568332564134</v>
      </c>
      <c r="AN6910" s="10">
        <v>1.7137703802207931</v>
      </c>
      <c r="BG6910" s="9">
        <v>50</v>
      </c>
      <c r="BH6910" s="11">
        <v>1859.4158808238719</v>
      </c>
      <c r="BI6910" s="11">
        <v>523.49053613849628</v>
      </c>
    </row>
    <row r="6911" spans="2:61" x14ac:dyDescent="0.25">
      <c r="B6911" s="9">
        <v>50</v>
      </c>
      <c r="C6911" s="10">
        <v>0.81226472707415709</v>
      </c>
      <c r="S6911" s="9">
        <v>50</v>
      </c>
      <c r="T6911" s="10">
        <v>0.26080946059280091</v>
      </c>
      <c r="U6911" s="10">
        <v>0.7450510175049021</v>
      </c>
      <c r="W6911" s="41"/>
      <c r="X6911" s="41"/>
      <c r="Y6911" s="41"/>
      <c r="Z6911" s="38"/>
      <c r="AA6911" s="38"/>
      <c r="AL6911" s="9">
        <v>50</v>
      </c>
      <c r="AM6911" s="10">
        <v>1.2901517709696151</v>
      </c>
      <c r="AN6911" s="10">
        <v>1.707793517119975</v>
      </c>
      <c r="BG6911" s="9">
        <v>50</v>
      </c>
      <c r="BH6911" s="11">
        <v>917.90999831724594</v>
      </c>
      <c r="BI6911" s="11">
        <v>2053.6479395928782</v>
      </c>
    </row>
    <row r="6912" spans="2:61" x14ac:dyDescent="0.25">
      <c r="B6912" s="9">
        <v>50</v>
      </c>
      <c r="C6912" s="10">
        <v>0.57096723252968062</v>
      </c>
      <c r="S6912" s="9">
        <v>50</v>
      </c>
      <c r="T6912" s="10">
        <v>0.52021057372798241</v>
      </c>
      <c r="U6912" s="10">
        <v>0.12633764167354619</v>
      </c>
      <c r="W6912" s="41"/>
      <c r="X6912" s="41"/>
      <c r="Y6912" s="41"/>
      <c r="Z6912" s="38"/>
      <c r="AA6912" s="38"/>
      <c r="AL6912" s="9">
        <v>50</v>
      </c>
      <c r="AM6912" s="10">
        <v>1.380304417089008</v>
      </c>
      <c r="AN6912" s="10">
        <v>1.627881391237</v>
      </c>
      <c r="BG6912" s="9">
        <v>50</v>
      </c>
      <c r="BH6912" s="11">
        <v>1386.954112173554</v>
      </c>
      <c r="BI6912" s="11">
        <v>806.09600464536561</v>
      </c>
    </row>
    <row r="6913" spans="2:61" x14ac:dyDescent="0.25">
      <c r="B6913" s="9">
        <v>50</v>
      </c>
      <c r="C6913" s="10">
        <v>0.57172221515334076</v>
      </c>
      <c r="S6913" s="9">
        <v>50</v>
      </c>
      <c r="T6913" s="10">
        <v>0.31772673767412107</v>
      </c>
      <c r="U6913" s="10">
        <v>0.1842378386004779</v>
      </c>
      <c r="W6913" s="41"/>
      <c r="X6913" s="41"/>
      <c r="Y6913" s="41"/>
      <c r="Z6913" s="38"/>
      <c r="AA6913" s="38"/>
      <c r="AL6913" s="9">
        <v>50</v>
      </c>
      <c r="AM6913" s="10">
        <v>1.1707911920359291</v>
      </c>
      <c r="AN6913" s="10">
        <v>1.4007535077271149</v>
      </c>
      <c r="BG6913" s="9">
        <v>50</v>
      </c>
      <c r="BH6913" s="11">
        <v>919.3988483594286</v>
      </c>
      <c r="BI6913" s="11">
        <v>837.62332174467997</v>
      </c>
    </row>
    <row r="6914" spans="2:61" x14ac:dyDescent="0.25">
      <c r="B6914" s="9">
        <v>50</v>
      </c>
      <c r="C6914" s="10">
        <v>0.44979485043354578</v>
      </c>
      <c r="S6914" s="9">
        <v>50</v>
      </c>
      <c r="T6914" s="10">
        <v>0.69280293799582193</v>
      </c>
      <c r="U6914" s="10">
        <v>0.101243246023664</v>
      </c>
      <c r="W6914" s="41"/>
      <c r="X6914" s="41"/>
      <c r="Y6914" s="41"/>
      <c r="Z6914" s="38"/>
      <c r="AA6914" s="38"/>
      <c r="AL6914" s="9">
        <v>50</v>
      </c>
      <c r="AM6914" s="10">
        <v>1.317495117917058</v>
      </c>
      <c r="AN6914" s="10">
        <v>1.555897559915232</v>
      </c>
      <c r="BG6914" s="9">
        <v>50</v>
      </c>
      <c r="BH6914" s="11">
        <v>1527.7472197180321</v>
      </c>
      <c r="BI6914" s="11">
        <v>689.70227297486986</v>
      </c>
    </row>
    <row r="6915" spans="2:61" x14ac:dyDescent="0.25">
      <c r="B6915" s="9">
        <v>50</v>
      </c>
      <c r="C6915" s="10">
        <v>0.49532558557775053</v>
      </c>
      <c r="S6915" s="9">
        <v>50</v>
      </c>
      <c r="T6915" s="10">
        <v>0.25700354978529028</v>
      </c>
      <c r="U6915" s="10">
        <v>0.1246704518957549</v>
      </c>
      <c r="W6915" s="41"/>
      <c r="X6915" s="41"/>
      <c r="Y6915" s="41"/>
      <c r="Z6915" s="38"/>
      <c r="AA6915" s="38"/>
      <c r="AL6915" s="9">
        <v>50</v>
      </c>
      <c r="AM6915" s="10">
        <v>1.125532382989952</v>
      </c>
      <c r="AN6915" s="10">
        <v>1.7379563548978301</v>
      </c>
      <c r="BG6915" s="9">
        <v>50</v>
      </c>
      <c r="BH6915" s="11">
        <v>794.92321946509082</v>
      </c>
      <c r="BI6915" s="11">
        <v>854.90579268762269</v>
      </c>
    </row>
    <row r="6916" spans="2:61" x14ac:dyDescent="0.25">
      <c r="B6916" s="9">
        <v>50</v>
      </c>
      <c r="C6916" s="10">
        <v>0.44663355163894808</v>
      </c>
      <c r="S6916" s="9">
        <v>50</v>
      </c>
      <c r="T6916" s="10">
        <v>0.67257593236377322</v>
      </c>
      <c r="U6916" s="10">
        <v>0.1692629253946149</v>
      </c>
      <c r="W6916" s="41"/>
      <c r="X6916" s="41"/>
      <c r="Y6916" s="41"/>
      <c r="Z6916" s="38"/>
      <c r="AA6916" s="38"/>
      <c r="AL6916" s="9">
        <v>50</v>
      </c>
      <c r="AM6916" s="10">
        <v>1.281186565318126</v>
      </c>
      <c r="AN6916" s="10">
        <v>1.402946863149853</v>
      </c>
      <c r="BG6916" s="9">
        <v>50</v>
      </c>
      <c r="BH6916" s="11">
        <v>1463.796364536089</v>
      </c>
      <c r="BI6916" s="11">
        <v>804.11797580818995</v>
      </c>
    </row>
    <row r="6917" spans="2:61" x14ac:dyDescent="0.25">
      <c r="B6917" s="9">
        <v>50</v>
      </c>
      <c r="C6917" s="10">
        <v>0.59292567217013448</v>
      </c>
      <c r="S6917" s="9">
        <v>50</v>
      </c>
      <c r="T6917" s="10">
        <v>0.57931072017061269</v>
      </c>
      <c r="U6917" s="10">
        <v>0.33462692274848133</v>
      </c>
      <c r="W6917" s="41"/>
      <c r="X6917" s="41"/>
      <c r="Y6917" s="41"/>
      <c r="Z6917" s="38"/>
      <c r="AA6917" s="38"/>
      <c r="AL6917" s="9">
        <v>50</v>
      </c>
      <c r="AM6917" s="10">
        <v>1.495127842744711</v>
      </c>
      <c r="AN6917" s="10">
        <v>1.1507740539791309</v>
      </c>
      <c r="BG6917" s="9">
        <v>50</v>
      </c>
      <c r="BH6917" s="11">
        <v>1585.374026676257</v>
      </c>
      <c r="BI6917" s="11">
        <v>927.40221405286854</v>
      </c>
    </row>
    <row r="6918" spans="2:61" x14ac:dyDescent="0.25">
      <c r="B6918" s="9">
        <v>50</v>
      </c>
      <c r="C6918" s="10">
        <v>0.50622931550890338</v>
      </c>
      <c r="S6918" s="9">
        <v>50</v>
      </c>
      <c r="T6918" s="10">
        <v>0.45201723688815132</v>
      </c>
      <c r="U6918" s="10">
        <v>0.18346788037001491</v>
      </c>
      <c r="W6918" s="41"/>
      <c r="X6918" s="41"/>
      <c r="Y6918" s="41"/>
      <c r="Z6918" s="38"/>
      <c r="AA6918" s="38"/>
      <c r="AL6918" s="9">
        <v>50</v>
      </c>
      <c r="AM6918" s="10">
        <v>1.2444956750735969</v>
      </c>
      <c r="AN6918" s="10">
        <v>1.3004379707336799</v>
      </c>
      <c r="BG6918" s="9">
        <v>50</v>
      </c>
      <c r="BH6918" s="11">
        <v>1165.6509362873551</v>
      </c>
      <c r="BI6918" s="11">
        <v>776.00995135618541</v>
      </c>
    </row>
    <row r="6919" spans="2:61" x14ac:dyDescent="0.25">
      <c r="B6919" s="9">
        <v>50</v>
      </c>
      <c r="C6919" s="10">
        <v>0.59430231748876727</v>
      </c>
      <c r="S6919" s="9">
        <v>50</v>
      </c>
      <c r="T6919" s="10">
        <v>0.46829165619832608</v>
      </c>
      <c r="U6919" s="10">
        <v>7.2383198170403437E-2</v>
      </c>
      <c r="W6919" s="41"/>
      <c r="X6919" s="41"/>
      <c r="Y6919" s="41"/>
      <c r="Z6919" s="38"/>
      <c r="AA6919" s="38"/>
      <c r="AL6919" s="9">
        <v>50</v>
      </c>
      <c r="AM6919" s="10">
        <v>1.181802051639282</v>
      </c>
      <c r="AN6919" s="10">
        <v>1.059889075065003</v>
      </c>
      <c r="BG6919" s="9">
        <v>50</v>
      </c>
      <c r="BH6919" s="11">
        <v>1126.6799778806039</v>
      </c>
      <c r="BI6919" s="11">
        <v>397.26191037794649</v>
      </c>
    </row>
    <row r="6920" spans="2:61" x14ac:dyDescent="0.25">
      <c r="B6920" s="9">
        <v>50</v>
      </c>
      <c r="C6920" s="10">
        <v>0.53692107045121762</v>
      </c>
      <c r="S6920" s="9">
        <v>50</v>
      </c>
      <c r="T6920" s="10">
        <v>0.41956593197897729</v>
      </c>
      <c r="U6920" s="10">
        <v>9.9843460612899032E-2</v>
      </c>
      <c r="W6920" s="41"/>
      <c r="X6920" s="41"/>
      <c r="Y6920" s="41"/>
      <c r="Z6920" s="38"/>
      <c r="AA6920" s="38"/>
      <c r="AL6920" s="9">
        <v>50</v>
      </c>
      <c r="AM6920" s="10">
        <v>1.234255485557036</v>
      </c>
      <c r="AN6920" s="10">
        <v>1.253831337968671</v>
      </c>
      <c r="BG6920" s="9">
        <v>50</v>
      </c>
      <c r="BH6920" s="11">
        <v>1113.7886852755739</v>
      </c>
      <c r="BI6920" s="11">
        <v>551.94596158315767</v>
      </c>
    </row>
    <row r="6921" spans="2:61" x14ac:dyDescent="0.25">
      <c r="B6921" s="9">
        <v>50</v>
      </c>
      <c r="C6921" s="10">
        <v>0.46250840418648997</v>
      </c>
      <c r="S6921" s="9">
        <v>50</v>
      </c>
      <c r="T6921" s="10">
        <v>0.80973735931938151</v>
      </c>
      <c r="U6921" s="10">
        <v>8.5373464863526191E-2</v>
      </c>
      <c r="W6921" s="41"/>
      <c r="X6921" s="41"/>
      <c r="Y6921" s="41"/>
      <c r="Z6921" s="38"/>
      <c r="AA6921" s="38"/>
      <c r="AL6921" s="9">
        <v>50</v>
      </c>
      <c r="AM6921" s="10">
        <v>1.1837123211949481</v>
      </c>
      <c r="AN6921" s="10">
        <v>1.652381607088576</v>
      </c>
      <c r="BG6921" s="9">
        <v>50</v>
      </c>
      <c r="BH6921" s="11">
        <v>1483.9384360170491</v>
      </c>
      <c r="BI6921" s="11">
        <v>672.61946769271765</v>
      </c>
    </row>
    <row r="6922" spans="2:61" x14ac:dyDescent="0.25">
      <c r="B6922" s="9">
        <v>50</v>
      </c>
      <c r="C6922" s="10">
        <v>0.38029428191150189</v>
      </c>
      <c r="S6922" s="9">
        <v>50</v>
      </c>
      <c r="T6922" s="10">
        <v>0.47168967140748352</v>
      </c>
      <c r="U6922" s="10">
        <v>0.1049203356799806</v>
      </c>
      <c r="W6922" s="41"/>
      <c r="X6922" s="41"/>
      <c r="Y6922" s="41"/>
      <c r="Z6922" s="38"/>
      <c r="AA6922" s="38"/>
      <c r="AL6922" s="9">
        <v>50</v>
      </c>
      <c r="AM6922" s="10">
        <v>1.259179433493941</v>
      </c>
      <c r="AN6922" s="10">
        <v>2.130758272543162</v>
      </c>
      <c r="BG6922" s="9">
        <v>50</v>
      </c>
      <c r="BH6922" s="11">
        <v>1204.795764328137</v>
      </c>
      <c r="BI6922" s="11">
        <v>961.52735899925847</v>
      </c>
    </row>
    <row r="6923" spans="2:61" x14ac:dyDescent="0.25">
      <c r="B6923" s="9">
        <v>50</v>
      </c>
      <c r="C6923" s="10">
        <v>0.39160684697645087</v>
      </c>
      <c r="S6923" s="9">
        <v>50</v>
      </c>
      <c r="T6923" s="10">
        <v>0.25802385657808719</v>
      </c>
      <c r="U6923" s="10">
        <v>0.40130717380385938</v>
      </c>
      <c r="W6923" s="41"/>
      <c r="X6923" s="41"/>
      <c r="Y6923" s="41"/>
      <c r="Z6923" s="38"/>
      <c r="AA6923" s="38"/>
      <c r="AL6923" s="9">
        <v>50</v>
      </c>
      <c r="AM6923" s="10">
        <v>1.326944277100484</v>
      </c>
      <c r="AN6923" s="10">
        <v>1.307295586157416</v>
      </c>
      <c r="BG6923" s="9">
        <v>50</v>
      </c>
      <c r="BH6923" s="11">
        <v>939.03167928446317</v>
      </c>
      <c r="BI6923" s="11">
        <v>1153.7451372791429</v>
      </c>
    </row>
    <row r="6924" spans="2:61" x14ac:dyDescent="0.25">
      <c r="B6924" s="9">
        <v>50</v>
      </c>
      <c r="C6924" s="10">
        <v>0.33530754379889122</v>
      </c>
      <c r="S6924" s="9">
        <v>50</v>
      </c>
      <c r="T6924" s="10">
        <v>0.1897500154701765</v>
      </c>
      <c r="U6924" s="10">
        <v>0.36252366746362458</v>
      </c>
      <c r="W6924" s="41"/>
      <c r="X6924" s="41"/>
      <c r="Y6924" s="41"/>
      <c r="Z6924" s="38"/>
      <c r="AA6924" s="38"/>
      <c r="AL6924" s="9">
        <v>50</v>
      </c>
      <c r="AM6924" s="10">
        <v>1.1803013667560831</v>
      </c>
      <c r="AN6924" s="10">
        <v>1.715990998072318</v>
      </c>
      <c r="BG6924" s="9">
        <v>50</v>
      </c>
      <c r="BH6924" s="11">
        <v>716.27772754843159</v>
      </c>
      <c r="BI6924" s="11">
        <v>1439.3977344147199</v>
      </c>
    </row>
    <row r="6925" spans="2:61" x14ac:dyDescent="0.25">
      <c r="B6925" s="9">
        <v>50</v>
      </c>
      <c r="C6925" s="10">
        <v>0.59676363168543345</v>
      </c>
      <c r="S6925" s="9">
        <v>50</v>
      </c>
      <c r="T6925" s="10">
        <v>1.099702113338475</v>
      </c>
      <c r="U6925" s="10">
        <v>0.1540319020148993</v>
      </c>
      <c r="W6925" s="41"/>
      <c r="X6925" s="41"/>
      <c r="Y6925" s="41"/>
      <c r="Z6925" s="38"/>
      <c r="AA6925" s="38"/>
      <c r="AL6925" s="9">
        <v>50</v>
      </c>
      <c r="AM6925" s="10">
        <v>1.285823153681197</v>
      </c>
      <c r="AN6925" s="10">
        <v>1.196352034667034</v>
      </c>
      <c r="BG6925" s="9">
        <v>50</v>
      </c>
      <c r="BH6925" s="11">
        <v>1878.522489267013</v>
      </c>
      <c r="BI6925" s="11">
        <v>654.12682396729235</v>
      </c>
    </row>
    <row r="6926" spans="2:61" x14ac:dyDescent="0.25">
      <c r="B6926" s="9">
        <v>50</v>
      </c>
      <c r="C6926" s="10">
        <v>0.35237931100282349</v>
      </c>
      <c r="S6926" s="9">
        <v>50</v>
      </c>
      <c r="T6926" s="10">
        <v>0.61582892346613172</v>
      </c>
      <c r="U6926" s="10">
        <v>0.15411917789902541</v>
      </c>
      <c r="W6926" s="41"/>
      <c r="X6926" s="41"/>
      <c r="Y6926" s="41"/>
      <c r="Z6926" s="38"/>
      <c r="AA6926" s="38"/>
      <c r="AL6926" s="9">
        <v>50</v>
      </c>
      <c r="AM6926" s="10">
        <v>1.0946611547265661</v>
      </c>
      <c r="AN6926" s="10">
        <v>1.7718968588602819</v>
      </c>
      <c r="BG6926" s="9">
        <v>50</v>
      </c>
      <c r="BH6926" s="11">
        <v>1196.760854676578</v>
      </c>
      <c r="BI6926" s="11">
        <v>969.09065844398651</v>
      </c>
    </row>
    <row r="6927" spans="2:61" x14ac:dyDescent="0.25">
      <c r="B6927" s="9">
        <v>50</v>
      </c>
      <c r="C6927" s="10">
        <v>0.84482427455799447</v>
      </c>
      <c r="S6927" s="9">
        <v>50</v>
      </c>
      <c r="T6927" s="10">
        <v>0.25545881078931348</v>
      </c>
      <c r="U6927" s="10">
        <v>0.1689975320364463</v>
      </c>
      <c r="W6927" s="41"/>
      <c r="X6927" s="41"/>
      <c r="Y6927" s="41"/>
      <c r="Z6927" s="38"/>
      <c r="AA6927" s="38"/>
      <c r="AL6927" s="9">
        <v>50</v>
      </c>
      <c r="AM6927" s="10">
        <v>1.283190200454722</v>
      </c>
      <c r="AN6927" s="10">
        <v>1.0811945877720719</v>
      </c>
      <c r="BG6927" s="9">
        <v>50</v>
      </c>
      <c r="BH6927" s="11">
        <v>903.54358005613426</v>
      </c>
      <c r="BI6927" s="11">
        <v>619.21528958277702</v>
      </c>
    </row>
    <row r="6928" spans="2:61" x14ac:dyDescent="0.25">
      <c r="B6928" s="9">
        <v>50</v>
      </c>
      <c r="C6928" s="10">
        <v>0.50535803511555799</v>
      </c>
      <c r="S6928" s="9">
        <v>50</v>
      </c>
      <c r="T6928" s="10">
        <v>0.66666433478651055</v>
      </c>
      <c r="U6928" s="10">
        <v>0.47284227539167178</v>
      </c>
      <c r="W6928" s="41"/>
      <c r="X6928" s="41"/>
      <c r="Y6928" s="41"/>
      <c r="Z6928" s="38"/>
      <c r="AA6928" s="38"/>
      <c r="AL6928" s="9">
        <v>50</v>
      </c>
      <c r="AM6928" s="10">
        <v>1.2497870747205719</v>
      </c>
      <c r="AN6928" s="10">
        <v>1.4635662166755969</v>
      </c>
      <c r="BG6928" s="9">
        <v>50</v>
      </c>
      <c r="BH6928" s="11">
        <v>1421.6322498244881</v>
      </c>
      <c r="BI6928" s="11">
        <v>1402.0650144076719</v>
      </c>
    </row>
    <row r="6929" spans="2:61" x14ac:dyDescent="0.25">
      <c r="B6929" s="9">
        <v>50</v>
      </c>
      <c r="C6929" s="10">
        <v>0.35521759106244782</v>
      </c>
      <c r="S6929" s="9">
        <v>50</v>
      </c>
      <c r="T6929" s="10">
        <v>0.44525942758056952</v>
      </c>
      <c r="U6929" s="10">
        <v>0.28609697664829842</v>
      </c>
      <c r="W6929" s="41"/>
      <c r="X6929" s="41"/>
      <c r="Y6929" s="41"/>
      <c r="Z6929" s="38"/>
      <c r="AA6929" s="38"/>
      <c r="AL6929" s="9">
        <v>50</v>
      </c>
      <c r="AM6929" s="10">
        <v>1.1104900618218521</v>
      </c>
      <c r="AN6929" s="10">
        <v>1.2495064209187989</v>
      </c>
      <c r="BG6929" s="9">
        <v>50</v>
      </c>
      <c r="BH6929" s="11">
        <v>1032.3307531206081</v>
      </c>
      <c r="BI6929" s="11">
        <v>931.09233941035279</v>
      </c>
    </row>
    <row r="6930" spans="2:61" x14ac:dyDescent="0.25">
      <c r="B6930" s="9">
        <v>50</v>
      </c>
      <c r="C6930" s="10">
        <v>0.54276010410182529</v>
      </c>
      <c r="S6930" s="9">
        <v>50</v>
      </c>
      <c r="T6930" s="10">
        <v>1.0168132817722431</v>
      </c>
      <c r="U6930" s="10">
        <v>0.44283685024151798</v>
      </c>
      <c r="W6930" s="41"/>
      <c r="X6930" s="41"/>
      <c r="Y6930" s="41"/>
      <c r="Z6930" s="38"/>
      <c r="AA6930" s="38"/>
      <c r="AL6930" s="9">
        <v>50</v>
      </c>
      <c r="AM6930" s="10">
        <v>1.4303160093348279</v>
      </c>
      <c r="AN6930" s="10">
        <v>1.3460132785161121</v>
      </c>
      <c r="BG6930" s="9">
        <v>50</v>
      </c>
      <c r="BH6930" s="11">
        <v>2009.3252044856749</v>
      </c>
      <c r="BI6930" s="11">
        <v>1247.868574599157</v>
      </c>
    </row>
    <row r="6931" spans="2:61" x14ac:dyDescent="0.25">
      <c r="B6931" s="9">
        <v>50</v>
      </c>
      <c r="C6931" s="10">
        <v>0.70564294434938635</v>
      </c>
      <c r="S6931" s="9">
        <v>50</v>
      </c>
      <c r="T6931" s="10">
        <v>0.4015137933422343</v>
      </c>
      <c r="U6931" s="10">
        <v>0.42322612637051821</v>
      </c>
      <c r="W6931" s="41"/>
      <c r="X6931" s="41"/>
      <c r="Y6931" s="41"/>
      <c r="Z6931" s="38"/>
      <c r="AA6931" s="38"/>
      <c r="AL6931" s="9">
        <v>50</v>
      </c>
      <c r="AM6931" s="10">
        <v>1.30219341529513</v>
      </c>
      <c r="AN6931" s="10">
        <v>1.2209565225944701</v>
      </c>
      <c r="BG6931" s="9">
        <v>50</v>
      </c>
      <c r="BH6931" s="11">
        <v>1149.5380648591031</v>
      </c>
      <c r="BI6931" s="11">
        <v>1106.5831709774311</v>
      </c>
    </row>
    <row r="6932" spans="2:61" x14ac:dyDescent="0.25">
      <c r="B6932" s="9">
        <v>50</v>
      </c>
      <c r="C6932" s="10">
        <v>1.2376170035988709</v>
      </c>
      <c r="S6932" s="9">
        <v>50</v>
      </c>
      <c r="T6932" s="10">
        <v>0.23449797616570409</v>
      </c>
      <c r="U6932" s="10">
        <v>0.26413270412939321</v>
      </c>
      <c r="W6932" s="41"/>
      <c r="X6932" s="41"/>
      <c r="Y6932" s="41"/>
      <c r="Z6932" s="38"/>
      <c r="AA6932" s="38"/>
      <c r="AL6932" s="9">
        <v>50</v>
      </c>
      <c r="AM6932" s="10">
        <v>1.250575369739594</v>
      </c>
      <c r="AN6932" s="10">
        <v>1.2005460137946691</v>
      </c>
      <c r="BG6932" s="9">
        <v>50</v>
      </c>
      <c r="BH6932" s="11">
        <v>843.67862749736298</v>
      </c>
      <c r="BI6932" s="11">
        <v>859.58242230523342</v>
      </c>
    </row>
    <row r="6933" spans="2:61" x14ac:dyDescent="0.25">
      <c r="B6933" s="9">
        <v>50</v>
      </c>
      <c r="C6933" s="10">
        <v>0.82994978014734666</v>
      </c>
      <c r="S6933" s="9">
        <v>50</v>
      </c>
      <c r="T6933" s="10">
        <v>0.38439952965208302</v>
      </c>
      <c r="U6933" s="10">
        <v>0.10771442950655991</v>
      </c>
      <c r="W6933" s="41"/>
      <c r="X6933" s="41"/>
      <c r="Y6933" s="41"/>
      <c r="Z6933" s="38"/>
      <c r="AA6933" s="38"/>
      <c r="AL6933" s="9">
        <v>50</v>
      </c>
      <c r="AM6933" s="10">
        <v>1.2849465709345029</v>
      </c>
      <c r="AN6933" s="10">
        <v>1.873137089449634</v>
      </c>
      <c r="BG6933" s="9">
        <v>50</v>
      </c>
      <c r="BH6933" s="11">
        <v>1109.8751319694049</v>
      </c>
      <c r="BI6933" s="11">
        <v>856.45417973647477</v>
      </c>
    </row>
    <row r="6934" spans="2:61" x14ac:dyDescent="0.25">
      <c r="B6934" s="9">
        <v>50</v>
      </c>
      <c r="C6934" s="10">
        <v>1.034001456893588</v>
      </c>
      <c r="S6934" s="9">
        <v>50</v>
      </c>
      <c r="T6934" s="10">
        <v>0.27101864169462508</v>
      </c>
      <c r="U6934" s="10">
        <v>0.9884361105589391</v>
      </c>
      <c r="W6934" s="41"/>
      <c r="X6934" s="41"/>
      <c r="Y6934" s="41"/>
      <c r="Z6934" s="38"/>
      <c r="AA6934" s="38"/>
      <c r="AL6934" s="9">
        <v>50</v>
      </c>
      <c r="AM6934" s="10">
        <v>1.1886004213826591</v>
      </c>
      <c r="AN6934" s="10">
        <v>1.6382829847663241</v>
      </c>
      <c r="BG6934" s="9">
        <v>50</v>
      </c>
      <c r="BH6934" s="11">
        <v>862.05125638456843</v>
      </c>
      <c r="BI6934" s="11">
        <v>2269.1376895144849</v>
      </c>
    </row>
    <row r="6935" spans="2:61" x14ac:dyDescent="0.25">
      <c r="B6935" s="9">
        <v>50</v>
      </c>
      <c r="C6935" s="10">
        <v>0.64721967422574345</v>
      </c>
      <c r="S6935" s="9">
        <v>50</v>
      </c>
      <c r="T6935" s="10">
        <v>0.48926363028160452</v>
      </c>
      <c r="U6935" s="10">
        <v>0.33753976601179542</v>
      </c>
      <c r="W6935" s="41"/>
      <c r="X6935" s="41"/>
      <c r="Y6935" s="41"/>
      <c r="Z6935" s="38"/>
      <c r="AA6935" s="38"/>
      <c r="AL6935" s="9">
        <v>50</v>
      </c>
      <c r="AM6935" s="10">
        <v>1.293498820005847</v>
      </c>
      <c r="AN6935" s="10">
        <v>1.3906373551183291</v>
      </c>
      <c r="BG6935" s="9">
        <v>50</v>
      </c>
      <c r="BH6935" s="11">
        <v>1260.47759549636</v>
      </c>
      <c r="BI6935" s="11">
        <v>1125.5738396369461</v>
      </c>
    </row>
    <row r="6936" spans="2:61" x14ac:dyDescent="0.25">
      <c r="B6936" s="9">
        <v>50</v>
      </c>
      <c r="C6936" s="10">
        <v>0.39740384169499471</v>
      </c>
      <c r="S6936" s="9">
        <v>50</v>
      </c>
      <c r="T6936" s="10">
        <v>0.6346004771064051</v>
      </c>
      <c r="U6936" s="10">
        <v>0.13487386872760049</v>
      </c>
      <c r="W6936" s="41"/>
      <c r="X6936" s="41"/>
      <c r="Y6936" s="41"/>
      <c r="Z6936" s="38"/>
      <c r="AA6936" s="38"/>
      <c r="AL6936" s="9">
        <v>50</v>
      </c>
      <c r="AM6936" s="10">
        <v>1.099210577095183</v>
      </c>
      <c r="AN6936" s="10">
        <v>1.888349841529753</v>
      </c>
      <c r="BG6936" s="9">
        <v>50</v>
      </c>
      <c r="BH6936" s="11">
        <v>1219.912616723333</v>
      </c>
      <c r="BI6936" s="11">
        <v>966.14873759919385</v>
      </c>
    </row>
    <row r="6937" spans="2:61" x14ac:dyDescent="0.25">
      <c r="B6937" s="9">
        <v>50</v>
      </c>
      <c r="C6937" s="10">
        <v>0.41547945374487172</v>
      </c>
      <c r="S6937" s="9">
        <v>50</v>
      </c>
      <c r="T6937" s="10">
        <v>0.37184966021183191</v>
      </c>
      <c r="U6937" s="10">
        <v>1.004204688415997</v>
      </c>
      <c r="W6937" s="41"/>
      <c r="X6937" s="41"/>
      <c r="Y6937" s="41"/>
      <c r="Z6937" s="38"/>
      <c r="AA6937" s="38"/>
      <c r="AL6937" s="9">
        <v>50</v>
      </c>
      <c r="AM6937" s="10">
        <v>1.2681129565794811</v>
      </c>
      <c r="AN6937" s="10">
        <v>1.4224870067958151</v>
      </c>
      <c r="BG6937" s="9">
        <v>50</v>
      </c>
      <c r="BH6937" s="11">
        <v>1077.3064534447999</v>
      </c>
      <c r="BI6937" s="11">
        <v>1985.8985449378661</v>
      </c>
    </row>
    <row r="6938" spans="2:61" x14ac:dyDescent="0.25">
      <c r="B6938" s="9">
        <v>50</v>
      </c>
      <c r="C6938" s="10">
        <v>0.36867346233382242</v>
      </c>
      <c r="S6938" s="9">
        <v>50</v>
      </c>
      <c r="T6938" s="10">
        <v>0.1761274117704428</v>
      </c>
      <c r="U6938" s="10">
        <v>0.2356570310905943</v>
      </c>
      <c r="W6938" s="41"/>
      <c r="X6938" s="41"/>
      <c r="Y6938" s="41"/>
      <c r="Z6938" s="38"/>
      <c r="AA6938" s="38"/>
      <c r="AL6938" s="9">
        <v>50</v>
      </c>
      <c r="AM6938" s="10">
        <v>1.509754979904645</v>
      </c>
      <c r="AN6938" s="10">
        <v>2.349741003771125</v>
      </c>
      <c r="BG6938" s="9">
        <v>50</v>
      </c>
      <c r="BH6938" s="11">
        <v>882.70904026406356</v>
      </c>
      <c r="BI6938" s="11">
        <v>1589.12413500363</v>
      </c>
    </row>
    <row r="6939" spans="2:61" x14ac:dyDescent="0.25">
      <c r="B6939" s="9">
        <v>50</v>
      </c>
      <c r="C6939" s="10">
        <v>0.53775785439345458</v>
      </c>
      <c r="S6939" s="9">
        <v>50</v>
      </c>
      <c r="T6939" s="10">
        <v>0.8648319913305309</v>
      </c>
      <c r="U6939" s="10">
        <v>0.25533708675070199</v>
      </c>
      <c r="W6939" s="41"/>
      <c r="X6939" s="41"/>
      <c r="Y6939" s="41"/>
      <c r="Z6939" s="38"/>
      <c r="AA6939" s="38"/>
      <c r="AL6939" s="9">
        <v>50</v>
      </c>
      <c r="AM6939" s="10">
        <v>1.259644917073016</v>
      </c>
      <c r="AN6939" s="10">
        <v>1.539842138100223</v>
      </c>
      <c r="BG6939" s="9">
        <v>50</v>
      </c>
      <c r="BH6939" s="11">
        <v>1631.96800027423</v>
      </c>
      <c r="BI6939" s="11">
        <v>1084.0037300739959</v>
      </c>
    </row>
    <row r="6940" spans="2:61" x14ac:dyDescent="0.25">
      <c r="B6940" s="9">
        <v>50</v>
      </c>
      <c r="C6940" s="10">
        <v>0.45821792838859299</v>
      </c>
      <c r="S6940" s="9">
        <v>50</v>
      </c>
      <c r="T6940" s="10">
        <v>0.68350553159526994</v>
      </c>
      <c r="U6940" s="10">
        <v>0.22886706860685371</v>
      </c>
      <c r="W6940" s="41"/>
      <c r="X6940" s="41"/>
      <c r="Y6940" s="41"/>
      <c r="Z6940" s="38"/>
      <c r="AA6940" s="38"/>
      <c r="AL6940" s="9">
        <v>50</v>
      </c>
      <c r="AM6940" s="10">
        <v>1.226684989425485</v>
      </c>
      <c r="AN6940" s="10">
        <v>1.218650065863927</v>
      </c>
      <c r="BG6940" s="9">
        <v>50</v>
      </c>
      <c r="BH6940" s="11">
        <v>1412.8683447673241</v>
      </c>
      <c r="BI6940" s="11">
        <v>812.2099339358341</v>
      </c>
    </row>
    <row r="6941" spans="2:61" x14ac:dyDescent="0.25">
      <c r="B6941" s="9">
        <v>50</v>
      </c>
      <c r="C6941" s="10">
        <v>0.62475362184692751</v>
      </c>
      <c r="S6941" s="9">
        <v>50</v>
      </c>
      <c r="T6941" s="10">
        <v>0.3519708924171821</v>
      </c>
      <c r="U6941" s="10">
        <v>0.19221082462382449</v>
      </c>
      <c r="W6941" s="41"/>
      <c r="X6941" s="41"/>
      <c r="Y6941" s="41"/>
      <c r="Z6941" s="38"/>
      <c r="AA6941" s="38"/>
      <c r="AL6941" s="9">
        <v>50</v>
      </c>
      <c r="AM6941" s="10">
        <v>1.263213957936925</v>
      </c>
      <c r="AN6941" s="10">
        <v>1.609879398782188</v>
      </c>
      <c r="BG6941" s="9">
        <v>50</v>
      </c>
      <c r="BH6941" s="11">
        <v>1044.06591426157</v>
      </c>
      <c r="BI6941" s="11">
        <v>983.28607966144136</v>
      </c>
    </row>
    <row r="6942" spans="2:61" x14ac:dyDescent="0.25">
      <c r="B6942" s="9">
        <v>50</v>
      </c>
      <c r="C6942" s="10">
        <v>0.46887097222726848</v>
      </c>
      <c r="S6942" s="9">
        <v>50</v>
      </c>
      <c r="T6942" s="10">
        <v>0.28402940159732698</v>
      </c>
      <c r="U6942" s="10">
        <v>0.35520624666983269</v>
      </c>
      <c r="W6942" s="41"/>
      <c r="X6942" s="41"/>
      <c r="Y6942" s="41"/>
      <c r="Z6942" s="38"/>
      <c r="AA6942" s="38"/>
      <c r="AL6942" s="9">
        <v>50</v>
      </c>
      <c r="AM6942" s="10">
        <v>1.324033303883158</v>
      </c>
      <c r="AN6942" s="10">
        <v>1.3737104678915271</v>
      </c>
      <c r="BG6942" s="9">
        <v>50</v>
      </c>
      <c r="BH6942" s="11">
        <v>983.05583586725822</v>
      </c>
      <c r="BI6942" s="11">
        <v>1140.5993823988349</v>
      </c>
    </row>
    <row r="6943" spans="2:61" x14ac:dyDescent="0.25">
      <c r="B6943" s="9">
        <v>50</v>
      </c>
      <c r="C6943" s="10">
        <v>0.40004630949562558</v>
      </c>
      <c r="S6943" s="9">
        <v>50</v>
      </c>
      <c r="T6943" s="10">
        <v>0.15356369004298351</v>
      </c>
      <c r="U6943" s="10">
        <v>0.18841909719981559</v>
      </c>
      <c r="W6943" s="41"/>
      <c r="X6943" s="41"/>
      <c r="Y6943" s="41"/>
      <c r="Z6943" s="38"/>
      <c r="AA6943" s="38"/>
      <c r="AL6943" s="9">
        <v>50</v>
      </c>
      <c r="AM6943" s="10">
        <v>1.1033910989821041</v>
      </c>
      <c r="AN6943" s="10">
        <v>1.5061017416668889</v>
      </c>
      <c r="BG6943" s="9">
        <v>50</v>
      </c>
      <c r="BH6943" s="11">
        <v>602.38114963756095</v>
      </c>
      <c r="BI6943" s="11">
        <v>910.78191224468674</v>
      </c>
    </row>
    <row r="6944" spans="2:61" x14ac:dyDescent="0.25">
      <c r="B6944" s="9">
        <v>50</v>
      </c>
      <c r="C6944" s="10">
        <v>0.4357437986199526</v>
      </c>
      <c r="S6944" s="9">
        <v>50</v>
      </c>
      <c r="T6944" s="10">
        <v>0.40281339651593739</v>
      </c>
      <c r="U6944" s="10">
        <v>0.48075829885971377</v>
      </c>
      <c r="W6944" s="41"/>
      <c r="X6944" s="41"/>
      <c r="Y6944" s="41"/>
      <c r="Z6944" s="38"/>
      <c r="AA6944" s="38"/>
      <c r="AL6944" s="9">
        <v>50</v>
      </c>
      <c r="AM6944" s="10">
        <v>1.2459756563542801</v>
      </c>
      <c r="AN6944" s="10">
        <v>1.4147487533553791</v>
      </c>
      <c r="BG6944" s="9">
        <v>50</v>
      </c>
      <c r="BH6944" s="11">
        <v>1101.689314486046</v>
      </c>
      <c r="BI6944" s="11">
        <v>1366.596618895142</v>
      </c>
    </row>
    <row r="6945" spans="2:61" x14ac:dyDescent="0.25">
      <c r="B6945" s="9">
        <v>50</v>
      </c>
      <c r="C6945" s="10">
        <v>0.42003635157100988</v>
      </c>
      <c r="S6945" s="9">
        <v>50</v>
      </c>
      <c r="T6945" s="10">
        <v>0.17962314703982299</v>
      </c>
      <c r="U6945" s="10">
        <v>8.366946118462254E-2</v>
      </c>
      <c r="W6945" s="41"/>
      <c r="X6945" s="41"/>
      <c r="Y6945" s="41"/>
      <c r="Z6945" s="38"/>
      <c r="AA6945" s="38"/>
      <c r="AL6945" s="9">
        <v>50</v>
      </c>
      <c r="AM6945" s="10">
        <v>1.2029905791860329</v>
      </c>
      <c r="AN6945" s="10">
        <v>1.443111800462769</v>
      </c>
      <c r="BG6945" s="9">
        <v>50</v>
      </c>
      <c r="BH6945" s="11">
        <v>710.29867403762569</v>
      </c>
      <c r="BI6945" s="11">
        <v>581.5420073038631</v>
      </c>
    </row>
    <row r="6946" spans="2:61" x14ac:dyDescent="0.25">
      <c r="B6946" s="9">
        <v>50</v>
      </c>
      <c r="C6946" s="10">
        <v>0.37395650378627981</v>
      </c>
      <c r="S6946" s="9">
        <v>50</v>
      </c>
      <c r="T6946" s="10">
        <v>0.1012768974412893</v>
      </c>
      <c r="U6946" s="10">
        <v>0.31585706740344249</v>
      </c>
      <c r="W6946" s="41"/>
      <c r="X6946" s="41"/>
      <c r="Y6946" s="41"/>
      <c r="Z6946" s="38"/>
      <c r="AA6946" s="38"/>
      <c r="AL6946" s="9">
        <v>50</v>
      </c>
      <c r="AM6946" s="10">
        <v>1.38093599571947</v>
      </c>
      <c r="AN6946" s="10">
        <v>1.5547450589355081</v>
      </c>
      <c r="BG6946" s="9">
        <v>50</v>
      </c>
      <c r="BH6946" s="11">
        <v>612.24658517090495</v>
      </c>
      <c r="BI6946" s="11">
        <v>1217.3125845808049</v>
      </c>
    </row>
    <row r="6947" spans="2:61" x14ac:dyDescent="0.25">
      <c r="B6947" s="9">
        <v>50</v>
      </c>
      <c r="C6947" s="10">
        <v>0.33196848123215039</v>
      </c>
      <c r="S6947" s="9">
        <v>50</v>
      </c>
      <c r="T6947" s="10">
        <v>0.3121333773738672</v>
      </c>
      <c r="U6947" s="10">
        <v>0.37402649959219181</v>
      </c>
      <c r="W6947" s="41"/>
      <c r="X6947" s="41"/>
      <c r="Y6947" s="41"/>
      <c r="Z6947" s="38"/>
      <c r="AA6947" s="38"/>
      <c r="AL6947" s="9">
        <v>50</v>
      </c>
      <c r="AM6947" s="10">
        <v>1.2233417156334989</v>
      </c>
      <c r="AN6947" s="10">
        <v>1.450965816678631</v>
      </c>
      <c r="BG6947" s="9">
        <v>50</v>
      </c>
      <c r="BH6947" s="11">
        <v>952.17224540646419</v>
      </c>
      <c r="BI6947" s="11">
        <v>1236.249117325164</v>
      </c>
    </row>
    <row r="6948" spans="2:61" x14ac:dyDescent="0.25">
      <c r="B6948" s="9">
        <v>50</v>
      </c>
      <c r="C6948" s="10">
        <v>0.70356730753102348</v>
      </c>
      <c r="S6948" s="9">
        <v>50</v>
      </c>
      <c r="T6948" s="10">
        <v>0.19205852417584099</v>
      </c>
      <c r="U6948" s="10">
        <v>0.51052528701446609</v>
      </c>
      <c r="W6948" s="41"/>
      <c r="X6948" s="41"/>
      <c r="Y6948" s="41"/>
      <c r="Z6948" s="38"/>
      <c r="AA6948" s="38"/>
      <c r="AL6948" s="9">
        <v>50</v>
      </c>
      <c r="AM6948" s="10">
        <v>1.3865701108162689</v>
      </c>
      <c r="AN6948" s="10">
        <v>1.265105956032837</v>
      </c>
      <c r="BG6948" s="9">
        <v>50</v>
      </c>
      <c r="BH6948" s="11">
        <v>846.5570971182857</v>
      </c>
      <c r="BI6948" s="11">
        <v>1259.3114628670851</v>
      </c>
    </row>
    <row r="6949" spans="2:61" x14ac:dyDescent="0.25">
      <c r="B6949" s="9">
        <v>50</v>
      </c>
      <c r="C6949" s="10">
        <v>0.62066759988717846</v>
      </c>
      <c r="S6949" s="9">
        <v>50</v>
      </c>
      <c r="T6949" s="10">
        <v>0.81255941215951744</v>
      </c>
      <c r="U6949" s="10">
        <v>0.16826619058402989</v>
      </c>
      <c r="W6949" s="41"/>
      <c r="X6949" s="41"/>
      <c r="Y6949" s="41"/>
      <c r="Z6949" s="38"/>
      <c r="AA6949" s="38"/>
      <c r="AL6949" s="9">
        <v>50</v>
      </c>
      <c r="AM6949" s="10">
        <v>1.3787780108896031</v>
      </c>
      <c r="AN6949" s="10">
        <v>1.6925853935402879</v>
      </c>
      <c r="BG6949" s="9">
        <v>50</v>
      </c>
      <c r="BH6949" s="11">
        <v>1731.488208248664</v>
      </c>
      <c r="BI6949" s="11">
        <v>967.26761446776266</v>
      </c>
    </row>
    <row r="6950" spans="2:61" x14ac:dyDescent="0.25">
      <c r="B6950" s="9">
        <v>50</v>
      </c>
      <c r="C6950" s="10">
        <v>0.44147035568404791</v>
      </c>
      <c r="S6950" s="9">
        <v>50</v>
      </c>
      <c r="T6950" s="10">
        <v>0.30008891068593202</v>
      </c>
      <c r="U6950" s="10">
        <v>0.22389471973639871</v>
      </c>
      <c r="W6950" s="41"/>
      <c r="X6950" s="41"/>
      <c r="Y6950" s="41"/>
      <c r="Z6950" s="38"/>
      <c r="AA6950" s="38"/>
      <c r="AL6950" s="9">
        <v>50</v>
      </c>
      <c r="AM6950" s="10">
        <v>1.2490379719906</v>
      </c>
      <c r="AN6950" s="10">
        <v>1.640849653531429</v>
      </c>
      <c r="BG6950" s="9">
        <v>50</v>
      </c>
      <c r="BH6950" s="11">
        <v>953.23118567020322</v>
      </c>
      <c r="BI6950" s="11">
        <v>1081.6539547646271</v>
      </c>
    </row>
    <row r="6951" spans="2:61" x14ac:dyDescent="0.25">
      <c r="B6951" s="9">
        <v>50</v>
      </c>
      <c r="C6951" s="10">
        <v>0.61722892832014209</v>
      </c>
      <c r="S6951" s="9">
        <v>50</v>
      </c>
      <c r="T6951" s="10">
        <v>0.53614704793671841</v>
      </c>
      <c r="U6951" s="10">
        <v>0.59848957839876404</v>
      </c>
      <c r="W6951" s="41"/>
      <c r="X6951" s="41"/>
      <c r="Y6951" s="41"/>
      <c r="Z6951" s="38"/>
      <c r="AA6951" s="38"/>
      <c r="AL6951" s="9">
        <v>50</v>
      </c>
      <c r="AM6951" s="10">
        <v>1.095417103341926</v>
      </c>
      <c r="AN6951" s="10">
        <v>1.401362771073926</v>
      </c>
      <c r="BG6951" s="9">
        <v>50</v>
      </c>
      <c r="BH6951" s="11">
        <v>1117.426854097117</v>
      </c>
      <c r="BI6951" s="11">
        <v>1510.346171414973</v>
      </c>
    </row>
    <row r="6952" spans="2:61" x14ac:dyDescent="0.25">
      <c r="B6952" s="9">
        <v>50</v>
      </c>
      <c r="C6952" s="10">
        <v>0.56349265765227197</v>
      </c>
      <c r="S6952" s="9">
        <v>50</v>
      </c>
      <c r="T6952" s="10">
        <v>0.97108008641833576</v>
      </c>
      <c r="U6952" s="10">
        <v>0.1114039717422929</v>
      </c>
      <c r="W6952" s="41"/>
      <c r="X6952" s="41"/>
      <c r="Y6952" s="41"/>
      <c r="Z6952" s="38"/>
      <c r="AA6952" s="38"/>
      <c r="AL6952" s="9">
        <v>50</v>
      </c>
      <c r="AM6952" s="10">
        <v>1.1265319334100581</v>
      </c>
      <c r="AN6952" s="10">
        <v>2.1458886572101639</v>
      </c>
      <c r="BG6952" s="9">
        <v>50</v>
      </c>
      <c r="BH6952" s="11">
        <v>1546.5667119904069</v>
      </c>
      <c r="BI6952" s="11">
        <v>997.82676389388405</v>
      </c>
    </row>
    <row r="6953" spans="2:61" x14ac:dyDescent="0.25">
      <c r="B6953" s="9">
        <v>50</v>
      </c>
      <c r="C6953" s="10">
        <v>0.44705849203634213</v>
      </c>
      <c r="S6953" s="9">
        <v>50</v>
      </c>
      <c r="T6953" s="10">
        <v>0.28674600673470613</v>
      </c>
      <c r="U6953" s="10">
        <v>0.2306956795705386</v>
      </c>
      <c r="W6953" s="41"/>
      <c r="X6953" s="41"/>
      <c r="Y6953" s="41"/>
      <c r="Z6953" s="38"/>
      <c r="AA6953" s="38"/>
      <c r="AL6953" s="9">
        <v>50</v>
      </c>
      <c r="AM6953" s="10">
        <v>1.297260492348808</v>
      </c>
      <c r="AN6953" s="10">
        <v>1.2841838180769629</v>
      </c>
      <c r="BG6953" s="9">
        <v>50</v>
      </c>
      <c r="BH6953" s="11">
        <v>967.77301527134932</v>
      </c>
      <c r="BI6953" s="11">
        <v>859.29948357951389</v>
      </c>
    </row>
    <row r="6954" spans="2:61" x14ac:dyDescent="0.25">
      <c r="B6954" s="9">
        <v>50</v>
      </c>
      <c r="C6954" s="10">
        <v>0.42639375113361822</v>
      </c>
      <c r="S6954" s="9">
        <v>50</v>
      </c>
      <c r="T6954" s="10">
        <v>0.6454725056564965</v>
      </c>
      <c r="U6954" s="10">
        <v>0.52985338828776851</v>
      </c>
      <c r="W6954" s="41"/>
      <c r="X6954" s="41"/>
      <c r="Y6954" s="41"/>
      <c r="Z6954" s="38"/>
      <c r="AA6954" s="38"/>
      <c r="AL6954" s="9">
        <v>50</v>
      </c>
      <c r="AM6954" s="10">
        <v>1.2467105970496131</v>
      </c>
      <c r="AN6954" s="10">
        <v>1.550758858419198</v>
      </c>
      <c r="BG6954" s="9">
        <v>50</v>
      </c>
      <c r="BH6954" s="11">
        <v>1395.4110316892891</v>
      </c>
      <c r="BI6954" s="11">
        <v>1572.6053750089141</v>
      </c>
    </row>
    <row r="6955" spans="2:61" x14ac:dyDescent="0.25">
      <c r="B6955" s="9">
        <v>50</v>
      </c>
      <c r="C6955" s="10">
        <v>0.47501301302663462</v>
      </c>
      <c r="S6955" s="9">
        <v>50</v>
      </c>
      <c r="T6955" s="10">
        <v>1.0226699430011199</v>
      </c>
      <c r="U6955" s="10">
        <v>0.37925116567416611</v>
      </c>
      <c r="W6955" s="41"/>
      <c r="X6955" s="41"/>
      <c r="Y6955" s="41"/>
      <c r="Z6955" s="38"/>
      <c r="AA6955" s="38"/>
      <c r="AL6955" s="9">
        <v>50</v>
      </c>
      <c r="AM6955" s="10">
        <v>1.2709439448111191</v>
      </c>
      <c r="AN6955" s="10">
        <v>1.8166468514852929</v>
      </c>
      <c r="BG6955" s="9">
        <v>50</v>
      </c>
      <c r="BH6955" s="11">
        <v>1790.571919393522</v>
      </c>
      <c r="BI6955" s="11">
        <v>1558.5889746377741</v>
      </c>
    </row>
    <row r="6956" spans="2:61" x14ac:dyDescent="0.25">
      <c r="B6956" s="9">
        <v>50</v>
      </c>
      <c r="C6956" s="10">
        <v>0.42711143721301098</v>
      </c>
      <c r="S6956" s="9">
        <v>50</v>
      </c>
      <c r="T6956" s="10">
        <v>0.2441501469675168</v>
      </c>
      <c r="U6956" s="10">
        <v>0.12131056111688231</v>
      </c>
      <c r="W6956" s="41"/>
      <c r="X6956" s="41"/>
      <c r="Y6956" s="41"/>
      <c r="Z6956" s="38"/>
      <c r="AA6956" s="38"/>
      <c r="AL6956" s="9">
        <v>50</v>
      </c>
      <c r="AM6956" s="10">
        <v>1.1455453141180929</v>
      </c>
      <c r="AN6956" s="10">
        <v>1.4143429059598891</v>
      </c>
      <c r="BG6956" s="9">
        <v>50</v>
      </c>
      <c r="BH6956" s="11">
        <v>788.56663058657159</v>
      </c>
      <c r="BI6956" s="11">
        <v>686.28048471735565</v>
      </c>
    </row>
    <row r="6957" spans="2:61" x14ac:dyDescent="0.25">
      <c r="B6957" s="9">
        <v>50</v>
      </c>
      <c r="C6957" s="10">
        <v>0.70085484519700803</v>
      </c>
      <c r="S6957" s="9">
        <v>50</v>
      </c>
      <c r="T6957" s="10">
        <v>1.4276161904567919</v>
      </c>
      <c r="U6957" s="10">
        <v>0.14636095762148429</v>
      </c>
      <c r="W6957" s="41"/>
      <c r="X6957" s="41"/>
      <c r="Y6957" s="41"/>
      <c r="Z6957" s="38"/>
      <c r="AA6957" s="38"/>
      <c r="AL6957" s="9">
        <v>50</v>
      </c>
      <c r="AM6957" s="10">
        <v>1.3343838264712411</v>
      </c>
      <c r="AN6957" s="10">
        <v>1.1587104564156741</v>
      </c>
      <c r="BG6957" s="9">
        <v>50</v>
      </c>
      <c r="BH6957" s="11">
        <v>2221.1819152495491</v>
      </c>
      <c r="BI6957" s="11">
        <v>617.5685545350002</v>
      </c>
    </row>
    <row r="6958" spans="2:61" x14ac:dyDescent="0.25">
      <c r="B6958" s="9">
        <v>50</v>
      </c>
      <c r="C6958" s="10">
        <v>0.3656453599636309</v>
      </c>
      <c r="S6958" s="9">
        <v>50</v>
      </c>
      <c r="T6958" s="10">
        <v>0.61572021253099463</v>
      </c>
      <c r="U6958" s="10">
        <v>0.22025662911148541</v>
      </c>
      <c r="W6958" s="41"/>
      <c r="X6958" s="41"/>
      <c r="Y6958" s="41"/>
      <c r="Z6958" s="38"/>
      <c r="AA6958" s="38"/>
      <c r="AL6958" s="9">
        <v>50</v>
      </c>
      <c r="AM6958" s="10">
        <v>1.2954569695614191</v>
      </c>
      <c r="AN6958" s="10">
        <v>1.4080624785188129</v>
      </c>
      <c r="BG6958" s="9">
        <v>50</v>
      </c>
      <c r="BH6958" s="11">
        <v>1416.1600027666441</v>
      </c>
      <c r="BI6958" s="11">
        <v>920.62771933361762</v>
      </c>
    </row>
    <row r="6959" spans="2:61" x14ac:dyDescent="0.25">
      <c r="B6959" s="9">
        <v>50</v>
      </c>
      <c r="C6959" s="10">
        <v>0.32390435111932731</v>
      </c>
      <c r="S6959" s="9">
        <v>50</v>
      </c>
      <c r="T6959" s="10">
        <v>0.16885234260645221</v>
      </c>
      <c r="U6959" s="10">
        <v>8.288963453834057E-2</v>
      </c>
      <c r="W6959" s="41"/>
      <c r="X6959" s="41"/>
      <c r="Y6959" s="41"/>
      <c r="Z6959" s="38"/>
      <c r="AA6959" s="38"/>
      <c r="AL6959" s="9">
        <v>50</v>
      </c>
      <c r="AM6959" s="10">
        <v>1.3036768229216491</v>
      </c>
      <c r="AN6959" s="10">
        <v>1.111661767757578</v>
      </c>
      <c r="BG6959" s="9">
        <v>50</v>
      </c>
      <c r="BH6959" s="11">
        <v>746.31318935863521</v>
      </c>
      <c r="BI6959" s="11">
        <v>445.88248120136922</v>
      </c>
    </row>
    <row r="6960" spans="2:61" x14ac:dyDescent="0.25">
      <c r="B6960" s="9">
        <v>50</v>
      </c>
      <c r="C6960" s="10">
        <v>0.59189411835930861</v>
      </c>
      <c r="S6960" s="9">
        <v>50</v>
      </c>
      <c r="T6960" s="10">
        <v>0.60577083643899066</v>
      </c>
      <c r="U6960" s="10">
        <v>0.41065100213461958</v>
      </c>
      <c r="W6960" s="41"/>
      <c r="X6960" s="41"/>
      <c r="Y6960" s="41"/>
      <c r="Z6960" s="38"/>
      <c r="AA6960" s="38"/>
      <c r="AL6960" s="9">
        <v>50</v>
      </c>
      <c r="AM6960" s="10">
        <v>1.278899965531956</v>
      </c>
      <c r="AN6960" s="10">
        <v>1.2492560193904501</v>
      </c>
      <c r="BG6960" s="9">
        <v>50</v>
      </c>
      <c r="BH6960" s="11">
        <v>1386.7187361576609</v>
      </c>
      <c r="BI6960" s="11">
        <v>1115.284127126577</v>
      </c>
    </row>
    <row r="6961" spans="2:61" x14ac:dyDescent="0.25">
      <c r="B6961" s="9">
        <v>50</v>
      </c>
      <c r="C6961" s="10">
        <v>0.52921058609026173</v>
      </c>
      <c r="S6961" s="9">
        <v>50</v>
      </c>
      <c r="T6961" s="10">
        <v>0.36291135122449519</v>
      </c>
      <c r="U6961" s="10">
        <v>0.2217315775823685</v>
      </c>
      <c r="W6961" s="41"/>
      <c r="X6961" s="41"/>
      <c r="Y6961" s="41"/>
      <c r="Z6961" s="38"/>
      <c r="AA6961" s="38"/>
      <c r="AL6961" s="9">
        <v>50</v>
      </c>
      <c r="AM6961" s="10">
        <v>1.264189535027497</v>
      </c>
      <c r="AN6961" s="10">
        <v>1.634110014156992</v>
      </c>
      <c r="BG6961" s="9">
        <v>50</v>
      </c>
      <c r="BH6961" s="11">
        <v>1060.987077095514</v>
      </c>
      <c r="BI6961" s="11">
        <v>1071.9948328512271</v>
      </c>
    </row>
    <row r="6962" spans="2:61" x14ac:dyDescent="0.25">
      <c r="B6962" s="9">
        <v>50</v>
      </c>
      <c r="C6962" s="10">
        <v>0.66061800429021933</v>
      </c>
      <c r="S6962" s="9">
        <v>50</v>
      </c>
      <c r="T6962" s="10">
        <v>0.55375037564404384</v>
      </c>
      <c r="U6962" s="10">
        <v>0.62188447579178807</v>
      </c>
      <c r="W6962" s="41"/>
      <c r="X6962" s="41"/>
      <c r="Y6962" s="41"/>
      <c r="Z6962" s="38"/>
      <c r="AA6962" s="38"/>
      <c r="AL6962" s="9">
        <v>50</v>
      </c>
      <c r="AM6962" s="10">
        <v>1.18276236418142</v>
      </c>
      <c r="AN6962" s="10">
        <v>1.3738035483488811</v>
      </c>
      <c r="BG6962" s="9">
        <v>50</v>
      </c>
      <c r="BH6962" s="11">
        <v>1226.1741063942591</v>
      </c>
      <c r="BI6962" s="11">
        <v>1509.305374908907</v>
      </c>
    </row>
    <row r="6963" spans="2:61" x14ac:dyDescent="0.25">
      <c r="B6963" s="9">
        <v>50</v>
      </c>
      <c r="C6963" s="10">
        <v>0.58838717190235013</v>
      </c>
      <c r="S6963" s="9">
        <v>50</v>
      </c>
      <c r="T6963" s="10">
        <v>0.28631115427103082</v>
      </c>
      <c r="U6963" s="10">
        <v>0.27386587960745629</v>
      </c>
      <c r="W6963" s="41"/>
      <c r="X6963" s="41"/>
      <c r="Y6963" s="41"/>
      <c r="Z6963" s="38"/>
      <c r="AA6963" s="38"/>
      <c r="AL6963" s="9">
        <v>50</v>
      </c>
      <c r="AM6963" s="10">
        <v>1.2814150625947101</v>
      </c>
      <c r="AN6963" s="10">
        <v>1.661224228920384</v>
      </c>
      <c r="BG6963" s="9">
        <v>50</v>
      </c>
      <c r="BH6963" s="11">
        <v>955.22699154840871</v>
      </c>
      <c r="BI6963" s="11">
        <v>1211.141394199253</v>
      </c>
    </row>
    <row r="6964" spans="2:61" x14ac:dyDescent="0.25">
      <c r="B6964" s="9">
        <v>50</v>
      </c>
      <c r="C6964" s="10">
        <v>0.31817819536090841</v>
      </c>
      <c r="S6964" s="9">
        <v>50</v>
      </c>
      <c r="T6964" s="10">
        <v>0.53751483801710409</v>
      </c>
      <c r="U6964" s="10">
        <v>0.32668649324437787</v>
      </c>
      <c r="W6964" s="41"/>
      <c r="X6964" s="41"/>
      <c r="Y6964" s="41"/>
      <c r="Z6964" s="38"/>
      <c r="AA6964" s="38"/>
      <c r="AL6964" s="9">
        <v>50</v>
      </c>
      <c r="AM6964" s="10">
        <v>1.1804223589844489</v>
      </c>
      <c r="AN6964" s="10">
        <v>1.1876436548591209</v>
      </c>
      <c r="BG6964" s="9">
        <v>50</v>
      </c>
      <c r="BH6964" s="11">
        <v>1205.675075222912</v>
      </c>
      <c r="BI6964" s="11">
        <v>945.69124715436078</v>
      </c>
    </row>
    <row r="6965" spans="2:61" x14ac:dyDescent="0.25">
      <c r="B6965" s="9">
        <v>50</v>
      </c>
      <c r="C6965" s="10">
        <v>0.51672788865456332</v>
      </c>
      <c r="S6965" s="9">
        <v>50</v>
      </c>
      <c r="T6965" s="10">
        <v>0.48629590793778288</v>
      </c>
      <c r="U6965" s="10">
        <v>0.24039290928160029</v>
      </c>
      <c r="W6965" s="41"/>
      <c r="X6965" s="41"/>
      <c r="Y6965" s="41"/>
      <c r="Z6965" s="38"/>
      <c r="AA6965" s="38"/>
      <c r="AL6965" s="9">
        <v>50</v>
      </c>
      <c r="AM6965" s="10">
        <v>1.198499758798883</v>
      </c>
      <c r="AN6965" s="10">
        <v>1.357905374214631</v>
      </c>
      <c r="BG6965" s="9">
        <v>50</v>
      </c>
      <c r="BH6965" s="11">
        <v>1164.3562684875201</v>
      </c>
      <c r="BI6965" s="11">
        <v>927.52999063752259</v>
      </c>
    </row>
    <row r="6966" spans="2:61" x14ac:dyDescent="0.25">
      <c r="B6966" s="9">
        <v>50</v>
      </c>
      <c r="C6966" s="10">
        <v>0.43584471115927298</v>
      </c>
      <c r="S6966" s="9">
        <v>50</v>
      </c>
      <c r="T6966" s="10">
        <v>0.61732224439190109</v>
      </c>
      <c r="U6966" s="10">
        <v>0.165508169460585</v>
      </c>
      <c r="W6966" s="41"/>
      <c r="X6966" s="41"/>
      <c r="Y6966" s="41"/>
      <c r="Z6966" s="38"/>
      <c r="AA6966" s="38"/>
      <c r="AL6966" s="9">
        <v>50</v>
      </c>
      <c r="AM6966" s="10">
        <v>1.2118456102273529</v>
      </c>
      <c r="AN6966" s="10">
        <v>1.4235735970958421</v>
      </c>
      <c r="BG6966" s="9">
        <v>50</v>
      </c>
      <c r="BH6966" s="11">
        <v>1326.4805438096089</v>
      </c>
      <c r="BI6966" s="11">
        <v>806.83971880339107</v>
      </c>
    </row>
    <row r="6967" spans="2:61" x14ac:dyDescent="0.25">
      <c r="B6967" s="9">
        <v>50</v>
      </c>
      <c r="C6967" s="10">
        <v>0.61203369602291247</v>
      </c>
      <c r="S6967" s="9">
        <v>50</v>
      </c>
      <c r="T6967" s="10">
        <v>0.82492403955089899</v>
      </c>
      <c r="U6967" s="10">
        <v>0.48333569136628779</v>
      </c>
      <c r="W6967" s="41"/>
      <c r="X6967" s="41"/>
      <c r="Y6967" s="41"/>
      <c r="Z6967" s="38"/>
      <c r="AA6967" s="38"/>
      <c r="AL6967" s="9">
        <v>50</v>
      </c>
      <c r="AM6967" s="10">
        <v>1.096659877818174</v>
      </c>
      <c r="AN6967" s="10">
        <v>1.4668460263731311</v>
      </c>
      <c r="BG6967" s="9">
        <v>50</v>
      </c>
      <c r="BH6967" s="11">
        <v>1387.6392058431929</v>
      </c>
      <c r="BI6967" s="11">
        <v>1420.7137671936159</v>
      </c>
    </row>
    <row r="6968" spans="2:61" x14ac:dyDescent="0.25">
      <c r="B6968" s="9">
        <v>50</v>
      </c>
      <c r="C6968" s="10">
        <v>0.45193122506419081</v>
      </c>
      <c r="S6968" s="9">
        <v>50</v>
      </c>
      <c r="T6968" s="10">
        <v>0.32919024615206649</v>
      </c>
      <c r="U6968" s="10">
        <v>0.4641360997703568</v>
      </c>
      <c r="W6968" s="41"/>
      <c r="X6968" s="41"/>
      <c r="Y6968" s="41"/>
      <c r="Z6968" s="38"/>
      <c r="AA6968" s="38"/>
      <c r="AL6968" s="9">
        <v>50</v>
      </c>
      <c r="AM6968" s="10">
        <v>1.3475805626150641</v>
      </c>
      <c r="AN6968" s="10">
        <v>1.4910688419476601</v>
      </c>
      <c r="BG6968" s="9">
        <v>50</v>
      </c>
      <c r="BH6968" s="11">
        <v>1077.1491536710421</v>
      </c>
      <c r="BI6968" s="11">
        <v>1415.2005751905649</v>
      </c>
    </row>
    <row r="6969" spans="2:61" x14ac:dyDescent="0.25">
      <c r="B6969" s="9">
        <v>50</v>
      </c>
      <c r="C6969" s="10">
        <v>0.3669623657084306</v>
      </c>
      <c r="S6969" s="9">
        <v>50</v>
      </c>
      <c r="T6969" s="10">
        <v>0.262248119165923</v>
      </c>
      <c r="U6969" s="10">
        <v>0.79046652917726334</v>
      </c>
      <c r="W6969" s="41"/>
      <c r="X6969" s="41"/>
      <c r="Y6969" s="41"/>
      <c r="Z6969" s="38"/>
      <c r="AA6969" s="38"/>
      <c r="AL6969" s="9">
        <v>50</v>
      </c>
      <c r="AM6969" s="10">
        <v>1.108817751698038</v>
      </c>
      <c r="AN6969" s="10">
        <v>1.2416639940205381</v>
      </c>
      <c r="BG6969" s="9">
        <v>50</v>
      </c>
      <c r="BH6969" s="11">
        <v>791.0683122196848</v>
      </c>
      <c r="BI6969" s="11">
        <v>1537.954394209135</v>
      </c>
    </row>
    <row r="6970" spans="2:61" x14ac:dyDescent="0.25">
      <c r="B6970" s="9">
        <v>50</v>
      </c>
      <c r="C6970" s="10">
        <v>0.48492163910181019</v>
      </c>
      <c r="S6970" s="9">
        <v>50</v>
      </c>
      <c r="T6970" s="10">
        <v>0.2246481268076555</v>
      </c>
      <c r="U6970" s="10">
        <v>0.1117265080882216</v>
      </c>
      <c r="W6970" s="41"/>
      <c r="X6970" s="41"/>
      <c r="Y6970" s="41"/>
      <c r="Z6970" s="38"/>
      <c r="AA6970" s="38"/>
      <c r="AL6970" s="9">
        <v>50</v>
      </c>
      <c r="AM6970" s="10">
        <v>1.2370267808888391</v>
      </c>
      <c r="AN6970" s="10">
        <v>1.879910320128398</v>
      </c>
      <c r="BG6970" s="9">
        <v>50</v>
      </c>
      <c r="BH6970" s="11">
        <v>816.82332312743165</v>
      </c>
      <c r="BI6970" s="11">
        <v>875.41275854136359</v>
      </c>
    </row>
    <row r="6971" spans="2:61" x14ac:dyDescent="0.25">
      <c r="B6971" s="9">
        <v>50</v>
      </c>
      <c r="C6971" s="10">
        <v>0.44686657436825</v>
      </c>
      <c r="S6971" s="9">
        <v>50</v>
      </c>
      <c r="T6971" s="10">
        <v>0.45480608686971508</v>
      </c>
      <c r="U6971" s="10">
        <v>0.11780958714849429</v>
      </c>
      <c r="W6971" s="41"/>
      <c r="X6971" s="41"/>
      <c r="Y6971" s="41"/>
      <c r="Z6971" s="38"/>
      <c r="AA6971" s="38"/>
      <c r="AL6971" s="9">
        <v>50</v>
      </c>
      <c r="AM6971" s="10">
        <v>1.334161404847777</v>
      </c>
      <c r="AN6971" s="10">
        <v>1.5666418490690079</v>
      </c>
      <c r="BG6971" s="9">
        <v>50</v>
      </c>
      <c r="BH6971" s="11">
        <v>1253.4849799998281</v>
      </c>
      <c r="BI6971" s="11">
        <v>749.13082493331262</v>
      </c>
    </row>
    <row r="6972" spans="2:61" x14ac:dyDescent="0.25">
      <c r="B6972" s="9">
        <v>50</v>
      </c>
      <c r="C6972" s="10">
        <v>0.44526894231344227</v>
      </c>
      <c r="S6972" s="9">
        <v>50</v>
      </c>
      <c r="T6972" s="10">
        <v>0.62482789447049336</v>
      </c>
      <c r="U6972" s="10">
        <v>0.24121708846909989</v>
      </c>
      <c r="W6972" s="41"/>
      <c r="X6972" s="41"/>
      <c r="Y6972" s="41"/>
      <c r="Z6972" s="38"/>
      <c r="AA6972" s="38"/>
      <c r="AL6972" s="9">
        <v>50</v>
      </c>
      <c r="AM6972" s="10">
        <v>1.3161508479098221</v>
      </c>
      <c r="AN6972" s="10">
        <v>1.4648243408949411</v>
      </c>
      <c r="BG6972" s="9">
        <v>50</v>
      </c>
      <c r="BH6972" s="11">
        <v>1449.384123758321</v>
      </c>
      <c r="BI6972" s="11">
        <v>1002.275722096217</v>
      </c>
    </row>
    <row r="6973" spans="2:61" x14ac:dyDescent="0.25">
      <c r="B6973" s="9">
        <v>50</v>
      </c>
      <c r="C6973" s="10">
        <v>0.48689742602611302</v>
      </c>
      <c r="S6973" s="9">
        <v>50</v>
      </c>
      <c r="T6973" s="10">
        <v>0.15840076875071871</v>
      </c>
      <c r="U6973" s="10">
        <v>0.41838661761261542</v>
      </c>
      <c r="W6973" s="41"/>
      <c r="X6973" s="41"/>
      <c r="Y6973" s="41"/>
      <c r="Z6973" s="38"/>
      <c r="AA6973" s="38"/>
      <c r="AL6973" s="9">
        <v>50</v>
      </c>
      <c r="AM6973" s="10">
        <v>1.4327564840253391</v>
      </c>
      <c r="AN6973" s="10">
        <v>1.176549502396238</v>
      </c>
      <c r="BG6973" s="9">
        <v>50</v>
      </c>
      <c r="BH6973" s="11">
        <v>794.41722488095377</v>
      </c>
      <c r="BI6973" s="11">
        <v>1060.2217858231979</v>
      </c>
    </row>
    <row r="6974" spans="2:61" x14ac:dyDescent="0.25">
      <c r="B6974" s="9">
        <v>50</v>
      </c>
      <c r="C6974" s="10">
        <v>0.61643311505358656</v>
      </c>
      <c r="S6974" s="9">
        <v>50</v>
      </c>
      <c r="T6974" s="10">
        <v>0.81476692789684702</v>
      </c>
      <c r="U6974" s="10">
        <v>0.17001149708419899</v>
      </c>
      <c r="W6974" s="41"/>
      <c r="X6974" s="41"/>
      <c r="Y6974" s="41"/>
      <c r="Z6974" s="38"/>
      <c r="AA6974" s="38"/>
      <c r="AL6974" s="9">
        <v>50</v>
      </c>
      <c r="AM6974" s="10">
        <v>1.3194454757360179</v>
      </c>
      <c r="AN6974" s="10">
        <v>1.659224254373169</v>
      </c>
      <c r="BG6974" s="9">
        <v>50</v>
      </c>
      <c r="BH6974" s="11">
        <v>1659.2268675281241</v>
      </c>
      <c r="BI6974" s="11">
        <v>953.10744178809091</v>
      </c>
    </row>
    <row r="6975" spans="2:61" x14ac:dyDescent="0.25">
      <c r="B6975" s="9">
        <v>50</v>
      </c>
      <c r="C6975" s="10">
        <v>0.38718510108298698</v>
      </c>
      <c r="S6975" s="9">
        <v>50</v>
      </c>
      <c r="T6975" s="10">
        <v>0.82092305563242507</v>
      </c>
      <c r="U6975" s="10">
        <v>0.27214436356058308</v>
      </c>
      <c r="W6975" s="41"/>
      <c r="X6975" s="41"/>
      <c r="Y6975" s="41"/>
      <c r="Z6975" s="38"/>
      <c r="AA6975" s="38"/>
      <c r="AL6975" s="9">
        <v>50</v>
      </c>
      <c r="AM6975" s="10">
        <v>1.269036450608668</v>
      </c>
      <c r="AN6975" s="10">
        <v>1.5376592858503111</v>
      </c>
      <c r="BG6975" s="9">
        <v>50</v>
      </c>
      <c r="BH6975" s="11">
        <v>1601.8540740837841</v>
      </c>
      <c r="BI6975" s="11">
        <v>1117.5254294492361</v>
      </c>
    </row>
    <row r="6976" spans="2:61" x14ac:dyDescent="0.25">
      <c r="B6976" s="9">
        <v>50</v>
      </c>
      <c r="C6976" s="10">
        <v>0.24281207568952651</v>
      </c>
      <c r="S6976" s="9">
        <v>50</v>
      </c>
      <c r="T6976" s="10">
        <v>0.59226216462023551</v>
      </c>
      <c r="U6976" s="10">
        <v>0.192879936179877</v>
      </c>
      <c r="W6976" s="41"/>
      <c r="X6976" s="41"/>
      <c r="Y6976" s="41"/>
      <c r="Z6976" s="38"/>
      <c r="AA6976" s="38"/>
      <c r="AL6976" s="9">
        <v>50</v>
      </c>
      <c r="AM6976" s="10">
        <v>1.256353207760796</v>
      </c>
      <c r="AN6976" s="10">
        <v>1.649281041471409</v>
      </c>
      <c r="BG6976" s="9">
        <v>50</v>
      </c>
      <c r="BH6976" s="11">
        <v>1346.9962132951109</v>
      </c>
      <c r="BI6976" s="11">
        <v>1009.103751436032</v>
      </c>
    </row>
    <row r="6977" spans="2:61" x14ac:dyDescent="0.25">
      <c r="B6977" s="9">
        <v>50</v>
      </c>
      <c r="C6977" s="10">
        <v>0.46925413222821799</v>
      </c>
      <c r="S6977" s="9">
        <v>50</v>
      </c>
      <c r="T6977" s="10">
        <v>0.22279178307939279</v>
      </c>
      <c r="U6977" s="10">
        <v>0.19776708563648071</v>
      </c>
      <c r="W6977" s="41"/>
      <c r="X6977" s="41"/>
      <c r="Y6977" s="41"/>
      <c r="Z6977" s="38"/>
      <c r="AA6977" s="38"/>
      <c r="AL6977" s="9">
        <v>50</v>
      </c>
      <c r="AM6977" s="10">
        <v>1.155673026181993</v>
      </c>
      <c r="AN6977" s="10">
        <v>1.7352987586127591</v>
      </c>
      <c r="BG6977" s="9">
        <v>50</v>
      </c>
      <c r="BH6977" s="11">
        <v>759.94504658242033</v>
      </c>
      <c r="BI6977" s="11">
        <v>1075.1000697315999</v>
      </c>
    </row>
    <row r="6978" spans="2:61" x14ac:dyDescent="0.25">
      <c r="B6978" s="9">
        <v>50</v>
      </c>
      <c r="C6978" s="10">
        <v>0.92459632803809089</v>
      </c>
      <c r="S6978" s="9">
        <v>50</v>
      </c>
      <c r="T6978" s="10">
        <v>0.43852477414398278</v>
      </c>
      <c r="U6978" s="10">
        <v>8.1331161187278678E-2</v>
      </c>
      <c r="W6978" s="41"/>
      <c r="X6978" s="41"/>
      <c r="Y6978" s="41"/>
      <c r="Z6978" s="38"/>
      <c r="AA6978" s="38"/>
      <c r="AL6978" s="9">
        <v>50</v>
      </c>
      <c r="AM6978" s="10">
        <v>1.215773150751674</v>
      </c>
      <c r="AN6978" s="10">
        <v>1.81100371127218</v>
      </c>
      <c r="BG6978" s="9">
        <v>50</v>
      </c>
      <c r="BH6978" s="11">
        <v>1121.623866903919</v>
      </c>
      <c r="BI6978" s="11">
        <v>719.52428044405303</v>
      </c>
    </row>
    <row r="6979" spans="2:61" x14ac:dyDescent="0.25">
      <c r="B6979" s="9">
        <v>50</v>
      </c>
      <c r="C6979" s="10">
        <v>0.56438609943542817</v>
      </c>
      <c r="S6979" s="9">
        <v>50</v>
      </c>
      <c r="T6979" s="10">
        <v>0.67395506058330312</v>
      </c>
      <c r="U6979" s="10">
        <v>0.43733961455771392</v>
      </c>
      <c r="W6979" s="41"/>
      <c r="X6979" s="41"/>
      <c r="Y6979" s="41"/>
      <c r="Z6979" s="38"/>
      <c r="AA6979" s="38"/>
      <c r="AL6979" s="9">
        <v>50</v>
      </c>
      <c r="AM6979" s="10">
        <v>1.378796071515324</v>
      </c>
      <c r="AN6979" s="10">
        <v>1.383621354496956</v>
      </c>
      <c r="BG6979" s="9">
        <v>50</v>
      </c>
      <c r="BH6979" s="11">
        <v>1576.932608419648</v>
      </c>
      <c r="BI6979" s="11">
        <v>1274.747861917506</v>
      </c>
    </row>
    <row r="6980" spans="2:61" x14ac:dyDescent="0.25">
      <c r="B6980" s="9">
        <v>50</v>
      </c>
      <c r="C6980" s="10">
        <v>0.43006152912658252</v>
      </c>
      <c r="S6980" s="9">
        <v>50</v>
      </c>
      <c r="T6980" s="10">
        <v>0.37398745282994911</v>
      </c>
      <c r="U6980" s="10">
        <v>0.83751281671066835</v>
      </c>
      <c r="W6980" s="41"/>
      <c r="X6980" s="41"/>
      <c r="Y6980" s="41"/>
      <c r="Z6980" s="38"/>
      <c r="AA6980" s="38"/>
      <c r="AL6980" s="9">
        <v>50</v>
      </c>
      <c r="AM6980" s="10">
        <v>1.2484141032371929</v>
      </c>
      <c r="AN6980" s="10">
        <v>1.2457297093621089</v>
      </c>
      <c r="BG6980" s="9">
        <v>50</v>
      </c>
      <c r="BH6980" s="11">
        <v>1063.615871399204</v>
      </c>
      <c r="BI6980" s="11">
        <v>1588.243841779914</v>
      </c>
    </row>
    <row r="6981" spans="2:61" x14ac:dyDescent="0.25">
      <c r="B6981" s="9">
        <v>50</v>
      </c>
      <c r="C6981" s="10">
        <v>0.43068653388264089</v>
      </c>
      <c r="S6981" s="9">
        <v>50</v>
      </c>
      <c r="T6981" s="10">
        <v>0.35351341957425808</v>
      </c>
      <c r="U6981" s="10">
        <v>0.33872772244097438</v>
      </c>
      <c r="W6981" s="41"/>
      <c r="X6981" s="41"/>
      <c r="Y6981" s="41"/>
      <c r="Z6981" s="38"/>
      <c r="AA6981" s="38"/>
      <c r="AL6981" s="9">
        <v>50</v>
      </c>
      <c r="AM6981" s="10">
        <v>1.345192071925122</v>
      </c>
      <c r="AN6981" s="10">
        <v>1.12393928585189</v>
      </c>
      <c r="BG6981" s="9">
        <v>50</v>
      </c>
      <c r="BH6981" s="11">
        <v>1114.255735968901</v>
      </c>
      <c r="BI6981" s="11">
        <v>911.30939959327941</v>
      </c>
    </row>
    <row r="6982" spans="2:61" x14ac:dyDescent="0.25">
      <c r="B6982" s="9">
        <v>50</v>
      </c>
      <c r="C6982" s="10">
        <v>0.35620173176008429</v>
      </c>
      <c r="S6982" s="9">
        <v>50</v>
      </c>
      <c r="T6982" s="10">
        <v>0.42585736240294669</v>
      </c>
      <c r="U6982" s="10">
        <v>0.20898017257226811</v>
      </c>
      <c r="W6982" s="41"/>
      <c r="X6982" s="41"/>
      <c r="Y6982" s="41"/>
      <c r="Z6982" s="38"/>
      <c r="AA6982" s="38"/>
      <c r="AL6982" s="9">
        <v>50</v>
      </c>
      <c r="AM6982" s="10">
        <v>1.2393713194228659</v>
      </c>
      <c r="AN6982" s="10">
        <v>1.275550299219246</v>
      </c>
      <c r="BG6982" s="9">
        <v>50</v>
      </c>
      <c r="BH6982" s="11">
        <v>1126.759293646033</v>
      </c>
      <c r="BI6982" s="11">
        <v>812.35855385123239</v>
      </c>
    </row>
    <row r="6983" spans="2:61" x14ac:dyDescent="0.25">
      <c r="B6983" s="9">
        <v>50</v>
      </c>
      <c r="C6983" s="10">
        <v>0.46017280858235232</v>
      </c>
      <c r="S6983" s="9">
        <v>50</v>
      </c>
      <c r="T6983" s="10">
        <v>0.63658475399301206</v>
      </c>
      <c r="U6983" s="10">
        <v>0.54373697900339912</v>
      </c>
      <c r="W6983" s="41"/>
      <c r="X6983" s="41"/>
      <c r="Y6983" s="41"/>
      <c r="Z6983" s="38"/>
      <c r="AA6983" s="38"/>
      <c r="AL6983" s="9">
        <v>50</v>
      </c>
      <c r="AM6983" s="10">
        <v>1.3230089716481559</v>
      </c>
      <c r="AN6983" s="10">
        <v>1.2971774820379389</v>
      </c>
      <c r="BG6983" s="9">
        <v>50</v>
      </c>
      <c r="BH6983" s="11">
        <v>1470.5795858939839</v>
      </c>
      <c r="BI6983" s="11">
        <v>1332.5743917559489</v>
      </c>
    </row>
    <row r="6984" spans="2:61" x14ac:dyDescent="0.25">
      <c r="B6984" s="9">
        <v>50</v>
      </c>
      <c r="C6984" s="10">
        <v>0.34740613865516062</v>
      </c>
      <c r="S6984" s="9">
        <v>50</v>
      </c>
      <c r="T6984" s="10">
        <v>0.47966622196816572</v>
      </c>
      <c r="U6984" s="10">
        <v>0.11600422496546769</v>
      </c>
      <c r="W6984" s="41"/>
      <c r="X6984" s="41"/>
      <c r="Y6984" s="41"/>
      <c r="Z6984" s="38"/>
      <c r="AA6984" s="38"/>
      <c r="AL6984" s="9">
        <v>50</v>
      </c>
      <c r="AM6984" s="10">
        <v>1.2463416285626141</v>
      </c>
      <c r="AN6984" s="10">
        <v>1.661063478475012</v>
      </c>
      <c r="BG6984" s="9">
        <v>50</v>
      </c>
      <c r="BH6984" s="11">
        <v>1202.5531945486839</v>
      </c>
      <c r="BI6984" s="11">
        <v>788.17156028932186</v>
      </c>
    </row>
    <row r="6985" spans="2:61" x14ac:dyDescent="0.25">
      <c r="B6985" s="9">
        <v>50</v>
      </c>
      <c r="C6985" s="10">
        <v>0.52886905236718673</v>
      </c>
      <c r="S6985" s="9">
        <v>50</v>
      </c>
      <c r="T6985" s="10">
        <v>0.53490742375886324</v>
      </c>
      <c r="U6985" s="10">
        <v>0.27104120981011948</v>
      </c>
      <c r="W6985" s="41"/>
      <c r="X6985" s="41"/>
      <c r="Y6985" s="41"/>
      <c r="Z6985" s="38"/>
      <c r="AA6985" s="38"/>
      <c r="AL6985" s="9">
        <v>50</v>
      </c>
      <c r="AM6985" s="10">
        <v>1.2244009121503729</v>
      </c>
      <c r="AN6985" s="10">
        <v>1.5329857508453351</v>
      </c>
      <c r="BG6985" s="9">
        <v>50</v>
      </c>
      <c r="BH6985" s="11">
        <v>1247.5575367896629</v>
      </c>
      <c r="BI6985" s="11">
        <v>1111.868454476966</v>
      </c>
    </row>
    <row r="6986" spans="2:61" x14ac:dyDescent="0.25">
      <c r="B6986" s="9">
        <v>50</v>
      </c>
      <c r="C6986" s="10">
        <v>0.85002045660470071</v>
      </c>
      <c r="S6986" s="9">
        <v>50</v>
      </c>
      <c r="T6986" s="10">
        <v>0.6699756755204439</v>
      </c>
      <c r="U6986" s="10">
        <v>0.1226952035684292</v>
      </c>
      <c r="W6986" s="41"/>
      <c r="X6986" s="41"/>
      <c r="Y6986" s="41"/>
      <c r="Z6986" s="38"/>
      <c r="AA6986" s="38"/>
      <c r="AL6986" s="9">
        <v>50</v>
      </c>
      <c r="AM6986" s="10">
        <v>1.324210347575882</v>
      </c>
      <c r="AN6986" s="10">
        <v>1.7859766152227059</v>
      </c>
      <c r="BG6986" s="9">
        <v>50</v>
      </c>
      <c r="BH6986" s="11">
        <v>1510.024945716553</v>
      </c>
      <c r="BI6986" s="11">
        <v>871.53972666825825</v>
      </c>
    </row>
    <row r="6987" spans="2:61" x14ac:dyDescent="0.25">
      <c r="B6987" s="9">
        <v>50</v>
      </c>
      <c r="C6987" s="10">
        <v>0.45929995970932508</v>
      </c>
      <c r="S6987" s="9">
        <v>50</v>
      </c>
      <c r="T6987" s="10">
        <v>0.44845298945481521</v>
      </c>
      <c r="U6987" s="10">
        <v>0.27988497909574228</v>
      </c>
      <c r="W6987" s="41"/>
      <c r="X6987" s="41"/>
      <c r="Y6987" s="41"/>
      <c r="Z6987" s="38"/>
      <c r="AA6987" s="38"/>
      <c r="AL6987" s="9">
        <v>50</v>
      </c>
      <c r="AM6987" s="10">
        <v>1.1719428444033899</v>
      </c>
      <c r="AN6987" s="10">
        <v>1.32861289996137</v>
      </c>
      <c r="BG6987" s="9">
        <v>50</v>
      </c>
      <c r="BH6987" s="11">
        <v>1093.3583360868799</v>
      </c>
      <c r="BI6987" s="11">
        <v>979.23265476763333</v>
      </c>
    </row>
    <row r="6988" spans="2:61" x14ac:dyDescent="0.25">
      <c r="B6988" s="9">
        <v>50</v>
      </c>
      <c r="C6988" s="10">
        <v>0.55370896251069845</v>
      </c>
      <c r="S6988" s="9">
        <v>50</v>
      </c>
      <c r="T6988" s="10">
        <v>0.56534249490105104</v>
      </c>
      <c r="U6988" s="10">
        <v>0.17618590292514011</v>
      </c>
      <c r="W6988" s="41"/>
      <c r="X6988" s="41"/>
      <c r="Y6988" s="41"/>
      <c r="Z6988" s="38"/>
      <c r="AA6988" s="38"/>
      <c r="AL6988" s="9">
        <v>50</v>
      </c>
      <c r="AM6988" s="10">
        <v>1.121315909394712</v>
      </c>
      <c r="AN6988" s="10">
        <v>1.5634127404600311</v>
      </c>
      <c r="BG6988" s="9">
        <v>50</v>
      </c>
      <c r="BH6988" s="11">
        <v>1174.5768221787589</v>
      </c>
      <c r="BI6988" s="11">
        <v>914.23291292176077</v>
      </c>
    </row>
    <row r="6989" spans="2:61" x14ac:dyDescent="0.25">
      <c r="B6989" s="9">
        <v>50</v>
      </c>
      <c r="C6989" s="10">
        <v>0.52166726525241158</v>
      </c>
      <c r="S6989" s="9">
        <v>50</v>
      </c>
      <c r="T6989" s="10">
        <v>0.29412205696489441</v>
      </c>
      <c r="U6989" s="10">
        <v>0.69171735639809928</v>
      </c>
      <c r="W6989" s="41"/>
      <c r="X6989" s="41"/>
      <c r="Y6989" s="41"/>
      <c r="Z6989" s="38"/>
      <c r="AA6989" s="38"/>
      <c r="AL6989" s="9">
        <v>50</v>
      </c>
      <c r="AM6989" s="10">
        <v>1.3293177197156409</v>
      </c>
      <c r="AN6989" s="10">
        <v>1.253218487156921</v>
      </c>
      <c r="BG6989" s="9">
        <v>50</v>
      </c>
      <c r="BH6989" s="11">
        <v>1004.3618738548799</v>
      </c>
      <c r="BI6989" s="11">
        <v>1452.0740240611331</v>
      </c>
    </row>
    <row r="6990" spans="2:61" x14ac:dyDescent="0.25">
      <c r="B6990" s="9">
        <v>50</v>
      </c>
      <c r="C6990" s="10">
        <v>0.37946052316515361</v>
      </c>
      <c r="S6990" s="9">
        <v>50</v>
      </c>
      <c r="T6990" s="10">
        <v>0.30268172862767712</v>
      </c>
      <c r="U6990" s="10">
        <v>0.1266143161855883</v>
      </c>
      <c r="W6990" s="41"/>
      <c r="X6990" s="41"/>
      <c r="Y6990" s="41"/>
      <c r="Z6990" s="38"/>
      <c r="AA6990" s="38"/>
      <c r="AL6990" s="9">
        <v>50</v>
      </c>
      <c r="AM6990" s="10">
        <v>1.438839601721007</v>
      </c>
      <c r="AN6990" s="10">
        <v>1.752711076943589</v>
      </c>
      <c r="BG6990" s="9">
        <v>50</v>
      </c>
      <c r="BH6990" s="11">
        <v>1102.8161373303451</v>
      </c>
      <c r="BI6990" s="11">
        <v>868.85912260516045</v>
      </c>
    </row>
    <row r="6991" spans="2:61" x14ac:dyDescent="0.25">
      <c r="B6991" s="9">
        <v>50</v>
      </c>
      <c r="C6991" s="10">
        <v>0.68125173700218455</v>
      </c>
      <c r="S6991" s="9">
        <v>50</v>
      </c>
      <c r="T6991" s="10">
        <v>0.26856124674173298</v>
      </c>
      <c r="U6991" s="10">
        <v>0.49251182376077579</v>
      </c>
      <c r="W6991" s="41"/>
      <c r="X6991" s="41"/>
      <c r="Y6991" s="41"/>
      <c r="Z6991" s="38"/>
      <c r="AA6991" s="38"/>
      <c r="AL6991" s="9">
        <v>50</v>
      </c>
      <c r="AM6991" s="10">
        <v>1.264118102544816</v>
      </c>
      <c r="AN6991" s="10">
        <v>1.3520787152408451</v>
      </c>
      <c r="BG6991" s="9">
        <v>50</v>
      </c>
      <c r="BH6991" s="11">
        <v>912.65565658630806</v>
      </c>
      <c r="BI6991" s="11">
        <v>1321.9284022699489</v>
      </c>
    </row>
    <row r="6992" spans="2:61" x14ac:dyDescent="0.25">
      <c r="B6992" s="9">
        <v>50</v>
      </c>
      <c r="C6992" s="10">
        <v>0.5351625111633197</v>
      </c>
      <c r="S6992" s="9">
        <v>50</v>
      </c>
      <c r="T6992" s="10">
        <v>0.93924142479563832</v>
      </c>
      <c r="U6992" s="10">
        <v>7.0565579050886076E-2</v>
      </c>
      <c r="W6992" s="41"/>
      <c r="X6992" s="41"/>
      <c r="Y6992" s="41"/>
      <c r="Z6992" s="38"/>
      <c r="AA6992" s="38"/>
      <c r="AL6992" s="9">
        <v>50</v>
      </c>
      <c r="AM6992" s="10">
        <v>1.427031031359699</v>
      </c>
      <c r="AN6992" s="10">
        <v>2.0988920979016248</v>
      </c>
      <c r="BG6992" s="9">
        <v>50</v>
      </c>
      <c r="BH6992" s="11">
        <v>1926.7246938818789</v>
      </c>
      <c r="BI6992" s="11">
        <v>776.75524482886885</v>
      </c>
    </row>
    <row r="6993" spans="2:61" x14ac:dyDescent="0.25">
      <c r="B6993" s="9">
        <v>50</v>
      </c>
      <c r="C6993" s="10">
        <v>0.45193130246496649</v>
      </c>
      <c r="S6993" s="9">
        <v>50</v>
      </c>
      <c r="T6993" s="10">
        <v>0.61396324888473375</v>
      </c>
      <c r="U6993" s="10">
        <v>0.57590950569405142</v>
      </c>
      <c r="W6993" s="41"/>
      <c r="X6993" s="41"/>
      <c r="Y6993" s="41"/>
      <c r="Z6993" s="38"/>
      <c r="AA6993" s="38"/>
      <c r="AL6993" s="9">
        <v>50</v>
      </c>
      <c r="AM6993" s="10">
        <v>1.232407983424286</v>
      </c>
      <c r="AN6993" s="10">
        <v>1.5229616020006129</v>
      </c>
      <c r="BG6993" s="9">
        <v>50</v>
      </c>
      <c r="BH6993" s="11">
        <v>1345.31293484913</v>
      </c>
      <c r="BI6993" s="11">
        <v>1610.140241435583</v>
      </c>
    </row>
    <row r="6994" spans="2:61" x14ac:dyDescent="0.25">
      <c r="B6994" s="9">
        <v>50</v>
      </c>
      <c r="C6994" s="10">
        <v>0.56782330137906367</v>
      </c>
      <c r="S6994" s="9">
        <v>50</v>
      </c>
      <c r="T6994" s="10">
        <v>0.32667650759966899</v>
      </c>
      <c r="U6994" s="10">
        <v>0.47955688968711813</v>
      </c>
      <c r="W6994" s="41"/>
      <c r="X6994" s="41"/>
      <c r="Y6994" s="41"/>
      <c r="Z6994" s="38"/>
      <c r="AA6994" s="38"/>
      <c r="AL6994" s="9">
        <v>50</v>
      </c>
      <c r="AM6994" s="10">
        <v>1.3114809045820639</v>
      </c>
      <c r="AN6994" s="10">
        <v>1.5405104036624031</v>
      </c>
      <c r="BG6994" s="9">
        <v>50</v>
      </c>
      <c r="BH6994" s="11">
        <v>1044.283823641573</v>
      </c>
      <c r="BI6994" s="11">
        <v>1486.2173608925159</v>
      </c>
    </row>
    <row r="6995" spans="2:61" x14ac:dyDescent="0.25">
      <c r="B6995" s="9">
        <v>50</v>
      </c>
      <c r="C6995" s="10">
        <v>0.63206131686814038</v>
      </c>
      <c r="S6995" s="9">
        <v>50</v>
      </c>
      <c r="T6995" s="10">
        <v>0.65754677795618199</v>
      </c>
      <c r="U6995" s="10">
        <v>0.15079028292297381</v>
      </c>
      <c r="W6995" s="41"/>
      <c r="X6995" s="41"/>
      <c r="Y6995" s="41"/>
      <c r="Z6995" s="38"/>
      <c r="AA6995" s="38"/>
      <c r="AL6995" s="9">
        <v>50</v>
      </c>
      <c r="AM6995" s="10">
        <v>1.1879300376094351</v>
      </c>
      <c r="AN6995" s="10">
        <v>1.5032437318300389</v>
      </c>
      <c r="BG6995" s="9">
        <v>50</v>
      </c>
      <c r="BH6995" s="11">
        <v>1341.997843656515</v>
      </c>
      <c r="BI6995" s="11">
        <v>813.23059056834859</v>
      </c>
    </row>
    <row r="6996" spans="2:61" x14ac:dyDescent="0.25">
      <c r="B6996" s="9">
        <v>50</v>
      </c>
      <c r="C6996" s="10">
        <v>0.46649187651754959</v>
      </c>
      <c r="S6996" s="9">
        <v>50</v>
      </c>
      <c r="T6996" s="10">
        <v>1.083637103289643</v>
      </c>
      <c r="U6996" s="10">
        <v>0.194761295698656</v>
      </c>
      <c r="W6996" s="41"/>
      <c r="X6996" s="41"/>
      <c r="Y6996" s="41"/>
      <c r="Z6996" s="38"/>
      <c r="AA6996" s="38"/>
      <c r="AL6996" s="9">
        <v>50</v>
      </c>
      <c r="AM6996" s="10">
        <v>1.3838014773072529</v>
      </c>
      <c r="AN6996" s="10">
        <v>1.709926475310096</v>
      </c>
      <c r="BG6996" s="9">
        <v>50</v>
      </c>
      <c r="BH6996" s="11">
        <v>2006.842780011679</v>
      </c>
      <c r="BI6996" s="11">
        <v>1051.2993389628989</v>
      </c>
    </row>
    <row r="6997" spans="2:61" x14ac:dyDescent="0.25">
      <c r="B6997" s="9">
        <v>50</v>
      </c>
      <c r="C6997" s="10">
        <v>0.41822975049909988</v>
      </c>
      <c r="S6997" s="9">
        <v>50</v>
      </c>
      <c r="T6997" s="10">
        <v>0.27731251725043932</v>
      </c>
      <c r="U6997" s="10">
        <v>0.21585192872580089</v>
      </c>
      <c r="W6997" s="41"/>
      <c r="X6997" s="41"/>
      <c r="Y6997" s="41"/>
      <c r="Z6997" s="38"/>
      <c r="AA6997" s="38"/>
      <c r="AL6997" s="9">
        <v>50</v>
      </c>
      <c r="AM6997" s="10">
        <v>1.3187050170675889</v>
      </c>
      <c r="AN6997" s="10">
        <v>1.818434401588686</v>
      </c>
      <c r="BG6997" s="9">
        <v>50</v>
      </c>
      <c r="BH6997" s="11">
        <v>967.4533262260004</v>
      </c>
      <c r="BI6997" s="11">
        <v>1176.991246104388</v>
      </c>
    </row>
    <row r="6998" spans="2:61" x14ac:dyDescent="0.25">
      <c r="B6998" s="9">
        <v>50</v>
      </c>
      <c r="C6998" s="10">
        <v>0.4195792317159282</v>
      </c>
      <c r="S6998" s="9">
        <v>50</v>
      </c>
      <c r="T6998" s="10">
        <v>0.17411584180157161</v>
      </c>
      <c r="U6998" s="10">
        <v>0.1994056477721817</v>
      </c>
      <c r="W6998" s="41"/>
      <c r="X6998" s="41"/>
      <c r="Y6998" s="41"/>
      <c r="Z6998" s="38"/>
      <c r="AA6998" s="38"/>
      <c r="AL6998" s="9">
        <v>50</v>
      </c>
      <c r="AM6998" s="10">
        <v>1.3582813982959969</v>
      </c>
      <c r="AN6998" s="10">
        <v>1.4902278004492251</v>
      </c>
      <c r="BG6998" s="9">
        <v>50</v>
      </c>
      <c r="BH6998" s="11">
        <v>789.59887990618859</v>
      </c>
      <c r="BI6998" s="11">
        <v>927.08384950849245</v>
      </c>
    </row>
    <row r="6999" spans="2:61" x14ac:dyDescent="0.25">
      <c r="B6999" s="9">
        <v>50</v>
      </c>
      <c r="C6999" s="10">
        <v>1.0164322655921969</v>
      </c>
      <c r="S6999" s="9">
        <v>50</v>
      </c>
      <c r="T6999" s="10">
        <v>0.1887970397368863</v>
      </c>
      <c r="U6999" s="10">
        <v>0.37458541606084611</v>
      </c>
      <c r="W6999" s="41"/>
      <c r="X6999" s="41"/>
      <c r="Y6999" s="41"/>
      <c r="Z6999" s="38"/>
      <c r="AA6999" s="38"/>
      <c r="AL6999" s="9">
        <v>50</v>
      </c>
      <c r="AM6999" s="10">
        <v>1.0354001130029371</v>
      </c>
      <c r="AN6999" s="10">
        <v>1.2668913710607601</v>
      </c>
      <c r="BG6999" s="9">
        <v>50</v>
      </c>
      <c r="BH6999" s="11">
        <v>626.76310783741178</v>
      </c>
      <c r="BI6999" s="11">
        <v>1080.2205564547221</v>
      </c>
    </row>
    <row r="7000" spans="2:61" x14ac:dyDescent="0.25">
      <c r="B7000" s="9">
        <v>50</v>
      </c>
      <c r="C7000" s="10">
        <v>0.43565553329124301</v>
      </c>
      <c r="S7000" s="9">
        <v>50</v>
      </c>
      <c r="T7000" s="10">
        <v>0.57682125137386431</v>
      </c>
      <c r="U7000" s="10">
        <v>0.1090610283155518</v>
      </c>
      <c r="W7000" s="41"/>
      <c r="X7000" s="41"/>
      <c r="Y7000" s="41"/>
      <c r="Z7000" s="38"/>
      <c r="AA7000" s="38"/>
      <c r="AL7000" s="9">
        <v>50</v>
      </c>
      <c r="AM7000" s="10">
        <v>1.285996479585698</v>
      </c>
      <c r="AN7000" s="10">
        <v>1.5332447083997991</v>
      </c>
      <c r="BG7000" s="9">
        <v>50</v>
      </c>
      <c r="BH7000" s="11">
        <v>1360.6863653338601</v>
      </c>
      <c r="BI7000" s="11">
        <v>705.41370938561624</v>
      </c>
    </row>
    <row r="7001" spans="2:61" x14ac:dyDescent="0.25">
      <c r="B7001" s="9">
        <v>50</v>
      </c>
      <c r="C7001" s="10">
        <v>0.63785658812387391</v>
      </c>
      <c r="S7001" s="9">
        <v>50</v>
      </c>
      <c r="T7001" s="10">
        <v>0.15450574661443889</v>
      </c>
      <c r="U7001" s="10">
        <v>0.1260295056961426</v>
      </c>
      <c r="W7001" s="41"/>
      <c r="X7001" s="41"/>
      <c r="Y7001" s="41"/>
      <c r="Z7001" s="38"/>
      <c r="AA7001" s="38"/>
      <c r="AL7001" s="9">
        <v>50</v>
      </c>
      <c r="AM7001" s="10">
        <v>1.2857879927431639</v>
      </c>
      <c r="AN7001" s="10">
        <v>1.4979123320657091</v>
      </c>
      <c r="BG7001" s="9">
        <v>50</v>
      </c>
      <c r="BH7001" s="11">
        <v>704.10805293881094</v>
      </c>
      <c r="BI7001" s="11">
        <v>740.83269345171425</v>
      </c>
    </row>
    <row r="7002" spans="2:61" x14ac:dyDescent="0.25">
      <c r="B7002" s="9">
        <v>50</v>
      </c>
      <c r="C7002" s="10">
        <v>0.63902701507207904</v>
      </c>
      <c r="S7002" s="9">
        <v>50</v>
      </c>
      <c r="T7002" s="10">
        <v>0.46304405042091501</v>
      </c>
      <c r="U7002" s="10">
        <v>0.52645435293352216</v>
      </c>
      <c r="W7002" s="41"/>
      <c r="X7002" s="41"/>
      <c r="Y7002" s="41"/>
      <c r="Z7002" s="38"/>
      <c r="AA7002" s="38"/>
      <c r="AL7002" s="9">
        <v>50</v>
      </c>
      <c r="AM7002" s="10">
        <v>1.192928000879691</v>
      </c>
      <c r="AN7002" s="10">
        <v>1.618280362776537</v>
      </c>
      <c r="BG7002" s="9">
        <v>50</v>
      </c>
      <c r="BH7002" s="11">
        <v>1130.8969008759609</v>
      </c>
      <c r="BI7002" s="11">
        <v>1635.8058301938049</v>
      </c>
    </row>
    <row r="7003" spans="2:61" x14ac:dyDescent="0.25">
      <c r="B7003" s="9">
        <v>50</v>
      </c>
      <c r="C7003" s="10">
        <v>0.58599052526130357</v>
      </c>
      <c r="S7003" s="9">
        <v>50</v>
      </c>
      <c r="T7003" s="10">
        <v>0.17774485071126181</v>
      </c>
      <c r="U7003" s="10">
        <v>0.53545310777388389</v>
      </c>
      <c r="W7003" s="41"/>
      <c r="X7003" s="41"/>
      <c r="Y7003" s="41"/>
      <c r="Z7003" s="38"/>
      <c r="AA7003" s="38"/>
      <c r="AL7003" s="9">
        <v>50</v>
      </c>
      <c r="AM7003" s="10">
        <v>1.1679540824088639</v>
      </c>
      <c r="AN7003" s="10">
        <v>1.633248227158306</v>
      </c>
      <c r="BG7003" s="9">
        <v>50</v>
      </c>
      <c r="BH7003" s="11">
        <v>685.99651612787386</v>
      </c>
      <c r="BI7003" s="11">
        <v>1664.985839820539</v>
      </c>
    </row>
    <row r="7004" spans="2:61" x14ac:dyDescent="0.25">
      <c r="B7004" s="9">
        <v>50</v>
      </c>
      <c r="C7004" s="10">
        <v>0.48254331066089512</v>
      </c>
      <c r="S7004" s="9">
        <v>50</v>
      </c>
      <c r="T7004" s="10">
        <v>0.33828725163218859</v>
      </c>
      <c r="U7004" s="10">
        <v>0.5332586623810367</v>
      </c>
      <c r="W7004" s="41"/>
      <c r="X7004" s="41"/>
      <c r="Y7004" s="41"/>
      <c r="Z7004" s="38"/>
      <c r="AA7004" s="38"/>
      <c r="AL7004" s="9">
        <v>50</v>
      </c>
      <c r="AM7004" s="10">
        <v>1.252581551495425</v>
      </c>
      <c r="AN7004" s="10">
        <v>1.345409915873377</v>
      </c>
      <c r="BG7004" s="9">
        <v>50</v>
      </c>
      <c r="BH7004" s="11">
        <v>1014.9542206208949</v>
      </c>
      <c r="BI7004" s="11">
        <v>1368.74079264701</v>
      </c>
    </row>
    <row r="7005" spans="2:61" x14ac:dyDescent="0.25">
      <c r="B7005" s="9">
        <v>50</v>
      </c>
      <c r="C7005" s="10">
        <v>0.42278824490826938</v>
      </c>
      <c r="S7005" s="9">
        <v>50</v>
      </c>
      <c r="T7005" s="10">
        <v>0.29647420926577023</v>
      </c>
      <c r="U7005" s="10">
        <v>0.3119302209316393</v>
      </c>
      <c r="W7005" s="41"/>
      <c r="X7005" s="41"/>
      <c r="Y7005" s="41"/>
      <c r="Z7005" s="38"/>
      <c r="AA7005" s="38"/>
      <c r="AL7005" s="9">
        <v>50</v>
      </c>
      <c r="AM7005" s="10">
        <v>1.3159358406877391</v>
      </c>
      <c r="AN7005" s="10">
        <v>1.5125894110412921</v>
      </c>
      <c r="BG7005" s="9">
        <v>50</v>
      </c>
      <c r="BH7005" s="11">
        <v>998.21893186830266</v>
      </c>
      <c r="BI7005" s="11">
        <v>1176.921263313752</v>
      </c>
    </row>
    <row r="7006" spans="2:61" x14ac:dyDescent="0.25">
      <c r="B7006" s="9">
        <v>50</v>
      </c>
      <c r="C7006" s="10">
        <v>0.50154739941173132</v>
      </c>
      <c r="S7006" s="9">
        <v>50</v>
      </c>
      <c r="T7006" s="10">
        <v>0.23432495902639819</v>
      </c>
      <c r="U7006" s="10">
        <v>0.42699363525191802</v>
      </c>
      <c r="W7006" s="41"/>
      <c r="X7006" s="41"/>
      <c r="Y7006" s="41"/>
      <c r="Z7006" s="38"/>
      <c r="AA7006" s="38"/>
      <c r="AL7006" s="9">
        <v>50</v>
      </c>
      <c r="AM7006" s="10">
        <v>1.218219926371181</v>
      </c>
      <c r="AN7006" s="10">
        <v>1.4417058552000139</v>
      </c>
      <c r="BG7006" s="9">
        <v>50</v>
      </c>
      <c r="BH7006" s="11">
        <v>821.54735343155812</v>
      </c>
      <c r="BI7006" s="11">
        <v>1312.4567176548171</v>
      </c>
    </row>
    <row r="7007" spans="2:61" x14ac:dyDescent="0.25">
      <c r="B7007" s="9">
        <v>50</v>
      </c>
      <c r="C7007" s="10">
        <v>0.39827948215050601</v>
      </c>
      <c r="S7007" s="9">
        <v>50</v>
      </c>
      <c r="T7007" s="10">
        <v>0.25212127360416559</v>
      </c>
      <c r="U7007" s="10">
        <v>0.29698113078125682</v>
      </c>
      <c r="W7007" s="41"/>
      <c r="X7007" s="41"/>
      <c r="Y7007" s="41"/>
      <c r="Z7007" s="38"/>
      <c r="AA7007" s="38"/>
      <c r="AL7007" s="9">
        <v>50</v>
      </c>
      <c r="AM7007" s="10">
        <v>1.34750634944178</v>
      </c>
      <c r="AN7007" s="10">
        <v>1.5514506216912369</v>
      </c>
      <c r="BG7007" s="9">
        <v>50</v>
      </c>
      <c r="BH7007" s="11">
        <v>942.61249752905246</v>
      </c>
      <c r="BI7007" s="11">
        <v>1177.8771941366449</v>
      </c>
    </row>
    <row r="7008" spans="2:61" x14ac:dyDescent="0.25">
      <c r="B7008" s="9">
        <v>50</v>
      </c>
      <c r="C7008" s="10">
        <v>0.36723206947550158</v>
      </c>
      <c r="S7008" s="9">
        <v>50</v>
      </c>
      <c r="T7008" s="10">
        <v>0.1623327129742678</v>
      </c>
      <c r="U7008" s="10">
        <v>0.20945550943524291</v>
      </c>
      <c r="W7008" s="41"/>
      <c r="X7008" s="41"/>
      <c r="Y7008" s="41"/>
      <c r="Z7008" s="38"/>
      <c r="AA7008" s="38"/>
      <c r="AL7008" s="9">
        <v>50</v>
      </c>
      <c r="AM7008" s="10">
        <v>1.177940494318368</v>
      </c>
      <c r="AN7008" s="10">
        <v>1.73099178495901</v>
      </c>
      <c r="BG7008" s="9">
        <v>50</v>
      </c>
      <c r="BH7008" s="11">
        <v>661.18653767749129</v>
      </c>
      <c r="BI7008" s="11">
        <v>1103.668196572572</v>
      </c>
    </row>
    <row r="7009" spans="2:61" x14ac:dyDescent="0.25">
      <c r="B7009" s="9">
        <v>50</v>
      </c>
      <c r="C7009" s="10">
        <v>0.44680377011501482</v>
      </c>
      <c r="S7009" s="9">
        <v>50</v>
      </c>
      <c r="T7009" s="10">
        <v>1.0101038512013321</v>
      </c>
      <c r="U7009" s="10">
        <v>0.638541726009898</v>
      </c>
      <c r="W7009" s="41"/>
      <c r="X7009" s="41"/>
      <c r="Y7009" s="41"/>
      <c r="Z7009" s="38"/>
      <c r="AA7009" s="38"/>
      <c r="AL7009" s="9">
        <v>50</v>
      </c>
      <c r="AM7009" s="10">
        <v>1.322042140812322</v>
      </c>
      <c r="AN7009" s="10">
        <v>1.383645430962684</v>
      </c>
      <c r="BG7009" s="9">
        <v>50</v>
      </c>
      <c r="BH7009" s="11">
        <v>1851.0832001169911</v>
      </c>
      <c r="BI7009" s="11">
        <v>1540.3417303705039</v>
      </c>
    </row>
    <row r="7010" spans="2:61" x14ac:dyDescent="0.25">
      <c r="B7010" s="9">
        <v>50</v>
      </c>
      <c r="C7010" s="10">
        <v>0.30937234062556118</v>
      </c>
      <c r="S7010" s="9">
        <v>50</v>
      </c>
      <c r="T7010" s="10">
        <v>0.66775807724628033</v>
      </c>
      <c r="U7010" s="10">
        <v>0.4633226046574318</v>
      </c>
      <c r="W7010" s="41"/>
      <c r="X7010" s="41"/>
      <c r="Y7010" s="41"/>
      <c r="Z7010" s="38"/>
      <c r="AA7010" s="38"/>
      <c r="AL7010" s="9">
        <v>50</v>
      </c>
      <c r="AM7010" s="10">
        <v>1.164096577651881</v>
      </c>
      <c r="AN7010" s="10">
        <v>1.454976521775049</v>
      </c>
      <c r="BG7010" s="9">
        <v>50</v>
      </c>
      <c r="BH7010" s="11">
        <v>1325.245122581071</v>
      </c>
      <c r="BI7010" s="11">
        <v>1379.733969997588</v>
      </c>
    </row>
    <row r="7011" spans="2:61" x14ac:dyDescent="0.25">
      <c r="B7011" s="9">
        <v>50</v>
      </c>
      <c r="C7011" s="10">
        <v>0.49943892321071048</v>
      </c>
      <c r="S7011" s="9">
        <v>50</v>
      </c>
      <c r="T7011" s="10">
        <v>0.8742616220570284</v>
      </c>
      <c r="U7011" s="10">
        <v>0.46581034537877031</v>
      </c>
      <c r="W7011" s="41"/>
      <c r="X7011" s="41"/>
      <c r="Y7011" s="41"/>
      <c r="Z7011" s="38"/>
      <c r="AA7011" s="38"/>
      <c r="AL7011" s="9">
        <v>50</v>
      </c>
      <c r="AM7011" s="10">
        <v>1.409004223091749</v>
      </c>
      <c r="AN7011" s="10">
        <v>1.297081871781407</v>
      </c>
      <c r="BG7011" s="9">
        <v>50</v>
      </c>
      <c r="BH7011" s="11">
        <v>1835.3995844924079</v>
      </c>
      <c r="BI7011" s="11">
        <v>1233.3024140081329</v>
      </c>
    </row>
    <row r="7012" spans="2:61" x14ac:dyDescent="0.25">
      <c r="B7012" s="9">
        <v>50</v>
      </c>
      <c r="C7012" s="10">
        <v>0.70645527867925517</v>
      </c>
      <c r="S7012" s="9">
        <v>50</v>
      </c>
      <c r="T7012" s="10">
        <v>0.40685907314088737</v>
      </c>
      <c r="U7012" s="10">
        <v>0.1444619595036255</v>
      </c>
      <c r="W7012" s="41"/>
      <c r="X7012" s="41"/>
      <c r="Y7012" s="41"/>
      <c r="Z7012" s="38"/>
      <c r="AA7012" s="38"/>
      <c r="AL7012" s="9">
        <v>50</v>
      </c>
      <c r="AM7012" s="10">
        <v>1.0993003814386491</v>
      </c>
      <c r="AN7012" s="10">
        <v>1.526363083064439</v>
      </c>
      <c r="BG7012" s="9">
        <v>50</v>
      </c>
      <c r="BH7012" s="11">
        <v>976.86828146009577</v>
      </c>
      <c r="BI7012" s="11">
        <v>808.22490962894415</v>
      </c>
    </row>
    <row r="7013" spans="2:61" x14ac:dyDescent="0.25">
      <c r="B7013" s="9">
        <v>50</v>
      </c>
      <c r="C7013" s="10">
        <v>0.57161906525696005</v>
      </c>
      <c r="S7013" s="9">
        <v>50</v>
      </c>
      <c r="T7013" s="10">
        <v>0.34503051596016121</v>
      </c>
      <c r="U7013" s="10">
        <v>0.30872641900840447</v>
      </c>
      <c r="W7013" s="41"/>
      <c r="X7013" s="41"/>
      <c r="Y7013" s="41"/>
      <c r="Z7013" s="38"/>
      <c r="AA7013" s="38"/>
      <c r="AL7013" s="9">
        <v>50</v>
      </c>
      <c r="AM7013" s="10">
        <v>1.285250779836737</v>
      </c>
      <c r="AN7013" s="10">
        <v>1.3161337132020841</v>
      </c>
      <c r="BG7013" s="9">
        <v>50</v>
      </c>
      <c r="BH7013" s="11">
        <v>1051.7542047907959</v>
      </c>
      <c r="BI7013" s="11">
        <v>1018.7896838321871</v>
      </c>
    </row>
    <row r="7014" spans="2:61" x14ac:dyDescent="0.25">
      <c r="B7014" s="9">
        <v>50</v>
      </c>
      <c r="C7014" s="10">
        <v>0.32278369023288489</v>
      </c>
      <c r="S7014" s="9">
        <v>50</v>
      </c>
      <c r="T7014" s="10">
        <v>0.65497528811289696</v>
      </c>
      <c r="U7014" s="10">
        <v>0.35382460716690273</v>
      </c>
      <c r="W7014" s="41"/>
      <c r="X7014" s="41"/>
      <c r="Y7014" s="41"/>
      <c r="Z7014" s="38"/>
      <c r="AA7014" s="38"/>
      <c r="AL7014" s="9">
        <v>50</v>
      </c>
      <c r="AM7014" s="10">
        <v>1.2452477970710909</v>
      </c>
      <c r="AN7014" s="10">
        <v>1.904538865457144</v>
      </c>
      <c r="BG7014" s="9">
        <v>50</v>
      </c>
      <c r="BH7014" s="11">
        <v>1403.995987100159</v>
      </c>
      <c r="BI7014" s="11">
        <v>1578.2706608461681</v>
      </c>
    </row>
    <row r="7015" spans="2:61" x14ac:dyDescent="0.25">
      <c r="B7015" s="9">
        <v>50</v>
      </c>
      <c r="C7015" s="10">
        <v>0.6205782144810893</v>
      </c>
      <c r="S7015" s="9">
        <v>50</v>
      </c>
      <c r="T7015" s="10">
        <v>0.55604609546807848</v>
      </c>
      <c r="U7015" s="10">
        <v>0.4359188175799113</v>
      </c>
      <c r="W7015" s="41"/>
      <c r="X7015" s="41"/>
      <c r="Y7015" s="41"/>
      <c r="Z7015" s="38"/>
      <c r="AA7015" s="38"/>
      <c r="AL7015" s="9">
        <v>50</v>
      </c>
      <c r="AM7015" s="10">
        <v>1.2026380048919101</v>
      </c>
      <c r="AN7015" s="10">
        <v>1.3737805729703541</v>
      </c>
      <c r="BG7015" s="9">
        <v>50</v>
      </c>
      <c r="BH7015" s="11">
        <v>1249.3610112863239</v>
      </c>
      <c r="BI7015" s="11">
        <v>1263.6238262125321</v>
      </c>
    </row>
    <row r="7016" spans="2:61" x14ac:dyDescent="0.25">
      <c r="B7016" s="9">
        <v>50</v>
      </c>
      <c r="C7016" s="10">
        <v>0.27155077961713769</v>
      </c>
      <c r="S7016" s="9">
        <v>50</v>
      </c>
      <c r="T7016" s="10">
        <v>1.030893587730227</v>
      </c>
      <c r="U7016" s="10">
        <v>0.1081992582578194</v>
      </c>
      <c r="W7016" s="41"/>
      <c r="X7016" s="41"/>
      <c r="Y7016" s="41"/>
      <c r="Z7016" s="38"/>
      <c r="AA7016" s="38"/>
      <c r="AL7016" s="9">
        <v>50</v>
      </c>
      <c r="AM7016" s="10">
        <v>1.3444325902965399</v>
      </c>
      <c r="AN7016" s="10">
        <v>1.856785529235309</v>
      </c>
      <c r="BG7016" s="9">
        <v>50</v>
      </c>
      <c r="BH7016" s="11">
        <v>1901.7068807476369</v>
      </c>
      <c r="BI7016" s="11">
        <v>850.88626174715353</v>
      </c>
    </row>
    <row r="7017" spans="2:61" x14ac:dyDescent="0.25">
      <c r="B7017" s="9">
        <v>50</v>
      </c>
      <c r="C7017" s="10">
        <v>0.49020823401181818</v>
      </c>
      <c r="S7017" s="9">
        <v>50</v>
      </c>
      <c r="T7017" s="10">
        <v>0.46861668727845468</v>
      </c>
      <c r="U7017" s="10">
        <v>0.34742500672232568</v>
      </c>
      <c r="W7017" s="41"/>
      <c r="X7017" s="41"/>
      <c r="Y7017" s="41"/>
      <c r="Z7017" s="38"/>
      <c r="AA7017" s="38"/>
      <c r="AL7017" s="9">
        <v>50</v>
      </c>
      <c r="AM7017" s="10">
        <v>1.132213062172414</v>
      </c>
      <c r="AN7017" s="10">
        <v>1.345340087107771</v>
      </c>
      <c r="BG7017" s="9">
        <v>50</v>
      </c>
      <c r="BH7017" s="11">
        <v>1079.778467917648</v>
      </c>
      <c r="BI7017" s="11">
        <v>1104.7404283450469</v>
      </c>
    </row>
    <row r="7018" spans="2:61" x14ac:dyDescent="0.25">
      <c r="B7018" s="9">
        <v>50</v>
      </c>
      <c r="C7018" s="10">
        <v>0.47261426910645449</v>
      </c>
      <c r="S7018" s="9">
        <v>50</v>
      </c>
      <c r="T7018" s="10">
        <v>1.1126550556232131</v>
      </c>
      <c r="U7018" s="10">
        <v>0.1107208572130074</v>
      </c>
      <c r="W7018" s="41"/>
      <c r="X7018" s="41"/>
      <c r="Y7018" s="41"/>
      <c r="Z7018" s="38"/>
      <c r="AA7018" s="38"/>
      <c r="AL7018" s="9">
        <v>50</v>
      </c>
      <c r="AM7018" s="10">
        <v>1.260520140311042</v>
      </c>
      <c r="AN7018" s="10">
        <v>1.1220935172262201</v>
      </c>
      <c r="BG7018" s="9">
        <v>50</v>
      </c>
      <c r="BH7018" s="11">
        <v>1852.3697877704169</v>
      </c>
      <c r="BI7018" s="11">
        <v>520.1653274141911</v>
      </c>
    </row>
    <row r="7019" spans="2:61" x14ac:dyDescent="0.25">
      <c r="B7019" s="9">
        <v>50</v>
      </c>
      <c r="C7019" s="10">
        <v>0.44908285525424391</v>
      </c>
      <c r="S7019" s="9">
        <v>50</v>
      </c>
      <c r="T7019" s="10">
        <v>5.9196349864333503E-2</v>
      </c>
      <c r="U7019" s="10">
        <v>0.29986000928918399</v>
      </c>
      <c r="W7019" s="41"/>
      <c r="X7019" s="41"/>
      <c r="Y7019" s="41"/>
      <c r="Z7019" s="38"/>
      <c r="AA7019" s="38"/>
      <c r="AL7019" s="9">
        <v>50</v>
      </c>
      <c r="AM7019" s="10">
        <v>1.1545809606245589</v>
      </c>
      <c r="AN7019" s="10">
        <v>1.328759202125354</v>
      </c>
      <c r="BG7019" s="9">
        <v>50</v>
      </c>
      <c r="BH7019" s="11">
        <v>391.3537348455248</v>
      </c>
      <c r="BI7019" s="11">
        <v>1013.685390402713</v>
      </c>
    </row>
    <row r="7020" spans="2:61" x14ac:dyDescent="0.25">
      <c r="B7020" s="9">
        <v>50</v>
      </c>
      <c r="C7020" s="10">
        <v>0.46834799897502832</v>
      </c>
      <c r="S7020" s="9">
        <v>50</v>
      </c>
      <c r="T7020" s="10">
        <v>0.25244708534580301</v>
      </c>
      <c r="U7020" s="10">
        <v>0.1184708762568116</v>
      </c>
      <c r="W7020" s="41"/>
      <c r="X7020" s="41"/>
      <c r="Y7020" s="41"/>
      <c r="Z7020" s="38"/>
      <c r="AA7020" s="38"/>
      <c r="AL7020" s="9">
        <v>50</v>
      </c>
      <c r="AM7020" s="10">
        <v>1.316222021745509</v>
      </c>
      <c r="AN7020" s="10">
        <v>1.5083568492492769</v>
      </c>
      <c r="BG7020" s="9">
        <v>50</v>
      </c>
      <c r="BH7020" s="11">
        <v>921.32310007764033</v>
      </c>
      <c r="BI7020" s="11">
        <v>723.28178350121698</v>
      </c>
    </row>
    <row r="7021" spans="2:61" x14ac:dyDescent="0.25">
      <c r="B7021" s="9">
        <v>50</v>
      </c>
      <c r="C7021" s="10">
        <v>0.71174286742402049</v>
      </c>
      <c r="S7021" s="9">
        <v>50</v>
      </c>
      <c r="T7021" s="10">
        <v>0.68514346998717823</v>
      </c>
      <c r="U7021" s="10">
        <v>0.1890551632331163</v>
      </c>
      <c r="W7021" s="41"/>
      <c r="X7021" s="41"/>
      <c r="Y7021" s="41"/>
      <c r="Z7021" s="38"/>
      <c r="AA7021" s="38"/>
      <c r="AL7021" s="9">
        <v>50</v>
      </c>
      <c r="AM7021" s="10">
        <v>1.4190005745353489</v>
      </c>
      <c r="AN7021" s="10">
        <v>1.4610378567979261</v>
      </c>
      <c r="BG7021" s="9">
        <v>50</v>
      </c>
      <c r="BH7021" s="11">
        <v>1636.330252972351</v>
      </c>
      <c r="BI7021" s="11">
        <v>885.02057539898692</v>
      </c>
    </row>
    <row r="7022" spans="2:61" x14ac:dyDescent="0.25">
      <c r="B7022" s="9">
        <v>50</v>
      </c>
      <c r="C7022" s="10">
        <v>0.75429359303377175</v>
      </c>
      <c r="S7022" s="9">
        <v>50</v>
      </c>
      <c r="T7022" s="10">
        <v>0.7108373053333108</v>
      </c>
      <c r="U7022" s="10">
        <v>0.27193878265567412</v>
      </c>
      <c r="W7022" s="41"/>
      <c r="X7022" s="41"/>
      <c r="Y7022" s="41"/>
      <c r="Z7022" s="38"/>
      <c r="AA7022" s="38"/>
      <c r="AL7022" s="9">
        <v>50</v>
      </c>
      <c r="AM7022" s="10">
        <v>1.2946751339263749</v>
      </c>
      <c r="AN7022" s="10">
        <v>1.4482255558673769</v>
      </c>
      <c r="BG7022" s="9">
        <v>50</v>
      </c>
      <c r="BH7022" s="11">
        <v>1520.699978720796</v>
      </c>
      <c r="BI7022" s="11">
        <v>1052.1300108499811</v>
      </c>
    </row>
    <row r="7023" spans="2:61" x14ac:dyDescent="0.25">
      <c r="B7023" s="9">
        <v>50</v>
      </c>
      <c r="C7023" s="10">
        <v>0.45620850478300801</v>
      </c>
      <c r="S7023" s="9">
        <v>50</v>
      </c>
      <c r="T7023" s="10">
        <v>0.62441165010612798</v>
      </c>
      <c r="U7023" s="10">
        <v>0.32275344174149551</v>
      </c>
      <c r="W7023" s="41"/>
      <c r="X7023" s="41"/>
      <c r="Y7023" s="41"/>
      <c r="Z7023" s="38"/>
      <c r="AA7023" s="38"/>
      <c r="AL7023" s="9">
        <v>50</v>
      </c>
      <c r="AM7023" s="10">
        <v>1.0991764918422839</v>
      </c>
      <c r="AN7023" s="10">
        <v>1.3372668897822979</v>
      </c>
      <c r="BG7023" s="9">
        <v>50</v>
      </c>
      <c r="BH7023" s="11">
        <v>1210.0423137083551</v>
      </c>
      <c r="BI7023" s="11">
        <v>1058.4032382645521</v>
      </c>
    </row>
    <row r="7024" spans="2:61" x14ac:dyDescent="0.25">
      <c r="B7024" s="9">
        <v>50</v>
      </c>
      <c r="C7024" s="10">
        <v>0.37188042098853702</v>
      </c>
      <c r="S7024" s="9">
        <v>50</v>
      </c>
      <c r="T7024" s="10">
        <v>0.48562182266664972</v>
      </c>
      <c r="U7024" s="10">
        <v>0.45363521416199593</v>
      </c>
      <c r="W7024" s="41"/>
      <c r="X7024" s="41"/>
      <c r="Y7024" s="41"/>
      <c r="Z7024" s="38"/>
      <c r="AA7024" s="38"/>
      <c r="AL7024" s="9">
        <v>50</v>
      </c>
      <c r="AM7024" s="10">
        <v>1.301557065991837</v>
      </c>
      <c r="AN7024" s="10">
        <v>1.373458811729668</v>
      </c>
      <c r="BG7024" s="9">
        <v>50</v>
      </c>
      <c r="BH7024" s="11">
        <v>1263.6009352080921</v>
      </c>
      <c r="BI7024" s="11">
        <v>1288.743972568946</v>
      </c>
    </row>
    <row r="7025" spans="2:61" x14ac:dyDescent="0.25">
      <c r="B7025" s="9">
        <v>50</v>
      </c>
      <c r="C7025" s="10">
        <v>0.52467409172462764</v>
      </c>
      <c r="S7025" s="9">
        <v>50</v>
      </c>
      <c r="T7025" s="10">
        <v>0.46838790448425449</v>
      </c>
      <c r="U7025" s="10">
        <v>0.21725991935424341</v>
      </c>
      <c r="W7025" s="41"/>
      <c r="X7025" s="41"/>
      <c r="Y7025" s="41"/>
      <c r="Z7025" s="38"/>
      <c r="AA7025" s="38"/>
      <c r="AL7025" s="9">
        <v>50</v>
      </c>
      <c r="AM7025" s="10">
        <v>1.394939804285545</v>
      </c>
      <c r="AN7025" s="10">
        <v>1.1675957157059389</v>
      </c>
      <c r="BG7025" s="9">
        <v>50</v>
      </c>
      <c r="BH7025" s="11">
        <v>1330.013134225411</v>
      </c>
      <c r="BI7025" s="11">
        <v>758.19327294482082</v>
      </c>
    </row>
    <row r="7026" spans="2:61" x14ac:dyDescent="0.25">
      <c r="B7026" s="9">
        <v>50</v>
      </c>
      <c r="C7026" s="10">
        <v>0.61487083417242683</v>
      </c>
      <c r="S7026" s="9">
        <v>50</v>
      </c>
      <c r="T7026" s="10">
        <v>0.1901084428813615</v>
      </c>
      <c r="U7026" s="10">
        <v>0.22464338486323021</v>
      </c>
      <c r="W7026" s="41"/>
      <c r="X7026" s="41"/>
      <c r="Y7026" s="41"/>
      <c r="Z7026" s="38"/>
      <c r="AA7026" s="38"/>
      <c r="AL7026" s="9">
        <v>50</v>
      </c>
      <c r="AM7026" s="10">
        <v>1.2363323404995119</v>
      </c>
      <c r="AN7026" s="10">
        <v>2.3497955812828351</v>
      </c>
      <c r="BG7026" s="9">
        <v>50</v>
      </c>
      <c r="BH7026" s="11">
        <v>750.98897146886611</v>
      </c>
      <c r="BI7026" s="11">
        <v>1551.5812653408241</v>
      </c>
    </row>
    <row r="7027" spans="2:61" x14ac:dyDescent="0.25">
      <c r="B7027" s="9">
        <v>50</v>
      </c>
      <c r="C7027" s="10">
        <v>0.59910482556332034</v>
      </c>
      <c r="S7027" s="9">
        <v>50</v>
      </c>
      <c r="T7027" s="10">
        <v>0.31846243466938012</v>
      </c>
      <c r="U7027" s="10">
        <v>0.11599310133621681</v>
      </c>
      <c r="W7027" s="41"/>
      <c r="X7027" s="41"/>
      <c r="Y7027" s="41"/>
      <c r="Z7027" s="38"/>
      <c r="AA7027" s="38"/>
      <c r="AL7027" s="9">
        <v>50</v>
      </c>
      <c r="AM7027" s="10">
        <v>1.1661133311850891</v>
      </c>
      <c r="AN7027" s="10">
        <v>1.2682022537174431</v>
      </c>
      <c r="BG7027" s="9">
        <v>50</v>
      </c>
      <c r="BH7027" s="11">
        <v>916.78498718255264</v>
      </c>
      <c r="BI7027" s="11">
        <v>601.73078091052344</v>
      </c>
    </row>
    <row r="7028" spans="2:61" x14ac:dyDescent="0.25">
      <c r="B7028" s="9">
        <v>50</v>
      </c>
      <c r="C7028" s="10">
        <v>0.36732283258074272</v>
      </c>
      <c r="S7028" s="9">
        <v>50</v>
      </c>
      <c r="T7028" s="10">
        <v>0.59035846960935323</v>
      </c>
      <c r="U7028" s="10">
        <v>7.6736565363496753E-2</v>
      </c>
      <c r="W7028" s="41"/>
      <c r="X7028" s="41"/>
      <c r="Y7028" s="41"/>
      <c r="Z7028" s="38"/>
      <c r="AA7028" s="38"/>
      <c r="AL7028" s="9">
        <v>50</v>
      </c>
      <c r="AM7028" s="10">
        <v>1.2468910224752501</v>
      </c>
      <c r="AN7028" s="10">
        <v>1.7200873221265429</v>
      </c>
      <c r="BG7028" s="9">
        <v>50</v>
      </c>
      <c r="BH7028" s="11">
        <v>1334.7011180848231</v>
      </c>
      <c r="BI7028" s="11">
        <v>663.81842170180528</v>
      </c>
    </row>
    <row r="7029" spans="2:61" x14ac:dyDescent="0.25">
      <c r="B7029" s="9">
        <v>50</v>
      </c>
      <c r="C7029" s="10">
        <v>0.50863434194625179</v>
      </c>
      <c r="S7029" s="9">
        <v>50</v>
      </c>
      <c r="T7029" s="10">
        <v>0.36740391022993257</v>
      </c>
      <c r="U7029" s="10">
        <v>0.31604273746702438</v>
      </c>
      <c r="W7029" s="41"/>
      <c r="X7029" s="41"/>
      <c r="Y7029" s="41"/>
      <c r="Z7029" s="38"/>
      <c r="AA7029" s="38"/>
      <c r="AL7029" s="9">
        <v>50</v>
      </c>
      <c r="AM7029" s="10">
        <v>1.1444800021919921</v>
      </c>
      <c r="AN7029" s="10">
        <v>1.377712765635366</v>
      </c>
      <c r="BG7029" s="9">
        <v>50</v>
      </c>
      <c r="BH7029" s="11">
        <v>966.44628879309425</v>
      </c>
      <c r="BI7029" s="11">
        <v>1079.019310525834</v>
      </c>
    </row>
    <row r="7030" spans="2:61" x14ac:dyDescent="0.25">
      <c r="B7030" s="9">
        <v>50</v>
      </c>
      <c r="C7030" s="10">
        <v>0.37521844827960982</v>
      </c>
      <c r="S7030" s="9">
        <v>50</v>
      </c>
      <c r="T7030" s="10">
        <v>0.35896376216422737</v>
      </c>
      <c r="U7030" s="10">
        <v>0.31804288854005641</v>
      </c>
      <c r="W7030" s="41"/>
      <c r="X7030" s="41"/>
      <c r="Y7030" s="41"/>
      <c r="Z7030" s="38"/>
      <c r="AA7030" s="38"/>
      <c r="AL7030" s="9">
        <v>50</v>
      </c>
      <c r="AM7030" s="10">
        <v>1.3536583918984251</v>
      </c>
      <c r="AN7030" s="10">
        <v>1.1517047726483891</v>
      </c>
      <c r="BG7030" s="9">
        <v>50</v>
      </c>
      <c r="BH7030" s="11">
        <v>1129.879193287971</v>
      </c>
      <c r="BI7030" s="11">
        <v>904.8605164960793</v>
      </c>
    </row>
    <row r="7031" spans="2:61" x14ac:dyDescent="0.25">
      <c r="B7031" s="9">
        <v>50</v>
      </c>
      <c r="C7031" s="10">
        <v>0.58634639440205039</v>
      </c>
      <c r="S7031" s="9">
        <v>50</v>
      </c>
      <c r="T7031" s="10">
        <v>0.40454172601494759</v>
      </c>
      <c r="U7031" s="10">
        <v>0.4638865881172472</v>
      </c>
      <c r="W7031" s="41"/>
      <c r="X7031" s="41"/>
      <c r="Y7031" s="41"/>
      <c r="Z7031" s="38"/>
      <c r="AA7031" s="38"/>
      <c r="AL7031" s="9">
        <v>50</v>
      </c>
      <c r="AM7031" s="10">
        <v>1.295838446649779</v>
      </c>
      <c r="AN7031" s="10">
        <v>1.5097639403897101</v>
      </c>
      <c r="BG7031" s="9">
        <v>50</v>
      </c>
      <c r="BH7031" s="11">
        <v>1148.233331567998</v>
      </c>
      <c r="BI7031" s="11">
        <v>1432.5592183456449</v>
      </c>
    </row>
    <row r="7032" spans="2:61" x14ac:dyDescent="0.25">
      <c r="B7032" s="9">
        <v>50</v>
      </c>
      <c r="C7032" s="10">
        <v>0.69270321897845522</v>
      </c>
      <c r="S7032" s="9">
        <v>50</v>
      </c>
      <c r="T7032" s="10">
        <v>0.19031772229741309</v>
      </c>
      <c r="U7032" s="10">
        <v>0.1809564845346758</v>
      </c>
      <c r="W7032" s="41"/>
      <c r="X7032" s="41"/>
      <c r="Y7032" s="41"/>
      <c r="Z7032" s="38"/>
      <c r="AA7032" s="38"/>
      <c r="AL7032" s="9">
        <v>50</v>
      </c>
      <c r="AM7032" s="10">
        <v>1.1553480093914299</v>
      </c>
      <c r="AN7032" s="10">
        <v>1.6166804451348791</v>
      </c>
      <c r="BG7032" s="9">
        <v>50</v>
      </c>
      <c r="BH7032" s="11">
        <v>702.18259958337819</v>
      </c>
      <c r="BI7032" s="11">
        <v>958.09569251254641</v>
      </c>
    </row>
    <row r="7033" spans="2:61" x14ac:dyDescent="0.25">
      <c r="B7033" s="9">
        <v>50</v>
      </c>
      <c r="C7033" s="10">
        <v>0.51879798266772037</v>
      </c>
      <c r="S7033" s="9">
        <v>50</v>
      </c>
      <c r="T7033" s="10">
        <v>0.25379547757353049</v>
      </c>
      <c r="U7033" s="10">
        <v>0.18261290429371879</v>
      </c>
      <c r="W7033" s="41"/>
      <c r="X7033" s="41"/>
      <c r="Y7033" s="41"/>
      <c r="Z7033" s="38"/>
      <c r="AA7033" s="38"/>
      <c r="AL7033" s="9">
        <v>50</v>
      </c>
      <c r="AM7033" s="10">
        <v>1.323476158498166</v>
      </c>
      <c r="AN7033" s="10">
        <v>1.4678730354240479</v>
      </c>
      <c r="BG7033" s="9">
        <v>50</v>
      </c>
      <c r="BH7033" s="11">
        <v>928.87160892302165</v>
      </c>
      <c r="BI7033" s="11">
        <v>873.88010366321214</v>
      </c>
    </row>
    <row r="7034" spans="2:61" x14ac:dyDescent="0.25">
      <c r="B7034" s="9">
        <v>50</v>
      </c>
      <c r="C7034" s="10">
        <v>0.79995403419741073</v>
      </c>
      <c r="S7034" s="9">
        <v>50</v>
      </c>
      <c r="T7034" s="10">
        <v>0.86543085163392952</v>
      </c>
      <c r="U7034" s="10">
        <v>0.33896612211208582</v>
      </c>
      <c r="W7034" s="41"/>
      <c r="X7034" s="41"/>
      <c r="Y7034" s="41"/>
      <c r="Z7034" s="38"/>
      <c r="AA7034" s="38"/>
      <c r="AL7034" s="9">
        <v>50</v>
      </c>
      <c r="AM7034" s="10">
        <v>1.0875037565117109</v>
      </c>
      <c r="AN7034" s="10">
        <v>1.5671207024825271</v>
      </c>
      <c r="BG7034" s="9">
        <v>50</v>
      </c>
      <c r="BH7034" s="11">
        <v>1409.433466678842</v>
      </c>
      <c r="BI7034" s="11">
        <v>1271.095620716801</v>
      </c>
    </row>
    <row r="7035" spans="2:61" x14ac:dyDescent="0.25">
      <c r="B7035" s="9">
        <v>50</v>
      </c>
      <c r="C7035" s="10">
        <v>0.41026348746466851</v>
      </c>
      <c r="S7035" s="9">
        <v>50</v>
      </c>
      <c r="T7035" s="10">
        <v>0.60794104336661448</v>
      </c>
      <c r="U7035" s="10">
        <v>0.51473366515913455</v>
      </c>
      <c r="W7035" s="41"/>
      <c r="X7035" s="41"/>
      <c r="Y7035" s="41"/>
      <c r="Z7035" s="38"/>
      <c r="AA7035" s="38"/>
      <c r="AL7035" s="9">
        <v>50</v>
      </c>
      <c r="AM7035" s="10">
        <v>1.233704877199191</v>
      </c>
      <c r="AN7035" s="10">
        <v>1.3089056418868199</v>
      </c>
      <c r="BG7035" s="9">
        <v>50</v>
      </c>
      <c r="BH7035" s="11">
        <v>1340.1075099300569</v>
      </c>
      <c r="BI7035" s="11">
        <v>1308.2696107480681</v>
      </c>
    </row>
    <row r="7036" spans="2:61" x14ac:dyDescent="0.25">
      <c r="B7036" s="9">
        <v>50</v>
      </c>
      <c r="C7036" s="10">
        <v>0.3162319093077457</v>
      </c>
      <c r="S7036" s="9">
        <v>50</v>
      </c>
      <c r="T7036" s="10">
        <v>0.34665417349149519</v>
      </c>
      <c r="U7036" s="10">
        <v>0.17565226024858729</v>
      </c>
      <c r="W7036" s="41"/>
      <c r="X7036" s="41"/>
      <c r="Y7036" s="41"/>
      <c r="Z7036" s="38"/>
      <c r="AA7036" s="38"/>
      <c r="AL7036" s="9">
        <v>50</v>
      </c>
      <c r="AM7036" s="10">
        <v>1.410308645784808</v>
      </c>
      <c r="AN7036" s="10">
        <v>1.4960942384645941</v>
      </c>
      <c r="BG7036" s="9">
        <v>50</v>
      </c>
      <c r="BH7036" s="11">
        <v>1156.804613579757</v>
      </c>
      <c r="BI7036" s="11">
        <v>873.54131224334799</v>
      </c>
    </row>
    <row r="7037" spans="2:61" x14ac:dyDescent="0.25">
      <c r="B7037" s="9">
        <v>50</v>
      </c>
      <c r="C7037" s="10">
        <v>0.56614251640949198</v>
      </c>
      <c r="S7037" s="9">
        <v>50</v>
      </c>
      <c r="T7037" s="10">
        <v>1.073553580241331</v>
      </c>
      <c r="U7037" s="10">
        <v>0.54561400838470608</v>
      </c>
      <c r="W7037" s="41"/>
      <c r="X7037" s="41"/>
      <c r="Y7037" s="41"/>
      <c r="Z7037" s="38"/>
      <c r="AA7037" s="38"/>
      <c r="AL7037" s="9">
        <v>50</v>
      </c>
      <c r="AM7037" s="10">
        <v>1.367904508521057</v>
      </c>
      <c r="AN7037" s="10">
        <v>1.7602018122895979</v>
      </c>
      <c r="BG7037" s="9">
        <v>50</v>
      </c>
      <c r="BH7037" s="11">
        <v>1974.536973425</v>
      </c>
      <c r="BI7037" s="11">
        <v>1811.3519665945589</v>
      </c>
    </row>
    <row r="7038" spans="2:61" x14ac:dyDescent="0.25">
      <c r="B7038" s="9">
        <v>50</v>
      </c>
      <c r="C7038" s="10">
        <v>0.66547139479940165</v>
      </c>
      <c r="S7038" s="9">
        <v>50</v>
      </c>
      <c r="T7038" s="10">
        <v>0.26301120974398262</v>
      </c>
      <c r="U7038" s="10">
        <v>0.1680086341143214</v>
      </c>
      <c r="W7038" s="41"/>
      <c r="X7038" s="41"/>
      <c r="Y7038" s="41"/>
      <c r="Z7038" s="38"/>
      <c r="AA7038" s="38"/>
      <c r="AL7038" s="9">
        <v>50</v>
      </c>
      <c r="AM7038" s="10">
        <v>1.0288340882516831</v>
      </c>
      <c r="AN7038" s="10">
        <v>1.117786618517151</v>
      </c>
      <c r="BG7038" s="9">
        <v>50</v>
      </c>
      <c r="BH7038" s="11">
        <v>735.07237513837219</v>
      </c>
      <c r="BI7038" s="11">
        <v>638.29631007711919</v>
      </c>
    </row>
    <row r="7039" spans="2:61" x14ac:dyDescent="0.25">
      <c r="B7039" s="9">
        <v>50</v>
      </c>
      <c r="C7039" s="10">
        <v>0.40526264623038338</v>
      </c>
      <c r="S7039" s="9">
        <v>50</v>
      </c>
      <c r="T7039" s="10">
        <v>0.33814650601919671</v>
      </c>
      <c r="U7039" s="10">
        <v>0.40727944945521921</v>
      </c>
      <c r="W7039" s="41"/>
      <c r="X7039" s="41"/>
      <c r="Y7039" s="41"/>
      <c r="Z7039" s="38"/>
      <c r="AA7039" s="38"/>
      <c r="AL7039" s="9">
        <v>50</v>
      </c>
      <c r="AM7039" s="10">
        <v>1.201841333130039</v>
      </c>
      <c r="AN7039" s="10">
        <v>1.471691482704238</v>
      </c>
      <c r="BG7039" s="9">
        <v>50</v>
      </c>
      <c r="BH7039" s="11">
        <v>973.63732665638622</v>
      </c>
      <c r="BI7039" s="11">
        <v>1308.460606620783</v>
      </c>
    </row>
    <row r="7040" spans="2:61" x14ac:dyDescent="0.25">
      <c r="B7040" s="9">
        <v>50</v>
      </c>
      <c r="C7040" s="10">
        <v>0.41098460819816718</v>
      </c>
      <c r="S7040" s="9">
        <v>50</v>
      </c>
      <c r="T7040" s="10">
        <v>0.80465832365827161</v>
      </c>
      <c r="U7040" s="10">
        <v>0.46131862791168671</v>
      </c>
      <c r="W7040" s="41"/>
      <c r="X7040" s="41"/>
      <c r="Y7040" s="41"/>
      <c r="Z7040" s="38"/>
      <c r="AA7040" s="38"/>
      <c r="AL7040" s="9">
        <v>50</v>
      </c>
      <c r="AM7040" s="10">
        <v>1.228876868829885</v>
      </c>
      <c r="AN7040" s="10">
        <v>1.499182912931263</v>
      </c>
      <c r="BG7040" s="9">
        <v>50</v>
      </c>
      <c r="BH7040" s="11">
        <v>1535.7189763418751</v>
      </c>
      <c r="BI7040" s="11">
        <v>1418.576452593014</v>
      </c>
    </row>
    <row r="7041" spans="2:61" x14ac:dyDescent="0.25">
      <c r="B7041" s="9">
        <v>50</v>
      </c>
      <c r="C7041" s="10">
        <v>0.43751855710102328</v>
      </c>
      <c r="S7041" s="9">
        <v>50</v>
      </c>
      <c r="T7041" s="10">
        <v>0.28144407879085481</v>
      </c>
      <c r="U7041" s="10">
        <v>1.0249676206886971</v>
      </c>
      <c r="W7041" s="41"/>
      <c r="X7041" s="41"/>
      <c r="Y7041" s="41"/>
      <c r="Z7041" s="38"/>
      <c r="AA7041" s="38"/>
      <c r="AL7041" s="9">
        <v>50</v>
      </c>
      <c r="AM7041" s="10">
        <v>1.426001014569469</v>
      </c>
      <c r="AN7041" s="10">
        <v>1.05957902652228</v>
      </c>
      <c r="BG7041" s="9">
        <v>50</v>
      </c>
      <c r="BH7041" s="11">
        <v>1053.934253700759</v>
      </c>
      <c r="BI7041" s="11">
        <v>1494.4660491395091</v>
      </c>
    </row>
    <row r="7042" spans="2:61" x14ac:dyDescent="0.25">
      <c r="B7042" s="9">
        <v>50</v>
      </c>
      <c r="C7042" s="10">
        <v>0.57152298068374263</v>
      </c>
      <c r="S7042" s="9">
        <v>50</v>
      </c>
      <c r="T7042" s="10">
        <v>0.3225124810264603</v>
      </c>
      <c r="U7042" s="10">
        <v>0.15378264086862689</v>
      </c>
      <c r="W7042" s="41"/>
      <c r="X7042" s="41"/>
      <c r="Y7042" s="41"/>
      <c r="Z7042" s="38"/>
      <c r="AA7042" s="38"/>
      <c r="AL7042" s="9">
        <v>50</v>
      </c>
      <c r="AM7042" s="10">
        <v>1.205985134168662</v>
      </c>
      <c r="AN7042" s="10">
        <v>1.627840723176226</v>
      </c>
      <c r="BG7042" s="9">
        <v>50</v>
      </c>
      <c r="BH7042" s="11">
        <v>954.1416293829601</v>
      </c>
      <c r="BI7042" s="11">
        <v>889.33051312339785</v>
      </c>
    </row>
    <row r="7043" spans="2:61" x14ac:dyDescent="0.25">
      <c r="B7043" s="9">
        <v>50</v>
      </c>
      <c r="C7043" s="10">
        <v>0.47082684438777611</v>
      </c>
      <c r="S7043" s="9">
        <v>50</v>
      </c>
      <c r="T7043" s="10">
        <v>0.137928329334571</v>
      </c>
      <c r="U7043" s="10">
        <v>8.9681809665643417E-2</v>
      </c>
      <c r="W7043" s="41"/>
      <c r="X7043" s="41"/>
      <c r="Y7043" s="41"/>
      <c r="Z7043" s="38"/>
      <c r="AA7043" s="38"/>
      <c r="AL7043" s="9">
        <v>50</v>
      </c>
      <c r="AM7043" s="10">
        <v>1.2714015620295851</v>
      </c>
      <c r="AN7043" s="10">
        <v>1.341346535474131</v>
      </c>
      <c r="BG7043" s="9">
        <v>50</v>
      </c>
      <c r="BH7043" s="11">
        <v>657.82004887540302</v>
      </c>
      <c r="BI7043" s="11">
        <v>559.61687317538156</v>
      </c>
    </row>
    <row r="7044" spans="2:61" x14ac:dyDescent="0.25">
      <c r="B7044" s="9">
        <v>50</v>
      </c>
      <c r="C7044" s="10">
        <v>0.46955534843152469</v>
      </c>
      <c r="S7044" s="9">
        <v>50</v>
      </c>
      <c r="T7044" s="10">
        <v>0.78560142269773148</v>
      </c>
      <c r="U7044" s="10">
        <v>0.37802795468325828</v>
      </c>
      <c r="W7044" s="41"/>
      <c r="X7044" s="41"/>
      <c r="Y7044" s="41"/>
      <c r="Z7044" s="38"/>
      <c r="AA7044" s="38"/>
      <c r="AL7044" s="9">
        <v>50</v>
      </c>
      <c r="AM7044" s="10">
        <v>1.1568280665060839</v>
      </c>
      <c r="AN7044" s="10">
        <v>1.344086462155659</v>
      </c>
      <c r="BG7044" s="9">
        <v>50</v>
      </c>
      <c r="BH7044" s="11">
        <v>1428.4583251437471</v>
      </c>
      <c r="BI7044" s="11">
        <v>1151.295460330555</v>
      </c>
    </row>
    <row r="7045" spans="2:61" x14ac:dyDescent="0.25">
      <c r="B7045" s="9">
        <v>50</v>
      </c>
      <c r="C7045" s="10">
        <v>0.43101751959891249</v>
      </c>
      <c r="S7045" s="9">
        <v>50</v>
      </c>
      <c r="T7045" s="10">
        <v>0.156302690792197</v>
      </c>
      <c r="U7045" s="10">
        <v>0.3036327713347452</v>
      </c>
      <c r="W7045" s="41"/>
      <c r="X7045" s="41"/>
      <c r="Y7045" s="41"/>
      <c r="Z7045" s="38"/>
      <c r="AA7045" s="38"/>
      <c r="AL7045" s="9">
        <v>50</v>
      </c>
      <c r="AM7045" s="10">
        <v>1.221777260371758</v>
      </c>
      <c r="AN7045" s="10">
        <v>1.3100734806784</v>
      </c>
      <c r="BG7045" s="9">
        <v>50</v>
      </c>
      <c r="BH7045" s="11">
        <v>672.93465172114463</v>
      </c>
      <c r="BI7045" s="11">
        <v>1005.698041356779</v>
      </c>
    </row>
    <row r="7046" spans="2:61" x14ac:dyDescent="0.25">
      <c r="B7046" s="9">
        <v>50</v>
      </c>
      <c r="C7046" s="10">
        <v>0.67071754734718325</v>
      </c>
      <c r="S7046" s="9">
        <v>50</v>
      </c>
      <c r="T7046" s="10">
        <v>0.42029249725244128</v>
      </c>
      <c r="U7046" s="10">
        <v>0.59155906258833157</v>
      </c>
      <c r="W7046" s="41"/>
      <c r="X7046" s="41"/>
      <c r="Y7046" s="41"/>
      <c r="Z7046" s="38"/>
      <c r="AA7046" s="38"/>
      <c r="AL7046" s="9">
        <v>50</v>
      </c>
      <c r="AM7046" s="10">
        <v>1.3839111075903709</v>
      </c>
      <c r="AN7046" s="10">
        <v>1.9221105149926669</v>
      </c>
      <c r="BG7046" s="9">
        <v>50</v>
      </c>
      <c r="BH7046" s="11">
        <v>1249.9183410880901</v>
      </c>
      <c r="BI7046" s="11">
        <v>2059.5627938827638</v>
      </c>
    </row>
    <row r="7047" spans="2:61" x14ac:dyDescent="0.25">
      <c r="B7047" s="9">
        <v>50</v>
      </c>
      <c r="C7047" s="10">
        <v>0.53997945392477487</v>
      </c>
      <c r="S7047" s="9">
        <v>50</v>
      </c>
      <c r="T7047" s="10">
        <v>0.56656027643489737</v>
      </c>
      <c r="U7047" s="10">
        <v>9.3028654005332043E-2</v>
      </c>
      <c r="W7047" s="41"/>
      <c r="X7047" s="41"/>
      <c r="Y7047" s="41"/>
      <c r="Z7047" s="38"/>
      <c r="AA7047" s="38"/>
      <c r="AL7047" s="9">
        <v>50</v>
      </c>
      <c r="AM7047" s="10">
        <v>1.1603754155099519</v>
      </c>
      <c r="AN7047" s="10">
        <v>1.282574240055794</v>
      </c>
      <c r="BG7047" s="9">
        <v>50</v>
      </c>
      <c r="BH7047" s="11">
        <v>1216.8000159121791</v>
      </c>
      <c r="BI7047" s="11">
        <v>544.98996904535409</v>
      </c>
    </row>
    <row r="7048" spans="2:61" x14ac:dyDescent="0.25">
      <c r="B7048" s="9">
        <v>50</v>
      </c>
      <c r="C7048" s="10">
        <v>0.47771050642767288</v>
      </c>
      <c r="S7048" s="9">
        <v>50</v>
      </c>
      <c r="T7048" s="10">
        <v>0.37160693177121279</v>
      </c>
      <c r="U7048" s="10">
        <v>0.76567928320568124</v>
      </c>
      <c r="W7048" s="41"/>
      <c r="X7048" s="41"/>
      <c r="Y7048" s="41"/>
      <c r="Z7048" s="38"/>
      <c r="AA7048" s="38"/>
      <c r="AL7048" s="9">
        <v>50</v>
      </c>
      <c r="AM7048" s="10">
        <v>1.353819881592117</v>
      </c>
      <c r="AN7048" s="10">
        <v>1.6059222408530109</v>
      </c>
      <c r="BG7048" s="9">
        <v>50</v>
      </c>
      <c r="BH7048" s="11">
        <v>1149.742057211387</v>
      </c>
      <c r="BI7048" s="11">
        <v>1957.697509019757</v>
      </c>
    </row>
    <row r="7049" spans="2:61" x14ac:dyDescent="0.25">
      <c r="B7049" s="9">
        <v>50</v>
      </c>
      <c r="C7049" s="10">
        <v>0.57415776269931973</v>
      </c>
      <c r="S7049" s="9">
        <v>50</v>
      </c>
      <c r="T7049" s="10">
        <v>0.72665509802413963</v>
      </c>
      <c r="U7049" s="10">
        <v>0.2111714491596092</v>
      </c>
      <c r="W7049" s="41"/>
      <c r="X7049" s="41"/>
      <c r="Y7049" s="41"/>
      <c r="Z7049" s="38"/>
      <c r="AA7049" s="38"/>
      <c r="AL7049" s="9">
        <v>50</v>
      </c>
      <c r="AM7049" s="10">
        <v>1.30489920199704</v>
      </c>
      <c r="AN7049" s="10">
        <v>1.9223126252750871</v>
      </c>
      <c r="BG7049" s="9">
        <v>50</v>
      </c>
      <c r="BH7049" s="11">
        <v>1549.66832078177</v>
      </c>
      <c r="BI7049" s="11">
        <v>1230.6632885567469</v>
      </c>
    </row>
    <row r="7050" spans="2:61" x14ac:dyDescent="0.25">
      <c r="B7050" s="9">
        <v>50</v>
      </c>
      <c r="C7050" s="10">
        <v>0.45154017921622541</v>
      </c>
      <c r="S7050" s="9">
        <v>50</v>
      </c>
      <c r="T7050" s="10">
        <v>0.3380240639258878</v>
      </c>
      <c r="U7050" s="10">
        <v>0.18984778801032429</v>
      </c>
      <c r="W7050" s="41"/>
      <c r="X7050" s="41"/>
      <c r="Y7050" s="41"/>
      <c r="Z7050" s="38"/>
      <c r="AA7050" s="38"/>
      <c r="AL7050" s="9">
        <v>50</v>
      </c>
      <c r="AM7050" s="10">
        <v>1.25921381838489</v>
      </c>
      <c r="AN7050" s="10">
        <v>1.5607525394105779</v>
      </c>
      <c r="BG7050" s="9">
        <v>50</v>
      </c>
      <c r="BH7050" s="11">
        <v>1019.931294441928</v>
      </c>
      <c r="BI7050" s="11">
        <v>947.40232895375198</v>
      </c>
    </row>
    <row r="7051" spans="2:61" x14ac:dyDescent="0.25">
      <c r="B7051" s="9">
        <v>50</v>
      </c>
      <c r="C7051" s="10">
        <v>0.49203301694600859</v>
      </c>
      <c r="S7051" s="9">
        <v>50</v>
      </c>
      <c r="T7051" s="10">
        <v>0.50921627868140118</v>
      </c>
      <c r="U7051" s="10">
        <v>0.2407352476732344</v>
      </c>
      <c r="W7051" s="41"/>
      <c r="X7051" s="41"/>
      <c r="Y7051" s="41"/>
      <c r="Z7051" s="38"/>
      <c r="AA7051" s="38"/>
      <c r="AL7051" s="9">
        <v>50</v>
      </c>
      <c r="AM7051" s="10">
        <v>1.2119979890910959</v>
      </c>
      <c r="AN7051" s="10">
        <v>1.395705095585986</v>
      </c>
      <c r="BG7051" s="9">
        <v>50</v>
      </c>
      <c r="BH7051" s="11">
        <v>1204.899060495562</v>
      </c>
      <c r="BI7051" s="11">
        <v>954.02802529419739</v>
      </c>
    </row>
    <row r="7052" spans="2:61" x14ac:dyDescent="0.25">
      <c r="B7052" s="9">
        <v>50</v>
      </c>
      <c r="C7052" s="10">
        <v>0.70100764982205688</v>
      </c>
      <c r="S7052" s="9">
        <v>50</v>
      </c>
      <c r="T7052" s="10">
        <v>0.27628194044895432</v>
      </c>
      <c r="U7052" s="10">
        <v>0.2045155032733991</v>
      </c>
      <c r="W7052" s="41"/>
      <c r="X7052" s="41"/>
      <c r="Y7052" s="41"/>
      <c r="Z7052" s="38"/>
      <c r="AA7052" s="38"/>
      <c r="AL7052" s="9">
        <v>50</v>
      </c>
      <c r="AM7052" s="10">
        <v>1.488818109386387</v>
      </c>
      <c r="AN7052" s="10">
        <v>1.459114921569274</v>
      </c>
      <c r="BG7052" s="9">
        <v>50</v>
      </c>
      <c r="BH7052" s="11">
        <v>1090.2234485911461</v>
      </c>
      <c r="BI7052" s="11">
        <v>919.28514754367723</v>
      </c>
    </row>
    <row r="7053" spans="2:61" x14ac:dyDescent="0.25">
      <c r="B7053" s="9">
        <v>50</v>
      </c>
      <c r="C7053" s="10">
        <v>0.5051985873253827</v>
      </c>
      <c r="S7053" s="9">
        <v>50</v>
      </c>
      <c r="T7053" s="10">
        <v>0.22509998806697801</v>
      </c>
      <c r="U7053" s="10">
        <v>0.28456875740094728</v>
      </c>
      <c r="W7053" s="41"/>
      <c r="X7053" s="41"/>
      <c r="Y7053" s="41"/>
      <c r="Z7053" s="38"/>
      <c r="AA7053" s="38"/>
      <c r="AL7053" s="9">
        <v>50</v>
      </c>
      <c r="AM7053" s="10">
        <v>1.28373683731309</v>
      </c>
      <c r="AN7053" s="10">
        <v>1.574424721003429</v>
      </c>
      <c r="BG7053" s="9">
        <v>50</v>
      </c>
      <c r="BH7053" s="11">
        <v>848.51859994742927</v>
      </c>
      <c r="BI7053" s="11">
        <v>1170.0734800851999</v>
      </c>
    </row>
    <row r="7054" spans="2:61" x14ac:dyDescent="0.25">
      <c r="B7054" s="9">
        <v>50</v>
      </c>
      <c r="C7054" s="10">
        <v>0.56076201367880973</v>
      </c>
      <c r="S7054" s="9">
        <v>50</v>
      </c>
      <c r="T7054" s="10">
        <v>0.5160409852808302</v>
      </c>
      <c r="U7054" s="10">
        <v>0.51765308275663036</v>
      </c>
      <c r="W7054" s="41"/>
      <c r="X7054" s="41"/>
      <c r="Y7054" s="41"/>
      <c r="Z7054" s="38"/>
      <c r="AA7054" s="38"/>
      <c r="AL7054" s="9">
        <v>50</v>
      </c>
      <c r="AM7054" s="10">
        <v>1.168335491814678</v>
      </c>
      <c r="AN7054" s="10">
        <v>1.5176162385778349</v>
      </c>
      <c r="BG7054" s="9">
        <v>50</v>
      </c>
      <c r="BH7054" s="11">
        <v>1169.249774735074</v>
      </c>
      <c r="BI7054" s="11">
        <v>1521.174352025326</v>
      </c>
    </row>
    <row r="7055" spans="2:61" x14ac:dyDescent="0.25">
      <c r="B7055" s="9">
        <v>50</v>
      </c>
      <c r="C7055" s="10">
        <v>0.57626735263147244</v>
      </c>
      <c r="S7055" s="9">
        <v>50</v>
      </c>
      <c r="T7055" s="10">
        <v>0.40314960644548198</v>
      </c>
      <c r="U7055" s="10">
        <v>0.13953213643674009</v>
      </c>
      <c r="W7055" s="41"/>
      <c r="X7055" s="41"/>
      <c r="Y7055" s="41"/>
      <c r="Z7055" s="38"/>
      <c r="AA7055" s="38"/>
      <c r="AL7055" s="9">
        <v>50</v>
      </c>
      <c r="AM7055" s="10">
        <v>1.1156930568057359</v>
      </c>
      <c r="AN7055" s="10">
        <v>1.365676318067826</v>
      </c>
      <c r="BG7055" s="9">
        <v>50</v>
      </c>
      <c r="BH7055" s="11">
        <v>986.90529154838362</v>
      </c>
      <c r="BI7055" s="11">
        <v>710.69380130029435</v>
      </c>
    </row>
    <row r="7056" spans="2:61" x14ac:dyDescent="0.25">
      <c r="B7056" s="9">
        <v>50</v>
      </c>
      <c r="C7056" s="10">
        <v>0.48438952004755542</v>
      </c>
      <c r="S7056" s="9">
        <v>50</v>
      </c>
      <c r="T7056" s="10">
        <v>0.40158388364000908</v>
      </c>
      <c r="U7056" s="10">
        <v>0.29053730229309421</v>
      </c>
      <c r="W7056" s="41"/>
      <c r="X7056" s="41"/>
      <c r="Y7056" s="41"/>
      <c r="Z7056" s="38"/>
      <c r="AA7056" s="38"/>
      <c r="AL7056" s="9">
        <v>50</v>
      </c>
      <c r="AM7056" s="10">
        <v>1.276253048771937</v>
      </c>
      <c r="AN7056" s="10">
        <v>1.965249430673881</v>
      </c>
      <c r="BG7056" s="9">
        <v>50</v>
      </c>
      <c r="BH7056" s="11">
        <v>1126.7370035012229</v>
      </c>
      <c r="BI7056" s="11">
        <v>1475.7617714585181</v>
      </c>
    </row>
    <row r="7057" spans="2:61" x14ac:dyDescent="0.25">
      <c r="B7057" s="9">
        <v>50</v>
      </c>
      <c r="C7057" s="10">
        <v>0.40316453980039901</v>
      </c>
      <c r="S7057" s="9">
        <v>50</v>
      </c>
      <c r="T7057" s="10">
        <v>0.62205142937619573</v>
      </c>
      <c r="U7057" s="10">
        <v>0.41076802336449331</v>
      </c>
      <c r="W7057" s="41"/>
      <c r="X7057" s="41"/>
      <c r="Y7057" s="41"/>
      <c r="Z7057" s="38"/>
      <c r="AA7057" s="38"/>
      <c r="AL7057" s="9">
        <v>50</v>
      </c>
      <c r="AM7057" s="10">
        <v>1.2688167137432871</v>
      </c>
      <c r="AN7057" s="10">
        <v>2.178223512656527</v>
      </c>
      <c r="BG7057" s="9">
        <v>50</v>
      </c>
      <c r="BH7057" s="11">
        <v>1394.150516952697</v>
      </c>
      <c r="BI7057" s="11">
        <v>1944.904955426872</v>
      </c>
    </row>
    <row r="7058" spans="2:61" x14ac:dyDescent="0.25">
      <c r="B7058" s="9">
        <v>50</v>
      </c>
      <c r="C7058" s="10">
        <v>0.57270637020691118</v>
      </c>
      <c r="S7058" s="9">
        <v>50</v>
      </c>
      <c r="T7058" s="10">
        <v>0.41796211930964461</v>
      </c>
      <c r="U7058" s="10">
        <v>0.5301652506819583</v>
      </c>
      <c r="W7058" s="41"/>
      <c r="X7058" s="41"/>
      <c r="Y7058" s="41"/>
      <c r="Z7058" s="38"/>
      <c r="AA7058" s="38"/>
      <c r="AL7058" s="9">
        <v>50</v>
      </c>
      <c r="AM7058" s="10">
        <v>1.31409620762006</v>
      </c>
      <c r="AN7058" s="10">
        <v>1.3243702701414699</v>
      </c>
      <c r="BG7058" s="9">
        <v>50</v>
      </c>
      <c r="BH7058" s="11">
        <v>1183.5680972760599</v>
      </c>
      <c r="BI7058" s="11">
        <v>1343.4226911810781</v>
      </c>
    </row>
    <row r="7059" spans="2:61" x14ac:dyDescent="0.25">
      <c r="B7059" s="9">
        <v>50</v>
      </c>
      <c r="C7059" s="10">
        <v>0.66325178475837621</v>
      </c>
      <c r="S7059" s="9">
        <v>50</v>
      </c>
      <c r="T7059" s="10">
        <v>0.10901795004530659</v>
      </c>
      <c r="U7059" s="10">
        <v>0.17383812522355421</v>
      </c>
      <c r="W7059" s="41"/>
      <c r="X7059" s="41"/>
      <c r="Y7059" s="41"/>
      <c r="Z7059" s="38"/>
      <c r="AA7059" s="38"/>
      <c r="AL7059" s="9">
        <v>50</v>
      </c>
      <c r="AM7059" s="10">
        <v>1.341155106595328</v>
      </c>
      <c r="AN7059" s="10">
        <v>1.384141641586103</v>
      </c>
      <c r="BG7059" s="9">
        <v>50</v>
      </c>
      <c r="BH7059" s="11">
        <v>616.91544078234847</v>
      </c>
      <c r="BI7059" s="11">
        <v>803.9900543607057</v>
      </c>
    </row>
    <row r="7060" spans="2:61" x14ac:dyDescent="0.25">
      <c r="B7060" s="9">
        <v>50</v>
      </c>
      <c r="C7060" s="10">
        <v>0.50644558071603751</v>
      </c>
      <c r="S7060" s="9">
        <v>50</v>
      </c>
      <c r="T7060" s="10">
        <v>0.5061867053088247</v>
      </c>
      <c r="U7060" s="10">
        <v>0.34849612861496487</v>
      </c>
      <c r="W7060" s="41"/>
      <c r="X7060" s="41"/>
      <c r="Y7060" s="41"/>
      <c r="Z7060" s="38"/>
      <c r="AA7060" s="38"/>
      <c r="AL7060" s="9">
        <v>50</v>
      </c>
      <c r="AM7060" s="10">
        <v>1.217862697989871</v>
      </c>
      <c r="AN7060" s="10">
        <v>1.3701713661532171</v>
      </c>
      <c r="BG7060" s="9">
        <v>50</v>
      </c>
      <c r="BH7060" s="11">
        <v>1207.1224388503999</v>
      </c>
      <c r="BI7060" s="11">
        <v>1126.8639708994181</v>
      </c>
    </row>
    <row r="7061" spans="2:61" x14ac:dyDescent="0.25">
      <c r="B7061" s="9">
        <v>50</v>
      </c>
      <c r="C7061" s="10">
        <v>0.53026099038217367</v>
      </c>
      <c r="S7061" s="9">
        <v>50</v>
      </c>
      <c r="T7061" s="10">
        <v>0.4425121823968709</v>
      </c>
      <c r="U7061" s="10">
        <v>0.14574155840869041</v>
      </c>
      <c r="W7061" s="41"/>
      <c r="X7061" s="41"/>
      <c r="Y7061" s="41"/>
      <c r="Z7061" s="38"/>
      <c r="AA7061" s="38"/>
      <c r="AL7061" s="9">
        <v>50</v>
      </c>
      <c r="AM7061" s="10">
        <v>1.1768239476031821</v>
      </c>
      <c r="AN7061" s="10">
        <v>1.420100885120881</v>
      </c>
      <c r="BG7061" s="9">
        <v>50</v>
      </c>
      <c r="BH7061" s="11">
        <v>1090.6156871794681</v>
      </c>
      <c r="BI7061" s="11">
        <v>755.28094803998522</v>
      </c>
    </row>
    <row r="7062" spans="2:61" x14ac:dyDescent="0.25">
      <c r="B7062" s="9">
        <v>50</v>
      </c>
      <c r="C7062" s="10">
        <v>0.76585504098653523</v>
      </c>
      <c r="S7062" s="9">
        <v>50</v>
      </c>
      <c r="T7062" s="10">
        <v>0.99845679005522214</v>
      </c>
      <c r="U7062" s="10">
        <v>0.31273023539748113</v>
      </c>
      <c r="W7062" s="41"/>
      <c r="X7062" s="41"/>
      <c r="Y7062" s="41"/>
      <c r="Z7062" s="38"/>
      <c r="AA7062" s="38"/>
      <c r="AL7062" s="9">
        <v>50</v>
      </c>
      <c r="AM7062" s="10">
        <v>1.174821413576935</v>
      </c>
      <c r="AN7062" s="10">
        <v>1.4968411458381481</v>
      </c>
      <c r="BG7062" s="9">
        <v>50</v>
      </c>
      <c r="BH7062" s="11">
        <v>1635.4381272832341</v>
      </c>
      <c r="BI7062" s="11">
        <v>1166.1603623108169</v>
      </c>
    </row>
    <row r="7063" spans="2:61" x14ac:dyDescent="0.25">
      <c r="B7063" s="9">
        <v>50</v>
      </c>
      <c r="C7063" s="10">
        <v>0.56079649659048236</v>
      </c>
      <c r="S7063" s="9">
        <v>50</v>
      </c>
      <c r="T7063" s="10">
        <v>0.2256562235813418</v>
      </c>
      <c r="U7063" s="10">
        <v>0.1804814992964755</v>
      </c>
      <c r="W7063" s="41"/>
      <c r="X7063" s="41"/>
      <c r="Y7063" s="41"/>
      <c r="Z7063" s="38"/>
      <c r="AA7063" s="38"/>
      <c r="AL7063" s="9">
        <v>50</v>
      </c>
      <c r="AM7063" s="10">
        <v>1.337193096964121</v>
      </c>
      <c r="AN7063" s="10">
        <v>1.591464016046447</v>
      </c>
      <c r="BG7063" s="9">
        <v>50</v>
      </c>
      <c r="BH7063" s="11">
        <v>884.94322958920407</v>
      </c>
      <c r="BI7063" s="11">
        <v>941.9130099924339</v>
      </c>
    </row>
    <row r="7064" spans="2:61" x14ac:dyDescent="0.25">
      <c r="B7064" s="9">
        <v>50</v>
      </c>
      <c r="C7064" s="10">
        <v>0.60120372140966039</v>
      </c>
      <c r="S7064" s="9">
        <v>50</v>
      </c>
      <c r="T7064" s="10">
        <v>0.26611877605089967</v>
      </c>
      <c r="U7064" s="10">
        <v>0.23162207332139501</v>
      </c>
      <c r="W7064" s="41"/>
      <c r="X7064" s="41"/>
      <c r="Y7064" s="41"/>
      <c r="Z7064" s="38"/>
      <c r="AA7064" s="38"/>
      <c r="AL7064" s="9">
        <v>50</v>
      </c>
      <c r="AM7064" s="10">
        <v>1.283072783152823</v>
      </c>
      <c r="AN7064" s="10">
        <v>1.711312529116765</v>
      </c>
      <c r="BG7064" s="9">
        <v>50</v>
      </c>
      <c r="BH7064" s="11">
        <v>922.11837969519058</v>
      </c>
      <c r="BI7064" s="11">
        <v>1147.4055057256021</v>
      </c>
    </row>
    <row r="7065" spans="2:61" x14ac:dyDescent="0.25">
      <c r="B7065" s="9">
        <v>50</v>
      </c>
      <c r="C7065" s="10">
        <v>0.38010830775083698</v>
      </c>
      <c r="S7065" s="9">
        <v>50</v>
      </c>
      <c r="T7065" s="10">
        <v>0.79056422926431102</v>
      </c>
      <c r="U7065" s="10">
        <v>0.4988767544530901</v>
      </c>
      <c r="W7065" s="41"/>
      <c r="X7065" s="41"/>
      <c r="Y7065" s="41"/>
      <c r="Z7065" s="38"/>
      <c r="AA7065" s="38"/>
      <c r="AL7065" s="9">
        <v>50</v>
      </c>
      <c r="AM7065" s="10">
        <v>1.3425194251395161</v>
      </c>
      <c r="AN7065" s="10">
        <v>1.623271852116148</v>
      </c>
      <c r="BG7065" s="9">
        <v>50</v>
      </c>
      <c r="BH7065" s="11">
        <v>1662.9790778237591</v>
      </c>
      <c r="BI7065" s="11">
        <v>1597.2964230508981</v>
      </c>
    </row>
    <row r="7066" spans="2:61" x14ac:dyDescent="0.25">
      <c r="B7066" s="9">
        <v>50</v>
      </c>
      <c r="C7066" s="10">
        <v>0.44512366419405047</v>
      </c>
      <c r="S7066" s="9">
        <v>50</v>
      </c>
      <c r="T7066" s="10">
        <v>0.32326614647802032</v>
      </c>
      <c r="U7066" s="10">
        <v>0.38569831522784931</v>
      </c>
      <c r="W7066" s="41"/>
      <c r="X7066" s="41"/>
      <c r="Y7066" s="41"/>
      <c r="Z7066" s="38"/>
      <c r="AA7066" s="38"/>
      <c r="AL7066" s="9">
        <v>50</v>
      </c>
      <c r="AM7066" s="10">
        <v>1.3868844388394861</v>
      </c>
      <c r="AN7066" s="10">
        <v>1.092658939501725</v>
      </c>
      <c r="BG7066" s="9">
        <v>50</v>
      </c>
      <c r="BH7066" s="11">
        <v>1098.5454142143731</v>
      </c>
      <c r="BI7066" s="11">
        <v>945.37937069600423</v>
      </c>
    </row>
    <row r="7067" spans="2:61" x14ac:dyDescent="0.25">
      <c r="B7067" s="9">
        <v>50</v>
      </c>
      <c r="C7067" s="10">
        <v>0.44762220287796528</v>
      </c>
      <c r="S7067" s="9">
        <v>50</v>
      </c>
      <c r="T7067" s="10">
        <v>0.1680467509847525</v>
      </c>
      <c r="U7067" s="10">
        <v>0.12935799425425629</v>
      </c>
      <c r="W7067" s="41"/>
      <c r="X7067" s="41"/>
      <c r="Y7067" s="41"/>
      <c r="Z7067" s="38"/>
      <c r="AA7067" s="38"/>
      <c r="AL7067" s="9">
        <v>50</v>
      </c>
      <c r="AM7067" s="10">
        <v>1.241631450551818</v>
      </c>
      <c r="AN7067" s="10">
        <v>1.1678664160785821</v>
      </c>
      <c r="BG7067" s="9">
        <v>50</v>
      </c>
      <c r="BH7067" s="11">
        <v>709.09658194871258</v>
      </c>
      <c r="BI7067" s="11">
        <v>585.1772496134613</v>
      </c>
    </row>
    <row r="7068" spans="2:61" x14ac:dyDescent="0.25">
      <c r="B7068" s="9">
        <v>50</v>
      </c>
      <c r="C7068" s="10">
        <v>0.47606877812796727</v>
      </c>
      <c r="S7068" s="9">
        <v>50</v>
      </c>
      <c r="T7068" s="10">
        <v>0.17740329628885551</v>
      </c>
      <c r="U7068" s="10">
        <v>0.51252227640022696</v>
      </c>
      <c r="W7068" s="41"/>
      <c r="X7068" s="41"/>
      <c r="Y7068" s="41"/>
      <c r="Z7068" s="38"/>
      <c r="AA7068" s="38"/>
      <c r="AL7068" s="9">
        <v>50</v>
      </c>
      <c r="AM7068" s="10">
        <v>1.274500503822394</v>
      </c>
      <c r="AN7068" s="10">
        <v>1.0969023990540621</v>
      </c>
      <c r="BG7068" s="9">
        <v>50</v>
      </c>
      <c r="BH7068" s="11">
        <v>747.85685894199264</v>
      </c>
      <c r="BI7068" s="11">
        <v>1094.0117504338871</v>
      </c>
    </row>
    <row r="7069" spans="2:61" x14ac:dyDescent="0.25">
      <c r="B7069" s="9">
        <v>50</v>
      </c>
      <c r="C7069" s="10">
        <v>0.74316535836036901</v>
      </c>
      <c r="S7069" s="9">
        <v>50</v>
      </c>
      <c r="T7069" s="10">
        <v>0.34258830584916172</v>
      </c>
      <c r="U7069" s="10">
        <v>0.38050600836457033</v>
      </c>
      <c r="W7069" s="41"/>
      <c r="X7069" s="41"/>
      <c r="Y7069" s="41"/>
      <c r="Z7069" s="38"/>
      <c r="AA7069" s="38"/>
      <c r="AL7069" s="9">
        <v>50</v>
      </c>
      <c r="AM7069" s="10">
        <v>1.2424622975921169</v>
      </c>
      <c r="AN7069" s="10">
        <v>1.4119381907913591</v>
      </c>
      <c r="BG7069" s="9">
        <v>50</v>
      </c>
      <c r="BH7069" s="11">
        <v>1013.134520372988</v>
      </c>
      <c r="BI7069" s="11">
        <v>1213.372287936638</v>
      </c>
    </row>
    <row r="7070" spans="2:61" x14ac:dyDescent="0.25">
      <c r="B7070" s="9">
        <v>50</v>
      </c>
      <c r="C7070" s="10">
        <v>0.6434873768054955</v>
      </c>
      <c r="S7070" s="9">
        <v>50</v>
      </c>
      <c r="T7070" s="10">
        <v>0.12991444000798791</v>
      </c>
      <c r="U7070" s="10">
        <v>0.18382463299358981</v>
      </c>
      <c r="W7070" s="41"/>
      <c r="X7070" s="41"/>
      <c r="Y7070" s="41"/>
      <c r="Z7070" s="38"/>
      <c r="AA7070" s="38"/>
      <c r="AL7070" s="9">
        <v>50</v>
      </c>
      <c r="AM7070" s="10">
        <v>1.3769877733779869</v>
      </c>
      <c r="AN7070" s="10">
        <v>1.7314573962889219</v>
      </c>
      <c r="BG7070" s="9">
        <v>50</v>
      </c>
      <c r="BH7070" s="11">
        <v>691.44306318722295</v>
      </c>
      <c r="BI7070" s="11">
        <v>1034.216091613735</v>
      </c>
    </row>
    <row r="7071" spans="2:61" x14ac:dyDescent="0.25">
      <c r="B7071" s="9">
        <v>50</v>
      </c>
      <c r="C7071" s="10">
        <v>0.57040184595723886</v>
      </c>
      <c r="S7071" s="9">
        <v>50</v>
      </c>
      <c r="T7071" s="10">
        <v>0.24695268344190971</v>
      </c>
      <c r="U7071" s="10">
        <v>0.44671839300506061</v>
      </c>
      <c r="W7071" s="41"/>
      <c r="X7071" s="41"/>
      <c r="Y7071" s="41"/>
      <c r="Z7071" s="38"/>
      <c r="AA7071" s="38"/>
      <c r="AL7071" s="9">
        <v>50</v>
      </c>
      <c r="AM7071" s="10">
        <v>1.1969085450684149</v>
      </c>
      <c r="AN7071" s="10">
        <v>1.4519110874703081</v>
      </c>
      <c r="BG7071" s="9">
        <v>50</v>
      </c>
      <c r="BH7071" s="11">
        <v>828.63919060389992</v>
      </c>
      <c r="BI7071" s="11">
        <v>1351.9311225796851</v>
      </c>
    </row>
    <row r="7072" spans="2:61" x14ac:dyDescent="0.25">
      <c r="B7072" s="9">
        <v>50</v>
      </c>
      <c r="C7072" s="10">
        <v>0.85765073601309305</v>
      </c>
      <c r="S7072" s="9">
        <v>50</v>
      </c>
      <c r="T7072" s="10">
        <v>0.31828943499429069</v>
      </c>
      <c r="U7072" s="10">
        <v>0.2524473769910327</v>
      </c>
      <c r="W7072" s="41"/>
      <c r="X7072" s="41"/>
      <c r="Y7072" s="41"/>
      <c r="Z7072" s="38"/>
      <c r="AA7072" s="38"/>
      <c r="AL7072" s="9">
        <v>50</v>
      </c>
      <c r="AM7072" s="10">
        <v>1.322461331319368</v>
      </c>
      <c r="AN7072" s="10">
        <v>1.9532238486632969</v>
      </c>
      <c r="BG7072" s="9">
        <v>50</v>
      </c>
      <c r="BH7072" s="11">
        <v>1039.4215600950249</v>
      </c>
      <c r="BI7072" s="11">
        <v>1367.209529358068</v>
      </c>
    </row>
    <row r="7073" spans="2:61" x14ac:dyDescent="0.25">
      <c r="B7073" s="9">
        <v>50</v>
      </c>
      <c r="C7073" s="10">
        <v>0.22852973135372831</v>
      </c>
      <c r="S7073" s="9">
        <v>50</v>
      </c>
      <c r="T7073" s="10">
        <v>0.1312741302235699</v>
      </c>
      <c r="U7073" s="10">
        <v>0.1371830754995311</v>
      </c>
      <c r="W7073" s="41"/>
      <c r="X7073" s="41"/>
      <c r="Y7073" s="41"/>
      <c r="Z7073" s="38"/>
      <c r="AA7073" s="38"/>
      <c r="AL7073" s="9">
        <v>50</v>
      </c>
      <c r="AM7073" s="10">
        <v>1.290308711551758</v>
      </c>
      <c r="AN7073" s="10">
        <v>1.8510987297361869</v>
      </c>
      <c r="BG7073" s="9">
        <v>50</v>
      </c>
      <c r="BH7073" s="11">
        <v>651.29962972318367</v>
      </c>
      <c r="BI7073" s="11">
        <v>955.1629703050636</v>
      </c>
    </row>
    <row r="7074" spans="2:61" x14ac:dyDescent="0.25">
      <c r="B7074" s="9">
        <v>50</v>
      </c>
      <c r="C7074" s="10">
        <v>0.59882508074105478</v>
      </c>
      <c r="S7074" s="9">
        <v>50</v>
      </c>
      <c r="T7074" s="10">
        <v>0.15132057493598519</v>
      </c>
      <c r="U7074" s="10">
        <v>0.23208237284258079</v>
      </c>
      <c r="W7074" s="41"/>
      <c r="X7074" s="41"/>
      <c r="Y7074" s="41"/>
      <c r="Z7074" s="38"/>
      <c r="AA7074" s="38"/>
      <c r="AL7074" s="9">
        <v>50</v>
      </c>
      <c r="AM7074" s="10">
        <v>1.3585506631613571</v>
      </c>
      <c r="AN7074" s="10">
        <v>1.512617054144261</v>
      </c>
      <c r="BG7074" s="9">
        <v>50</v>
      </c>
      <c r="BH7074" s="11">
        <v>736.24516753259354</v>
      </c>
      <c r="BI7074" s="11">
        <v>1015.190856907735</v>
      </c>
    </row>
    <row r="7075" spans="2:61" x14ac:dyDescent="0.25">
      <c r="B7075" s="9">
        <v>50</v>
      </c>
      <c r="C7075" s="10">
        <v>0.56672612840583514</v>
      </c>
      <c r="S7075" s="9">
        <v>50</v>
      </c>
      <c r="T7075" s="10">
        <v>0.2038953002694919</v>
      </c>
      <c r="U7075" s="10">
        <v>0.2265519378889051</v>
      </c>
      <c r="W7075" s="41"/>
      <c r="X7075" s="41"/>
      <c r="Y7075" s="41"/>
      <c r="Z7075" s="38"/>
      <c r="AA7075" s="38"/>
      <c r="AL7075" s="9">
        <v>50</v>
      </c>
      <c r="AM7075" s="10">
        <v>1.122933235954364</v>
      </c>
      <c r="AN7075" s="10">
        <v>1.4842727020690401</v>
      </c>
      <c r="BG7075" s="9">
        <v>50</v>
      </c>
      <c r="BH7075" s="11">
        <v>706.40728747972105</v>
      </c>
      <c r="BI7075" s="11">
        <v>984.22687147635861</v>
      </c>
    </row>
    <row r="7076" spans="2:61" x14ac:dyDescent="0.25">
      <c r="B7076" s="9">
        <v>50</v>
      </c>
      <c r="C7076" s="10">
        <v>0.66192046667753113</v>
      </c>
      <c r="S7076" s="9">
        <v>50</v>
      </c>
      <c r="T7076" s="10">
        <v>0.3093670805451314</v>
      </c>
      <c r="U7076" s="10">
        <v>0.49348665588882401</v>
      </c>
      <c r="W7076" s="41"/>
      <c r="X7076" s="41"/>
      <c r="Y7076" s="41"/>
      <c r="Z7076" s="38"/>
      <c r="AA7076" s="38"/>
      <c r="AL7076" s="9">
        <v>50</v>
      </c>
      <c r="AM7076" s="10">
        <v>1.266561016964179</v>
      </c>
      <c r="AN7076" s="10">
        <v>1.493036393478715</v>
      </c>
      <c r="BG7076" s="9">
        <v>50</v>
      </c>
      <c r="BH7076" s="11">
        <v>981.43330899625971</v>
      </c>
      <c r="BI7076" s="11">
        <v>1461.186758458791</v>
      </c>
    </row>
    <row r="7077" spans="2:61" x14ac:dyDescent="0.25">
      <c r="B7077" s="9">
        <v>50</v>
      </c>
      <c r="C7077" s="10">
        <v>0.47070935506118178</v>
      </c>
      <c r="S7077" s="9">
        <v>50</v>
      </c>
      <c r="T7077" s="10">
        <v>0.15159644374218181</v>
      </c>
      <c r="U7077" s="10">
        <v>6.2905697858629872E-2</v>
      </c>
      <c r="W7077" s="41"/>
      <c r="X7077" s="41"/>
      <c r="Y7077" s="41"/>
      <c r="Z7077" s="38"/>
      <c r="AA7077" s="38"/>
      <c r="AL7077" s="9">
        <v>50</v>
      </c>
      <c r="AM7077" s="10">
        <v>1.315705759042392</v>
      </c>
      <c r="AN7077" s="10">
        <v>1.5100995876540819</v>
      </c>
      <c r="BG7077" s="9">
        <v>50</v>
      </c>
      <c r="BH7077" s="11">
        <v>713.67569965521147</v>
      </c>
      <c r="BI7077" s="11">
        <v>527.65275301077259</v>
      </c>
    </row>
    <row r="7078" spans="2:61" x14ac:dyDescent="0.25">
      <c r="B7078" s="9">
        <v>50</v>
      </c>
      <c r="C7078" s="10">
        <v>0.57153825224678556</v>
      </c>
      <c r="S7078" s="9">
        <v>50</v>
      </c>
      <c r="T7078" s="10">
        <v>0.48016819997920662</v>
      </c>
      <c r="U7078" s="10">
        <v>0.30806842176895161</v>
      </c>
      <c r="W7078" s="41"/>
      <c r="X7078" s="41"/>
      <c r="Y7078" s="41"/>
      <c r="Z7078" s="38"/>
      <c r="AA7078" s="38"/>
      <c r="AL7078" s="9">
        <v>50</v>
      </c>
      <c r="AM7078" s="10">
        <v>1.302051116244819</v>
      </c>
      <c r="AN7078" s="10">
        <v>1.8302760600888139</v>
      </c>
      <c r="BG7078" s="9">
        <v>50</v>
      </c>
      <c r="BH7078" s="11">
        <v>1256.96260838479</v>
      </c>
      <c r="BI7078" s="11">
        <v>1415.265168135461</v>
      </c>
    </row>
    <row r="7079" spans="2:61" x14ac:dyDescent="0.25">
      <c r="B7079" s="9">
        <v>50</v>
      </c>
      <c r="C7079" s="10">
        <v>0.50004125468708382</v>
      </c>
      <c r="S7079" s="9">
        <v>50</v>
      </c>
      <c r="T7079" s="10">
        <v>0.18551246663407839</v>
      </c>
      <c r="U7079" s="10">
        <v>0.49039766091794518</v>
      </c>
      <c r="W7079" s="41"/>
      <c r="X7079" s="41"/>
      <c r="Y7079" s="41"/>
      <c r="Z7079" s="38"/>
      <c r="AA7079" s="38"/>
      <c r="AL7079" s="9">
        <v>50</v>
      </c>
      <c r="AM7079" s="10">
        <v>1.261412274220491</v>
      </c>
      <c r="AN7079" s="10">
        <v>1.324879167091118</v>
      </c>
      <c r="BG7079" s="9">
        <v>50</v>
      </c>
      <c r="BH7079" s="11">
        <v>756.90474824604541</v>
      </c>
      <c r="BI7079" s="11">
        <v>1292.552206090425</v>
      </c>
    </row>
    <row r="7080" spans="2:61" x14ac:dyDescent="0.25">
      <c r="B7080" s="9">
        <v>50</v>
      </c>
      <c r="C7080" s="10">
        <v>0.47303178635426157</v>
      </c>
      <c r="S7080" s="9">
        <v>50</v>
      </c>
      <c r="T7080" s="10">
        <v>0.60257370573265456</v>
      </c>
      <c r="U7080" s="10">
        <v>0.53059858039423957</v>
      </c>
      <c r="W7080" s="41"/>
      <c r="X7080" s="41"/>
      <c r="Y7080" s="41"/>
      <c r="Z7080" s="38"/>
      <c r="AA7080" s="38"/>
      <c r="AL7080" s="9">
        <v>50</v>
      </c>
      <c r="AM7080" s="10">
        <v>1.18230515073109</v>
      </c>
      <c r="AN7080" s="10">
        <v>1.408859199138379</v>
      </c>
      <c r="BG7080" s="9">
        <v>50</v>
      </c>
      <c r="BH7080" s="11">
        <v>1278.5929250975259</v>
      </c>
      <c r="BI7080" s="11">
        <v>1429.7110079083609</v>
      </c>
    </row>
    <row r="7081" spans="2:61" x14ac:dyDescent="0.25">
      <c r="B7081" s="9">
        <v>50</v>
      </c>
      <c r="C7081" s="10">
        <v>0.69549451704483378</v>
      </c>
      <c r="S7081" s="9">
        <v>50</v>
      </c>
      <c r="T7081" s="10">
        <v>0.48075549080415958</v>
      </c>
      <c r="U7081" s="10">
        <v>0.23020221753716991</v>
      </c>
      <c r="W7081" s="41"/>
      <c r="X7081" s="41"/>
      <c r="Y7081" s="41"/>
      <c r="Z7081" s="38"/>
      <c r="AA7081" s="38"/>
      <c r="AL7081" s="9">
        <v>50</v>
      </c>
      <c r="AM7081" s="10">
        <v>1.071795815799272</v>
      </c>
      <c r="AN7081" s="10">
        <v>1.953187071571737</v>
      </c>
      <c r="BG7081" s="9">
        <v>50</v>
      </c>
      <c r="BH7081" s="11">
        <v>1035.3133423344041</v>
      </c>
      <c r="BI7081" s="11">
        <v>1305.558147833505</v>
      </c>
    </row>
    <row r="7082" spans="2:61" x14ac:dyDescent="0.25">
      <c r="B7082" s="9">
        <v>50</v>
      </c>
      <c r="C7082" s="10">
        <v>0.64704155102495964</v>
      </c>
      <c r="S7082" s="9">
        <v>50</v>
      </c>
      <c r="T7082" s="10">
        <v>0.76565021782281062</v>
      </c>
      <c r="U7082" s="10">
        <v>0.26919352329268542</v>
      </c>
      <c r="W7082" s="41"/>
      <c r="X7082" s="41"/>
      <c r="Y7082" s="41"/>
      <c r="Z7082" s="38"/>
      <c r="AA7082" s="38"/>
      <c r="AL7082" s="9">
        <v>50</v>
      </c>
      <c r="AM7082" s="10">
        <v>1.3603320430169159</v>
      </c>
      <c r="AN7082" s="10">
        <v>1.3964948404720301</v>
      </c>
      <c r="BG7082" s="9">
        <v>50</v>
      </c>
      <c r="BH7082" s="11">
        <v>1658.2796087465899</v>
      </c>
      <c r="BI7082" s="11">
        <v>1009.413865347345</v>
      </c>
    </row>
    <row r="7083" spans="2:61" x14ac:dyDescent="0.25">
      <c r="B7083" s="9">
        <v>50</v>
      </c>
      <c r="C7083" s="10">
        <v>0.49494150066599518</v>
      </c>
      <c r="S7083" s="9">
        <v>50</v>
      </c>
      <c r="T7083" s="10">
        <v>0.28424317446053832</v>
      </c>
      <c r="U7083" s="10">
        <v>0.42473294414153451</v>
      </c>
      <c r="W7083" s="41"/>
      <c r="X7083" s="41"/>
      <c r="Y7083" s="41"/>
      <c r="Z7083" s="38"/>
      <c r="AA7083" s="38"/>
      <c r="AL7083" s="9">
        <v>50</v>
      </c>
      <c r="AM7083" s="10">
        <v>1.1961508985040441</v>
      </c>
      <c r="AN7083" s="10">
        <v>1.3594862310054689</v>
      </c>
      <c r="BG7083" s="9">
        <v>50</v>
      </c>
      <c r="BH7083" s="11">
        <v>888.44105735386199</v>
      </c>
      <c r="BI7083" s="11">
        <v>1234.3275273109859</v>
      </c>
    </row>
    <row r="7084" spans="2:61" x14ac:dyDescent="0.25">
      <c r="B7084" s="9">
        <v>50</v>
      </c>
      <c r="C7084" s="10">
        <v>0.21089925380034999</v>
      </c>
      <c r="S7084" s="9">
        <v>50</v>
      </c>
      <c r="T7084" s="10">
        <v>0.18223469375274201</v>
      </c>
      <c r="U7084" s="10">
        <v>0.62601150480201373</v>
      </c>
      <c r="W7084" s="41"/>
      <c r="X7084" s="41"/>
      <c r="Y7084" s="41"/>
      <c r="Z7084" s="38"/>
      <c r="AA7084" s="38"/>
      <c r="AL7084" s="9">
        <v>50</v>
      </c>
      <c r="AM7084" s="10">
        <v>1.2943243560850699</v>
      </c>
      <c r="AN7084" s="10">
        <v>2.018698566967347</v>
      </c>
      <c r="BG7084" s="9">
        <v>50</v>
      </c>
      <c r="BH7084" s="11">
        <v>769.76166929690089</v>
      </c>
      <c r="BI7084" s="11">
        <v>2225.1549523177591</v>
      </c>
    </row>
    <row r="7085" spans="2:61" x14ac:dyDescent="0.25">
      <c r="B7085" s="9">
        <v>50</v>
      </c>
      <c r="C7085" s="10">
        <v>0.77452454167772389</v>
      </c>
      <c r="S7085" s="9">
        <v>50</v>
      </c>
      <c r="T7085" s="10">
        <v>0.18090437720928071</v>
      </c>
      <c r="U7085" s="10">
        <v>0.4256617734306346</v>
      </c>
      <c r="W7085" s="41"/>
      <c r="X7085" s="41"/>
      <c r="Y7085" s="41"/>
      <c r="Z7085" s="38"/>
      <c r="AA7085" s="38"/>
      <c r="AL7085" s="9">
        <v>50</v>
      </c>
      <c r="AM7085" s="10">
        <v>1.396697620868375</v>
      </c>
      <c r="AN7085" s="10">
        <v>1.3405999945116549</v>
      </c>
      <c r="BG7085" s="9">
        <v>50</v>
      </c>
      <c r="BH7085" s="11">
        <v>827.60776755873246</v>
      </c>
      <c r="BI7085" s="11">
        <v>1218.510190066213</v>
      </c>
    </row>
    <row r="7086" spans="2:61" x14ac:dyDescent="0.25">
      <c r="B7086" s="9">
        <v>50</v>
      </c>
      <c r="C7086" s="10">
        <v>0.7987147953495205</v>
      </c>
      <c r="S7086" s="9">
        <v>50</v>
      </c>
      <c r="T7086" s="10">
        <v>0.88470245143477533</v>
      </c>
      <c r="U7086" s="10">
        <v>0.22699199146748439</v>
      </c>
      <c r="W7086" s="41"/>
      <c r="X7086" s="41"/>
      <c r="Y7086" s="41"/>
      <c r="Z7086" s="38"/>
      <c r="AA7086" s="38"/>
      <c r="AL7086" s="9">
        <v>50</v>
      </c>
      <c r="AM7086" s="10">
        <v>1.3605860428757779</v>
      </c>
      <c r="AN7086" s="10">
        <v>1.5585546208285781</v>
      </c>
      <c r="BG7086" s="9">
        <v>50</v>
      </c>
      <c r="BH7086" s="11">
        <v>1782.8805781462131</v>
      </c>
      <c r="BI7086" s="11">
        <v>1034.486724374932</v>
      </c>
    </row>
    <row r="7087" spans="2:61" x14ac:dyDescent="0.25">
      <c r="B7087" s="9">
        <v>50</v>
      </c>
      <c r="C7087" s="10">
        <v>0.45449864177822552</v>
      </c>
      <c r="S7087" s="9">
        <v>50</v>
      </c>
      <c r="T7087" s="10">
        <v>0.43727605281463822</v>
      </c>
      <c r="U7087" s="10">
        <v>0.1789194006425629</v>
      </c>
      <c r="W7087" s="41"/>
      <c r="X7087" s="41"/>
      <c r="Y7087" s="41"/>
      <c r="Z7087" s="38"/>
      <c r="AA7087" s="38"/>
      <c r="AL7087" s="9">
        <v>50</v>
      </c>
      <c r="AM7087" s="10">
        <v>1.2377000035064509</v>
      </c>
      <c r="AN7087" s="10">
        <v>1.6565078319059969</v>
      </c>
      <c r="BG7087" s="9">
        <v>50</v>
      </c>
      <c r="BH7087" s="11">
        <v>1140.2258071128911</v>
      </c>
      <c r="BI7087" s="11">
        <v>976.15737094747715</v>
      </c>
    </row>
    <row r="7088" spans="2:61" x14ac:dyDescent="0.25">
      <c r="B7088" s="9">
        <v>50</v>
      </c>
      <c r="C7088" s="10">
        <v>0.40569877364174423</v>
      </c>
      <c r="S7088" s="9">
        <v>50</v>
      </c>
      <c r="T7088" s="10">
        <v>0.49767194724138458</v>
      </c>
      <c r="U7088" s="10">
        <v>0.51346514663582798</v>
      </c>
      <c r="W7088" s="41"/>
      <c r="X7088" s="41"/>
      <c r="Y7088" s="41"/>
      <c r="Z7088" s="38"/>
      <c r="AA7088" s="38"/>
      <c r="AL7088" s="9">
        <v>50</v>
      </c>
      <c r="AM7088" s="10">
        <v>1.1719934256155069</v>
      </c>
      <c r="AN7088" s="10">
        <v>1.1233977890556279</v>
      </c>
      <c r="BG7088" s="9">
        <v>50</v>
      </c>
      <c r="BH7088" s="11">
        <v>1151.845906277839</v>
      </c>
      <c r="BI7088" s="11">
        <v>1121.4674597022299</v>
      </c>
    </row>
    <row r="7089" spans="2:61" x14ac:dyDescent="0.25">
      <c r="B7089" s="9">
        <v>50</v>
      </c>
      <c r="C7089" s="10">
        <v>0.69973757453090668</v>
      </c>
      <c r="S7089" s="9">
        <v>50</v>
      </c>
      <c r="T7089" s="10">
        <v>0.52969733598720592</v>
      </c>
      <c r="U7089" s="10">
        <v>0.29565970558258342</v>
      </c>
      <c r="W7089" s="41"/>
      <c r="X7089" s="41"/>
      <c r="Y7089" s="41"/>
      <c r="Z7089" s="38"/>
      <c r="AA7089" s="38"/>
      <c r="AL7089" s="9">
        <v>50</v>
      </c>
      <c r="AM7089" s="10">
        <v>1.239750573672588</v>
      </c>
      <c r="AN7089" s="10">
        <v>1.257711299776114</v>
      </c>
      <c r="BG7089" s="9">
        <v>50</v>
      </c>
      <c r="BH7089" s="11">
        <v>1257.030569626382</v>
      </c>
      <c r="BI7089" s="11">
        <v>952.74057225358456</v>
      </c>
    </row>
    <row r="7090" spans="2:61" x14ac:dyDescent="0.25">
      <c r="B7090" s="9">
        <v>50</v>
      </c>
      <c r="C7090" s="10">
        <v>0.35800315942927791</v>
      </c>
      <c r="S7090" s="9">
        <v>50</v>
      </c>
      <c r="T7090" s="10">
        <v>0.38435290036739622</v>
      </c>
      <c r="U7090" s="10">
        <v>0.16364463302069271</v>
      </c>
      <c r="W7090" s="41"/>
      <c r="X7090" s="41"/>
      <c r="Y7090" s="41"/>
      <c r="Z7090" s="38"/>
      <c r="AA7090" s="38"/>
      <c r="AL7090" s="9">
        <v>50</v>
      </c>
      <c r="AM7090" s="10">
        <v>1.287848348716238</v>
      </c>
      <c r="AN7090" s="10">
        <v>1.5430276702521439</v>
      </c>
      <c r="BG7090" s="9">
        <v>50</v>
      </c>
      <c r="BH7090" s="11">
        <v>1112.314077911255</v>
      </c>
      <c r="BI7090" s="11">
        <v>869.60539301869551</v>
      </c>
    </row>
    <row r="7091" spans="2:61" x14ac:dyDescent="0.25">
      <c r="B7091" s="9">
        <v>50</v>
      </c>
      <c r="C7091" s="10">
        <v>0.53724092120789235</v>
      </c>
      <c r="S7091" s="9">
        <v>50</v>
      </c>
      <c r="T7091" s="10">
        <v>0.14895652008346141</v>
      </c>
      <c r="U7091" s="10">
        <v>8.3017033507231483E-2</v>
      </c>
      <c r="W7091" s="41"/>
      <c r="X7091" s="41"/>
      <c r="Y7091" s="41"/>
      <c r="Z7091" s="38"/>
      <c r="AA7091" s="38"/>
      <c r="AL7091" s="9">
        <v>50</v>
      </c>
      <c r="AM7091" s="10">
        <v>1.541345656728796</v>
      </c>
      <c r="AN7091" s="10">
        <v>1.620215682310882</v>
      </c>
      <c r="BG7091" s="9">
        <v>50</v>
      </c>
      <c r="BH7091" s="11">
        <v>828.75741853357852</v>
      </c>
      <c r="BI7091" s="11">
        <v>650.36036147334289</v>
      </c>
    </row>
    <row r="7092" spans="2:61" x14ac:dyDescent="0.25">
      <c r="B7092" s="9">
        <v>50</v>
      </c>
      <c r="C7092" s="10">
        <v>0.5374337514769596</v>
      </c>
      <c r="S7092" s="9">
        <v>50</v>
      </c>
      <c r="T7092" s="10">
        <v>0.26268720355847208</v>
      </c>
      <c r="U7092" s="10">
        <v>0.2102137872385805</v>
      </c>
      <c r="W7092" s="41"/>
      <c r="X7092" s="41"/>
      <c r="Y7092" s="41"/>
      <c r="Z7092" s="38"/>
      <c r="AA7092" s="38"/>
      <c r="AL7092" s="9">
        <v>50</v>
      </c>
      <c r="AM7092" s="10">
        <v>1.46457322688999</v>
      </c>
      <c r="AN7092" s="10">
        <v>1.3339610443725429</v>
      </c>
      <c r="BG7092" s="9">
        <v>50</v>
      </c>
      <c r="BH7092" s="11">
        <v>1045.7507301425801</v>
      </c>
      <c r="BI7092" s="11">
        <v>852.06234384486891</v>
      </c>
    </row>
    <row r="7093" spans="2:61" x14ac:dyDescent="0.25">
      <c r="B7093" s="9">
        <v>50</v>
      </c>
      <c r="C7093" s="10">
        <v>0.28429640624011659</v>
      </c>
      <c r="S7093" s="9">
        <v>50</v>
      </c>
      <c r="T7093" s="10">
        <v>0.13009077324777779</v>
      </c>
      <c r="U7093" s="10">
        <v>0.30348451093515411</v>
      </c>
      <c r="W7093" s="41"/>
      <c r="X7093" s="41"/>
      <c r="Y7093" s="41"/>
      <c r="Z7093" s="38"/>
      <c r="AA7093" s="38"/>
      <c r="AL7093" s="9">
        <v>50</v>
      </c>
      <c r="AM7093" s="10">
        <v>1.327487473386789</v>
      </c>
      <c r="AN7093" s="10">
        <v>1.1519788800303601</v>
      </c>
      <c r="BG7093" s="9">
        <v>50</v>
      </c>
      <c r="BH7093" s="11">
        <v>667.03912220578798</v>
      </c>
      <c r="BI7093" s="11">
        <v>884.11835997837068</v>
      </c>
    </row>
    <row r="7094" spans="2:61" x14ac:dyDescent="0.25">
      <c r="B7094" s="9">
        <v>50</v>
      </c>
      <c r="C7094" s="10">
        <v>0.42148460447307651</v>
      </c>
      <c r="S7094" s="9">
        <v>50</v>
      </c>
      <c r="T7094" s="10">
        <v>0.26278023745385032</v>
      </c>
      <c r="U7094" s="10">
        <v>0.53741802838923813</v>
      </c>
      <c r="W7094" s="41"/>
      <c r="X7094" s="41"/>
      <c r="Y7094" s="41"/>
      <c r="Z7094" s="38"/>
      <c r="AA7094" s="38"/>
      <c r="AL7094" s="9">
        <v>50</v>
      </c>
      <c r="AM7094" s="10">
        <v>1.11605460260727</v>
      </c>
      <c r="AN7094" s="10">
        <v>1.4571527366753829</v>
      </c>
      <c r="BG7094" s="9">
        <v>50</v>
      </c>
      <c r="BH7094" s="11">
        <v>797.03872080905717</v>
      </c>
      <c r="BI7094" s="11">
        <v>1488.191497797442</v>
      </c>
    </row>
    <row r="7095" spans="2:61" x14ac:dyDescent="0.25">
      <c r="B7095" s="9">
        <v>50</v>
      </c>
      <c r="C7095" s="10">
        <v>0.41148216399651988</v>
      </c>
      <c r="S7095" s="9">
        <v>50</v>
      </c>
      <c r="T7095" s="10">
        <v>0.1222491010631501</v>
      </c>
      <c r="U7095" s="10">
        <v>0.32785335243714753</v>
      </c>
      <c r="W7095" s="41"/>
      <c r="X7095" s="41"/>
      <c r="Y7095" s="41"/>
      <c r="Z7095" s="38"/>
      <c r="AA7095" s="38"/>
      <c r="AL7095" s="9">
        <v>50</v>
      </c>
      <c r="AM7095" s="10">
        <v>1.1562029704544301</v>
      </c>
      <c r="AN7095" s="10">
        <v>1.6038683226541699</v>
      </c>
      <c r="BG7095" s="9">
        <v>50</v>
      </c>
      <c r="BH7095" s="11">
        <v>563.18949448254136</v>
      </c>
      <c r="BI7095" s="11">
        <v>1279.399425677949</v>
      </c>
    </row>
    <row r="7096" spans="2:61" x14ac:dyDescent="0.25">
      <c r="B7096" s="9">
        <v>50</v>
      </c>
      <c r="C7096" s="10">
        <v>0.82720724183540673</v>
      </c>
      <c r="S7096" s="9">
        <v>50</v>
      </c>
      <c r="T7096" s="10">
        <v>0.56374642344236636</v>
      </c>
      <c r="U7096" s="10">
        <v>7.5811741871544561E-2</v>
      </c>
      <c r="W7096" s="41"/>
      <c r="X7096" s="41"/>
      <c r="Y7096" s="41"/>
      <c r="Z7096" s="38"/>
      <c r="AA7096" s="38"/>
      <c r="AL7096" s="9">
        <v>50</v>
      </c>
      <c r="AM7096" s="10">
        <v>1.1847734605517311</v>
      </c>
      <c r="AN7096" s="10">
        <v>1.9230994282433569</v>
      </c>
      <c r="BG7096" s="9">
        <v>50</v>
      </c>
      <c r="BH7096" s="11">
        <v>1239.2954183863201</v>
      </c>
      <c r="BI7096" s="11">
        <v>737.67931112461906</v>
      </c>
    </row>
    <row r="7097" spans="2:61" x14ac:dyDescent="0.25">
      <c r="B7097" s="9">
        <v>50</v>
      </c>
      <c r="C7097" s="10">
        <v>0.40051034588721007</v>
      </c>
      <c r="S7097" s="9">
        <v>50</v>
      </c>
      <c r="T7097" s="10">
        <v>0.72818919770003554</v>
      </c>
      <c r="U7097" s="10">
        <v>0.20192220007548589</v>
      </c>
      <c r="W7097" s="41"/>
      <c r="X7097" s="41"/>
      <c r="Y7097" s="41"/>
      <c r="Z7097" s="38"/>
      <c r="AA7097" s="38"/>
      <c r="AL7097" s="9">
        <v>50</v>
      </c>
      <c r="AM7097" s="10">
        <v>1.2777520284679069</v>
      </c>
      <c r="AN7097" s="10">
        <v>1.6286419672651149</v>
      </c>
      <c r="BG7097" s="9">
        <v>50</v>
      </c>
      <c r="BH7097" s="11">
        <v>1519.0298993068459</v>
      </c>
      <c r="BI7097" s="11">
        <v>1019.565856956139</v>
      </c>
    </row>
    <row r="7098" spans="2:61" x14ac:dyDescent="0.25">
      <c r="B7098" s="9">
        <v>50</v>
      </c>
      <c r="C7098" s="10">
        <v>0.51751850254859688</v>
      </c>
      <c r="S7098" s="9">
        <v>50</v>
      </c>
      <c r="T7098" s="10">
        <v>0.13667669609332969</v>
      </c>
      <c r="U7098" s="10">
        <v>0.49514965273240558</v>
      </c>
      <c r="W7098" s="41"/>
      <c r="X7098" s="41"/>
      <c r="Y7098" s="41"/>
      <c r="Z7098" s="38"/>
      <c r="AA7098" s="38"/>
      <c r="AL7098" s="9">
        <v>50</v>
      </c>
      <c r="AM7098" s="10">
        <v>1.1419595223327821</v>
      </c>
      <c r="AN7098" s="10">
        <v>1.420470287229759</v>
      </c>
      <c r="BG7098" s="9">
        <v>50</v>
      </c>
      <c r="BH7098" s="11">
        <v>588.16011915553565</v>
      </c>
      <c r="BI7098" s="11">
        <v>1392.5090304564289</v>
      </c>
    </row>
    <row r="7099" spans="2:61" x14ac:dyDescent="0.25">
      <c r="B7099" s="9">
        <v>50</v>
      </c>
      <c r="C7099" s="10">
        <v>0.33677084076686242</v>
      </c>
      <c r="S7099" s="9">
        <v>50</v>
      </c>
      <c r="T7099" s="10">
        <v>0.26456577009437438</v>
      </c>
      <c r="U7099" s="10">
        <v>9.2886602253131362E-2</v>
      </c>
      <c r="W7099" s="41"/>
      <c r="X7099" s="41"/>
      <c r="Y7099" s="41"/>
      <c r="Z7099" s="38"/>
      <c r="AA7099" s="38"/>
      <c r="AL7099" s="9">
        <v>50</v>
      </c>
      <c r="AM7099" s="10">
        <v>1.208635638499723</v>
      </c>
      <c r="AN7099" s="10">
        <v>1.4231332192936359</v>
      </c>
      <c r="BG7099" s="9">
        <v>50</v>
      </c>
      <c r="BH7099" s="11">
        <v>866.0836697974886</v>
      </c>
      <c r="BI7099" s="11">
        <v>604.25426124523347</v>
      </c>
    </row>
    <row r="7100" spans="2:61" x14ac:dyDescent="0.25">
      <c r="B7100" s="9">
        <v>50</v>
      </c>
      <c r="C7100" s="10">
        <v>0.5490151491020242</v>
      </c>
      <c r="S7100" s="9">
        <v>50</v>
      </c>
      <c r="T7100" s="10">
        <v>0.50082152358262311</v>
      </c>
      <c r="U7100" s="10">
        <v>0.50623943622997092</v>
      </c>
      <c r="W7100" s="41"/>
      <c r="X7100" s="41"/>
      <c r="Y7100" s="41"/>
      <c r="Z7100" s="38"/>
      <c r="AA7100" s="38"/>
      <c r="AL7100" s="9">
        <v>50</v>
      </c>
      <c r="AM7100" s="10">
        <v>1.188666639320622</v>
      </c>
      <c r="AN7100" s="10">
        <v>1.419528983117659</v>
      </c>
      <c r="BG7100" s="9">
        <v>50</v>
      </c>
      <c r="BH7100" s="11">
        <v>1171.9233130667419</v>
      </c>
      <c r="BI7100" s="11">
        <v>1407.083525169149</v>
      </c>
    </row>
    <row r="7101" spans="2:61" x14ac:dyDescent="0.25">
      <c r="B7101" s="9">
        <v>50</v>
      </c>
      <c r="C7101" s="10">
        <v>0.222088883518131</v>
      </c>
      <c r="S7101" s="9">
        <v>50</v>
      </c>
      <c r="T7101" s="10">
        <v>0.23357075368943561</v>
      </c>
      <c r="U7101" s="10">
        <v>0.173109140051911</v>
      </c>
      <c r="W7101" s="41"/>
      <c r="X7101" s="41"/>
      <c r="Y7101" s="41"/>
      <c r="Z7101" s="38"/>
      <c r="AA7101" s="38"/>
      <c r="AL7101" s="9">
        <v>50</v>
      </c>
      <c r="AM7101" s="10">
        <v>1.2695905634921141</v>
      </c>
      <c r="AN7101" s="10">
        <v>2.3266063375588169</v>
      </c>
      <c r="BG7101" s="9">
        <v>50</v>
      </c>
      <c r="BH7101" s="11">
        <v>854.81186948531945</v>
      </c>
      <c r="BI7101" s="11">
        <v>1348.5918579638369</v>
      </c>
    </row>
    <row r="7102" spans="2:61" x14ac:dyDescent="0.25">
      <c r="B7102" s="9">
        <v>50</v>
      </c>
      <c r="C7102" s="10">
        <v>0.44557657687282859</v>
      </c>
      <c r="S7102" s="9">
        <v>50</v>
      </c>
      <c r="T7102" s="10">
        <v>0.31838686716998649</v>
      </c>
      <c r="U7102" s="10">
        <v>0.1647806236610932</v>
      </c>
      <c r="W7102" s="41"/>
      <c r="X7102" s="41"/>
      <c r="Y7102" s="41"/>
      <c r="Z7102" s="38"/>
      <c r="AA7102" s="38"/>
      <c r="AL7102" s="9">
        <v>50</v>
      </c>
      <c r="AM7102" s="10">
        <v>1.238500737480873</v>
      </c>
      <c r="AN7102" s="10">
        <v>1.642195049761251</v>
      </c>
      <c r="BG7102" s="9">
        <v>50</v>
      </c>
      <c r="BH7102" s="11">
        <v>973.57960932478386</v>
      </c>
      <c r="BI7102" s="11">
        <v>928.69998144263377</v>
      </c>
    </row>
    <row r="7103" spans="2:61" x14ac:dyDescent="0.25">
      <c r="B7103" s="9">
        <v>50</v>
      </c>
      <c r="C7103" s="10">
        <v>0.87035268738487082</v>
      </c>
      <c r="S7103" s="9">
        <v>50</v>
      </c>
      <c r="T7103" s="10">
        <v>0.164145896062144</v>
      </c>
      <c r="U7103" s="10">
        <v>0.24649055002825779</v>
      </c>
      <c r="W7103" s="41"/>
      <c r="X7103" s="41"/>
      <c r="Y7103" s="41"/>
      <c r="Z7103" s="38"/>
      <c r="AA7103" s="38"/>
      <c r="AL7103" s="9">
        <v>50</v>
      </c>
      <c r="AM7103" s="10">
        <v>1.205500612714614</v>
      </c>
      <c r="AN7103" s="10">
        <v>1.243259088075958</v>
      </c>
      <c r="BG7103" s="9">
        <v>50</v>
      </c>
      <c r="BH7103" s="11">
        <v>680.4247103242426</v>
      </c>
      <c r="BI7103" s="11">
        <v>859.92268638639553</v>
      </c>
    </row>
    <row r="7104" spans="2:61" x14ac:dyDescent="0.25">
      <c r="B7104" s="9">
        <v>50</v>
      </c>
      <c r="C7104" s="10">
        <v>0.61850781850762293</v>
      </c>
      <c r="S7104" s="9">
        <v>50</v>
      </c>
      <c r="T7104" s="10">
        <v>0.25983510155336981</v>
      </c>
      <c r="U7104" s="10">
        <v>0.33429455882412529</v>
      </c>
      <c r="W7104" s="41"/>
      <c r="X7104" s="41"/>
      <c r="Y7104" s="41"/>
      <c r="Z7104" s="38"/>
      <c r="AA7104" s="38"/>
      <c r="AL7104" s="9">
        <v>50</v>
      </c>
      <c r="AM7104" s="10">
        <v>1.22482191022828</v>
      </c>
      <c r="AN7104" s="10">
        <v>2.117530071636287</v>
      </c>
      <c r="BG7104" s="9">
        <v>50</v>
      </c>
      <c r="BH7104" s="11">
        <v>869.8001612849605</v>
      </c>
      <c r="BI7104" s="11">
        <v>1705.6576545141129</v>
      </c>
    </row>
    <row r="7105" spans="2:61" x14ac:dyDescent="0.25">
      <c r="B7105" s="9">
        <v>50</v>
      </c>
      <c r="C7105" s="10">
        <v>0.54678702993183514</v>
      </c>
      <c r="S7105" s="9">
        <v>50</v>
      </c>
      <c r="T7105" s="10">
        <v>0.42148355892401951</v>
      </c>
      <c r="U7105" s="10">
        <v>0.1402610536409046</v>
      </c>
      <c r="W7105" s="41"/>
      <c r="X7105" s="41"/>
      <c r="Y7105" s="41"/>
      <c r="Z7105" s="38"/>
      <c r="AA7105" s="38"/>
      <c r="AL7105" s="9">
        <v>50</v>
      </c>
      <c r="AM7105" s="10">
        <v>1.2124660680514641</v>
      </c>
      <c r="AN7105" s="10">
        <v>1.2269157560459101</v>
      </c>
      <c r="BG7105" s="9">
        <v>50</v>
      </c>
      <c r="BH7105" s="11">
        <v>1096.623478130095</v>
      </c>
      <c r="BI7105" s="11">
        <v>640.14877579700158</v>
      </c>
    </row>
    <row r="7106" spans="2:61" x14ac:dyDescent="0.25">
      <c r="B7106" s="9">
        <v>50</v>
      </c>
      <c r="C7106" s="10">
        <v>0.46974511001729607</v>
      </c>
      <c r="S7106" s="9">
        <v>50</v>
      </c>
      <c r="T7106" s="10">
        <v>0.34507169092444318</v>
      </c>
      <c r="U7106" s="10">
        <v>0.14573162972198231</v>
      </c>
      <c r="W7106" s="41"/>
      <c r="X7106" s="41"/>
      <c r="Y7106" s="41"/>
      <c r="Z7106" s="38"/>
      <c r="AA7106" s="38"/>
      <c r="AL7106" s="9">
        <v>50</v>
      </c>
      <c r="AM7106" s="10">
        <v>1.182338108946235</v>
      </c>
      <c r="AN7106" s="10">
        <v>1.2528324941643261</v>
      </c>
      <c r="BG7106" s="9">
        <v>50</v>
      </c>
      <c r="BH7106" s="11">
        <v>967.59581436050473</v>
      </c>
      <c r="BI7106" s="11">
        <v>666.29652289879004</v>
      </c>
    </row>
    <row r="7107" spans="2:61" x14ac:dyDescent="0.25">
      <c r="B7107" s="9">
        <v>50</v>
      </c>
      <c r="C7107" s="10">
        <v>0.3858847459681376</v>
      </c>
      <c r="S7107" s="9">
        <v>50</v>
      </c>
      <c r="T7107" s="10">
        <v>0.58266594577386099</v>
      </c>
      <c r="U7107" s="10">
        <v>0.13521077818445101</v>
      </c>
      <c r="W7107" s="41"/>
      <c r="X7107" s="41"/>
      <c r="Y7107" s="41"/>
      <c r="Z7107" s="38"/>
      <c r="AA7107" s="38"/>
      <c r="AL7107" s="9">
        <v>50</v>
      </c>
      <c r="AM7107" s="10">
        <v>1.252051849801995</v>
      </c>
      <c r="AN7107" s="10">
        <v>2.0847208468580418</v>
      </c>
      <c r="BG7107" s="9">
        <v>50</v>
      </c>
      <c r="BH7107" s="11">
        <v>1331.4650144522229</v>
      </c>
      <c r="BI7107" s="11">
        <v>1067.950669999582</v>
      </c>
    </row>
    <row r="7108" spans="2:61" x14ac:dyDescent="0.25">
      <c r="B7108" s="9">
        <v>50</v>
      </c>
      <c r="C7108" s="10">
        <v>0.57794117962493441</v>
      </c>
      <c r="S7108" s="9">
        <v>50</v>
      </c>
      <c r="T7108" s="10">
        <v>0.66643493004221688</v>
      </c>
      <c r="U7108" s="10">
        <v>0.64121479976438611</v>
      </c>
      <c r="W7108" s="41"/>
      <c r="X7108" s="41"/>
      <c r="Y7108" s="41"/>
      <c r="Z7108" s="38"/>
      <c r="AA7108" s="38"/>
      <c r="AL7108" s="9">
        <v>50</v>
      </c>
      <c r="AM7108" s="10">
        <v>1.369394387770813</v>
      </c>
      <c r="AN7108" s="10">
        <v>1.2388885031731549</v>
      </c>
      <c r="BG7108" s="9">
        <v>50</v>
      </c>
      <c r="BH7108" s="11">
        <v>1557.4174866731039</v>
      </c>
      <c r="BI7108" s="11">
        <v>1382.075023733338</v>
      </c>
    </row>
    <row r="7109" spans="2:61" x14ac:dyDescent="0.25">
      <c r="B7109" s="9">
        <v>50</v>
      </c>
      <c r="C7109" s="10">
        <v>0.52364938152893237</v>
      </c>
      <c r="S7109" s="9">
        <v>50</v>
      </c>
      <c r="T7109" s="10">
        <v>0.1803444478223673</v>
      </c>
      <c r="U7109" s="10">
        <v>0.1007249000771155</v>
      </c>
      <c r="W7109" s="41"/>
      <c r="X7109" s="41"/>
      <c r="Y7109" s="41"/>
      <c r="Z7109" s="38"/>
      <c r="AA7109" s="38"/>
      <c r="AL7109" s="9">
        <v>50</v>
      </c>
      <c r="AM7109" s="10">
        <v>1.1233977087542659</v>
      </c>
      <c r="AN7109" s="10">
        <v>1.750540950865388</v>
      </c>
      <c r="BG7109" s="9">
        <v>50</v>
      </c>
      <c r="BH7109" s="11">
        <v>664.63399206462623</v>
      </c>
      <c r="BI7109" s="11">
        <v>773.99530178854297</v>
      </c>
    </row>
    <row r="7110" spans="2:61" x14ac:dyDescent="0.25">
      <c r="B7110" s="9">
        <v>50</v>
      </c>
      <c r="C7110" s="10">
        <v>0.56144441235935438</v>
      </c>
      <c r="S7110" s="9">
        <v>50</v>
      </c>
      <c r="T7110" s="10">
        <v>0.45222753269044558</v>
      </c>
      <c r="U7110" s="10">
        <v>0.40216464593004991</v>
      </c>
      <c r="W7110" s="41"/>
      <c r="X7110" s="41"/>
      <c r="Y7110" s="41"/>
      <c r="Z7110" s="38"/>
      <c r="AA7110" s="38"/>
      <c r="AL7110" s="9">
        <v>50</v>
      </c>
      <c r="AM7110" s="10">
        <v>1.3538995785429071</v>
      </c>
      <c r="AN7110" s="10">
        <v>1.488155945596852</v>
      </c>
      <c r="BG7110" s="9">
        <v>50</v>
      </c>
      <c r="BH7110" s="11">
        <v>1268.418536108521</v>
      </c>
      <c r="BI7110" s="11">
        <v>1314.764640531745</v>
      </c>
    </row>
    <row r="7111" spans="2:61" x14ac:dyDescent="0.25">
      <c r="B7111" s="9">
        <v>50</v>
      </c>
      <c r="C7111" s="10">
        <v>0.54875065184373717</v>
      </c>
      <c r="S7111" s="9">
        <v>50</v>
      </c>
      <c r="T7111" s="10">
        <v>0.45989530071082491</v>
      </c>
      <c r="U7111" s="10">
        <v>0.1547566219348622</v>
      </c>
      <c r="W7111" s="41"/>
      <c r="X7111" s="41"/>
      <c r="Y7111" s="41"/>
      <c r="Z7111" s="38"/>
      <c r="AA7111" s="38"/>
      <c r="AL7111" s="9">
        <v>50</v>
      </c>
      <c r="AM7111" s="10">
        <v>1.0757594919260149</v>
      </c>
      <c r="AN7111" s="10">
        <v>1.229016357808044</v>
      </c>
      <c r="BG7111" s="9">
        <v>50</v>
      </c>
      <c r="BH7111" s="11">
        <v>1016.347679177051</v>
      </c>
      <c r="BI7111" s="11">
        <v>673.56561857802546</v>
      </c>
    </row>
    <row r="7112" spans="2:61" x14ac:dyDescent="0.25">
      <c r="B7112" s="9">
        <v>50</v>
      </c>
      <c r="C7112" s="10">
        <v>0.53400534194304761</v>
      </c>
      <c r="S7112" s="9">
        <v>50</v>
      </c>
      <c r="T7112" s="10">
        <v>0.16676809769426959</v>
      </c>
      <c r="U7112" s="10">
        <v>0.41090986015105407</v>
      </c>
      <c r="W7112" s="41"/>
      <c r="X7112" s="41"/>
      <c r="Y7112" s="41"/>
      <c r="Z7112" s="38"/>
      <c r="AA7112" s="38"/>
      <c r="AL7112" s="9">
        <v>50</v>
      </c>
      <c r="AM7112" s="10">
        <v>1.171670672287273</v>
      </c>
      <c r="AN7112" s="10">
        <v>1.651978580020357</v>
      </c>
      <c r="BG7112" s="9">
        <v>50</v>
      </c>
      <c r="BH7112" s="11">
        <v>666.59135019885525</v>
      </c>
      <c r="BI7112" s="11">
        <v>1475.282939877563</v>
      </c>
    </row>
    <row r="7113" spans="2:61" x14ac:dyDescent="0.25">
      <c r="B7113" s="9">
        <v>50</v>
      </c>
      <c r="C7113" s="10">
        <v>0.95784586177113606</v>
      </c>
      <c r="S7113" s="9">
        <v>50</v>
      </c>
      <c r="T7113" s="10">
        <v>0.75004001549629884</v>
      </c>
      <c r="U7113" s="10">
        <v>0.26967396364760582</v>
      </c>
      <c r="W7113" s="41"/>
      <c r="X7113" s="41"/>
      <c r="Y7113" s="41"/>
      <c r="Z7113" s="38"/>
      <c r="AA7113" s="38"/>
      <c r="AL7113" s="9">
        <v>50</v>
      </c>
      <c r="AM7113" s="10">
        <v>1.379215317136548</v>
      </c>
      <c r="AN7113" s="10">
        <v>1.6500602606984569</v>
      </c>
      <c r="BG7113" s="9">
        <v>50</v>
      </c>
      <c r="BH7113" s="11">
        <v>1664.0712438696521</v>
      </c>
      <c r="BI7113" s="11">
        <v>1193.759776601983</v>
      </c>
    </row>
    <row r="7114" spans="2:61" x14ac:dyDescent="0.25">
      <c r="B7114" s="9">
        <v>50</v>
      </c>
      <c r="C7114" s="10">
        <v>0.45528634388723849</v>
      </c>
      <c r="S7114" s="9">
        <v>50</v>
      </c>
      <c r="T7114" s="10">
        <v>1.1444638547458621</v>
      </c>
      <c r="U7114" s="10">
        <v>0.40254686996536282</v>
      </c>
      <c r="W7114" s="41"/>
      <c r="X7114" s="41"/>
      <c r="Y7114" s="41"/>
      <c r="Z7114" s="38"/>
      <c r="AA7114" s="38"/>
      <c r="AL7114" s="9">
        <v>50</v>
      </c>
      <c r="AM7114" s="10">
        <v>1.0446215446551641</v>
      </c>
      <c r="AN7114" s="10">
        <v>1.530854375140716</v>
      </c>
      <c r="BG7114" s="9">
        <v>50</v>
      </c>
      <c r="BH7114" s="11">
        <v>1556.8889858431489</v>
      </c>
      <c r="BI7114" s="11">
        <v>1353.130657620216</v>
      </c>
    </row>
    <row r="7115" spans="2:61" x14ac:dyDescent="0.25">
      <c r="B7115" s="9">
        <v>50</v>
      </c>
      <c r="C7115" s="10">
        <v>0.77114934488820985</v>
      </c>
      <c r="S7115" s="9">
        <v>50</v>
      </c>
      <c r="T7115" s="10">
        <v>0.185339646846026</v>
      </c>
      <c r="U7115" s="10">
        <v>0.6583532527771524</v>
      </c>
      <c r="W7115" s="41"/>
      <c r="X7115" s="41"/>
      <c r="Y7115" s="41"/>
      <c r="Z7115" s="38"/>
      <c r="AA7115" s="38"/>
      <c r="AL7115" s="9">
        <v>50</v>
      </c>
      <c r="AM7115" s="10">
        <v>1.1477503498885491</v>
      </c>
      <c r="AN7115" s="10">
        <v>1.742509198257199</v>
      </c>
      <c r="BG7115" s="9">
        <v>50</v>
      </c>
      <c r="BH7115" s="11">
        <v>688.38155737579518</v>
      </c>
      <c r="BI7115" s="11">
        <v>1969.709589299797</v>
      </c>
    </row>
    <row r="7116" spans="2:61" x14ac:dyDescent="0.25">
      <c r="B7116" s="9">
        <v>50</v>
      </c>
      <c r="C7116" s="10">
        <v>0.71943280157834633</v>
      </c>
      <c r="S7116" s="9">
        <v>50</v>
      </c>
      <c r="T7116" s="10">
        <v>0.61134913226846288</v>
      </c>
      <c r="U7116" s="10">
        <v>1.192237745163895</v>
      </c>
      <c r="W7116" s="41"/>
      <c r="X7116" s="41"/>
      <c r="Y7116" s="41"/>
      <c r="Z7116" s="38"/>
      <c r="AA7116" s="38"/>
      <c r="AL7116" s="9">
        <v>50</v>
      </c>
      <c r="AM7116" s="10">
        <v>1.1743019425857171</v>
      </c>
      <c r="AN7116" s="10">
        <v>1.4778411620781959</v>
      </c>
      <c r="BG7116" s="9">
        <v>50</v>
      </c>
      <c r="BH7116" s="11">
        <v>1279.1517121201539</v>
      </c>
      <c r="BI7116" s="11">
        <v>2248.0544153873161</v>
      </c>
    </row>
    <row r="7117" spans="2:61" x14ac:dyDescent="0.25">
      <c r="B7117" s="9">
        <v>50</v>
      </c>
      <c r="C7117" s="10">
        <v>0.47809388731297248</v>
      </c>
      <c r="S7117" s="9">
        <v>50</v>
      </c>
      <c r="T7117" s="10">
        <v>0.55470226760294383</v>
      </c>
      <c r="U7117" s="10">
        <v>0.52566840347314547</v>
      </c>
      <c r="W7117" s="41"/>
      <c r="X7117" s="41"/>
      <c r="Y7117" s="41"/>
      <c r="Z7117" s="38"/>
      <c r="AA7117" s="38"/>
      <c r="AL7117" s="9">
        <v>50</v>
      </c>
      <c r="AM7117" s="10">
        <v>1.1452550924212621</v>
      </c>
      <c r="AN7117" s="10">
        <v>1.5420359940539341</v>
      </c>
      <c r="BG7117" s="9">
        <v>50</v>
      </c>
      <c r="BH7117" s="11">
        <v>1188.3102118368911</v>
      </c>
      <c r="BI7117" s="11">
        <v>1557.5717975202799</v>
      </c>
    </row>
    <row r="7118" spans="2:61" x14ac:dyDescent="0.25">
      <c r="B7118" s="9">
        <v>50</v>
      </c>
      <c r="C7118" s="10">
        <v>0.55393909726182722</v>
      </c>
      <c r="S7118" s="9">
        <v>50</v>
      </c>
      <c r="T7118" s="10">
        <v>1.2439793125140559</v>
      </c>
      <c r="U7118" s="10">
        <v>0.42788369584356489</v>
      </c>
      <c r="W7118" s="41"/>
      <c r="X7118" s="41"/>
      <c r="Y7118" s="41"/>
      <c r="Z7118" s="38"/>
      <c r="AA7118" s="38"/>
      <c r="AL7118" s="9">
        <v>50</v>
      </c>
      <c r="AM7118" s="10">
        <v>1.3754546814902631</v>
      </c>
      <c r="AN7118" s="10">
        <v>1.517854992753805</v>
      </c>
      <c r="BG7118" s="9">
        <v>50</v>
      </c>
      <c r="BH7118" s="11">
        <v>2137.2262119700822</v>
      </c>
      <c r="BI7118" s="11">
        <v>1383.218471227905</v>
      </c>
    </row>
    <row r="7119" spans="2:61" x14ac:dyDescent="0.25">
      <c r="B7119" s="9">
        <v>50</v>
      </c>
      <c r="C7119" s="10">
        <v>0.59006948842198492</v>
      </c>
      <c r="S7119" s="9">
        <v>50</v>
      </c>
      <c r="T7119" s="10">
        <v>0.31887340208163178</v>
      </c>
      <c r="U7119" s="10">
        <v>0.57519503511611358</v>
      </c>
      <c r="W7119" s="41"/>
      <c r="X7119" s="41"/>
      <c r="Y7119" s="41"/>
      <c r="Z7119" s="38"/>
      <c r="AA7119" s="38"/>
      <c r="AL7119" s="9">
        <v>50</v>
      </c>
      <c r="AM7119" s="10">
        <v>1.2071323331412389</v>
      </c>
      <c r="AN7119" s="10">
        <v>1.741862471328357</v>
      </c>
      <c r="BG7119" s="9">
        <v>50</v>
      </c>
      <c r="BH7119" s="11">
        <v>949.64581227999872</v>
      </c>
      <c r="BI7119" s="11">
        <v>1840.428940090854</v>
      </c>
    </row>
    <row r="7120" spans="2:61" x14ac:dyDescent="0.25">
      <c r="B7120" s="9">
        <v>50</v>
      </c>
      <c r="C7120" s="10">
        <v>0.73326459708314684</v>
      </c>
      <c r="S7120" s="9">
        <v>50</v>
      </c>
      <c r="T7120" s="10">
        <v>0.18110994400450231</v>
      </c>
      <c r="U7120" s="10">
        <v>0.26315036981916251</v>
      </c>
      <c r="W7120" s="41"/>
      <c r="X7120" s="41"/>
      <c r="Y7120" s="41"/>
      <c r="Z7120" s="38"/>
      <c r="AA7120" s="38"/>
      <c r="AL7120" s="9">
        <v>50</v>
      </c>
      <c r="AM7120" s="10">
        <v>1.173784870307639</v>
      </c>
      <c r="AN7120" s="10">
        <v>1.3131378823227531</v>
      </c>
      <c r="BG7120" s="9">
        <v>50</v>
      </c>
      <c r="BH7120" s="11">
        <v>695.91673862832442</v>
      </c>
      <c r="BI7120" s="11">
        <v>938.4474310304546</v>
      </c>
    </row>
    <row r="7121" spans="2:61" x14ac:dyDescent="0.25">
      <c r="B7121" s="9">
        <v>50</v>
      </c>
      <c r="C7121" s="10">
        <v>0.58931001407023698</v>
      </c>
      <c r="S7121" s="9">
        <v>50</v>
      </c>
      <c r="T7121" s="10">
        <v>0.21852949115889561</v>
      </c>
      <c r="U7121" s="10">
        <v>0.32928288073814499</v>
      </c>
      <c r="W7121" s="41"/>
      <c r="X7121" s="41"/>
      <c r="Y7121" s="41"/>
      <c r="Z7121" s="38"/>
      <c r="AA7121" s="38"/>
      <c r="AL7121" s="9">
        <v>50</v>
      </c>
      <c r="AM7121" s="10">
        <v>1.2372015990229619</v>
      </c>
      <c r="AN7121" s="10">
        <v>1.3890136097089101</v>
      </c>
      <c r="BG7121" s="9">
        <v>50</v>
      </c>
      <c r="BH7121" s="11">
        <v>805.73666563261725</v>
      </c>
      <c r="BI7121" s="11">
        <v>1110.4236538168459</v>
      </c>
    </row>
    <row r="7122" spans="2:61" x14ac:dyDescent="0.25">
      <c r="B7122" s="9">
        <v>50</v>
      </c>
      <c r="C7122" s="10">
        <v>0.39254576750995229</v>
      </c>
      <c r="S7122" s="9">
        <v>50</v>
      </c>
      <c r="T7122" s="10">
        <v>0.33347714442629361</v>
      </c>
      <c r="U7122" s="10">
        <v>0.43262526506152948</v>
      </c>
      <c r="W7122" s="41"/>
      <c r="X7122" s="41"/>
      <c r="Y7122" s="41"/>
      <c r="Z7122" s="38"/>
      <c r="AA7122" s="38"/>
      <c r="AL7122" s="9">
        <v>50</v>
      </c>
      <c r="AM7122" s="10">
        <v>1.2380469076313541</v>
      </c>
      <c r="AN7122" s="10">
        <v>1.37873840786032</v>
      </c>
      <c r="BG7122" s="9">
        <v>50</v>
      </c>
      <c r="BH7122" s="11">
        <v>996.01932273162038</v>
      </c>
      <c r="BI7122" s="11">
        <v>1263.384197173689</v>
      </c>
    </row>
    <row r="7123" spans="2:61" x14ac:dyDescent="0.25">
      <c r="B7123" s="9">
        <v>50</v>
      </c>
      <c r="C7123" s="10">
        <v>0.5092639577120166</v>
      </c>
      <c r="S7123" s="9">
        <v>50</v>
      </c>
      <c r="T7123" s="10">
        <v>0.28943601122260609</v>
      </c>
      <c r="U7123" s="10">
        <v>0.21040965683045859</v>
      </c>
      <c r="W7123" s="41"/>
      <c r="X7123" s="41"/>
      <c r="Y7123" s="41"/>
      <c r="Z7123" s="38"/>
      <c r="AA7123" s="38"/>
      <c r="AL7123" s="9">
        <v>50</v>
      </c>
      <c r="AM7123" s="10">
        <v>1.1093592379463431</v>
      </c>
      <c r="AN7123" s="10">
        <v>1.1955045618504561</v>
      </c>
      <c r="BG7123" s="9">
        <v>50</v>
      </c>
      <c r="BH7123" s="11">
        <v>831.46909889790129</v>
      </c>
      <c r="BI7123" s="11">
        <v>763.97948863379793</v>
      </c>
    </row>
    <row r="7124" spans="2:61" x14ac:dyDescent="0.25">
      <c r="B7124" s="9">
        <v>50</v>
      </c>
      <c r="C7124" s="10">
        <v>0.52069236225137272</v>
      </c>
      <c r="S7124" s="9">
        <v>50</v>
      </c>
      <c r="T7124" s="10">
        <v>0.74490637474955601</v>
      </c>
      <c r="U7124" s="10">
        <v>0.50116073562275809</v>
      </c>
      <c r="W7124" s="41"/>
      <c r="X7124" s="41"/>
      <c r="Y7124" s="41"/>
      <c r="Z7124" s="38"/>
      <c r="AA7124" s="38"/>
      <c r="AL7124" s="9">
        <v>50</v>
      </c>
      <c r="AM7124" s="10">
        <v>1.384865375584315</v>
      </c>
      <c r="AN7124" s="10">
        <v>1.4875885468993939</v>
      </c>
      <c r="BG7124" s="9">
        <v>50</v>
      </c>
      <c r="BH7124" s="11">
        <v>1665.1602295266159</v>
      </c>
      <c r="BI7124" s="11">
        <v>1467.131264992438</v>
      </c>
    </row>
    <row r="7125" spans="2:61" x14ac:dyDescent="0.25">
      <c r="B7125" s="9">
        <v>50</v>
      </c>
      <c r="C7125" s="10">
        <v>0.74332350537368042</v>
      </c>
      <c r="S7125" s="9">
        <v>50</v>
      </c>
      <c r="T7125" s="10">
        <v>0.3655845816996951</v>
      </c>
      <c r="U7125" s="10">
        <v>0.16401351998633881</v>
      </c>
      <c r="W7125" s="41"/>
      <c r="X7125" s="41"/>
      <c r="Y7125" s="41"/>
      <c r="Z7125" s="38"/>
      <c r="AA7125" s="38"/>
      <c r="AL7125" s="9">
        <v>50</v>
      </c>
      <c r="AM7125" s="10">
        <v>1.339209401389861</v>
      </c>
      <c r="AN7125" s="10">
        <v>1.655575777438441</v>
      </c>
      <c r="BG7125" s="9">
        <v>50</v>
      </c>
      <c r="BH7125" s="11">
        <v>1128.0803964779909</v>
      </c>
      <c r="BI7125" s="11">
        <v>934.08525251441642</v>
      </c>
    </row>
    <row r="7126" spans="2:61" x14ac:dyDescent="0.25">
      <c r="B7126" s="9">
        <v>50</v>
      </c>
      <c r="C7126" s="10">
        <v>0.49654141401909691</v>
      </c>
      <c r="S7126" s="9">
        <v>50</v>
      </c>
      <c r="T7126" s="10">
        <v>0.88979521283862872</v>
      </c>
      <c r="U7126" s="10">
        <v>0.40779625626330812</v>
      </c>
      <c r="W7126" s="41"/>
      <c r="X7126" s="41"/>
      <c r="Y7126" s="41"/>
      <c r="Z7126" s="38"/>
      <c r="AA7126" s="38"/>
      <c r="AL7126" s="9">
        <v>50</v>
      </c>
      <c r="AM7126" s="10">
        <v>1.071748253034922</v>
      </c>
      <c r="AN7126" s="10">
        <v>1.581366052142124</v>
      </c>
      <c r="BG7126" s="9">
        <v>50</v>
      </c>
      <c r="BH7126" s="11">
        <v>1408.4305730631449</v>
      </c>
      <c r="BI7126" s="11">
        <v>1406.8625066481709</v>
      </c>
    </row>
    <row r="7127" spans="2:61" x14ac:dyDescent="0.25">
      <c r="B7127" s="9">
        <v>50</v>
      </c>
      <c r="C7127" s="10">
        <v>0.41941283872164759</v>
      </c>
      <c r="S7127" s="9">
        <v>50</v>
      </c>
      <c r="T7127" s="10">
        <v>0.22130930073672689</v>
      </c>
      <c r="U7127" s="10">
        <v>0.11352579745281099</v>
      </c>
      <c r="W7127" s="41"/>
      <c r="X7127" s="41"/>
      <c r="Y7127" s="41"/>
      <c r="Z7127" s="38"/>
      <c r="AA7127" s="38"/>
      <c r="AL7127" s="9">
        <v>50</v>
      </c>
      <c r="AM7127" s="10">
        <v>1.167873662502837</v>
      </c>
      <c r="AN7127" s="10">
        <v>1.551756280550753</v>
      </c>
      <c r="BG7127" s="9">
        <v>50</v>
      </c>
      <c r="BH7127" s="11">
        <v>765.40857705295878</v>
      </c>
      <c r="BI7127" s="11">
        <v>728.3974547006585</v>
      </c>
    </row>
    <row r="7128" spans="2:61" x14ac:dyDescent="0.25">
      <c r="B7128" s="9">
        <v>50</v>
      </c>
      <c r="C7128" s="10">
        <v>0.60291626893431749</v>
      </c>
      <c r="S7128" s="9">
        <v>50</v>
      </c>
      <c r="T7128" s="10">
        <v>0.64788696901483767</v>
      </c>
      <c r="U7128" s="10">
        <v>0.16042308064790969</v>
      </c>
      <c r="W7128" s="41"/>
      <c r="X7128" s="41"/>
      <c r="Y7128" s="41"/>
      <c r="Z7128" s="38"/>
      <c r="AA7128" s="38"/>
      <c r="AL7128" s="9">
        <v>50</v>
      </c>
      <c r="AM7128" s="10">
        <v>1.1095012949346399</v>
      </c>
      <c r="AN7128" s="10">
        <v>1.4828316827476691</v>
      </c>
      <c r="BG7128" s="9">
        <v>50</v>
      </c>
      <c r="BH7128" s="11">
        <v>1244.156643876438</v>
      </c>
      <c r="BI7128" s="11">
        <v>827.41408547562958</v>
      </c>
    </row>
    <row r="7129" spans="2:61" x14ac:dyDescent="0.25">
      <c r="B7129" s="9">
        <v>50</v>
      </c>
      <c r="C7129" s="10">
        <v>0.44211225841380808</v>
      </c>
      <c r="S7129" s="9">
        <v>50</v>
      </c>
      <c r="T7129" s="10">
        <v>0.27682746252630369</v>
      </c>
      <c r="U7129" s="10">
        <v>0.48120363304665509</v>
      </c>
      <c r="W7129" s="41"/>
      <c r="X7129" s="41"/>
      <c r="Y7129" s="41"/>
      <c r="Z7129" s="38"/>
      <c r="AA7129" s="38"/>
      <c r="AL7129" s="9">
        <v>50</v>
      </c>
      <c r="AM7129" s="10">
        <v>1.3880347277492739</v>
      </c>
      <c r="AN7129" s="10">
        <v>1.3210822278582739</v>
      </c>
      <c r="BG7129" s="9">
        <v>50</v>
      </c>
      <c r="BH7129" s="11">
        <v>1017.4253285003</v>
      </c>
      <c r="BI7129" s="11">
        <v>1276.709018047261</v>
      </c>
    </row>
    <row r="7130" spans="2:61" x14ac:dyDescent="0.25">
      <c r="B7130" s="9">
        <v>50</v>
      </c>
      <c r="C7130" s="10">
        <v>0.30678898467651949</v>
      </c>
      <c r="S7130" s="9">
        <v>50</v>
      </c>
      <c r="T7130" s="10">
        <v>0.3161620928832739</v>
      </c>
      <c r="U7130" s="10">
        <v>0.2341123047799076</v>
      </c>
      <c r="W7130" s="41"/>
      <c r="X7130" s="41"/>
      <c r="Y7130" s="41"/>
      <c r="Z7130" s="38"/>
      <c r="AA7130" s="38"/>
      <c r="AL7130" s="9">
        <v>50</v>
      </c>
      <c r="AM7130" s="10">
        <v>1.29941607176787</v>
      </c>
      <c r="AN7130" s="10">
        <v>1.5255899340835899</v>
      </c>
      <c r="BG7130" s="9">
        <v>50</v>
      </c>
      <c r="BH7130" s="11">
        <v>1017.889794295181</v>
      </c>
      <c r="BI7130" s="11">
        <v>1028.365650510015</v>
      </c>
    </row>
    <row r="7131" spans="2:61" x14ac:dyDescent="0.25">
      <c r="B7131" s="9">
        <v>50</v>
      </c>
      <c r="C7131" s="10">
        <v>0.80704060800136324</v>
      </c>
      <c r="S7131" s="9">
        <v>50</v>
      </c>
      <c r="T7131" s="10">
        <v>0.2913893515853157</v>
      </c>
      <c r="U7131" s="10">
        <v>0.2027530670633606</v>
      </c>
      <c r="W7131" s="41"/>
      <c r="X7131" s="41"/>
      <c r="Y7131" s="41"/>
      <c r="Z7131" s="38"/>
      <c r="AA7131" s="38"/>
      <c r="AL7131" s="9">
        <v>50</v>
      </c>
      <c r="AM7131" s="10">
        <v>1.28732829393131</v>
      </c>
      <c r="AN7131" s="10">
        <v>1.7805740551460469</v>
      </c>
      <c r="BG7131" s="9">
        <v>50</v>
      </c>
      <c r="BH7131" s="11">
        <v>968.107936009627</v>
      </c>
      <c r="BI7131" s="11">
        <v>1116.969679773337</v>
      </c>
    </row>
    <row r="7132" spans="2:61" x14ac:dyDescent="0.25">
      <c r="B7132" s="9">
        <v>50</v>
      </c>
      <c r="C7132" s="10">
        <v>0.46182002552389712</v>
      </c>
      <c r="S7132" s="9">
        <v>50</v>
      </c>
      <c r="T7132" s="10">
        <v>0.1567585870367601</v>
      </c>
      <c r="U7132" s="10">
        <v>0.43935135650294399</v>
      </c>
      <c r="W7132" s="41"/>
      <c r="X7132" s="41"/>
      <c r="Y7132" s="41"/>
      <c r="Z7132" s="38"/>
      <c r="AA7132" s="38"/>
      <c r="AL7132" s="9">
        <v>50</v>
      </c>
      <c r="AM7132" s="10">
        <v>1.390001374693681</v>
      </c>
      <c r="AN7132" s="10">
        <v>1.621784729671411</v>
      </c>
      <c r="BG7132" s="9">
        <v>50</v>
      </c>
      <c r="BH7132" s="11">
        <v>766.70540870395325</v>
      </c>
      <c r="BI7132" s="11">
        <v>1497.6034083684369</v>
      </c>
    </row>
    <row r="7133" spans="2:61" x14ac:dyDescent="0.25">
      <c r="B7133" s="9">
        <v>50</v>
      </c>
      <c r="C7133" s="10">
        <v>0.60047695981132709</v>
      </c>
      <c r="S7133" s="9">
        <v>50</v>
      </c>
      <c r="T7133" s="10">
        <v>0.1457981922831745</v>
      </c>
      <c r="U7133" s="10">
        <v>0.42798551290911002</v>
      </c>
      <c r="W7133" s="41"/>
      <c r="X7133" s="41"/>
      <c r="Y7133" s="41"/>
      <c r="Z7133" s="38"/>
      <c r="AA7133" s="38"/>
      <c r="AL7133" s="9">
        <v>50</v>
      </c>
      <c r="AM7133" s="10">
        <v>1.4078965342826479</v>
      </c>
      <c r="AN7133" s="10">
        <v>1.563072734989877</v>
      </c>
      <c r="BG7133" s="9">
        <v>50</v>
      </c>
      <c r="BH7133" s="11">
        <v>748.93553398573374</v>
      </c>
      <c r="BI7133" s="11">
        <v>1424.5947812842689</v>
      </c>
    </row>
    <row r="7134" spans="2:61" x14ac:dyDescent="0.25">
      <c r="B7134" s="9">
        <v>50</v>
      </c>
      <c r="C7134" s="10">
        <v>0.48146938603168021</v>
      </c>
      <c r="S7134" s="9">
        <v>50</v>
      </c>
      <c r="T7134" s="10">
        <v>0.47651069178996552</v>
      </c>
      <c r="U7134" s="10">
        <v>0.28361462690975009</v>
      </c>
      <c r="W7134" s="41"/>
      <c r="X7134" s="41"/>
      <c r="Y7134" s="41"/>
      <c r="Z7134" s="38"/>
      <c r="AA7134" s="38"/>
      <c r="AL7134" s="9">
        <v>50</v>
      </c>
      <c r="AM7134" s="10">
        <v>1.164209533188499</v>
      </c>
      <c r="AN7134" s="10">
        <v>1.395970733259934</v>
      </c>
      <c r="BG7134" s="9">
        <v>50</v>
      </c>
      <c r="BH7134" s="11">
        <v>1119.6057059075661</v>
      </c>
      <c r="BI7134" s="11">
        <v>1035.710199064262</v>
      </c>
    </row>
    <row r="7135" spans="2:61" x14ac:dyDescent="0.25">
      <c r="B7135" s="9">
        <v>50</v>
      </c>
      <c r="C7135" s="10">
        <v>0.49868718569050269</v>
      </c>
      <c r="S7135" s="9">
        <v>50</v>
      </c>
      <c r="T7135" s="10">
        <v>0.173631011330382</v>
      </c>
      <c r="U7135" s="10">
        <v>0.1301230883505019</v>
      </c>
      <c r="W7135" s="41"/>
      <c r="X7135" s="41"/>
      <c r="Y7135" s="41"/>
      <c r="Z7135" s="38"/>
      <c r="AA7135" s="38"/>
      <c r="AL7135" s="9">
        <v>50</v>
      </c>
      <c r="AM7135" s="10">
        <v>1.2697393493296829</v>
      </c>
      <c r="AN7135" s="10">
        <v>1.661086111534319</v>
      </c>
      <c r="BG7135" s="9">
        <v>50</v>
      </c>
      <c r="BH7135" s="11">
        <v>737.09905283314754</v>
      </c>
      <c r="BI7135" s="11">
        <v>834.77023516160853</v>
      </c>
    </row>
    <row r="7136" spans="2:61" x14ac:dyDescent="0.25">
      <c r="B7136" s="9">
        <v>50</v>
      </c>
      <c r="C7136" s="10">
        <v>0.42304607323214533</v>
      </c>
      <c r="S7136" s="9">
        <v>50</v>
      </c>
      <c r="T7136" s="10">
        <v>0.35655242252535962</v>
      </c>
      <c r="U7136" s="10">
        <v>0.2893686052031913</v>
      </c>
      <c r="W7136" s="41"/>
      <c r="X7136" s="41"/>
      <c r="Y7136" s="41"/>
      <c r="Z7136" s="38"/>
      <c r="AA7136" s="38"/>
      <c r="AL7136" s="9">
        <v>50</v>
      </c>
      <c r="AM7136" s="10">
        <v>1.381179053417084</v>
      </c>
      <c r="AN7136" s="10">
        <v>1.8618976576337189</v>
      </c>
      <c r="BG7136" s="9">
        <v>50</v>
      </c>
      <c r="BH7136" s="11">
        <v>1148.9716321554511</v>
      </c>
      <c r="BI7136" s="11">
        <v>1395.3370886880621</v>
      </c>
    </row>
    <row r="7137" spans="2:61" x14ac:dyDescent="0.25">
      <c r="B7137" s="9">
        <v>50</v>
      </c>
      <c r="C7137" s="10">
        <v>0.46504182166901831</v>
      </c>
      <c r="S7137" s="9">
        <v>50</v>
      </c>
      <c r="T7137" s="10">
        <v>0.16672988586539059</v>
      </c>
      <c r="U7137" s="10">
        <v>0.61299706732075721</v>
      </c>
      <c r="W7137" s="41"/>
      <c r="X7137" s="41"/>
      <c r="Y7137" s="41"/>
      <c r="Z7137" s="38"/>
      <c r="AA7137" s="38"/>
      <c r="AL7137" s="9">
        <v>50</v>
      </c>
      <c r="AM7137" s="10">
        <v>1.2439834471012501</v>
      </c>
      <c r="AN7137" s="10">
        <v>1.4093373776809059</v>
      </c>
      <c r="BG7137" s="9">
        <v>50</v>
      </c>
      <c r="BH7137" s="11">
        <v>707.65072352521463</v>
      </c>
      <c r="BI7137" s="11">
        <v>1537.2404216446489</v>
      </c>
    </row>
    <row r="7138" spans="2:61" x14ac:dyDescent="0.25">
      <c r="B7138" s="9">
        <v>50</v>
      </c>
      <c r="C7138" s="10">
        <v>0.41184158250394037</v>
      </c>
      <c r="S7138" s="9">
        <v>50</v>
      </c>
      <c r="T7138" s="10">
        <v>0.93814735624447942</v>
      </c>
      <c r="U7138" s="10">
        <v>0.19085481181530109</v>
      </c>
      <c r="W7138" s="41"/>
      <c r="X7138" s="41"/>
      <c r="Y7138" s="41"/>
      <c r="Z7138" s="38"/>
      <c r="AA7138" s="38"/>
      <c r="AL7138" s="9">
        <v>50</v>
      </c>
      <c r="AM7138" s="10">
        <v>1.3100279814389379</v>
      </c>
      <c r="AN7138" s="10">
        <v>1.6778180467277319</v>
      </c>
      <c r="BG7138" s="9">
        <v>50</v>
      </c>
      <c r="BH7138" s="11">
        <v>1767.721030133494</v>
      </c>
      <c r="BI7138" s="11">
        <v>1021.160589551345</v>
      </c>
    </row>
    <row r="7139" spans="2:61" x14ac:dyDescent="0.25">
      <c r="B7139" s="9">
        <v>50</v>
      </c>
      <c r="C7139" s="10">
        <v>0.74646018634103029</v>
      </c>
      <c r="S7139" s="9">
        <v>50</v>
      </c>
      <c r="T7139" s="10">
        <v>0.74496877395054129</v>
      </c>
      <c r="U7139" s="10">
        <v>0.44714237431764808</v>
      </c>
      <c r="W7139" s="41"/>
      <c r="X7139" s="41"/>
      <c r="Y7139" s="41"/>
      <c r="Z7139" s="38"/>
      <c r="AA7139" s="38"/>
      <c r="AL7139" s="9">
        <v>50</v>
      </c>
      <c r="AM7139" s="10">
        <v>1.213796641305382</v>
      </c>
      <c r="AN7139" s="10">
        <v>1.148304813892608</v>
      </c>
      <c r="BG7139" s="9">
        <v>50</v>
      </c>
      <c r="BH7139" s="11">
        <v>1459.528544833292</v>
      </c>
      <c r="BI7139" s="11">
        <v>1069.738747449597</v>
      </c>
    </row>
    <row r="7140" spans="2:61" x14ac:dyDescent="0.25">
      <c r="B7140" s="9">
        <v>50</v>
      </c>
      <c r="C7140" s="10">
        <v>0.47657397892692321</v>
      </c>
      <c r="S7140" s="9">
        <v>50</v>
      </c>
      <c r="T7140" s="10">
        <v>0.17514770033698041</v>
      </c>
      <c r="U7140" s="10">
        <v>0.34346519859989111</v>
      </c>
      <c r="W7140" s="41"/>
      <c r="X7140" s="41"/>
      <c r="Y7140" s="41"/>
      <c r="Z7140" s="38"/>
      <c r="AA7140" s="38"/>
      <c r="AL7140" s="9">
        <v>50</v>
      </c>
      <c r="AM7140" s="10">
        <v>1.1692197651959779</v>
      </c>
      <c r="AN7140" s="10">
        <v>1.6213177061685451</v>
      </c>
      <c r="BG7140" s="9">
        <v>50</v>
      </c>
      <c r="BH7140" s="11">
        <v>681.7042399369916</v>
      </c>
      <c r="BI7140" s="11">
        <v>1323.753502428181</v>
      </c>
    </row>
    <row r="7141" spans="2:61" x14ac:dyDescent="0.25">
      <c r="B7141" s="9">
        <v>50</v>
      </c>
      <c r="C7141" s="10">
        <v>0.41423732118906498</v>
      </c>
      <c r="S7141" s="9">
        <v>50</v>
      </c>
      <c r="T7141" s="10">
        <v>0.20068584400779341</v>
      </c>
      <c r="U7141" s="10">
        <v>0.35307944857579943</v>
      </c>
      <c r="W7141" s="41"/>
      <c r="X7141" s="41"/>
      <c r="Y7141" s="41"/>
      <c r="Z7141" s="38"/>
      <c r="AA7141" s="38"/>
      <c r="AL7141" s="9">
        <v>50</v>
      </c>
      <c r="AM7141" s="10">
        <v>1.2821676878634889</v>
      </c>
      <c r="AN7141" s="10">
        <v>1.320831747602583</v>
      </c>
      <c r="BG7141" s="9">
        <v>50</v>
      </c>
      <c r="BH7141" s="11">
        <v>800.2041966261902</v>
      </c>
      <c r="BI7141" s="11">
        <v>1093.4057313769081</v>
      </c>
    </row>
    <row r="7142" spans="2:61" x14ac:dyDescent="0.25">
      <c r="B7142" s="9">
        <v>50</v>
      </c>
      <c r="C7142" s="10">
        <v>0.40920250851060602</v>
      </c>
      <c r="S7142" s="9">
        <v>50</v>
      </c>
      <c r="T7142" s="10">
        <v>0.10915132139773349</v>
      </c>
      <c r="U7142" s="10">
        <v>0.25619560056201779</v>
      </c>
      <c r="W7142" s="41"/>
      <c r="X7142" s="41"/>
      <c r="Y7142" s="41"/>
      <c r="Z7142" s="38"/>
      <c r="AA7142" s="38"/>
      <c r="AL7142" s="9">
        <v>50</v>
      </c>
      <c r="AM7142" s="10">
        <v>1.065636096601517</v>
      </c>
      <c r="AN7142" s="10">
        <v>1.4204717815193539</v>
      </c>
      <c r="BG7142" s="9">
        <v>50</v>
      </c>
      <c r="BH7142" s="11">
        <v>490.479713002582</v>
      </c>
      <c r="BI7142" s="11">
        <v>1001.650175776045</v>
      </c>
    </row>
    <row r="7143" spans="2:61" x14ac:dyDescent="0.25">
      <c r="B7143" s="9">
        <v>50</v>
      </c>
      <c r="C7143" s="10">
        <v>0.56219912405811434</v>
      </c>
      <c r="S7143" s="9">
        <v>50</v>
      </c>
      <c r="T7143" s="10">
        <v>0.97982388274658594</v>
      </c>
      <c r="U7143" s="10">
        <v>0.14080139579690379</v>
      </c>
      <c r="W7143" s="41"/>
      <c r="X7143" s="41"/>
      <c r="Y7143" s="41"/>
      <c r="Z7143" s="38"/>
      <c r="AA7143" s="38"/>
      <c r="AL7143" s="9">
        <v>50</v>
      </c>
      <c r="AM7143" s="10">
        <v>1.205189563045115</v>
      </c>
      <c r="AN7143" s="10">
        <v>1.5945547782760781</v>
      </c>
      <c r="BG7143" s="9">
        <v>50</v>
      </c>
      <c r="BH7143" s="11">
        <v>1661.984616535759</v>
      </c>
      <c r="BI7143" s="11">
        <v>833.56707174856922</v>
      </c>
    </row>
    <row r="7144" spans="2:61" x14ac:dyDescent="0.25">
      <c r="B7144" s="9">
        <v>50</v>
      </c>
      <c r="C7144" s="10">
        <v>0.29269453997108419</v>
      </c>
      <c r="S7144" s="9">
        <v>50</v>
      </c>
      <c r="T7144" s="10">
        <v>0.24716802512931041</v>
      </c>
      <c r="U7144" s="10">
        <v>0.61908645094219072</v>
      </c>
      <c r="W7144" s="41"/>
      <c r="X7144" s="41"/>
      <c r="Y7144" s="41"/>
      <c r="Z7144" s="38"/>
      <c r="AA7144" s="38"/>
      <c r="AL7144" s="9">
        <v>50</v>
      </c>
      <c r="AM7144" s="10">
        <v>1.274003437406799</v>
      </c>
      <c r="AN7144" s="10">
        <v>1.4385248375967921</v>
      </c>
      <c r="BG7144" s="9">
        <v>50</v>
      </c>
      <c r="BH7144" s="11">
        <v>882.39770656331075</v>
      </c>
      <c r="BI7144" s="11">
        <v>1576.850940921619</v>
      </c>
    </row>
    <row r="7145" spans="2:61" x14ac:dyDescent="0.25">
      <c r="B7145" s="9">
        <v>50</v>
      </c>
      <c r="C7145" s="10">
        <v>0.40566289611870898</v>
      </c>
      <c r="S7145" s="9">
        <v>50</v>
      </c>
      <c r="T7145" s="10">
        <v>0.2524771340734932</v>
      </c>
      <c r="U7145" s="10">
        <v>0.49549201203978688</v>
      </c>
      <c r="W7145" s="41"/>
      <c r="X7145" s="41"/>
      <c r="Y7145" s="41"/>
      <c r="Z7145" s="38"/>
      <c r="AA7145" s="38"/>
      <c r="AL7145" s="9">
        <v>50</v>
      </c>
      <c r="AM7145" s="10">
        <v>1.4496850508150481</v>
      </c>
      <c r="AN7145" s="10">
        <v>1.613050499744312</v>
      </c>
      <c r="BG7145" s="9">
        <v>50</v>
      </c>
      <c r="BH7145" s="11">
        <v>1014.804334307505</v>
      </c>
      <c r="BI7145" s="11">
        <v>1581.8449773934331</v>
      </c>
    </row>
    <row r="7146" spans="2:61" x14ac:dyDescent="0.25">
      <c r="B7146" s="9">
        <v>50</v>
      </c>
      <c r="C7146" s="10">
        <v>0.85041761208087763</v>
      </c>
      <c r="S7146" s="9">
        <v>50</v>
      </c>
      <c r="T7146" s="10">
        <v>0.22144791174967049</v>
      </c>
      <c r="U7146" s="10">
        <v>0.305722796209284</v>
      </c>
      <c r="W7146" s="41"/>
      <c r="X7146" s="41"/>
      <c r="Y7146" s="41"/>
      <c r="Z7146" s="38"/>
      <c r="AA7146" s="38"/>
      <c r="AL7146" s="9">
        <v>50</v>
      </c>
      <c r="AM7146" s="10">
        <v>1.254431282980871</v>
      </c>
      <c r="AN7146" s="10">
        <v>1.8224246183025969</v>
      </c>
      <c r="BG7146" s="9">
        <v>50</v>
      </c>
      <c r="BH7146" s="11">
        <v>822.3946901739688</v>
      </c>
      <c r="BI7146" s="11">
        <v>1403.8189871281779</v>
      </c>
    </row>
    <row r="7147" spans="2:61" x14ac:dyDescent="0.25">
      <c r="B7147" s="9">
        <v>50</v>
      </c>
      <c r="C7147" s="10">
        <v>0.62689388199448615</v>
      </c>
      <c r="S7147" s="9">
        <v>50</v>
      </c>
      <c r="T7147" s="10">
        <v>0.38407199043965318</v>
      </c>
      <c r="U7147" s="10">
        <v>0.5679569807536986</v>
      </c>
      <c r="W7147" s="41"/>
      <c r="X7147" s="41"/>
      <c r="Y7147" s="41"/>
      <c r="Z7147" s="38"/>
      <c r="AA7147" s="38"/>
      <c r="AL7147" s="9">
        <v>50</v>
      </c>
      <c r="AM7147" s="10">
        <v>1.1487404793998679</v>
      </c>
      <c r="AN7147" s="10">
        <v>1.663805133647754</v>
      </c>
      <c r="BG7147" s="9">
        <v>50</v>
      </c>
      <c r="BH7147" s="11">
        <v>991.80403358742569</v>
      </c>
      <c r="BI7147" s="11">
        <v>1746.858823921043</v>
      </c>
    </row>
    <row r="7148" spans="2:61" x14ac:dyDescent="0.25">
      <c r="B7148" s="9">
        <v>50</v>
      </c>
      <c r="C7148" s="10">
        <v>0.64534770467747893</v>
      </c>
      <c r="S7148" s="9">
        <v>50</v>
      </c>
      <c r="T7148" s="10">
        <v>0.25664419643494701</v>
      </c>
      <c r="U7148" s="10">
        <v>0.26723816466727762</v>
      </c>
      <c r="W7148" s="41"/>
      <c r="X7148" s="41"/>
      <c r="Y7148" s="41"/>
      <c r="Z7148" s="38"/>
      <c r="AA7148" s="38"/>
      <c r="AL7148" s="9">
        <v>50</v>
      </c>
      <c r="AM7148" s="10">
        <v>1.289964873158532</v>
      </c>
      <c r="AN7148" s="10">
        <v>1.573721052693456</v>
      </c>
      <c r="BG7148" s="9">
        <v>50</v>
      </c>
      <c r="BH7148" s="11">
        <v>910.41883780660487</v>
      </c>
      <c r="BI7148" s="11">
        <v>1133.3775921588419</v>
      </c>
    </row>
    <row r="7149" spans="2:61" x14ac:dyDescent="0.25">
      <c r="B7149" s="9">
        <v>50</v>
      </c>
      <c r="C7149" s="10">
        <v>0.53587519118820259</v>
      </c>
      <c r="S7149" s="9">
        <v>50</v>
      </c>
      <c r="T7149" s="10">
        <v>0.1158577601291301</v>
      </c>
      <c r="U7149" s="10">
        <v>0.57267751576527848</v>
      </c>
      <c r="W7149" s="41"/>
      <c r="X7149" s="41"/>
      <c r="Y7149" s="41"/>
      <c r="Z7149" s="38"/>
      <c r="AA7149" s="38"/>
      <c r="AL7149" s="9">
        <v>50</v>
      </c>
      <c r="AM7149" s="10">
        <v>1.25339685979813</v>
      </c>
      <c r="AN7149" s="10">
        <v>1.656053389891053</v>
      </c>
      <c r="BG7149" s="9">
        <v>50</v>
      </c>
      <c r="BH7149" s="11">
        <v>594.35893169232838</v>
      </c>
      <c r="BI7149" s="11">
        <v>1745.930803311096</v>
      </c>
    </row>
    <row r="7150" spans="2:61" x14ac:dyDescent="0.25">
      <c r="B7150" s="9">
        <v>50</v>
      </c>
      <c r="C7150" s="10">
        <v>0.45567416757298679</v>
      </c>
      <c r="S7150" s="9">
        <v>50</v>
      </c>
      <c r="T7150" s="10">
        <v>0.36883377770332521</v>
      </c>
      <c r="U7150" s="10">
        <v>0.2001928559425703</v>
      </c>
      <c r="W7150" s="41"/>
      <c r="X7150" s="41"/>
      <c r="Y7150" s="41"/>
      <c r="Z7150" s="38"/>
      <c r="AA7150" s="38"/>
      <c r="AL7150" s="9">
        <v>50</v>
      </c>
      <c r="AM7150" s="10">
        <v>1.214396170457851</v>
      </c>
      <c r="AN7150" s="10">
        <v>2.3497287544780332</v>
      </c>
      <c r="BG7150" s="9">
        <v>50</v>
      </c>
      <c r="BH7150" s="11">
        <v>1027.479958511655</v>
      </c>
      <c r="BI7150" s="11">
        <v>1464.669527856752</v>
      </c>
    </row>
    <row r="7151" spans="2:61" x14ac:dyDescent="0.25">
      <c r="B7151" s="9">
        <v>50</v>
      </c>
      <c r="C7151" s="10">
        <v>0.45661195632889162</v>
      </c>
      <c r="S7151" s="9">
        <v>50</v>
      </c>
      <c r="T7151" s="10">
        <v>0.36320066416152569</v>
      </c>
      <c r="U7151" s="10">
        <v>0.19026253865487661</v>
      </c>
      <c r="W7151" s="41"/>
      <c r="X7151" s="41"/>
      <c r="Y7151" s="41"/>
      <c r="Z7151" s="38"/>
      <c r="AA7151" s="38"/>
      <c r="AL7151" s="9">
        <v>50</v>
      </c>
      <c r="AM7151" s="10">
        <v>1.236519975427568</v>
      </c>
      <c r="AN7151" s="10">
        <v>1.4981408830800691</v>
      </c>
      <c r="BG7151" s="9">
        <v>50</v>
      </c>
      <c r="BH7151" s="11">
        <v>1038.178619542598</v>
      </c>
      <c r="BI7151" s="11">
        <v>910.38884238589662</v>
      </c>
    </row>
    <row r="7152" spans="2:61" x14ac:dyDescent="0.25">
      <c r="B7152" s="9">
        <v>50</v>
      </c>
      <c r="C7152" s="10">
        <v>0.62435901535068139</v>
      </c>
      <c r="S7152" s="9">
        <v>50</v>
      </c>
      <c r="T7152" s="10">
        <v>0.34705847819043262</v>
      </c>
      <c r="U7152" s="10">
        <v>0.1817243551965915</v>
      </c>
      <c r="W7152" s="41"/>
      <c r="X7152" s="41"/>
      <c r="Y7152" s="41"/>
      <c r="Z7152" s="38"/>
      <c r="AA7152" s="38"/>
      <c r="AL7152" s="9">
        <v>50</v>
      </c>
      <c r="AM7152" s="10">
        <v>1.262532501714926</v>
      </c>
      <c r="AN7152" s="10">
        <v>1.993480956163314</v>
      </c>
      <c r="BG7152" s="9">
        <v>50</v>
      </c>
      <c r="BH7152" s="11">
        <v>1036.1950737565121</v>
      </c>
      <c r="BI7152" s="11">
        <v>1183.903451115136</v>
      </c>
    </row>
    <row r="7153" spans="2:61" x14ac:dyDescent="0.25">
      <c r="B7153" s="9">
        <v>50</v>
      </c>
      <c r="C7153" s="10">
        <v>0.74907966654575686</v>
      </c>
      <c r="S7153" s="9">
        <v>50</v>
      </c>
      <c r="T7153" s="10">
        <v>0.55465229289649676</v>
      </c>
      <c r="U7153" s="10">
        <v>9.7649503146373606E-2</v>
      </c>
      <c r="W7153" s="41"/>
      <c r="X7153" s="41"/>
      <c r="Y7153" s="41"/>
      <c r="Z7153" s="38"/>
      <c r="AA7153" s="38"/>
      <c r="AL7153" s="9">
        <v>50</v>
      </c>
      <c r="AM7153" s="10">
        <v>1.4577146426973191</v>
      </c>
      <c r="AN7153" s="10">
        <v>1.8046661240786881</v>
      </c>
      <c r="BG7153" s="9">
        <v>50</v>
      </c>
      <c r="BH7153" s="11">
        <v>1512.4483404413511</v>
      </c>
      <c r="BI7153" s="11">
        <v>785.65071878522565</v>
      </c>
    </row>
    <row r="7154" spans="2:61" x14ac:dyDescent="0.25">
      <c r="B7154" s="9">
        <v>50</v>
      </c>
      <c r="C7154" s="10">
        <v>0.30263432862021189</v>
      </c>
      <c r="S7154" s="9">
        <v>50</v>
      </c>
      <c r="T7154" s="10">
        <v>0.1742815130747597</v>
      </c>
      <c r="U7154" s="10">
        <v>0.1776088291989098</v>
      </c>
      <c r="W7154" s="41"/>
      <c r="X7154" s="41"/>
      <c r="Y7154" s="41"/>
      <c r="Z7154" s="38"/>
      <c r="AA7154" s="38"/>
      <c r="AL7154" s="9">
        <v>50</v>
      </c>
      <c r="AM7154" s="10">
        <v>1.145190769131837</v>
      </c>
      <c r="AN7154" s="10">
        <v>1.2778202101312059</v>
      </c>
      <c r="BG7154" s="9">
        <v>50</v>
      </c>
      <c r="BH7154" s="11">
        <v>666.04124917524371</v>
      </c>
      <c r="BI7154" s="11">
        <v>750.2390327688471</v>
      </c>
    </row>
    <row r="7155" spans="2:61" x14ac:dyDescent="0.25">
      <c r="B7155" s="9">
        <v>50</v>
      </c>
      <c r="C7155" s="10">
        <v>0.375939621083832</v>
      </c>
      <c r="S7155" s="9">
        <v>50</v>
      </c>
      <c r="T7155" s="10">
        <v>0.64071571667713734</v>
      </c>
      <c r="U7155" s="10">
        <v>0.24597596381250311</v>
      </c>
      <c r="W7155" s="41"/>
      <c r="X7155" s="41"/>
      <c r="Y7155" s="41"/>
      <c r="Z7155" s="38"/>
      <c r="AA7155" s="38"/>
      <c r="AL7155" s="9">
        <v>50</v>
      </c>
      <c r="AM7155" s="10">
        <v>1.123656533434539</v>
      </c>
      <c r="AN7155" s="10">
        <v>1.604126261056414</v>
      </c>
      <c r="BG7155" s="9">
        <v>50</v>
      </c>
      <c r="BH7155" s="11">
        <v>1253.0370055377471</v>
      </c>
      <c r="BI7155" s="11">
        <v>1108.364255039412</v>
      </c>
    </row>
    <row r="7156" spans="2:61" x14ac:dyDescent="0.25">
      <c r="B7156" s="9">
        <v>50</v>
      </c>
      <c r="C7156" s="10">
        <v>0.42782940061229419</v>
      </c>
      <c r="S7156" s="9">
        <v>50</v>
      </c>
      <c r="T7156" s="10">
        <v>0.111602734056679</v>
      </c>
      <c r="U7156" s="10">
        <v>0.13965550430020379</v>
      </c>
      <c r="W7156" s="41"/>
      <c r="X7156" s="41"/>
      <c r="Y7156" s="41"/>
      <c r="Z7156" s="38"/>
      <c r="AA7156" s="38"/>
      <c r="AL7156" s="9">
        <v>50</v>
      </c>
      <c r="AM7156" s="10">
        <v>1.4282304468296569</v>
      </c>
      <c r="AN7156" s="10">
        <v>1.235578639200009</v>
      </c>
      <c r="BG7156" s="9">
        <v>50</v>
      </c>
      <c r="BH7156" s="11">
        <v>664.71171239905334</v>
      </c>
      <c r="BI7156" s="11">
        <v>643.2755538116279</v>
      </c>
    </row>
    <row r="7157" spans="2:61" x14ac:dyDescent="0.25">
      <c r="B7157" s="9">
        <v>50</v>
      </c>
      <c r="C7157" s="10">
        <v>0.74351974039651625</v>
      </c>
      <c r="S7157" s="9">
        <v>50</v>
      </c>
      <c r="T7157" s="10">
        <v>0.20107862005111049</v>
      </c>
      <c r="U7157" s="10">
        <v>0.31276486364189487</v>
      </c>
      <c r="W7157" s="41"/>
      <c r="X7157" s="41"/>
      <c r="Y7157" s="41"/>
      <c r="Z7157" s="38"/>
      <c r="AA7157" s="38"/>
      <c r="AL7157" s="9">
        <v>50</v>
      </c>
      <c r="AM7157" s="10">
        <v>1.376069815727522</v>
      </c>
      <c r="AN7157" s="10">
        <v>1.5039709461737401</v>
      </c>
      <c r="BG7157" s="9">
        <v>50</v>
      </c>
      <c r="BH7157" s="11">
        <v>859.64876541509739</v>
      </c>
      <c r="BI7157" s="11">
        <v>1171.779923152342</v>
      </c>
    </row>
    <row r="7158" spans="2:61" x14ac:dyDescent="0.25">
      <c r="B7158" s="9">
        <v>50</v>
      </c>
      <c r="C7158" s="10">
        <v>0.48460375187638111</v>
      </c>
      <c r="S7158" s="9">
        <v>50</v>
      </c>
      <c r="T7158" s="10">
        <v>0.35485150478427557</v>
      </c>
      <c r="U7158" s="10">
        <v>0.2247854564276664</v>
      </c>
      <c r="W7158" s="41"/>
      <c r="X7158" s="41"/>
      <c r="Y7158" s="41"/>
      <c r="Z7158" s="38"/>
      <c r="AA7158" s="38"/>
      <c r="AL7158" s="9">
        <v>50</v>
      </c>
      <c r="AM7158" s="10">
        <v>1.3789519620444599</v>
      </c>
      <c r="AN7158" s="10">
        <v>1.5546579158359679</v>
      </c>
      <c r="BG7158" s="9">
        <v>50</v>
      </c>
      <c r="BH7158" s="11">
        <v>1144.379553788754</v>
      </c>
      <c r="BI7158" s="11">
        <v>1026.87261975102</v>
      </c>
    </row>
    <row r="7159" spans="2:61" x14ac:dyDescent="0.25">
      <c r="B7159" s="9">
        <v>50</v>
      </c>
      <c r="C7159" s="10">
        <v>0.67554234491427512</v>
      </c>
      <c r="S7159" s="9">
        <v>50</v>
      </c>
      <c r="T7159" s="10">
        <v>8.0381777082948261E-2</v>
      </c>
      <c r="U7159" s="10">
        <v>0.36240110581323759</v>
      </c>
      <c r="W7159" s="41"/>
      <c r="X7159" s="41"/>
      <c r="Y7159" s="41"/>
      <c r="Z7159" s="38"/>
      <c r="AA7159" s="38"/>
      <c r="AL7159" s="9">
        <v>50</v>
      </c>
      <c r="AM7159" s="10">
        <v>1.2601995346079571</v>
      </c>
      <c r="AN7159" s="10">
        <v>1.2642200177894951</v>
      </c>
      <c r="BG7159" s="9">
        <v>50</v>
      </c>
      <c r="BH7159" s="11">
        <v>497.75512883809279</v>
      </c>
      <c r="BI7159" s="11">
        <v>1060.266517501444</v>
      </c>
    </row>
    <row r="7160" spans="2:61" x14ac:dyDescent="0.25">
      <c r="B7160" s="9">
        <v>50</v>
      </c>
      <c r="C7160" s="10">
        <v>0.37336298631598269</v>
      </c>
      <c r="S7160" s="9">
        <v>50</v>
      </c>
      <c r="T7160" s="10">
        <v>0.44893937707501619</v>
      </c>
      <c r="U7160" s="10">
        <v>8.6035622314034221E-2</v>
      </c>
      <c r="W7160" s="41"/>
      <c r="X7160" s="41"/>
      <c r="Y7160" s="41"/>
      <c r="Z7160" s="38"/>
      <c r="AA7160" s="38"/>
      <c r="AL7160" s="9">
        <v>50</v>
      </c>
      <c r="AM7160" s="10">
        <v>1.2500525405963629</v>
      </c>
      <c r="AN7160" s="10">
        <v>1.2108859622107211</v>
      </c>
      <c r="BG7160" s="9">
        <v>50</v>
      </c>
      <c r="BH7160" s="11">
        <v>1166.862664050665</v>
      </c>
      <c r="BI7160" s="11">
        <v>494.81177248108082</v>
      </c>
    </row>
    <row r="7161" spans="2:61" x14ac:dyDescent="0.25">
      <c r="B7161" s="9">
        <v>50</v>
      </c>
      <c r="C7161" s="10">
        <v>0.34073844235330308</v>
      </c>
      <c r="S7161" s="9">
        <v>50</v>
      </c>
      <c r="T7161" s="10">
        <v>0.26126013619243332</v>
      </c>
      <c r="U7161" s="10">
        <v>0.42029936776173471</v>
      </c>
      <c r="W7161" s="41"/>
      <c r="X7161" s="41"/>
      <c r="Y7161" s="41"/>
      <c r="Z7161" s="38"/>
      <c r="AA7161" s="38"/>
      <c r="AL7161" s="9">
        <v>50</v>
      </c>
      <c r="AM7161" s="10">
        <v>1.139549277930701</v>
      </c>
      <c r="AN7161" s="10">
        <v>1.373675063847092</v>
      </c>
      <c r="BG7161" s="9">
        <v>50</v>
      </c>
      <c r="BH7161" s="11">
        <v>811.46036468814316</v>
      </c>
      <c r="BI7161" s="11">
        <v>1240.6835101242921</v>
      </c>
    </row>
    <row r="7162" spans="2:61" x14ac:dyDescent="0.25">
      <c r="B7162" s="9">
        <v>50</v>
      </c>
      <c r="C7162" s="10">
        <v>0.44112403339087158</v>
      </c>
      <c r="S7162" s="9">
        <v>50</v>
      </c>
      <c r="T7162" s="10">
        <v>1.008701362682157</v>
      </c>
      <c r="U7162" s="10">
        <v>0.1742650530947539</v>
      </c>
      <c r="W7162" s="41"/>
      <c r="X7162" s="41"/>
      <c r="Y7162" s="41"/>
      <c r="Z7162" s="38"/>
      <c r="AA7162" s="38"/>
      <c r="AL7162" s="9">
        <v>50</v>
      </c>
      <c r="AM7162" s="10">
        <v>1.0749045465290259</v>
      </c>
      <c r="AN7162" s="10">
        <v>1.4797515935282679</v>
      </c>
      <c r="BG7162" s="9">
        <v>50</v>
      </c>
      <c r="BH7162" s="11">
        <v>1504.0034437975589</v>
      </c>
      <c r="BI7162" s="11">
        <v>860.58068581277792</v>
      </c>
    </row>
    <row r="7163" spans="2:61" x14ac:dyDescent="0.25">
      <c r="B7163" s="9">
        <v>50</v>
      </c>
      <c r="C7163" s="10">
        <v>0.39243312563348481</v>
      </c>
      <c r="S7163" s="9">
        <v>50</v>
      </c>
      <c r="T7163" s="10">
        <v>0.68914325289067735</v>
      </c>
      <c r="U7163" s="10">
        <v>0.63485069367357783</v>
      </c>
      <c r="W7163" s="41"/>
      <c r="X7163" s="41"/>
      <c r="Y7163" s="41"/>
      <c r="Z7163" s="38"/>
      <c r="AA7163" s="38"/>
      <c r="AL7163" s="9">
        <v>50</v>
      </c>
      <c r="AM7163" s="10">
        <v>1.3303951159272229</v>
      </c>
      <c r="AN7163" s="10">
        <v>1.223098579394158</v>
      </c>
      <c r="BG7163" s="9">
        <v>50</v>
      </c>
      <c r="BH7163" s="11">
        <v>1538.6258450062021</v>
      </c>
      <c r="BI7163" s="11">
        <v>1357.672083357169</v>
      </c>
    </row>
    <row r="7164" spans="2:61" x14ac:dyDescent="0.25">
      <c r="B7164" s="9">
        <v>50</v>
      </c>
      <c r="C7164" s="10">
        <v>0.6216296822194417</v>
      </c>
      <c r="S7164" s="9">
        <v>50</v>
      </c>
      <c r="T7164" s="10">
        <v>0.75038401958252821</v>
      </c>
      <c r="U7164" s="10">
        <v>0.50602378447632124</v>
      </c>
      <c r="W7164" s="41"/>
      <c r="X7164" s="41"/>
      <c r="Y7164" s="41"/>
      <c r="Z7164" s="38"/>
      <c r="AA7164" s="38"/>
      <c r="AL7164" s="9">
        <v>50</v>
      </c>
      <c r="AM7164" s="10">
        <v>1.33968099826807</v>
      </c>
      <c r="AN7164" s="10">
        <v>1.5065914139559189</v>
      </c>
      <c r="BG7164" s="9">
        <v>50</v>
      </c>
      <c r="BH7164" s="11">
        <v>1616.74234335201</v>
      </c>
      <c r="BI7164" s="11">
        <v>1493.0645370653569</v>
      </c>
    </row>
    <row r="7165" spans="2:61" x14ac:dyDescent="0.25">
      <c r="B7165" s="9">
        <v>50</v>
      </c>
      <c r="C7165" s="10">
        <v>0.51656801123178353</v>
      </c>
      <c r="S7165" s="9">
        <v>50</v>
      </c>
      <c r="T7165" s="10">
        <v>0.27184486003636582</v>
      </c>
      <c r="U7165" s="10">
        <v>0.44221860226599391</v>
      </c>
      <c r="W7165" s="41"/>
      <c r="X7165" s="41"/>
      <c r="Y7165" s="41"/>
      <c r="Z7165" s="38"/>
      <c r="AA7165" s="38"/>
      <c r="AL7165" s="9">
        <v>50</v>
      </c>
      <c r="AM7165" s="10">
        <v>1.2086306951255541</v>
      </c>
      <c r="AN7165" s="10">
        <v>1.4857178953433541</v>
      </c>
      <c r="BG7165" s="9">
        <v>50</v>
      </c>
      <c r="BH7165" s="11">
        <v>877.91366641065861</v>
      </c>
      <c r="BI7165" s="11">
        <v>1376.4247882564721</v>
      </c>
    </row>
    <row r="7166" spans="2:61" x14ac:dyDescent="0.25">
      <c r="B7166" s="9">
        <v>50</v>
      </c>
      <c r="C7166" s="10">
        <v>0.36340583896112072</v>
      </c>
      <c r="S7166" s="9">
        <v>50</v>
      </c>
      <c r="T7166" s="10">
        <v>0.65351183333381557</v>
      </c>
      <c r="U7166" s="10">
        <v>0.1818295819688357</v>
      </c>
      <c r="W7166" s="41"/>
      <c r="X7166" s="41"/>
      <c r="Y7166" s="41"/>
      <c r="Z7166" s="38"/>
      <c r="AA7166" s="38"/>
      <c r="AL7166" s="9">
        <v>50</v>
      </c>
      <c r="AM7166" s="10">
        <v>1.3556354931439909</v>
      </c>
      <c r="AN7166" s="10">
        <v>1.222272502425261</v>
      </c>
      <c r="BG7166" s="9">
        <v>50</v>
      </c>
      <c r="BH7166" s="11">
        <v>1526.7477407742861</v>
      </c>
      <c r="BI7166" s="11">
        <v>726.10251117912048</v>
      </c>
    </row>
    <row r="7167" spans="2:61" x14ac:dyDescent="0.25">
      <c r="B7167" s="9">
        <v>50</v>
      </c>
      <c r="C7167" s="10">
        <v>0.4321647984952996</v>
      </c>
      <c r="S7167" s="9">
        <v>50</v>
      </c>
      <c r="T7167" s="10">
        <v>0.57432046130447068</v>
      </c>
      <c r="U7167" s="10">
        <v>0.20063371185854331</v>
      </c>
      <c r="W7167" s="41"/>
      <c r="X7167" s="41"/>
      <c r="Y7167" s="41"/>
      <c r="Z7167" s="38"/>
      <c r="AA7167" s="38"/>
      <c r="AL7167" s="9">
        <v>50</v>
      </c>
      <c r="AM7167" s="10">
        <v>1.3122215377471571</v>
      </c>
      <c r="AN7167" s="10">
        <v>1.925638941477062</v>
      </c>
      <c r="BG7167" s="9">
        <v>50</v>
      </c>
      <c r="BH7167" s="11">
        <v>1385.4215327099901</v>
      </c>
      <c r="BI7167" s="11">
        <v>1201.6401781341799</v>
      </c>
    </row>
    <row r="7168" spans="2:61" x14ac:dyDescent="0.25">
      <c r="B7168" s="9">
        <v>50</v>
      </c>
      <c r="C7168" s="10">
        <v>0.8081660178931237</v>
      </c>
      <c r="S7168" s="9">
        <v>50</v>
      </c>
      <c r="T7168" s="10">
        <v>0.23399633929099431</v>
      </c>
      <c r="U7168" s="10">
        <v>0.24235134530899061</v>
      </c>
      <c r="W7168" s="41"/>
      <c r="X7168" s="41"/>
      <c r="Y7168" s="41"/>
      <c r="Z7168" s="38"/>
      <c r="AA7168" s="38"/>
      <c r="AL7168" s="9">
        <v>50</v>
      </c>
      <c r="AM7168" s="10">
        <v>1.3192271522007539</v>
      </c>
      <c r="AN7168" s="10">
        <v>1.852241979009122</v>
      </c>
      <c r="BG7168" s="9">
        <v>50</v>
      </c>
      <c r="BH7168" s="11">
        <v>889.04089806251534</v>
      </c>
      <c r="BI7168" s="11">
        <v>1270.3344251144661</v>
      </c>
    </row>
    <row r="7169" spans="2:61" x14ac:dyDescent="0.25">
      <c r="B7169" s="9">
        <v>50</v>
      </c>
      <c r="C7169" s="10">
        <v>0.41959308047324989</v>
      </c>
      <c r="S7169" s="9">
        <v>50</v>
      </c>
      <c r="T7169" s="10">
        <v>0.48492885938300923</v>
      </c>
      <c r="U7169" s="10">
        <v>0.49069066571258568</v>
      </c>
      <c r="W7169" s="41"/>
      <c r="X7169" s="41"/>
      <c r="Y7169" s="41"/>
      <c r="Z7169" s="38"/>
      <c r="AA7169" s="38"/>
      <c r="AL7169" s="9">
        <v>50</v>
      </c>
      <c r="AM7169" s="10">
        <v>1.40521113546454</v>
      </c>
      <c r="AN7169" s="10">
        <v>1.360577520641556</v>
      </c>
      <c r="BG7169" s="9">
        <v>50</v>
      </c>
      <c r="BH7169" s="11">
        <v>1363.258534448199</v>
      </c>
      <c r="BI7169" s="11">
        <v>1327.7760071084519</v>
      </c>
    </row>
    <row r="7170" spans="2:61" x14ac:dyDescent="0.25">
      <c r="B7170" s="9">
        <v>50</v>
      </c>
      <c r="C7170" s="10">
        <v>0.60851440988401673</v>
      </c>
      <c r="S7170" s="9">
        <v>50</v>
      </c>
      <c r="T7170" s="10">
        <v>0.28042188579531202</v>
      </c>
      <c r="U7170" s="10">
        <v>0.27476748859126782</v>
      </c>
      <c r="W7170" s="41"/>
      <c r="X7170" s="41"/>
      <c r="Y7170" s="41"/>
      <c r="Z7170" s="38"/>
      <c r="AA7170" s="38"/>
      <c r="AL7170" s="9">
        <v>50</v>
      </c>
      <c r="AM7170" s="10">
        <v>1.315235597411452</v>
      </c>
      <c r="AN7170" s="10">
        <v>1.3174059306196959</v>
      </c>
      <c r="BG7170" s="9">
        <v>50</v>
      </c>
      <c r="BH7170" s="11">
        <v>970.30246478316383</v>
      </c>
      <c r="BI7170" s="11">
        <v>962.05502736878054</v>
      </c>
    </row>
    <row r="7171" spans="2:61" x14ac:dyDescent="0.25">
      <c r="B7171" s="9">
        <v>50</v>
      </c>
      <c r="C7171" s="10">
        <v>0.43569505609072212</v>
      </c>
      <c r="S7171" s="9">
        <v>50</v>
      </c>
      <c r="T7171" s="10">
        <v>0.1624254471801688</v>
      </c>
      <c r="U7171" s="10">
        <v>0.19793531062445369</v>
      </c>
      <c r="W7171" s="41"/>
      <c r="X7171" s="41"/>
      <c r="Y7171" s="41"/>
      <c r="Z7171" s="38"/>
      <c r="AA7171" s="38"/>
      <c r="AL7171" s="9">
        <v>50</v>
      </c>
      <c r="AM7171" s="10">
        <v>1.201950759961278</v>
      </c>
      <c r="AN7171" s="10">
        <v>1.7292302414856611</v>
      </c>
      <c r="BG7171" s="9">
        <v>50</v>
      </c>
      <c r="BH7171" s="11">
        <v>674.85635053364126</v>
      </c>
      <c r="BI7171" s="11">
        <v>1071.7958907485911</v>
      </c>
    </row>
    <row r="7172" spans="2:61" x14ac:dyDescent="0.25">
      <c r="B7172" s="9">
        <v>50</v>
      </c>
      <c r="C7172" s="10">
        <v>0.91955213617936926</v>
      </c>
      <c r="S7172" s="9">
        <v>50</v>
      </c>
      <c r="T7172" s="10">
        <v>0.59910288641211684</v>
      </c>
      <c r="U7172" s="10">
        <v>0.58747759421324808</v>
      </c>
      <c r="W7172" s="41"/>
      <c r="X7172" s="41"/>
      <c r="Y7172" s="41"/>
      <c r="Z7172" s="38"/>
      <c r="AA7172" s="38"/>
      <c r="AL7172" s="9">
        <v>50</v>
      </c>
      <c r="AM7172" s="10">
        <v>1.116888823707147</v>
      </c>
      <c r="AN7172" s="10">
        <v>1.4490054538056421</v>
      </c>
      <c r="BG7172" s="9">
        <v>50</v>
      </c>
      <c r="BH7172" s="11">
        <v>1204.3654220934</v>
      </c>
      <c r="BI7172" s="11">
        <v>1547.2600099737449</v>
      </c>
    </row>
    <row r="7173" spans="2:61" x14ac:dyDescent="0.25">
      <c r="B7173" s="9">
        <v>50</v>
      </c>
      <c r="C7173" s="10">
        <v>0.45206920925718558</v>
      </c>
      <c r="S7173" s="9">
        <v>50</v>
      </c>
      <c r="T7173" s="10">
        <v>0.2555328343046292</v>
      </c>
      <c r="U7173" s="10">
        <v>1.2269339735050979</v>
      </c>
      <c r="W7173" s="41"/>
      <c r="X7173" s="41"/>
      <c r="Y7173" s="41"/>
      <c r="Z7173" s="38"/>
      <c r="AA7173" s="38"/>
      <c r="AL7173" s="9">
        <v>50</v>
      </c>
      <c r="AM7173" s="10">
        <v>1.085950581366961</v>
      </c>
      <c r="AN7173" s="10">
        <v>1.4014414096063379</v>
      </c>
      <c r="BG7173" s="9">
        <v>50</v>
      </c>
      <c r="BH7173" s="11">
        <v>764.7703556309508</v>
      </c>
      <c r="BI7173" s="11">
        <v>2162.6347095287761</v>
      </c>
    </row>
    <row r="7174" spans="2:61" x14ac:dyDescent="0.25">
      <c r="B7174" s="9">
        <v>50</v>
      </c>
      <c r="C7174" s="10">
        <v>0.91068206635403903</v>
      </c>
      <c r="S7174" s="9">
        <v>50</v>
      </c>
      <c r="T7174" s="10">
        <v>0.36821465562348071</v>
      </c>
      <c r="U7174" s="10">
        <v>0.34634374877843999</v>
      </c>
      <c r="W7174" s="41"/>
      <c r="X7174" s="41"/>
      <c r="Y7174" s="41"/>
      <c r="Z7174" s="38"/>
      <c r="AA7174" s="38"/>
      <c r="AL7174" s="9">
        <v>50</v>
      </c>
      <c r="AM7174" s="10">
        <v>1.3231549378748531</v>
      </c>
      <c r="AN7174" s="10">
        <v>1.3786892768559089</v>
      </c>
      <c r="BG7174" s="9">
        <v>50</v>
      </c>
      <c r="BH7174" s="11">
        <v>1118.5589164613571</v>
      </c>
      <c r="BI7174" s="11">
        <v>1130.3623965799129</v>
      </c>
    </row>
    <row r="7175" spans="2:61" x14ac:dyDescent="0.25">
      <c r="B7175" s="9">
        <v>50</v>
      </c>
      <c r="C7175" s="10">
        <v>0.58559149665285881</v>
      </c>
      <c r="S7175" s="9">
        <v>50</v>
      </c>
      <c r="T7175" s="10">
        <v>0.49490180137401357</v>
      </c>
      <c r="U7175" s="10">
        <v>0.40173955216882501</v>
      </c>
      <c r="W7175" s="41"/>
      <c r="X7175" s="41"/>
      <c r="Y7175" s="41"/>
      <c r="Z7175" s="38"/>
      <c r="AA7175" s="38"/>
      <c r="AL7175" s="9">
        <v>50</v>
      </c>
      <c r="AM7175" s="10">
        <v>1.1429179917263861</v>
      </c>
      <c r="AN7175" s="10">
        <v>1.1737331976234491</v>
      </c>
      <c r="BG7175" s="9">
        <v>50</v>
      </c>
      <c r="BH7175" s="11">
        <v>1120.139761930438</v>
      </c>
      <c r="BI7175" s="11">
        <v>1036.4284142547519</v>
      </c>
    </row>
    <row r="7176" spans="2:61" x14ac:dyDescent="0.25">
      <c r="B7176" s="9">
        <v>50</v>
      </c>
      <c r="C7176" s="10">
        <v>0.94655082548154545</v>
      </c>
      <c r="S7176" s="9">
        <v>50</v>
      </c>
      <c r="T7176" s="10">
        <v>0.5729329915335527</v>
      </c>
      <c r="U7176" s="10">
        <v>0.24776903981766499</v>
      </c>
      <c r="W7176" s="41"/>
      <c r="X7176" s="41"/>
      <c r="Y7176" s="41"/>
      <c r="Z7176" s="38"/>
      <c r="AA7176" s="38"/>
      <c r="AL7176" s="9">
        <v>50</v>
      </c>
      <c r="AM7176" s="10">
        <v>1.303339262950719</v>
      </c>
      <c r="AN7176" s="10">
        <v>1.7972309707185099</v>
      </c>
      <c r="BG7176" s="9">
        <v>50</v>
      </c>
      <c r="BH7176" s="11">
        <v>1374.380615675135</v>
      </c>
      <c r="BI7176" s="11">
        <v>1246.307016250546</v>
      </c>
    </row>
    <row r="7177" spans="2:61" x14ac:dyDescent="0.25">
      <c r="B7177" s="9">
        <v>50</v>
      </c>
      <c r="C7177" s="10">
        <v>0.4653796909698969</v>
      </c>
      <c r="S7177" s="9">
        <v>50</v>
      </c>
      <c r="T7177" s="10">
        <v>0.45518866030785021</v>
      </c>
      <c r="U7177" s="10">
        <v>0.47710642875479109</v>
      </c>
      <c r="W7177" s="41"/>
      <c r="X7177" s="41"/>
      <c r="Y7177" s="41"/>
      <c r="Z7177" s="38"/>
      <c r="AA7177" s="38"/>
      <c r="AL7177" s="9">
        <v>50</v>
      </c>
      <c r="AM7177" s="10">
        <v>1.221875162770806</v>
      </c>
      <c r="AN7177" s="10">
        <v>1.154341158847022</v>
      </c>
      <c r="BG7177" s="9">
        <v>50</v>
      </c>
      <c r="BH7177" s="11">
        <v>1148.471391064169</v>
      </c>
      <c r="BI7177" s="11">
        <v>1110.809134309161</v>
      </c>
    </row>
    <row r="7178" spans="2:61" x14ac:dyDescent="0.25">
      <c r="B7178" s="9">
        <v>50</v>
      </c>
      <c r="C7178" s="10">
        <v>0.66346169348594697</v>
      </c>
      <c r="S7178" s="9">
        <v>50</v>
      </c>
      <c r="T7178" s="10">
        <v>0.45951421818691812</v>
      </c>
      <c r="U7178" s="10">
        <v>0.1969100958096901</v>
      </c>
      <c r="W7178" s="41"/>
      <c r="X7178" s="41"/>
      <c r="Y7178" s="41"/>
      <c r="Z7178" s="38"/>
      <c r="AA7178" s="38"/>
      <c r="AL7178" s="9">
        <v>50</v>
      </c>
      <c r="AM7178" s="10">
        <v>1.2183536888139761</v>
      </c>
      <c r="AN7178" s="10">
        <v>1.7162235921954889</v>
      </c>
      <c r="BG7178" s="9">
        <v>50</v>
      </c>
      <c r="BH7178" s="11">
        <v>1150.589712182659</v>
      </c>
      <c r="BI7178" s="11">
        <v>1060.975820688486</v>
      </c>
    </row>
    <row r="7179" spans="2:61" x14ac:dyDescent="0.25">
      <c r="B7179" s="9">
        <v>50</v>
      </c>
      <c r="C7179" s="10">
        <v>0.3997346168594022</v>
      </c>
      <c r="S7179" s="9">
        <v>50</v>
      </c>
      <c r="T7179" s="10">
        <v>0.27902384833149968</v>
      </c>
      <c r="U7179" s="10">
        <v>0.34409182238462038</v>
      </c>
      <c r="W7179" s="41"/>
      <c r="X7179" s="41"/>
      <c r="Y7179" s="41"/>
      <c r="Z7179" s="38"/>
      <c r="AA7179" s="38"/>
      <c r="AL7179" s="9">
        <v>50</v>
      </c>
      <c r="AM7179" s="10">
        <v>1.288906031544486</v>
      </c>
      <c r="AN7179" s="10">
        <v>1.8945036293110851</v>
      </c>
      <c r="BG7179" s="9">
        <v>50</v>
      </c>
      <c r="BH7179" s="11">
        <v>948.50482668151528</v>
      </c>
      <c r="BI7179" s="11">
        <v>1548.2113407925581</v>
      </c>
    </row>
    <row r="7180" spans="2:61" x14ac:dyDescent="0.25">
      <c r="B7180" s="9">
        <v>50</v>
      </c>
      <c r="C7180" s="10">
        <v>0.52242689299968359</v>
      </c>
      <c r="S7180" s="9">
        <v>50</v>
      </c>
      <c r="T7180" s="10">
        <v>0.39545582973757692</v>
      </c>
      <c r="U7180" s="10">
        <v>0.2374939417467708</v>
      </c>
      <c r="W7180" s="41"/>
      <c r="X7180" s="41"/>
      <c r="Y7180" s="41"/>
      <c r="Z7180" s="38"/>
      <c r="AA7180" s="38"/>
      <c r="AL7180" s="9">
        <v>50</v>
      </c>
      <c r="AM7180" s="10">
        <v>1.2524644295262679</v>
      </c>
      <c r="AN7180" s="10">
        <v>1.4440276397331051</v>
      </c>
      <c r="BG7180" s="9">
        <v>50</v>
      </c>
      <c r="BH7180" s="11">
        <v>1097.266243734723</v>
      </c>
      <c r="BI7180" s="11">
        <v>980.39119226442142</v>
      </c>
    </row>
    <row r="7181" spans="2:61" x14ac:dyDescent="0.25">
      <c r="B7181" s="9">
        <v>50</v>
      </c>
      <c r="C7181" s="10">
        <v>0.56796369927974866</v>
      </c>
      <c r="S7181" s="9">
        <v>50</v>
      </c>
      <c r="T7181" s="10">
        <v>0.34818274759413809</v>
      </c>
      <c r="U7181" s="10">
        <v>0.24713756374234219</v>
      </c>
      <c r="W7181" s="41"/>
      <c r="X7181" s="41"/>
      <c r="Y7181" s="41"/>
      <c r="Z7181" s="38"/>
      <c r="AA7181" s="38"/>
      <c r="AL7181" s="9">
        <v>50</v>
      </c>
      <c r="AM7181" s="10">
        <v>1.23728147783088</v>
      </c>
      <c r="AN7181" s="10">
        <v>1.791887238771551</v>
      </c>
      <c r="BG7181" s="9">
        <v>50</v>
      </c>
      <c r="BH7181" s="11">
        <v>1017.114305691446</v>
      </c>
      <c r="BI7181" s="11">
        <v>1241.0168672261591</v>
      </c>
    </row>
    <row r="7182" spans="2:61" x14ac:dyDescent="0.25">
      <c r="B7182" s="9">
        <v>50</v>
      </c>
      <c r="C7182" s="10">
        <v>0.4966933373770876</v>
      </c>
      <c r="S7182" s="9">
        <v>50</v>
      </c>
      <c r="T7182" s="10">
        <v>0.80704917216716543</v>
      </c>
      <c r="U7182" s="10">
        <v>0.22922614853302159</v>
      </c>
      <c r="W7182" s="41"/>
      <c r="X7182" s="41"/>
      <c r="Y7182" s="41"/>
      <c r="Z7182" s="38"/>
      <c r="AA7182" s="38"/>
      <c r="AL7182" s="9">
        <v>50</v>
      </c>
      <c r="AM7182" s="10">
        <v>1.2247813186920751</v>
      </c>
      <c r="AN7182" s="10">
        <v>1.752593946573286</v>
      </c>
      <c r="BG7182" s="9">
        <v>50</v>
      </c>
      <c r="BH7182" s="11">
        <v>1532.873014805356</v>
      </c>
      <c r="BI7182" s="11">
        <v>1168.990584289339</v>
      </c>
    </row>
    <row r="7183" spans="2:61" x14ac:dyDescent="0.25">
      <c r="B7183" s="9">
        <v>50</v>
      </c>
      <c r="C7183" s="10">
        <v>0.67170946325496184</v>
      </c>
      <c r="S7183" s="9">
        <v>50</v>
      </c>
      <c r="T7183" s="10">
        <v>0.21367647636476439</v>
      </c>
      <c r="U7183" s="10">
        <v>0.9872065902240077</v>
      </c>
      <c r="W7183" s="41"/>
      <c r="X7183" s="41"/>
      <c r="Y7183" s="41"/>
      <c r="Z7183" s="38"/>
      <c r="AA7183" s="38"/>
      <c r="AL7183" s="9">
        <v>50</v>
      </c>
      <c r="AM7183" s="10">
        <v>1.344966998944229</v>
      </c>
      <c r="AN7183" s="10">
        <v>1.0972323685108389</v>
      </c>
      <c r="BG7183" s="9">
        <v>50</v>
      </c>
      <c r="BH7183" s="11">
        <v>866.13903564889495</v>
      </c>
      <c r="BI7183" s="11">
        <v>1518.7988544647551</v>
      </c>
    </row>
    <row r="7184" spans="2:61" x14ac:dyDescent="0.25">
      <c r="B7184" s="9">
        <v>50</v>
      </c>
      <c r="C7184" s="10">
        <v>0.46865502278246091</v>
      </c>
      <c r="S7184" s="9">
        <v>50</v>
      </c>
      <c r="T7184" s="10">
        <v>0.38176923104018862</v>
      </c>
      <c r="U7184" s="10">
        <v>0.55216001157484329</v>
      </c>
      <c r="W7184" s="41"/>
      <c r="X7184" s="41"/>
      <c r="Y7184" s="41"/>
      <c r="Z7184" s="38"/>
      <c r="AA7184" s="38"/>
      <c r="AL7184" s="9">
        <v>50</v>
      </c>
      <c r="AM7184" s="10">
        <v>1.3526709171325579</v>
      </c>
      <c r="AN7184" s="10">
        <v>1.1688897832097369</v>
      </c>
      <c r="BG7184" s="9">
        <v>50</v>
      </c>
      <c r="BH7184" s="11">
        <v>1164.367946400386</v>
      </c>
      <c r="BI7184" s="11">
        <v>1210.0509731741411</v>
      </c>
    </row>
    <row r="7185" spans="2:61" x14ac:dyDescent="0.25">
      <c r="B7185" s="9">
        <v>50</v>
      </c>
      <c r="C7185" s="10">
        <v>0.58061082096268046</v>
      </c>
      <c r="S7185" s="9">
        <v>50</v>
      </c>
      <c r="T7185" s="10">
        <v>0.34451663523196618</v>
      </c>
      <c r="U7185" s="10">
        <v>0.2261308636525573</v>
      </c>
      <c r="W7185" s="41"/>
      <c r="X7185" s="41"/>
      <c r="Y7185" s="41"/>
      <c r="Z7185" s="38"/>
      <c r="AA7185" s="38"/>
      <c r="AL7185" s="9">
        <v>50</v>
      </c>
      <c r="AM7185" s="10">
        <v>1.293465708723081</v>
      </c>
      <c r="AN7185" s="10">
        <v>1.3160283949001621</v>
      </c>
      <c r="BG7185" s="9">
        <v>50</v>
      </c>
      <c r="BH7185" s="11">
        <v>1057.688165703134</v>
      </c>
      <c r="BI7185" s="11">
        <v>871.85207922590575</v>
      </c>
    </row>
    <row r="7186" spans="2:61" x14ac:dyDescent="0.25">
      <c r="B7186" s="9">
        <v>50</v>
      </c>
      <c r="C7186" s="10">
        <v>0.3843230158469903</v>
      </c>
      <c r="S7186" s="9">
        <v>50</v>
      </c>
      <c r="T7186" s="10">
        <v>1.1044851614169151</v>
      </c>
      <c r="U7186" s="10">
        <v>0.3730200170622896</v>
      </c>
      <c r="W7186" s="41"/>
      <c r="X7186" s="41"/>
      <c r="Y7186" s="41"/>
      <c r="Z7186" s="38"/>
      <c r="AA7186" s="38"/>
      <c r="AL7186" s="9">
        <v>50</v>
      </c>
      <c r="AM7186" s="10">
        <v>1.3272500946911849</v>
      </c>
      <c r="AN7186" s="10">
        <v>1.387470456444432</v>
      </c>
      <c r="BG7186" s="9">
        <v>50</v>
      </c>
      <c r="BH7186" s="11">
        <v>1943.257420956819</v>
      </c>
      <c r="BI7186" s="11">
        <v>1180.558303878872</v>
      </c>
    </row>
    <row r="7187" spans="2:61" x14ac:dyDescent="0.25">
      <c r="B7187" s="9">
        <v>50</v>
      </c>
      <c r="C7187" s="10">
        <v>0.46591613423368572</v>
      </c>
      <c r="S7187" s="9">
        <v>50</v>
      </c>
      <c r="T7187" s="10">
        <v>0.99494085212160066</v>
      </c>
      <c r="U7187" s="10">
        <v>7.2447824150845483E-2</v>
      </c>
      <c r="W7187" s="41"/>
      <c r="X7187" s="41"/>
      <c r="Y7187" s="41"/>
      <c r="Z7187" s="38"/>
      <c r="AA7187" s="38"/>
      <c r="AL7187" s="9">
        <v>50</v>
      </c>
      <c r="AM7187" s="10">
        <v>1.480677766194086</v>
      </c>
      <c r="AN7187" s="10">
        <v>1.6766167097859099</v>
      </c>
      <c r="BG7187" s="9">
        <v>50</v>
      </c>
      <c r="BH7187" s="11">
        <v>2057.5803978351942</v>
      </c>
      <c r="BI7187" s="11">
        <v>628.70091240839179</v>
      </c>
    </row>
    <row r="7188" spans="2:61" x14ac:dyDescent="0.25">
      <c r="B7188" s="9">
        <v>50</v>
      </c>
      <c r="C7188" s="10">
        <v>0.43961439855870338</v>
      </c>
      <c r="S7188" s="9">
        <v>50</v>
      </c>
      <c r="T7188" s="10">
        <v>0.9282134131360632</v>
      </c>
      <c r="U7188" s="10">
        <v>0.1576469610629892</v>
      </c>
      <c r="W7188" s="41"/>
      <c r="X7188" s="41"/>
      <c r="Y7188" s="41"/>
      <c r="Z7188" s="38"/>
      <c r="AA7188" s="38"/>
      <c r="AL7188" s="9">
        <v>50</v>
      </c>
      <c r="AM7188" s="10">
        <v>1.3784667606762731</v>
      </c>
      <c r="AN7188" s="10">
        <v>1.990917016593404</v>
      </c>
      <c r="BG7188" s="9">
        <v>50</v>
      </c>
      <c r="BH7188" s="11">
        <v>1850.19645860627</v>
      </c>
      <c r="BI7188" s="11">
        <v>1101.269438805444</v>
      </c>
    </row>
    <row r="7189" spans="2:61" x14ac:dyDescent="0.25">
      <c r="B7189" s="9">
        <v>50</v>
      </c>
      <c r="C7189" s="10">
        <v>0.31449405157514648</v>
      </c>
      <c r="S7189" s="9">
        <v>50</v>
      </c>
      <c r="T7189" s="10">
        <v>0.1565465438497203</v>
      </c>
      <c r="U7189" s="10">
        <v>0.1178330418240402</v>
      </c>
      <c r="W7189" s="41"/>
      <c r="X7189" s="41"/>
      <c r="Y7189" s="41"/>
      <c r="Z7189" s="38"/>
      <c r="AA7189" s="38"/>
      <c r="AL7189" s="9">
        <v>50</v>
      </c>
      <c r="AM7189" s="10">
        <v>1.317244285348137</v>
      </c>
      <c r="AN7189" s="10">
        <v>1.3355420814463741</v>
      </c>
      <c r="BG7189" s="9">
        <v>50</v>
      </c>
      <c r="BH7189" s="11">
        <v>726.08203631224103</v>
      </c>
      <c r="BI7189" s="11">
        <v>638.6879879689161</v>
      </c>
    </row>
    <row r="7190" spans="2:61" x14ac:dyDescent="0.25">
      <c r="B7190" s="9">
        <v>50</v>
      </c>
      <c r="C7190" s="10">
        <v>0.55275420443825252</v>
      </c>
      <c r="S7190" s="9">
        <v>50</v>
      </c>
      <c r="T7190" s="10">
        <v>0.68888885987468096</v>
      </c>
      <c r="U7190" s="10">
        <v>0.25751311636271679</v>
      </c>
      <c r="W7190" s="41"/>
      <c r="X7190" s="41"/>
      <c r="Y7190" s="41"/>
      <c r="Z7190" s="38"/>
      <c r="AA7190" s="38"/>
      <c r="AL7190" s="9">
        <v>50</v>
      </c>
      <c r="AM7190" s="10">
        <v>1.243872031384736</v>
      </c>
      <c r="AN7190" s="10">
        <v>1.2100156767429411</v>
      </c>
      <c r="BG7190" s="9">
        <v>50</v>
      </c>
      <c r="BH7190" s="11">
        <v>1438.2948014247411</v>
      </c>
      <c r="BI7190" s="11">
        <v>855.43753307878592</v>
      </c>
    </row>
    <row r="7191" spans="2:61" x14ac:dyDescent="0.25">
      <c r="B7191" s="9">
        <v>50</v>
      </c>
      <c r="C7191" s="10">
        <v>0.32084781549966401</v>
      </c>
      <c r="S7191" s="9">
        <v>50</v>
      </c>
      <c r="T7191" s="10">
        <v>0.20447995941257269</v>
      </c>
      <c r="U7191" s="10">
        <v>0.50122604280397398</v>
      </c>
      <c r="W7191" s="41"/>
      <c r="X7191" s="41"/>
      <c r="Y7191" s="41"/>
      <c r="Z7191" s="38"/>
      <c r="AA7191" s="38"/>
      <c r="AL7191" s="9">
        <v>50</v>
      </c>
      <c r="AM7191" s="10">
        <v>1.340854303417633</v>
      </c>
      <c r="AN7191" s="10">
        <v>1.138666705186963</v>
      </c>
      <c r="BG7191" s="9">
        <v>50</v>
      </c>
      <c r="BH7191" s="11">
        <v>844.70408106062678</v>
      </c>
      <c r="BI7191" s="11">
        <v>1123.0809562785601</v>
      </c>
    </row>
    <row r="7192" spans="2:61" x14ac:dyDescent="0.25">
      <c r="B7192" s="9">
        <v>50</v>
      </c>
      <c r="C7192" s="10">
        <v>0.45217343492817802</v>
      </c>
      <c r="S7192" s="9">
        <v>50</v>
      </c>
      <c r="T7192" s="10">
        <v>0.26238372077214811</v>
      </c>
      <c r="U7192" s="10">
        <v>0.22289754052886429</v>
      </c>
      <c r="W7192" s="41"/>
      <c r="X7192" s="41"/>
      <c r="Y7192" s="41"/>
      <c r="Z7192" s="38"/>
      <c r="AA7192" s="38"/>
      <c r="AL7192" s="9">
        <v>50</v>
      </c>
      <c r="AM7192" s="10">
        <v>1.20859744859211</v>
      </c>
      <c r="AN7192" s="10">
        <v>1.4207651780801269</v>
      </c>
      <c r="BG7192" s="9">
        <v>50</v>
      </c>
      <c r="BH7192" s="11">
        <v>862.47743881050735</v>
      </c>
      <c r="BI7192" s="11">
        <v>934.48550567343898</v>
      </c>
    </row>
    <row r="7193" spans="2:61" x14ac:dyDescent="0.25">
      <c r="B7193" s="9">
        <v>50</v>
      </c>
      <c r="C7193" s="10">
        <v>0.55777256438855283</v>
      </c>
      <c r="S7193" s="9">
        <v>50</v>
      </c>
      <c r="T7193" s="10">
        <v>0.2085615977443194</v>
      </c>
      <c r="U7193" s="10">
        <v>0.45285013126921331</v>
      </c>
      <c r="W7193" s="41"/>
      <c r="X7193" s="41"/>
      <c r="Y7193" s="41"/>
      <c r="Z7193" s="38"/>
      <c r="AA7193" s="38"/>
      <c r="AL7193" s="9">
        <v>50</v>
      </c>
      <c r="AM7193" s="10">
        <v>1.265535287750245</v>
      </c>
      <c r="AN7193" s="10">
        <v>1.9351609955080771</v>
      </c>
      <c r="BG7193" s="9">
        <v>50</v>
      </c>
      <c r="BH7193" s="11">
        <v>805.17273281433995</v>
      </c>
      <c r="BI7193" s="11">
        <v>1814.2284705746019</v>
      </c>
    </row>
    <row r="7194" spans="2:61" x14ac:dyDescent="0.25">
      <c r="B7194" s="9">
        <v>50</v>
      </c>
      <c r="C7194" s="10">
        <v>0.39797044259939551</v>
      </c>
      <c r="S7194" s="9">
        <v>50</v>
      </c>
      <c r="T7194" s="10">
        <v>0.32526206923315631</v>
      </c>
      <c r="U7194" s="10">
        <v>0.20720284653316981</v>
      </c>
      <c r="W7194" s="41"/>
      <c r="X7194" s="41"/>
      <c r="Y7194" s="41"/>
      <c r="Z7194" s="38"/>
      <c r="AA7194" s="38"/>
      <c r="AL7194" s="9">
        <v>50</v>
      </c>
      <c r="AM7194" s="10">
        <v>1.2881126892055299</v>
      </c>
      <c r="AN7194" s="10">
        <v>1.523443668956598</v>
      </c>
      <c r="BG7194" s="9">
        <v>50</v>
      </c>
      <c r="BH7194" s="11">
        <v>1023.4536892742969</v>
      </c>
      <c r="BI7194" s="11">
        <v>966.09956403059857</v>
      </c>
    </row>
    <row r="7195" spans="2:61" x14ac:dyDescent="0.25">
      <c r="B7195" s="9">
        <v>50</v>
      </c>
      <c r="C7195" s="10">
        <v>0.72737516847279859</v>
      </c>
      <c r="S7195" s="9">
        <v>50</v>
      </c>
      <c r="T7195" s="10">
        <v>0.37642903764918112</v>
      </c>
      <c r="U7195" s="10">
        <v>0.18301188039332211</v>
      </c>
      <c r="W7195" s="41"/>
      <c r="X7195" s="41"/>
      <c r="Y7195" s="41"/>
      <c r="Z7195" s="38"/>
      <c r="AA7195" s="38"/>
      <c r="AL7195" s="9">
        <v>50</v>
      </c>
      <c r="AM7195" s="10">
        <v>1.1145025493580241</v>
      </c>
      <c r="AN7195" s="10">
        <v>1.425896049996406</v>
      </c>
      <c r="BG7195" s="9">
        <v>50</v>
      </c>
      <c r="BH7195" s="11">
        <v>952.62122150562743</v>
      </c>
      <c r="BI7195" s="11">
        <v>849.81645225135458</v>
      </c>
    </row>
    <row r="7196" spans="2:61" x14ac:dyDescent="0.25">
      <c r="B7196" s="9">
        <v>50</v>
      </c>
      <c r="C7196" s="10">
        <v>0.43287786886514901</v>
      </c>
      <c r="S7196" s="9">
        <v>50</v>
      </c>
      <c r="T7196" s="10">
        <v>0.55635962880469336</v>
      </c>
      <c r="U7196" s="10">
        <v>8.2363238934334046E-2</v>
      </c>
      <c r="W7196" s="41"/>
      <c r="X7196" s="41"/>
      <c r="Y7196" s="41"/>
      <c r="Z7196" s="38"/>
      <c r="AA7196" s="38"/>
      <c r="AL7196" s="9">
        <v>50</v>
      </c>
      <c r="AM7196" s="10">
        <v>1.1652991012952529</v>
      </c>
      <c r="AN7196" s="10">
        <v>1.5073261114045069</v>
      </c>
      <c r="BG7196" s="9">
        <v>50</v>
      </c>
      <c r="BH7196" s="11">
        <v>1210.912724751719</v>
      </c>
      <c r="BI7196" s="11">
        <v>602.65887708385821</v>
      </c>
    </row>
    <row r="7197" spans="2:61" x14ac:dyDescent="0.25">
      <c r="B7197" s="9">
        <v>50</v>
      </c>
      <c r="C7197" s="10">
        <v>0.45298553325399932</v>
      </c>
      <c r="S7197" s="9">
        <v>50</v>
      </c>
      <c r="T7197" s="10">
        <v>0.19399804256362829</v>
      </c>
      <c r="U7197" s="10">
        <v>0.64950578645417778</v>
      </c>
      <c r="W7197" s="41"/>
      <c r="X7197" s="41"/>
      <c r="Y7197" s="41"/>
      <c r="Z7197" s="38"/>
      <c r="AA7197" s="38"/>
      <c r="AL7197" s="9">
        <v>50</v>
      </c>
      <c r="AM7197" s="10">
        <v>1.076821423282895</v>
      </c>
      <c r="AN7197" s="10">
        <v>1.200166896406432</v>
      </c>
      <c r="BG7197" s="9">
        <v>50</v>
      </c>
      <c r="BH7197" s="11">
        <v>660.75428509410938</v>
      </c>
      <c r="BI7197" s="11">
        <v>1347.5062339811</v>
      </c>
    </row>
    <row r="7198" spans="2:61" x14ac:dyDescent="0.25">
      <c r="B7198" s="9">
        <v>50</v>
      </c>
      <c r="C7198" s="10">
        <v>0.55668708780171394</v>
      </c>
      <c r="S7198" s="9">
        <v>50</v>
      </c>
      <c r="T7198" s="10">
        <v>0.38457723629507978</v>
      </c>
      <c r="U7198" s="10">
        <v>4.9087590072356899E-2</v>
      </c>
      <c r="W7198" s="41"/>
      <c r="X7198" s="41"/>
      <c r="Y7198" s="41"/>
      <c r="Z7198" s="38"/>
      <c r="AA7198" s="38"/>
      <c r="AL7198" s="9">
        <v>50</v>
      </c>
      <c r="AM7198" s="10">
        <v>1.3838465480791939</v>
      </c>
      <c r="AN7198" s="10">
        <v>1.893198452108908</v>
      </c>
      <c r="BG7198" s="9">
        <v>50</v>
      </c>
      <c r="BH7198" s="11">
        <v>1195.5764418135041</v>
      </c>
      <c r="BI7198" s="11">
        <v>584.35884685968892</v>
      </c>
    </row>
    <row r="7199" spans="2:61" x14ac:dyDescent="0.25">
      <c r="B7199" s="9">
        <v>50</v>
      </c>
      <c r="C7199" s="10">
        <v>0.64932912765216111</v>
      </c>
      <c r="S7199" s="9">
        <v>50</v>
      </c>
      <c r="T7199" s="10">
        <v>0.1543393004391925</v>
      </c>
      <c r="U7199" s="10">
        <v>0.40653831841736737</v>
      </c>
      <c r="W7199" s="41"/>
      <c r="X7199" s="41"/>
      <c r="Y7199" s="41"/>
      <c r="Z7199" s="38"/>
      <c r="AA7199" s="38"/>
      <c r="AL7199" s="9">
        <v>50</v>
      </c>
      <c r="AM7199" s="10">
        <v>1.335208847143468</v>
      </c>
      <c r="AN7199" s="10">
        <v>1.4769388810627451</v>
      </c>
      <c r="BG7199" s="9">
        <v>50</v>
      </c>
      <c r="BH7199" s="11">
        <v>730.77737346211586</v>
      </c>
      <c r="BI7199" s="11">
        <v>1311.9306969901149</v>
      </c>
    </row>
    <row r="7200" spans="2:61" x14ac:dyDescent="0.25">
      <c r="B7200" s="9">
        <v>50</v>
      </c>
      <c r="C7200" s="10">
        <v>0.67483943593461804</v>
      </c>
      <c r="S7200" s="9">
        <v>50</v>
      </c>
      <c r="T7200" s="10">
        <v>0.56803962476340242</v>
      </c>
      <c r="U7200" s="10">
        <v>0.1185676829911924</v>
      </c>
      <c r="W7200" s="41"/>
      <c r="X7200" s="41"/>
      <c r="Y7200" s="41"/>
      <c r="Z7200" s="38"/>
      <c r="AA7200" s="38"/>
      <c r="AL7200" s="9">
        <v>50</v>
      </c>
      <c r="AM7200" s="10">
        <v>1.31891111624424</v>
      </c>
      <c r="AN7200" s="10">
        <v>1.6906938112933401</v>
      </c>
      <c r="BG7200" s="9">
        <v>50</v>
      </c>
      <c r="BH7200" s="11">
        <v>1384.849159239162</v>
      </c>
      <c r="BI7200" s="11">
        <v>811.04650396128727</v>
      </c>
    </row>
    <row r="7201" spans="2:61" x14ac:dyDescent="0.25">
      <c r="B7201" s="9">
        <v>50</v>
      </c>
      <c r="C7201" s="10">
        <v>0.48811384811681952</v>
      </c>
      <c r="S7201" s="9">
        <v>50</v>
      </c>
      <c r="T7201" s="10">
        <v>0.71604635308110942</v>
      </c>
      <c r="U7201" s="10">
        <v>0.380538367364333</v>
      </c>
      <c r="W7201" s="41"/>
      <c r="X7201" s="41"/>
      <c r="Y7201" s="41"/>
      <c r="Z7201" s="38"/>
      <c r="AA7201" s="38"/>
      <c r="AL7201" s="9">
        <v>50</v>
      </c>
      <c r="AM7201" s="10">
        <v>1.2681566445757939</v>
      </c>
      <c r="AN7201" s="10">
        <v>1.7151422123175519</v>
      </c>
      <c r="BG7201" s="9">
        <v>50</v>
      </c>
      <c r="BH7201" s="11">
        <v>1494.999671482047</v>
      </c>
      <c r="BI7201" s="11">
        <v>1473.99831856631</v>
      </c>
    </row>
    <row r="7202" spans="2:61" x14ac:dyDescent="0.25">
      <c r="B7202" s="9">
        <v>50</v>
      </c>
      <c r="C7202" s="10">
        <v>0.46891870494779742</v>
      </c>
      <c r="S7202" s="9">
        <v>50</v>
      </c>
      <c r="T7202" s="10">
        <v>0.50854091565215243</v>
      </c>
      <c r="U7202" s="10">
        <v>0.15083714995681341</v>
      </c>
      <c r="W7202" s="41"/>
      <c r="X7202" s="41"/>
      <c r="Y7202" s="41"/>
      <c r="Z7202" s="38"/>
      <c r="AA7202" s="38"/>
      <c r="AL7202" s="9">
        <v>50</v>
      </c>
      <c r="AM7202" s="10">
        <v>1.2772115516529621</v>
      </c>
      <c r="AN7202" s="10">
        <v>1.6215200253505571</v>
      </c>
      <c r="BG7202" s="9">
        <v>50</v>
      </c>
      <c r="BH7202" s="11">
        <v>1268.8883652913489</v>
      </c>
      <c r="BI7202" s="11">
        <v>877.3524688239462</v>
      </c>
    </row>
    <row r="7203" spans="2:61" x14ac:dyDescent="0.25">
      <c r="B7203" s="9">
        <v>50</v>
      </c>
      <c r="C7203" s="10">
        <v>0.40996791197815707</v>
      </c>
      <c r="S7203" s="9">
        <v>50</v>
      </c>
      <c r="T7203" s="10">
        <v>0.15865912182350381</v>
      </c>
      <c r="U7203" s="10">
        <v>0.13525840167645439</v>
      </c>
      <c r="W7203" s="41"/>
      <c r="X7203" s="41"/>
      <c r="Y7203" s="41"/>
      <c r="Z7203" s="38"/>
      <c r="AA7203" s="38"/>
      <c r="AL7203" s="9">
        <v>50</v>
      </c>
      <c r="AM7203" s="10">
        <v>1.090295151313398</v>
      </c>
      <c r="AN7203" s="10">
        <v>1.620016783317924</v>
      </c>
      <c r="BG7203" s="9">
        <v>50</v>
      </c>
      <c r="BH7203" s="11">
        <v>605.02626851360469</v>
      </c>
      <c r="BI7203" s="11">
        <v>830.04046783107731</v>
      </c>
    </row>
    <row r="7204" spans="2:61" x14ac:dyDescent="0.25">
      <c r="B7204" s="9">
        <v>50</v>
      </c>
      <c r="C7204" s="10">
        <v>0.44135075896409132</v>
      </c>
      <c r="S7204" s="9">
        <v>50</v>
      </c>
      <c r="T7204" s="10">
        <v>1.056301030740058</v>
      </c>
      <c r="U7204" s="10">
        <v>0.2930386844962754</v>
      </c>
      <c r="W7204" s="41"/>
      <c r="X7204" s="41"/>
      <c r="Y7204" s="41"/>
      <c r="Z7204" s="38"/>
      <c r="AA7204" s="38"/>
      <c r="AL7204" s="9">
        <v>50</v>
      </c>
      <c r="AM7204" s="10">
        <v>1.298657470208241</v>
      </c>
      <c r="AN7204" s="10">
        <v>1.278088880551423</v>
      </c>
      <c r="BG7204" s="9">
        <v>50</v>
      </c>
      <c r="BH7204" s="11">
        <v>1859.4568166572731</v>
      </c>
      <c r="BI7204" s="11">
        <v>963.87598863945004</v>
      </c>
    </row>
    <row r="7205" spans="2:61" x14ac:dyDescent="0.25">
      <c r="B7205" s="9">
        <v>50</v>
      </c>
      <c r="C7205" s="10">
        <v>0.64102593049703394</v>
      </c>
      <c r="S7205" s="9">
        <v>50</v>
      </c>
      <c r="T7205" s="10">
        <v>0.37724851212809751</v>
      </c>
      <c r="U7205" s="10">
        <v>0.44161211575316328</v>
      </c>
      <c r="W7205" s="41"/>
      <c r="X7205" s="41"/>
      <c r="Y7205" s="41"/>
      <c r="Z7205" s="38"/>
      <c r="AA7205" s="38"/>
      <c r="AL7205" s="9">
        <v>50</v>
      </c>
      <c r="AM7205" s="10">
        <v>1.160634077686779</v>
      </c>
      <c r="AN7205" s="10">
        <v>1.6356204607388569</v>
      </c>
      <c r="BG7205" s="9">
        <v>50</v>
      </c>
      <c r="BH7205" s="11">
        <v>993.13139878960237</v>
      </c>
      <c r="BI7205" s="11">
        <v>1514.2607020959881</v>
      </c>
    </row>
    <row r="7206" spans="2:61" x14ac:dyDescent="0.25">
      <c r="B7206" s="9">
        <v>50</v>
      </c>
      <c r="C7206" s="10">
        <v>0.48083971842417578</v>
      </c>
      <c r="S7206" s="9">
        <v>50</v>
      </c>
      <c r="T7206" s="10">
        <v>0.15571429364817499</v>
      </c>
      <c r="U7206" s="10">
        <v>0.1154575930556684</v>
      </c>
      <c r="W7206" s="41"/>
      <c r="X7206" s="41"/>
      <c r="Y7206" s="41"/>
      <c r="Z7206" s="38"/>
      <c r="AA7206" s="38"/>
      <c r="AL7206" s="9">
        <v>50</v>
      </c>
      <c r="AM7206" s="10">
        <v>1.422216824489142</v>
      </c>
      <c r="AN7206" s="10">
        <v>1.4839067313634029</v>
      </c>
      <c r="BG7206" s="9">
        <v>50</v>
      </c>
      <c r="BH7206" s="11">
        <v>781.8576306057231</v>
      </c>
      <c r="BI7206" s="11">
        <v>702.45010499755529</v>
      </c>
    </row>
    <row r="7207" spans="2:61" x14ac:dyDescent="0.25">
      <c r="B7207" s="9">
        <v>50</v>
      </c>
      <c r="C7207" s="10">
        <v>0.60132027067007265</v>
      </c>
      <c r="S7207" s="9">
        <v>50</v>
      </c>
      <c r="T7207" s="10">
        <v>0.51194613777870446</v>
      </c>
      <c r="U7207" s="10">
        <v>0.16996414237199101</v>
      </c>
      <c r="W7207" s="41"/>
      <c r="X7207" s="41"/>
      <c r="Y7207" s="41"/>
      <c r="Z7207" s="38"/>
      <c r="AA7207" s="38"/>
      <c r="AL7207" s="9">
        <v>50</v>
      </c>
      <c r="AM7207" s="10">
        <v>1.168540536176953</v>
      </c>
      <c r="AN7207" s="10">
        <v>1.4994489817438961</v>
      </c>
      <c r="BG7207" s="9">
        <v>50</v>
      </c>
      <c r="BH7207" s="11">
        <v>1164.805855139806</v>
      </c>
      <c r="BI7207" s="11">
        <v>861.20783908816384</v>
      </c>
    </row>
    <row r="7208" spans="2:61" x14ac:dyDescent="0.25">
      <c r="B7208" s="9">
        <v>50</v>
      </c>
      <c r="C7208" s="10">
        <v>0.74123200388651755</v>
      </c>
      <c r="S7208" s="9">
        <v>50</v>
      </c>
      <c r="T7208" s="10">
        <v>0.23460459172175249</v>
      </c>
      <c r="U7208" s="10">
        <v>0.1888370018480135</v>
      </c>
      <c r="W7208" s="41"/>
      <c r="X7208" s="41"/>
      <c r="Y7208" s="41"/>
      <c r="Z7208" s="38"/>
      <c r="AA7208" s="38"/>
      <c r="AL7208" s="9">
        <v>50</v>
      </c>
      <c r="AM7208" s="10">
        <v>1.293555902771059</v>
      </c>
      <c r="AN7208" s="10">
        <v>1.700268923415837</v>
      </c>
      <c r="BG7208" s="9">
        <v>50</v>
      </c>
      <c r="BH7208" s="11">
        <v>872.87304661242376</v>
      </c>
      <c r="BI7208" s="11">
        <v>1029.3398642858599</v>
      </c>
    </row>
    <row r="7209" spans="2:61" x14ac:dyDescent="0.25">
      <c r="B7209" s="9">
        <v>50</v>
      </c>
      <c r="C7209" s="10">
        <v>0.52497634988363617</v>
      </c>
      <c r="S7209" s="9">
        <v>50</v>
      </c>
      <c r="T7209" s="10">
        <v>1.1373243226270771</v>
      </c>
      <c r="U7209" s="10">
        <v>0.27428227403525962</v>
      </c>
      <c r="W7209" s="41"/>
      <c r="X7209" s="41"/>
      <c r="Y7209" s="41"/>
      <c r="Z7209" s="38"/>
      <c r="AA7209" s="38"/>
      <c r="AL7209" s="9">
        <v>50</v>
      </c>
      <c r="AM7209" s="10">
        <v>1.1747716254094369</v>
      </c>
      <c r="AN7209" s="10">
        <v>1.139270719940259</v>
      </c>
      <c r="BG7209" s="9">
        <v>50</v>
      </c>
      <c r="BH7209" s="11">
        <v>1745.3930364076109</v>
      </c>
      <c r="BI7209" s="11">
        <v>831.23425801384462</v>
      </c>
    </row>
    <row r="7210" spans="2:61" x14ac:dyDescent="0.25">
      <c r="B7210" s="9">
        <v>50</v>
      </c>
      <c r="C7210" s="10">
        <v>0.69613308928219408</v>
      </c>
      <c r="S7210" s="9">
        <v>50</v>
      </c>
      <c r="T7210" s="10">
        <v>0.62162080913047468</v>
      </c>
      <c r="U7210" s="10">
        <v>0.46070793071862193</v>
      </c>
      <c r="W7210" s="41"/>
      <c r="X7210" s="41"/>
      <c r="Y7210" s="41"/>
      <c r="Z7210" s="38"/>
      <c r="AA7210" s="38"/>
      <c r="AL7210" s="9">
        <v>50</v>
      </c>
      <c r="AM7210" s="10">
        <v>1.220587811416695</v>
      </c>
      <c r="AN7210" s="10">
        <v>1.388548582635365</v>
      </c>
      <c r="BG7210" s="9">
        <v>50</v>
      </c>
      <c r="BH7210" s="11">
        <v>1340.693266228408</v>
      </c>
      <c r="BI7210" s="11">
        <v>1313.020633104255</v>
      </c>
    </row>
    <row r="7211" spans="2:61" x14ac:dyDescent="0.25">
      <c r="B7211" s="9">
        <v>50</v>
      </c>
      <c r="C7211" s="10">
        <v>0.44799612040394748</v>
      </c>
      <c r="S7211" s="9">
        <v>50</v>
      </c>
      <c r="T7211" s="10">
        <v>0.30378649376206129</v>
      </c>
      <c r="U7211" s="10">
        <v>0.47259654236550691</v>
      </c>
      <c r="W7211" s="41"/>
      <c r="X7211" s="41"/>
      <c r="Y7211" s="41"/>
      <c r="Z7211" s="38"/>
      <c r="AA7211" s="38"/>
      <c r="AL7211" s="9">
        <v>50</v>
      </c>
      <c r="AM7211" s="10">
        <v>1.3315364953933799</v>
      </c>
      <c r="AN7211" s="10">
        <v>1.501117386826929</v>
      </c>
      <c r="BG7211" s="9">
        <v>50</v>
      </c>
      <c r="BH7211" s="11">
        <v>1022.4331736577871</v>
      </c>
      <c r="BI7211" s="11">
        <v>1437.664511155755</v>
      </c>
    </row>
    <row r="7212" spans="2:61" x14ac:dyDescent="0.25">
      <c r="B7212" s="9">
        <v>50</v>
      </c>
      <c r="C7212" s="10">
        <v>0.88860593463576087</v>
      </c>
      <c r="S7212" s="9">
        <v>50</v>
      </c>
      <c r="T7212" s="10">
        <v>0.44190632406801739</v>
      </c>
      <c r="U7212" s="10">
        <v>0.37541608745888638</v>
      </c>
      <c r="W7212" s="41"/>
      <c r="X7212" s="41"/>
      <c r="Y7212" s="41"/>
      <c r="Z7212" s="38"/>
      <c r="AA7212" s="38"/>
      <c r="AL7212" s="9">
        <v>50</v>
      </c>
      <c r="AM7212" s="10">
        <v>1.2395195879246941</v>
      </c>
      <c r="AN7212" s="10">
        <v>1.332834562084781</v>
      </c>
      <c r="BG7212" s="9">
        <v>50</v>
      </c>
      <c r="BH7212" s="11">
        <v>1147.931913214476</v>
      </c>
      <c r="BI7212" s="11">
        <v>1137.706692258465</v>
      </c>
    </row>
    <row r="7213" spans="2:61" x14ac:dyDescent="0.25">
      <c r="B7213" s="9">
        <v>50</v>
      </c>
      <c r="C7213" s="10">
        <v>0.70166740171025577</v>
      </c>
      <c r="S7213" s="9">
        <v>50</v>
      </c>
      <c r="T7213" s="10">
        <v>0.39384395575128539</v>
      </c>
      <c r="U7213" s="10">
        <v>0.43403273390455999</v>
      </c>
      <c r="W7213" s="41"/>
      <c r="X7213" s="41"/>
      <c r="Y7213" s="41"/>
      <c r="Z7213" s="38"/>
      <c r="AA7213" s="38"/>
      <c r="AL7213" s="9">
        <v>50</v>
      </c>
      <c r="AM7213" s="10">
        <v>1.155938236183204</v>
      </c>
      <c r="AN7213" s="10">
        <v>1.391930951259893</v>
      </c>
      <c r="BG7213" s="9">
        <v>50</v>
      </c>
      <c r="BH7213" s="11">
        <v>1010.635033912026</v>
      </c>
      <c r="BI7213" s="11">
        <v>1277.5460434432671</v>
      </c>
    </row>
    <row r="7214" spans="2:61" x14ac:dyDescent="0.25">
      <c r="B7214" s="9">
        <v>50</v>
      </c>
      <c r="C7214" s="10">
        <v>0.69097586353731322</v>
      </c>
      <c r="S7214" s="9">
        <v>50</v>
      </c>
      <c r="T7214" s="10">
        <v>1.550174885769896</v>
      </c>
      <c r="U7214" s="10">
        <v>0.47884166931531752</v>
      </c>
      <c r="W7214" s="41"/>
      <c r="X7214" s="41"/>
      <c r="Y7214" s="41"/>
      <c r="Z7214" s="38"/>
      <c r="AA7214" s="38"/>
      <c r="AL7214" s="9">
        <v>50</v>
      </c>
      <c r="AM7214" s="10">
        <v>1.222738847485612</v>
      </c>
      <c r="AN7214" s="10">
        <v>1.309843834686067</v>
      </c>
      <c r="BG7214" s="9">
        <v>50</v>
      </c>
      <c r="BH7214" s="11">
        <v>2120.9072943564761</v>
      </c>
      <c r="BI7214" s="11">
        <v>1262.737608603614</v>
      </c>
    </row>
    <row r="7215" spans="2:61" x14ac:dyDescent="0.25">
      <c r="B7215" s="9">
        <v>50</v>
      </c>
      <c r="C7215" s="10">
        <v>0.47602819582486472</v>
      </c>
      <c r="S7215" s="9">
        <v>50</v>
      </c>
      <c r="T7215" s="10">
        <v>0.23119008148777509</v>
      </c>
      <c r="U7215" s="10">
        <v>0.2708057159464049</v>
      </c>
      <c r="W7215" s="41"/>
      <c r="X7215" s="41"/>
      <c r="Y7215" s="41"/>
      <c r="Z7215" s="38"/>
      <c r="AA7215" s="38"/>
      <c r="AL7215" s="9">
        <v>50</v>
      </c>
      <c r="AM7215" s="10">
        <v>1.144325211765</v>
      </c>
      <c r="AN7215" s="10">
        <v>1.213451507825561</v>
      </c>
      <c r="BG7215" s="9">
        <v>50</v>
      </c>
      <c r="BH7215" s="11">
        <v>766.53447579573663</v>
      </c>
      <c r="BI7215" s="11">
        <v>879.72911663650189</v>
      </c>
    </row>
    <row r="7216" spans="2:61" x14ac:dyDescent="0.25">
      <c r="B7216" s="9">
        <v>50</v>
      </c>
      <c r="C7216" s="10">
        <v>0.42311389188536852</v>
      </c>
      <c r="S7216" s="9">
        <v>50</v>
      </c>
      <c r="T7216" s="10">
        <v>0.77200718252988543</v>
      </c>
      <c r="U7216" s="10">
        <v>0.45326051112695259</v>
      </c>
      <c r="W7216" s="41"/>
      <c r="X7216" s="41"/>
      <c r="Y7216" s="41"/>
      <c r="Z7216" s="38"/>
      <c r="AA7216" s="38"/>
      <c r="AL7216" s="9">
        <v>50</v>
      </c>
      <c r="AM7216" s="10">
        <v>1.291561624664491</v>
      </c>
      <c r="AN7216" s="10">
        <v>1.5762874566500129</v>
      </c>
      <c r="BG7216" s="9">
        <v>50</v>
      </c>
      <c r="BH7216" s="11">
        <v>1580.969276298305</v>
      </c>
      <c r="BI7216" s="11">
        <v>1478.4511820558509</v>
      </c>
    </row>
    <row r="7217" spans="2:61" x14ac:dyDescent="0.25">
      <c r="B7217" s="9">
        <v>50</v>
      </c>
      <c r="C7217" s="10">
        <v>0.9759481187422937</v>
      </c>
      <c r="S7217" s="9">
        <v>50</v>
      </c>
      <c r="T7217" s="10">
        <v>0.48120332285249823</v>
      </c>
      <c r="U7217" s="10">
        <v>0.41212461640026771</v>
      </c>
      <c r="W7217" s="41"/>
      <c r="X7217" s="41"/>
      <c r="Y7217" s="41"/>
      <c r="Z7217" s="38"/>
      <c r="AA7217" s="38"/>
      <c r="AL7217" s="9">
        <v>50</v>
      </c>
      <c r="AM7217" s="10">
        <v>1.348417502429951</v>
      </c>
      <c r="AN7217" s="10">
        <v>1.3721482475008351</v>
      </c>
      <c r="BG7217" s="9">
        <v>50</v>
      </c>
      <c r="BH7217" s="11">
        <v>1303.1257209221631</v>
      </c>
      <c r="BI7217" s="11">
        <v>1227.1932005111371</v>
      </c>
    </row>
    <row r="7218" spans="2:61" x14ac:dyDescent="0.25">
      <c r="B7218" s="9">
        <v>50</v>
      </c>
      <c r="C7218" s="10">
        <v>0.60196787038090982</v>
      </c>
      <c r="S7218" s="9">
        <v>50</v>
      </c>
      <c r="T7218" s="10">
        <v>0.25936923445912557</v>
      </c>
      <c r="U7218" s="10">
        <v>0.40241273795122512</v>
      </c>
      <c r="W7218" s="41"/>
      <c r="X7218" s="41"/>
      <c r="Y7218" s="41"/>
      <c r="Z7218" s="38"/>
      <c r="AA7218" s="38"/>
      <c r="AL7218" s="9">
        <v>50</v>
      </c>
      <c r="AM7218" s="10">
        <v>1.288444667790031</v>
      </c>
      <c r="AN7218" s="10">
        <v>1.428265616874953</v>
      </c>
      <c r="BG7218" s="9">
        <v>50</v>
      </c>
      <c r="BH7218" s="11">
        <v>914.16087427024979</v>
      </c>
      <c r="BI7218" s="11">
        <v>1262.2415388810059</v>
      </c>
    </row>
    <row r="7219" spans="2:61" x14ac:dyDescent="0.25">
      <c r="B7219" s="9">
        <v>50</v>
      </c>
      <c r="C7219" s="10">
        <v>0.48558719357923219</v>
      </c>
      <c r="S7219" s="9">
        <v>50</v>
      </c>
      <c r="T7219" s="10">
        <v>0.44121567313199378</v>
      </c>
      <c r="U7219" s="10">
        <v>0.21517566118936721</v>
      </c>
      <c r="W7219" s="41"/>
      <c r="X7219" s="41"/>
      <c r="Y7219" s="41"/>
      <c r="Z7219" s="38"/>
      <c r="AA7219" s="38"/>
      <c r="AL7219" s="9">
        <v>50</v>
      </c>
      <c r="AM7219" s="10">
        <v>1.290947628758252</v>
      </c>
      <c r="AN7219" s="10">
        <v>1.3457570310069309</v>
      </c>
      <c r="BG7219" s="9">
        <v>50</v>
      </c>
      <c r="BH7219" s="11">
        <v>1194.625324234567</v>
      </c>
      <c r="BI7219" s="11">
        <v>869.68275330353526</v>
      </c>
    </row>
    <row r="7220" spans="2:61" x14ac:dyDescent="0.25">
      <c r="B7220" s="9">
        <v>50</v>
      </c>
      <c r="C7220" s="10">
        <v>0.46884150388800339</v>
      </c>
      <c r="S7220" s="9">
        <v>50</v>
      </c>
      <c r="T7220" s="10">
        <v>0.66502366924165346</v>
      </c>
      <c r="U7220" s="10">
        <v>0.1607059083945051</v>
      </c>
      <c r="W7220" s="41"/>
      <c r="X7220" s="41"/>
      <c r="Y7220" s="41"/>
      <c r="Z7220" s="38"/>
      <c r="AA7220" s="38"/>
      <c r="AL7220" s="9">
        <v>50</v>
      </c>
      <c r="AM7220" s="10">
        <v>1.117141148374438</v>
      </c>
      <c r="AN7220" s="10">
        <v>1.294742916897617</v>
      </c>
      <c r="BG7220" s="9">
        <v>50</v>
      </c>
      <c r="BH7220" s="11">
        <v>1269.1829442218209</v>
      </c>
      <c r="BI7220" s="11">
        <v>723.09788775090044</v>
      </c>
    </row>
    <row r="7221" spans="2:61" x14ac:dyDescent="0.25">
      <c r="B7221" s="9">
        <v>50</v>
      </c>
      <c r="C7221" s="10">
        <v>0.53902948381619353</v>
      </c>
      <c r="S7221" s="9">
        <v>50</v>
      </c>
      <c r="T7221" s="10">
        <v>0.18762971570205669</v>
      </c>
      <c r="U7221" s="10">
        <v>0.26382531283225269</v>
      </c>
      <c r="W7221" s="41"/>
      <c r="X7221" s="41"/>
      <c r="Y7221" s="41"/>
      <c r="Z7221" s="38"/>
      <c r="AA7221" s="38"/>
      <c r="AL7221" s="9">
        <v>50</v>
      </c>
      <c r="AM7221" s="10">
        <v>1.280798831209444</v>
      </c>
      <c r="AN7221" s="10">
        <v>2.0385366412832608</v>
      </c>
      <c r="BG7221" s="9">
        <v>50</v>
      </c>
      <c r="BH7221" s="11">
        <v>772.91077178706121</v>
      </c>
      <c r="BI7221" s="11">
        <v>1458.7282040489911</v>
      </c>
    </row>
    <row r="7222" spans="2:61" x14ac:dyDescent="0.25">
      <c r="B7222" s="9">
        <v>50</v>
      </c>
      <c r="C7222" s="10">
        <v>0.75629951055448019</v>
      </c>
      <c r="S7222" s="9">
        <v>50</v>
      </c>
      <c r="T7222" s="10">
        <v>0.38722887873674788</v>
      </c>
      <c r="U7222" s="10">
        <v>0.1040396418842134</v>
      </c>
      <c r="W7222" s="41"/>
      <c r="X7222" s="41"/>
      <c r="Y7222" s="41"/>
      <c r="Z7222" s="38"/>
      <c r="AA7222" s="38"/>
      <c r="AL7222" s="9">
        <v>50</v>
      </c>
      <c r="AM7222" s="10">
        <v>1.4847209872822791</v>
      </c>
      <c r="AN7222" s="10">
        <v>1.577877683211542</v>
      </c>
      <c r="BG7222" s="9">
        <v>50</v>
      </c>
      <c r="BH7222" s="11">
        <v>1287.1416508734239</v>
      </c>
      <c r="BI7222" s="11">
        <v>709.03942672807568</v>
      </c>
    </row>
    <row r="7223" spans="2:61" x14ac:dyDescent="0.25">
      <c r="B7223" s="9">
        <v>50</v>
      </c>
      <c r="C7223" s="10">
        <v>0.45780520927159613</v>
      </c>
      <c r="S7223" s="9">
        <v>50</v>
      </c>
      <c r="T7223" s="10">
        <v>0.19431092607710429</v>
      </c>
      <c r="U7223" s="10">
        <v>0.17484290309259529</v>
      </c>
      <c r="W7223" s="41"/>
      <c r="X7223" s="41"/>
      <c r="Y7223" s="41"/>
      <c r="Z7223" s="38"/>
      <c r="AA7223" s="38"/>
      <c r="AL7223" s="9">
        <v>50</v>
      </c>
      <c r="AM7223" s="10">
        <v>1.1163040901079251</v>
      </c>
      <c r="AN7223" s="10">
        <v>1.626649133159358</v>
      </c>
      <c r="BG7223" s="9">
        <v>50</v>
      </c>
      <c r="BH7223" s="11">
        <v>685.5336129396311</v>
      </c>
      <c r="BI7223" s="11">
        <v>947.57919679720294</v>
      </c>
    </row>
    <row r="7224" spans="2:61" x14ac:dyDescent="0.25">
      <c r="B7224" s="9">
        <v>50</v>
      </c>
      <c r="C7224" s="10">
        <v>0.26715347782488419</v>
      </c>
      <c r="S7224" s="9">
        <v>50</v>
      </c>
      <c r="T7224" s="10">
        <v>0.25910085319894499</v>
      </c>
      <c r="U7224" s="10">
        <v>0.19431892060164141</v>
      </c>
      <c r="W7224" s="41"/>
      <c r="X7224" s="41"/>
      <c r="Y7224" s="41"/>
      <c r="Z7224" s="38"/>
      <c r="AA7224" s="38"/>
      <c r="AL7224" s="9">
        <v>50</v>
      </c>
      <c r="AM7224" s="10">
        <v>1.1456272607700571</v>
      </c>
      <c r="AN7224" s="10">
        <v>1.5908941323194481</v>
      </c>
      <c r="BG7224" s="9">
        <v>50</v>
      </c>
      <c r="BH7224" s="11">
        <v>812.41023842240145</v>
      </c>
      <c r="BI7224" s="11">
        <v>977.00424754504149</v>
      </c>
    </row>
    <row r="7225" spans="2:61" x14ac:dyDescent="0.25">
      <c r="B7225" s="9">
        <v>50</v>
      </c>
      <c r="C7225" s="10">
        <v>0.48026309193164513</v>
      </c>
      <c r="S7225" s="9">
        <v>50</v>
      </c>
      <c r="T7225" s="10">
        <v>0.30411249104190929</v>
      </c>
      <c r="U7225" s="10">
        <v>0.22880974805236889</v>
      </c>
      <c r="W7225" s="41"/>
      <c r="X7225" s="41"/>
      <c r="Y7225" s="41"/>
      <c r="Z7225" s="38"/>
      <c r="AA7225" s="38"/>
      <c r="AL7225" s="9">
        <v>50</v>
      </c>
      <c r="AM7225" s="10">
        <v>1.292743077338729</v>
      </c>
      <c r="AN7225" s="10">
        <v>1.589061082508701</v>
      </c>
      <c r="BG7225" s="9">
        <v>50</v>
      </c>
      <c r="BH7225" s="11">
        <v>993.17774001468842</v>
      </c>
      <c r="BI7225" s="11">
        <v>1058.950061898722</v>
      </c>
    </row>
    <row r="7226" spans="2:61" x14ac:dyDescent="0.25">
      <c r="B7226" s="9">
        <v>50</v>
      </c>
      <c r="C7226" s="10">
        <v>0.68705083284617474</v>
      </c>
      <c r="S7226" s="9">
        <v>50</v>
      </c>
      <c r="T7226" s="10">
        <v>0.51459620814734519</v>
      </c>
      <c r="U7226" s="10">
        <v>0.39615110440548101</v>
      </c>
      <c r="W7226" s="41"/>
      <c r="X7226" s="41"/>
      <c r="Y7226" s="41"/>
      <c r="Z7226" s="38"/>
      <c r="AA7226" s="38"/>
      <c r="AL7226" s="9">
        <v>50</v>
      </c>
      <c r="AM7226" s="10">
        <v>1.366179547815964</v>
      </c>
      <c r="AN7226" s="10">
        <v>1.3338921928931711</v>
      </c>
      <c r="BG7226" s="9">
        <v>50</v>
      </c>
      <c r="BH7226" s="11">
        <v>1365.3333466141719</v>
      </c>
      <c r="BI7226" s="11">
        <v>1169.6307924617049</v>
      </c>
    </row>
    <row r="7227" spans="2:61" x14ac:dyDescent="0.25">
      <c r="B7227" s="9">
        <v>50</v>
      </c>
      <c r="C7227" s="10">
        <v>0.38915644764839091</v>
      </c>
      <c r="S7227" s="9">
        <v>50</v>
      </c>
      <c r="T7227" s="10">
        <v>0.12839794730667131</v>
      </c>
      <c r="U7227" s="10">
        <v>0.32425026954427782</v>
      </c>
      <c r="W7227" s="41"/>
      <c r="X7227" s="41"/>
      <c r="Y7227" s="41"/>
      <c r="Z7227" s="38"/>
      <c r="AA7227" s="38"/>
      <c r="AL7227" s="9">
        <v>50</v>
      </c>
      <c r="AM7227" s="10">
        <v>1.238611008927877</v>
      </c>
      <c r="AN7227" s="10">
        <v>1.239231749360473</v>
      </c>
      <c r="BG7227" s="9">
        <v>50</v>
      </c>
      <c r="BH7227" s="11">
        <v>618.31759236389996</v>
      </c>
      <c r="BI7227" s="11">
        <v>983.08332929559185</v>
      </c>
    </row>
    <row r="7228" spans="2:61" x14ac:dyDescent="0.25">
      <c r="B7228" s="9">
        <v>50</v>
      </c>
      <c r="C7228" s="10">
        <v>0.41658695309234939</v>
      </c>
      <c r="S7228" s="9">
        <v>50</v>
      </c>
      <c r="T7228" s="10">
        <v>0.45342710034641182</v>
      </c>
      <c r="U7228" s="10">
        <v>0.63319578955543221</v>
      </c>
      <c r="W7228" s="41"/>
      <c r="X7228" s="41"/>
      <c r="Y7228" s="41"/>
      <c r="Z7228" s="38"/>
      <c r="AA7228" s="38"/>
      <c r="AL7228" s="9">
        <v>50</v>
      </c>
      <c r="AM7228" s="10">
        <v>1.341942290975898</v>
      </c>
      <c r="AN7228" s="10">
        <v>1.290173296695758</v>
      </c>
      <c r="BG7228" s="9">
        <v>50</v>
      </c>
      <c r="BH7228" s="11">
        <v>1258.882520920263</v>
      </c>
      <c r="BI7228" s="11">
        <v>1430.258986352482</v>
      </c>
    </row>
    <row r="7229" spans="2:61" x14ac:dyDescent="0.25">
      <c r="B7229" s="9">
        <v>50</v>
      </c>
      <c r="C7229" s="10">
        <v>0.42206352982157741</v>
      </c>
      <c r="S7229" s="9">
        <v>50</v>
      </c>
      <c r="T7229" s="10">
        <v>0.4865891016871205</v>
      </c>
      <c r="U7229" s="10">
        <v>0.56227546841122233</v>
      </c>
      <c r="W7229" s="41"/>
      <c r="X7229" s="41"/>
      <c r="Y7229" s="41"/>
      <c r="Z7229" s="38"/>
      <c r="AA7229" s="38"/>
      <c r="AL7229" s="9">
        <v>50</v>
      </c>
      <c r="AM7229" s="10">
        <v>1.2518304804260829</v>
      </c>
      <c r="AN7229" s="10">
        <v>1.270660118005464</v>
      </c>
      <c r="BG7229" s="9">
        <v>50</v>
      </c>
      <c r="BH7229" s="11">
        <v>1216.5342424580051</v>
      </c>
      <c r="BI7229" s="11">
        <v>1327.399330060764</v>
      </c>
    </row>
    <row r="7230" spans="2:61" x14ac:dyDescent="0.25">
      <c r="B7230" s="9">
        <v>50</v>
      </c>
      <c r="C7230" s="10">
        <v>0.468788211228159</v>
      </c>
      <c r="S7230" s="9">
        <v>50</v>
      </c>
      <c r="T7230" s="10">
        <v>1.363724013703649</v>
      </c>
      <c r="U7230" s="10">
        <v>0.17870570469236219</v>
      </c>
      <c r="W7230" s="41"/>
      <c r="X7230" s="41"/>
      <c r="Y7230" s="41"/>
      <c r="Z7230" s="38"/>
      <c r="AA7230" s="38"/>
      <c r="AL7230" s="9">
        <v>50</v>
      </c>
      <c r="AM7230" s="10">
        <v>1.2610119427915361</v>
      </c>
      <c r="AN7230" s="10">
        <v>1.5370191443775409</v>
      </c>
      <c r="BG7230" s="9">
        <v>50</v>
      </c>
      <c r="BH7230" s="11">
        <v>2051.5403861736681</v>
      </c>
      <c r="BI7230" s="11">
        <v>905.2032659067811</v>
      </c>
    </row>
    <row r="7231" spans="2:61" x14ac:dyDescent="0.25">
      <c r="B7231" s="9">
        <v>50</v>
      </c>
      <c r="C7231" s="10">
        <v>0.56295302691072369</v>
      </c>
      <c r="S7231" s="9">
        <v>50</v>
      </c>
      <c r="T7231" s="10">
        <v>1.335172754979653</v>
      </c>
      <c r="U7231" s="10">
        <v>0.36333296000250798</v>
      </c>
      <c r="W7231" s="41"/>
      <c r="X7231" s="41"/>
      <c r="Y7231" s="41"/>
      <c r="Z7231" s="38"/>
      <c r="AA7231" s="38"/>
      <c r="AL7231" s="9">
        <v>50</v>
      </c>
      <c r="AM7231" s="10">
        <v>1.349817043856677</v>
      </c>
      <c r="AN7231" s="10">
        <v>1.2168166380120129</v>
      </c>
      <c r="BG7231" s="9">
        <v>50</v>
      </c>
      <c r="BH7231" s="11">
        <v>2172.907633105694</v>
      </c>
      <c r="BI7231" s="11">
        <v>1021.821802514994</v>
      </c>
    </row>
    <row r="7232" spans="2:61" x14ac:dyDescent="0.25">
      <c r="B7232" s="9">
        <v>50</v>
      </c>
      <c r="C7232" s="10">
        <v>0.38682680076682341</v>
      </c>
      <c r="S7232" s="9">
        <v>50</v>
      </c>
      <c r="T7232" s="10">
        <v>0.30805071794359029</v>
      </c>
      <c r="U7232" s="10">
        <v>8.01523604221617E-2</v>
      </c>
      <c r="W7232" s="41"/>
      <c r="X7232" s="41"/>
      <c r="Y7232" s="41"/>
      <c r="Z7232" s="38"/>
      <c r="AA7232" s="38"/>
      <c r="AL7232" s="9">
        <v>50</v>
      </c>
      <c r="AM7232" s="10">
        <v>1.317747061843886</v>
      </c>
      <c r="AN7232" s="10">
        <v>2.0927646207274262</v>
      </c>
      <c r="BG7232" s="9">
        <v>50</v>
      </c>
      <c r="BH7232" s="11">
        <v>1018.921664273265</v>
      </c>
      <c r="BI7232" s="11">
        <v>825.42224729522604</v>
      </c>
    </row>
    <row r="7233" spans="2:61" x14ac:dyDescent="0.25">
      <c r="B7233" s="9">
        <v>50</v>
      </c>
      <c r="C7233" s="10">
        <v>0.48259541670039208</v>
      </c>
      <c r="S7233" s="9">
        <v>50</v>
      </c>
      <c r="T7233" s="10">
        <v>0.14439441037080791</v>
      </c>
      <c r="U7233" s="10">
        <v>0.19374901104361181</v>
      </c>
      <c r="W7233" s="41"/>
      <c r="X7233" s="41"/>
      <c r="Y7233" s="41"/>
      <c r="Z7233" s="38"/>
      <c r="AA7233" s="38"/>
      <c r="AL7233" s="9">
        <v>50</v>
      </c>
      <c r="AM7233" s="10">
        <v>1.3919747503379289</v>
      </c>
      <c r="AN7233" s="10">
        <v>1.1917990280466679</v>
      </c>
      <c r="BG7233" s="9">
        <v>50</v>
      </c>
      <c r="BH7233" s="11">
        <v>736.89256625935661</v>
      </c>
      <c r="BI7233" s="11">
        <v>730.83678963061243</v>
      </c>
    </row>
    <row r="7234" spans="2:61" x14ac:dyDescent="0.25">
      <c r="B7234" s="9">
        <v>50</v>
      </c>
      <c r="C7234" s="10">
        <v>0.42930748875698521</v>
      </c>
      <c r="S7234" s="9">
        <v>50</v>
      </c>
      <c r="T7234" s="10">
        <v>0.29633340190769952</v>
      </c>
      <c r="U7234" s="10">
        <v>0.42985267422934292</v>
      </c>
      <c r="W7234" s="41"/>
      <c r="X7234" s="41"/>
      <c r="Y7234" s="41"/>
      <c r="Z7234" s="38"/>
      <c r="AA7234" s="38"/>
      <c r="AL7234" s="9">
        <v>50</v>
      </c>
      <c r="AM7234" s="10">
        <v>1.134251613064893</v>
      </c>
      <c r="AN7234" s="10">
        <v>1.335618257250319</v>
      </c>
      <c r="BG7234" s="9">
        <v>50</v>
      </c>
      <c r="BH7234" s="11">
        <v>860.1958362482967</v>
      </c>
      <c r="BI7234" s="11">
        <v>1219.943705596296</v>
      </c>
    </row>
    <row r="7235" spans="2:61" x14ac:dyDescent="0.25">
      <c r="B7235" s="9">
        <v>50</v>
      </c>
      <c r="C7235" s="10">
        <v>0.62168769791996004</v>
      </c>
      <c r="S7235" s="9">
        <v>50</v>
      </c>
      <c r="T7235" s="10">
        <v>0.18684837344245661</v>
      </c>
      <c r="U7235" s="10">
        <v>0.22204768996546001</v>
      </c>
      <c r="W7235" s="41"/>
      <c r="X7235" s="41"/>
      <c r="Y7235" s="41"/>
      <c r="Z7235" s="38"/>
      <c r="AA7235" s="38"/>
      <c r="AL7235" s="9">
        <v>50</v>
      </c>
      <c r="AM7235" s="10">
        <v>1.320598931848973</v>
      </c>
      <c r="AN7235" s="10">
        <v>1.474088899611838</v>
      </c>
      <c r="BG7235" s="9">
        <v>50</v>
      </c>
      <c r="BH7235" s="11">
        <v>795.26749071658378</v>
      </c>
      <c r="BI7235" s="11">
        <v>967.70822564774983</v>
      </c>
    </row>
    <row r="7236" spans="2:61" x14ac:dyDescent="0.25">
      <c r="B7236" s="9">
        <v>50</v>
      </c>
      <c r="C7236" s="10">
        <v>0.55325768504427797</v>
      </c>
      <c r="S7236" s="9">
        <v>50</v>
      </c>
      <c r="T7236" s="10">
        <v>0.39534465624355047</v>
      </c>
      <c r="U7236" s="10">
        <v>0.226020206329518</v>
      </c>
      <c r="W7236" s="41"/>
      <c r="X7236" s="41"/>
      <c r="Y7236" s="41"/>
      <c r="Z7236" s="38"/>
      <c r="AA7236" s="38"/>
      <c r="AL7236" s="9">
        <v>50</v>
      </c>
      <c r="AM7236" s="10">
        <v>1.3247712803505309</v>
      </c>
      <c r="AN7236" s="10">
        <v>1.822874484571281</v>
      </c>
      <c r="BG7236" s="9">
        <v>50</v>
      </c>
      <c r="BH7236" s="11">
        <v>1160.4500940415221</v>
      </c>
      <c r="BI7236" s="11">
        <v>1207.3356556267281</v>
      </c>
    </row>
    <row r="7237" spans="2:61" x14ac:dyDescent="0.25">
      <c r="B7237" s="9">
        <v>50</v>
      </c>
      <c r="C7237" s="10">
        <v>0.68660855478207039</v>
      </c>
      <c r="S7237" s="9">
        <v>50</v>
      </c>
      <c r="T7237" s="10">
        <v>0.2506194603394728</v>
      </c>
      <c r="U7237" s="10">
        <v>0.18262897957878291</v>
      </c>
      <c r="W7237" s="41"/>
      <c r="X7237" s="41"/>
      <c r="Y7237" s="41"/>
      <c r="Z7237" s="38"/>
      <c r="AA7237" s="38"/>
      <c r="AL7237" s="9">
        <v>50</v>
      </c>
      <c r="AM7237" s="10">
        <v>1.330952171722537</v>
      </c>
      <c r="AN7237" s="10">
        <v>1.461939009736881</v>
      </c>
      <c r="BG7237" s="9">
        <v>50</v>
      </c>
      <c r="BH7237" s="11">
        <v>928.25537262890487</v>
      </c>
      <c r="BI7237" s="11">
        <v>870.38566186230958</v>
      </c>
    </row>
    <row r="7238" spans="2:61" x14ac:dyDescent="0.25">
      <c r="B7238" s="9">
        <v>50</v>
      </c>
      <c r="C7238" s="10">
        <v>0.47143667842581882</v>
      </c>
      <c r="S7238" s="9">
        <v>50</v>
      </c>
      <c r="T7238" s="10">
        <v>5.9398693274317481E-2</v>
      </c>
      <c r="U7238" s="10">
        <v>0.5396495932268246</v>
      </c>
      <c r="W7238" s="41"/>
      <c r="X7238" s="41"/>
      <c r="Y7238" s="41"/>
      <c r="Z7238" s="38"/>
      <c r="AA7238" s="38"/>
      <c r="AL7238" s="9">
        <v>50</v>
      </c>
      <c r="AM7238" s="10">
        <v>1.261157780711287</v>
      </c>
      <c r="AN7238" s="10">
        <v>1.8510984092839351</v>
      </c>
      <c r="BG7238" s="9">
        <v>50</v>
      </c>
      <c r="BH7238" s="11">
        <v>428.20870934777832</v>
      </c>
      <c r="BI7238" s="11">
        <v>1894.449625913438</v>
      </c>
    </row>
    <row r="7239" spans="2:61" x14ac:dyDescent="0.25">
      <c r="B7239" s="9">
        <v>50</v>
      </c>
      <c r="C7239" s="10">
        <v>0.44223662701484068</v>
      </c>
      <c r="S7239" s="9">
        <v>50</v>
      </c>
      <c r="T7239" s="10">
        <v>0.44822033178099502</v>
      </c>
      <c r="U7239" s="10">
        <v>0.1135008942773427</v>
      </c>
      <c r="W7239" s="41"/>
      <c r="X7239" s="41"/>
      <c r="Y7239" s="41"/>
      <c r="Z7239" s="38"/>
      <c r="AA7239" s="38"/>
      <c r="AL7239" s="9">
        <v>50</v>
      </c>
      <c r="AM7239" s="10">
        <v>1.4587724822674979</v>
      </c>
      <c r="AN7239" s="10">
        <v>1.5716693133005519</v>
      </c>
      <c r="BG7239" s="9">
        <v>50</v>
      </c>
      <c r="BH7239" s="11">
        <v>1360.6015639038919</v>
      </c>
      <c r="BI7239" s="11">
        <v>737.66375071543121</v>
      </c>
    </row>
    <row r="7240" spans="2:61" x14ac:dyDescent="0.25">
      <c r="B7240" s="9">
        <v>50</v>
      </c>
      <c r="C7240" s="10">
        <v>0.81187786313186461</v>
      </c>
      <c r="S7240" s="9">
        <v>50</v>
      </c>
      <c r="T7240" s="10">
        <v>0.22269776933318719</v>
      </c>
      <c r="U7240" s="10">
        <v>0.1088185185254219</v>
      </c>
      <c r="W7240" s="41"/>
      <c r="X7240" s="41"/>
      <c r="Y7240" s="41"/>
      <c r="Z7240" s="38"/>
      <c r="AA7240" s="38"/>
      <c r="AL7240" s="9">
        <v>50</v>
      </c>
      <c r="AM7240" s="10">
        <v>1.2785984310672029</v>
      </c>
      <c r="AN7240" s="10">
        <v>1.2342228689936561</v>
      </c>
      <c r="BG7240" s="9">
        <v>50</v>
      </c>
      <c r="BH7240" s="11">
        <v>840.60066209279171</v>
      </c>
      <c r="BI7240" s="11">
        <v>567.2083568854888</v>
      </c>
    </row>
    <row r="7241" spans="2:61" x14ac:dyDescent="0.25">
      <c r="B7241" s="9">
        <v>50</v>
      </c>
      <c r="C7241" s="10">
        <v>0.37842347378343261</v>
      </c>
      <c r="S7241" s="9">
        <v>50</v>
      </c>
      <c r="T7241" s="10">
        <v>0.65788251443898338</v>
      </c>
      <c r="U7241" s="10">
        <v>0.29487413592402961</v>
      </c>
      <c r="W7241" s="41"/>
      <c r="X7241" s="41"/>
      <c r="Y7241" s="41"/>
      <c r="Z7241" s="38"/>
      <c r="AA7241" s="38"/>
      <c r="AL7241" s="9">
        <v>50</v>
      </c>
      <c r="AM7241" s="10">
        <v>1.5281596162080771</v>
      </c>
      <c r="AN7241" s="10">
        <v>1.297813156048137</v>
      </c>
      <c r="BG7241" s="9">
        <v>50</v>
      </c>
      <c r="BH7241" s="11">
        <v>1726.7939466904249</v>
      </c>
      <c r="BI7241" s="11">
        <v>981.81155731519186</v>
      </c>
    </row>
    <row r="7242" spans="2:61" x14ac:dyDescent="0.25">
      <c r="B7242" s="9">
        <v>50</v>
      </c>
      <c r="C7242" s="10">
        <v>0.49489478741276949</v>
      </c>
      <c r="S7242" s="9">
        <v>50</v>
      </c>
      <c r="T7242" s="10">
        <v>0.98391942181186043</v>
      </c>
      <c r="U7242" s="10">
        <v>8.3608354102805829E-2</v>
      </c>
      <c r="W7242" s="41"/>
      <c r="X7242" s="41"/>
      <c r="Y7242" s="41"/>
      <c r="Z7242" s="38"/>
      <c r="AA7242" s="38"/>
      <c r="AL7242" s="9">
        <v>50</v>
      </c>
      <c r="AM7242" s="10">
        <v>1.209064327428256</v>
      </c>
      <c r="AN7242" s="10">
        <v>1.4159818604522001</v>
      </c>
      <c r="BG7242" s="9">
        <v>50</v>
      </c>
      <c r="BH7242" s="11">
        <v>1670.8089829803839</v>
      </c>
      <c r="BI7242" s="11">
        <v>570.40083678538406</v>
      </c>
    </row>
    <row r="7243" spans="2:61" x14ac:dyDescent="0.25">
      <c r="B7243" s="9">
        <v>50</v>
      </c>
      <c r="C7243" s="10">
        <v>0.56589307945760259</v>
      </c>
      <c r="S7243" s="9">
        <v>50</v>
      </c>
      <c r="T7243" s="10">
        <v>0.67239415636774824</v>
      </c>
      <c r="U7243" s="10">
        <v>0.42307395079058852</v>
      </c>
      <c r="W7243" s="41"/>
      <c r="X7243" s="41"/>
      <c r="Y7243" s="41"/>
      <c r="Z7243" s="38"/>
      <c r="AA7243" s="38"/>
      <c r="AL7243" s="9">
        <v>50</v>
      </c>
      <c r="AM7243" s="10">
        <v>1.294026035271381</v>
      </c>
      <c r="AN7243" s="10">
        <v>1.5186692718616841</v>
      </c>
      <c r="BG7243" s="9">
        <v>50</v>
      </c>
      <c r="BH7243" s="11">
        <v>1478.266062195775</v>
      </c>
      <c r="BI7243" s="11">
        <v>1376.160144203928</v>
      </c>
    </row>
    <row r="7244" spans="2:61" x14ac:dyDescent="0.25">
      <c r="B7244" s="9">
        <v>50</v>
      </c>
      <c r="C7244" s="10">
        <v>0.53388588450889796</v>
      </c>
      <c r="S7244" s="9">
        <v>50</v>
      </c>
      <c r="T7244" s="10">
        <v>0.37913358630633193</v>
      </c>
      <c r="U7244" s="10">
        <v>0.45401337036646361</v>
      </c>
      <c r="W7244" s="41"/>
      <c r="X7244" s="41"/>
      <c r="Y7244" s="41"/>
      <c r="Z7244" s="38"/>
      <c r="AA7244" s="38"/>
      <c r="AL7244" s="9">
        <v>50</v>
      </c>
      <c r="AM7244" s="10">
        <v>1.2177800542489361</v>
      </c>
      <c r="AN7244" s="10">
        <v>1.3942922233116359</v>
      </c>
      <c r="BG7244" s="9">
        <v>50</v>
      </c>
      <c r="BH7244" s="11">
        <v>1044.630286869449</v>
      </c>
      <c r="BI7244" s="11">
        <v>1308.8375720084041</v>
      </c>
    </row>
    <row r="7245" spans="2:61" x14ac:dyDescent="0.25">
      <c r="B7245" s="9">
        <v>50</v>
      </c>
      <c r="C7245" s="10">
        <v>0.49511430196691258</v>
      </c>
      <c r="S7245" s="9">
        <v>50</v>
      </c>
      <c r="T7245" s="10">
        <v>0.51141267787758216</v>
      </c>
      <c r="U7245" s="10">
        <v>0.2105394262589256</v>
      </c>
      <c r="W7245" s="41"/>
      <c r="X7245" s="41"/>
      <c r="Y7245" s="41"/>
      <c r="Z7245" s="38"/>
      <c r="AA7245" s="38"/>
      <c r="AL7245" s="9">
        <v>50</v>
      </c>
      <c r="AM7245" s="10">
        <v>1.189652411136594</v>
      </c>
      <c r="AN7245" s="10">
        <v>1.421857136860236</v>
      </c>
      <c r="BG7245" s="9">
        <v>50</v>
      </c>
      <c r="BH7245" s="11">
        <v>1185.232253140146</v>
      </c>
      <c r="BI7245" s="11">
        <v>908.90879709521835</v>
      </c>
    </row>
    <row r="7246" spans="2:61" x14ac:dyDescent="0.25">
      <c r="B7246" s="9">
        <v>50</v>
      </c>
      <c r="C7246" s="10">
        <v>0.46966685821960391</v>
      </c>
      <c r="S7246" s="9">
        <v>50</v>
      </c>
      <c r="T7246" s="10">
        <v>0.67080467495949359</v>
      </c>
      <c r="U7246" s="10">
        <v>0.50866104558612046</v>
      </c>
      <c r="W7246" s="41"/>
      <c r="X7246" s="41"/>
      <c r="Y7246" s="41"/>
      <c r="Z7246" s="38"/>
      <c r="AA7246" s="38"/>
      <c r="AL7246" s="9">
        <v>50</v>
      </c>
      <c r="AM7246" s="10">
        <v>1.105052327624737</v>
      </c>
      <c r="AN7246" s="10">
        <v>1.322673689364587</v>
      </c>
      <c r="BG7246" s="9">
        <v>50</v>
      </c>
      <c r="BH7246" s="11">
        <v>1260.8938053700981</v>
      </c>
      <c r="BI7246" s="11">
        <v>1314.209437417308</v>
      </c>
    </row>
    <row r="7247" spans="2:61" x14ac:dyDescent="0.25">
      <c r="B7247" s="9">
        <v>50</v>
      </c>
      <c r="C7247" s="10">
        <v>0.54376939616980446</v>
      </c>
      <c r="S7247" s="9">
        <v>50</v>
      </c>
      <c r="T7247" s="10">
        <v>0.41908191694517921</v>
      </c>
      <c r="U7247" s="10">
        <v>0.32836349437335061</v>
      </c>
      <c r="W7247" s="41"/>
      <c r="X7247" s="41"/>
      <c r="Y7247" s="41"/>
      <c r="Z7247" s="38"/>
      <c r="AA7247" s="38"/>
      <c r="AL7247" s="9">
        <v>50</v>
      </c>
      <c r="AM7247" s="10">
        <v>1.179190019957574</v>
      </c>
      <c r="AN7247" s="10">
        <v>1.335371696734988</v>
      </c>
      <c r="BG7247" s="9">
        <v>50</v>
      </c>
      <c r="BH7247" s="11">
        <v>1063.48381020897</v>
      </c>
      <c r="BI7247" s="11">
        <v>1066.049150785072</v>
      </c>
    </row>
    <row r="7248" spans="2:61" x14ac:dyDescent="0.25">
      <c r="B7248" s="9">
        <v>50</v>
      </c>
      <c r="C7248" s="10">
        <v>0.5455055818717347</v>
      </c>
      <c r="S7248" s="9">
        <v>50</v>
      </c>
      <c r="T7248" s="10">
        <v>0.1311730765671289</v>
      </c>
      <c r="U7248" s="10">
        <v>0.4737104465691957</v>
      </c>
      <c r="W7248" s="41"/>
      <c r="X7248" s="41"/>
      <c r="Y7248" s="41"/>
      <c r="Z7248" s="38"/>
      <c r="AA7248" s="38"/>
      <c r="AL7248" s="9">
        <v>50</v>
      </c>
      <c r="AM7248" s="10">
        <v>1.32975834236326</v>
      </c>
      <c r="AN7248" s="10">
        <v>1.332666227957451</v>
      </c>
      <c r="BG7248" s="9">
        <v>50</v>
      </c>
      <c r="BH7248" s="11">
        <v>670.95393308507812</v>
      </c>
      <c r="BI7248" s="11">
        <v>1277.8371212887159</v>
      </c>
    </row>
    <row r="7249" spans="2:61" x14ac:dyDescent="0.25">
      <c r="B7249" s="9">
        <v>50</v>
      </c>
      <c r="C7249" s="10">
        <v>0.49997112730811832</v>
      </c>
      <c r="S7249" s="9">
        <v>50</v>
      </c>
      <c r="T7249" s="10">
        <v>0.2489067543918668</v>
      </c>
      <c r="U7249" s="10">
        <v>0.20450587868056749</v>
      </c>
      <c r="W7249" s="41"/>
      <c r="X7249" s="41"/>
      <c r="Y7249" s="41"/>
      <c r="Z7249" s="38"/>
      <c r="AA7249" s="38"/>
      <c r="AL7249" s="9">
        <v>50</v>
      </c>
      <c r="AM7249" s="10">
        <v>1.1676228463180811</v>
      </c>
      <c r="AN7249" s="10">
        <v>1.1473204582114651</v>
      </c>
      <c r="BG7249" s="9">
        <v>50</v>
      </c>
      <c r="BH7249" s="11">
        <v>811.55611051476831</v>
      </c>
      <c r="BI7249" s="11">
        <v>722.8284922233421</v>
      </c>
    </row>
    <row r="7250" spans="2:61" x14ac:dyDescent="0.25">
      <c r="B7250" s="9">
        <v>50</v>
      </c>
      <c r="C7250" s="10">
        <v>0.56003417791764998</v>
      </c>
      <c r="S7250" s="9">
        <v>50</v>
      </c>
      <c r="T7250" s="10">
        <v>0.2760002346969101</v>
      </c>
      <c r="U7250" s="10">
        <v>0.2131313161906577</v>
      </c>
      <c r="W7250" s="41"/>
      <c r="X7250" s="41"/>
      <c r="Y7250" s="41"/>
      <c r="Z7250" s="38"/>
      <c r="AA7250" s="38"/>
      <c r="AL7250" s="9">
        <v>50</v>
      </c>
      <c r="AM7250" s="10">
        <v>1.3011006817217321</v>
      </c>
      <c r="AN7250" s="10">
        <v>1.1917202865690559</v>
      </c>
      <c r="BG7250" s="9">
        <v>50</v>
      </c>
      <c r="BH7250" s="11">
        <v>952.27691688970799</v>
      </c>
      <c r="BI7250" s="11">
        <v>766.47076224566922</v>
      </c>
    </row>
    <row r="7251" spans="2:61" x14ac:dyDescent="0.25">
      <c r="B7251" s="9">
        <v>50</v>
      </c>
      <c r="C7251" s="10">
        <v>0.65223924115025467</v>
      </c>
      <c r="S7251" s="9">
        <v>50</v>
      </c>
      <c r="T7251" s="10">
        <v>0.4026103695824309</v>
      </c>
      <c r="U7251" s="10">
        <v>0.5510459934053461</v>
      </c>
      <c r="W7251" s="41"/>
      <c r="X7251" s="41"/>
      <c r="Y7251" s="41"/>
      <c r="Z7251" s="38"/>
      <c r="AA7251" s="38"/>
      <c r="AL7251" s="9">
        <v>50</v>
      </c>
      <c r="AM7251" s="10">
        <v>1.3679090095497239</v>
      </c>
      <c r="AN7251" s="10">
        <v>1.537564438268473</v>
      </c>
      <c r="BG7251" s="9">
        <v>50</v>
      </c>
      <c r="BH7251" s="11">
        <v>1209.1977077981021</v>
      </c>
      <c r="BI7251" s="11">
        <v>1590.1016104047569</v>
      </c>
    </row>
    <row r="7252" spans="2:61" x14ac:dyDescent="0.25">
      <c r="B7252" s="9">
        <v>50</v>
      </c>
      <c r="C7252" s="10">
        <v>0.32367519734888728</v>
      </c>
      <c r="S7252" s="9">
        <v>50</v>
      </c>
      <c r="T7252" s="10">
        <v>0.74227601769838036</v>
      </c>
      <c r="U7252" s="10">
        <v>0.27767758263304532</v>
      </c>
      <c r="W7252" s="41"/>
      <c r="X7252" s="41"/>
      <c r="Y7252" s="41"/>
      <c r="Z7252" s="38"/>
      <c r="AA7252" s="38"/>
      <c r="AL7252" s="9">
        <v>50</v>
      </c>
      <c r="AM7252" s="10">
        <v>1.3194434518425791</v>
      </c>
      <c r="AN7252" s="10">
        <v>1.240967163864203</v>
      </c>
      <c r="BG7252" s="9">
        <v>50</v>
      </c>
      <c r="BH7252" s="11">
        <v>1583.693461884222</v>
      </c>
      <c r="BI7252" s="11">
        <v>911.02087236245188</v>
      </c>
    </row>
    <row r="7253" spans="2:61" x14ac:dyDescent="0.25">
      <c r="B7253" s="9">
        <v>50</v>
      </c>
      <c r="C7253" s="10">
        <v>0.41576241375565209</v>
      </c>
      <c r="S7253" s="9">
        <v>50</v>
      </c>
      <c r="T7253" s="10">
        <v>0.14522847676149431</v>
      </c>
      <c r="U7253" s="10">
        <v>0.43536349406991681</v>
      </c>
      <c r="W7253" s="41"/>
      <c r="X7253" s="41"/>
      <c r="Y7253" s="41"/>
      <c r="Z7253" s="38"/>
      <c r="AA7253" s="38"/>
      <c r="AL7253" s="9">
        <v>50</v>
      </c>
      <c r="AM7253" s="10">
        <v>1.295146131764233</v>
      </c>
      <c r="AN7253" s="10">
        <v>1.24185155861987</v>
      </c>
      <c r="BG7253" s="9">
        <v>50</v>
      </c>
      <c r="BH7253" s="11">
        <v>687.61016930300161</v>
      </c>
      <c r="BI7253" s="11">
        <v>1141.5457428680229</v>
      </c>
    </row>
    <row r="7254" spans="2:61" x14ac:dyDescent="0.25">
      <c r="B7254" s="9">
        <v>50</v>
      </c>
      <c r="C7254" s="10">
        <v>0.60304232196846297</v>
      </c>
      <c r="S7254" s="9">
        <v>50</v>
      </c>
      <c r="T7254" s="10">
        <v>0.54336828580026231</v>
      </c>
      <c r="U7254" s="10">
        <v>0.32172419137647851</v>
      </c>
      <c r="W7254" s="41"/>
      <c r="X7254" s="41"/>
      <c r="Y7254" s="41"/>
      <c r="Z7254" s="38"/>
      <c r="AA7254" s="38"/>
      <c r="AL7254" s="9">
        <v>50</v>
      </c>
      <c r="AM7254" s="10">
        <v>1.3499348459783009</v>
      </c>
      <c r="AN7254" s="10">
        <v>1.4466427353711599</v>
      </c>
      <c r="BG7254" s="9">
        <v>50</v>
      </c>
      <c r="BH7254" s="11">
        <v>1386.30113391445</v>
      </c>
      <c r="BI7254" s="11">
        <v>1143.143566605831</v>
      </c>
    </row>
    <row r="7255" spans="2:61" x14ac:dyDescent="0.25">
      <c r="B7255" s="9">
        <v>50</v>
      </c>
      <c r="C7255" s="10">
        <v>0.72698218772524736</v>
      </c>
      <c r="S7255" s="9">
        <v>50</v>
      </c>
      <c r="T7255" s="10">
        <v>0.26065566725214528</v>
      </c>
      <c r="U7255" s="10">
        <v>0.21993277736037639</v>
      </c>
      <c r="W7255" s="41"/>
      <c r="X7255" s="41"/>
      <c r="Y7255" s="41"/>
      <c r="Z7255" s="38"/>
      <c r="AA7255" s="38"/>
      <c r="AL7255" s="9">
        <v>50</v>
      </c>
      <c r="AM7255" s="10">
        <v>1.443692607747199</v>
      </c>
      <c r="AN7255" s="10">
        <v>1.980386219238341</v>
      </c>
      <c r="BG7255" s="9">
        <v>50</v>
      </c>
      <c r="BH7255" s="11">
        <v>1026.8474898017059</v>
      </c>
      <c r="BI7255" s="11">
        <v>1293.8755374328171</v>
      </c>
    </row>
    <row r="7256" spans="2:61" x14ac:dyDescent="0.25">
      <c r="B7256" s="9">
        <v>50</v>
      </c>
      <c r="C7256" s="10">
        <v>0.48372128442755002</v>
      </c>
      <c r="S7256" s="9">
        <v>50</v>
      </c>
      <c r="T7256" s="10">
        <v>0.24467269153952631</v>
      </c>
      <c r="U7256" s="10">
        <v>0.13284720829629501</v>
      </c>
      <c r="W7256" s="41"/>
      <c r="X7256" s="41"/>
      <c r="Y7256" s="41"/>
      <c r="Z7256" s="38"/>
      <c r="AA7256" s="38"/>
      <c r="AL7256" s="9">
        <v>50</v>
      </c>
      <c r="AM7256" s="10">
        <v>1.1215343663199331</v>
      </c>
      <c r="AN7256" s="10">
        <v>2.141778602352824</v>
      </c>
      <c r="BG7256" s="9">
        <v>50</v>
      </c>
      <c r="BH7256" s="11">
        <v>772.86379424175391</v>
      </c>
      <c r="BI7256" s="11">
        <v>1087.5479614946989</v>
      </c>
    </row>
    <row r="7257" spans="2:61" x14ac:dyDescent="0.25">
      <c r="B7257" s="9">
        <v>50</v>
      </c>
      <c r="C7257" s="10">
        <v>0.5243384847314071</v>
      </c>
      <c r="S7257" s="9">
        <v>50</v>
      </c>
      <c r="T7257" s="10">
        <v>0.39684660557737222</v>
      </c>
      <c r="U7257" s="10">
        <v>4.3341054210717017E-2</v>
      </c>
      <c r="W7257" s="41"/>
      <c r="X7257" s="41"/>
      <c r="Y7257" s="41"/>
      <c r="Z7257" s="38"/>
      <c r="AA7257" s="38"/>
      <c r="AL7257" s="9">
        <v>50</v>
      </c>
      <c r="AM7257" s="10">
        <v>1.136276314849229</v>
      </c>
      <c r="AN7257" s="10">
        <v>1.293616358248785</v>
      </c>
      <c r="BG7257" s="9">
        <v>50</v>
      </c>
      <c r="BH7257" s="11">
        <v>997.22444573921973</v>
      </c>
      <c r="BI7257" s="11">
        <v>375.1913880048466</v>
      </c>
    </row>
    <row r="7258" spans="2:61" x14ac:dyDescent="0.25">
      <c r="B7258" s="9">
        <v>50</v>
      </c>
      <c r="C7258" s="10">
        <v>0.57703842922415638</v>
      </c>
      <c r="S7258" s="9">
        <v>50</v>
      </c>
      <c r="T7258" s="10">
        <v>0.43020425899640857</v>
      </c>
      <c r="U7258" s="10">
        <v>0.1519270682689321</v>
      </c>
      <c r="W7258" s="41"/>
      <c r="X7258" s="41"/>
      <c r="Y7258" s="41"/>
      <c r="Z7258" s="38"/>
      <c r="AA7258" s="38"/>
      <c r="AL7258" s="9">
        <v>50</v>
      </c>
      <c r="AM7258" s="10">
        <v>1.1978775161074151</v>
      </c>
      <c r="AN7258" s="10">
        <v>1.5114205759015531</v>
      </c>
      <c r="BG7258" s="9">
        <v>50</v>
      </c>
      <c r="BH7258" s="11">
        <v>1094.579709497996</v>
      </c>
      <c r="BI7258" s="11">
        <v>820.7304301333711</v>
      </c>
    </row>
    <row r="7259" spans="2:61" x14ac:dyDescent="0.25">
      <c r="B7259" s="9">
        <v>50</v>
      </c>
      <c r="C7259" s="10">
        <v>0.50760566231963578</v>
      </c>
      <c r="S7259" s="9">
        <v>50</v>
      </c>
      <c r="T7259" s="10">
        <v>0.39885876140261178</v>
      </c>
      <c r="U7259" s="10">
        <v>0.21045817983644491</v>
      </c>
      <c r="W7259" s="41"/>
      <c r="X7259" s="41"/>
      <c r="Y7259" s="41"/>
      <c r="Z7259" s="38"/>
      <c r="AA7259" s="38"/>
      <c r="AL7259" s="9">
        <v>50</v>
      </c>
      <c r="AM7259" s="10">
        <v>1.3240240818483351</v>
      </c>
      <c r="AN7259" s="10">
        <v>1.6357746681247101</v>
      </c>
      <c r="BG7259" s="9">
        <v>50</v>
      </c>
      <c r="BH7259" s="11">
        <v>1164.9387173764451</v>
      </c>
      <c r="BI7259" s="11">
        <v>1045.451789817087</v>
      </c>
    </row>
    <row r="7260" spans="2:61" x14ac:dyDescent="0.25">
      <c r="B7260" s="9">
        <v>50</v>
      </c>
      <c r="C7260" s="10">
        <v>0.31842277295453619</v>
      </c>
      <c r="S7260" s="9">
        <v>50</v>
      </c>
      <c r="T7260" s="10">
        <v>0.64711712066441196</v>
      </c>
      <c r="U7260" s="10">
        <v>0.19724958287999911</v>
      </c>
      <c r="W7260" s="41"/>
      <c r="X7260" s="41"/>
      <c r="Y7260" s="41"/>
      <c r="Z7260" s="38"/>
      <c r="AA7260" s="38"/>
      <c r="AL7260" s="9">
        <v>50</v>
      </c>
      <c r="AM7260" s="10">
        <v>1.230653264089308</v>
      </c>
      <c r="AN7260" s="10">
        <v>1.44987753095307</v>
      </c>
      <c r="BG7260" s="9">
        <v>50</v>
      </c>
      <c r="BH7260" s="11">
        <v>1379.1921609007679</v>
      </c>
      <c r="BI7260" s="11">
        <v>897.09201985817788</v>
      </c>
    </row>
    <row r="7261" spans="2:61" x14ac:dyDescent="0.25">
      <c r="B7261" s="9">
        <v>50</v>
      </c>
      <c r="C7261" s="10">
        <v>0.37385585206733579</v>
      </c>
      <c r="S7261" s="9">
        <v>50</v>
      </c>
      <c r="T7261" s="10">
        <v>0.478232824691259</v>
      </c>
      <c r="U7261" s="10">
        <v>9.7578270781642273E-2</v>
      </c>
      <c r="W7261" s="41"/>
      <c r="X7261" s="41"/>
      <c r="Y7261" s="41"/>
      <c r="Z7261" s="38"/>
      <c r="AA7261" s="38"/>
      <c r="AL7261" s="9">
        <v>50</v>
      </c>
      <c r="AM7261" s="10">
        <v>1.381525547467547</v>
      </c>
      <c r="AN7261" s="10">
        <v>1.727886226716429</v>
      </c>
      <c r="BG7261" s="9">
        <v>50</v>
      </c>
      <c r="BH7261" s="11">
        <v>1330.99443091905</v>
      </c>
      <c r="BI7261" s="11">
        <v>751.95063199624917</v>
      </c>
    </row>
    <row r="7262" spans="2:61" x14ac:dyDescent="0.25">
      <c r="B7262" s="9">
        <v>50</v>
      </c>
      <c r="C7262" s="10">
        <v>0.46632402554510322</v>
      </c>
      <c r="S7262" s="9">
        <v>50</v>
      </c>
      <c r="T7262" s="10">
        <v>0.38760167981130061</v>
      </c>
      <c r="U7262" s="10">
        <v>0.40220628465663288</v>
      </c>
      <c r="W7262" s="41"/>
      <c r="X7262" s="41"/>
      <c r="Y7262" s="41"/>
      <c r="Z7262" s="38"/>
      <c r="AA7262" s="38"/>
      <c r="AL7262" s="9">
        <v>50</v>
      </c>
      <c r="AM7262" s="10">
        <v>1.1422663950697891</v>
      </c>
      <c r="AN7262" s="10">
        <v>1.157563036436754</v>
      </c>
      <c r="BG7262" s="9">
        <v>50</v>
      </c>
      <c r="BH7262" s="11">
        <v>990.73579136259445</v>
      </c>
      <c r="BI7262" s="11">
        <v>1022.743442485382</v>
      </c>
    </row>
    <row r="7263" spans="2:61" x14ac:dyDescent="0.25">
      <c r="B7263" s="9">
        <v>50</v>
      </c>
      <c r="C7263" s="10">
        <v>0.4171192026522173</v>
      </c>
      <c r="S7263" s="9">
        <v>50</v>
      </c>
      <c r="T7263" s="10">
        <v>0.4559101128873953</v>
      </c>
      <c r="U7263" s="10">
        <v>0.30762673166321303</v>
      </c>
      <c r="W7263" s="41"/>
      <c r="X7263" s="41"/>
      <c r="Y7263" s="41"/>
      <c r="Z7263" s="38"/>
      <c r="AA7263" s="38"/>
      <c r="AL7263" s="9">
        <v>50</v>
      </c>
      <c r="AM7263" s="10">
        <v>1.202029082968159</v>
      </c>
      <c r="AN7263" s="10">
        <v>1.576726425591727</v>
      </c>
      <c r="BG7263" s="9">
        <v>50</v>
      </c>
      <c r="BH7263" s="11">
        <v>1130.712557660519</v>
      </c>
      <c r="BI7263" s="11">
        <v>1218.3330039513651</v>
      </c>
    </row>
    <row r="7264" spans="2:61" x14ac:dyDescent="0.25">
      <c r="B7264" s="9">
        <v>50</v>
      </c>
      <c r="C7264" s="10">
        <v>0.53500055982775507</v>
      </c>
      <c r="S7264" s="9">
        <v>50</v>
      </c>
      <c r="T7264" s="10">
        <v>0.45616893356069788</v>
      </c>
      <c r="U7264" s="10">
        <v>0.19378992286251309</v>
      </c>
      <c r="W7264" s="41"/>
      <c r="X7264" s="41"/>
      <c r="Y7264" s="41"/>
      <c r="Z7264" s="38"/>
      <c r="AA7264" s="38"/>
      <c r="AL7264" s="9">
        <v>50</v>
      </c>
      <c r="AM7264" s="10">
        <v>1.008859155918564</v>
      </c>
      <c r="AN7264" s="10">
        <v>1.104895137132555</v>
      </c>
      <c r="BG7264" s="9">
        <v>50</v>
      </c>
      <c r="BH7264" s="11">
        <v>949.27276177606427</v>
      </c>
      <c r="BI7264" s="11">
        <v>677.61698623059772</v>
      </c>
    </row>
    <row r="7265" spans="2:61" x14ac:dyDescent="0.25">
      <c r="B7265" s="9">
        <v>50</v>
      </c>
      <c r="C7265" s="10">
        <v>0.71522422044326939</v>
      </c>
      <c r="S7265" s="9">
        <v>50</v>
      </c>
      <c r="T7265" s="10">
        <v>0.14619216155297299</v>
      </c>
      <c r="U7265" s="10">
        <v>1.1646500578848531</v>
      </c>
      <c r="W7265" s="41"/>
      <c r="X7265" s="41"/>
      <c r="Y7265" s="41"/>
      <c r="Z7265" s="38"/>
      <c r="AA7265" s="38"/>
      <c r="AL7265" s="9">
        <v>50</v>
      </c>
      <c r="AM7265" s="10">
        <v>1.324715468118195</v>
      </c>
      <c r="AN7265" s="10">
        <v>1.507581172250223</v>
      </c>
      <c r="BG7265" s="9">
        <v>50</v>
      </c>
      <c r="BH7265" s="11">
        <v>705.63851648712432</v>
      </c>
      <c r="BI7265" s="11">
        <v>2266.6061271416879</v>
      </c>
    </row>
    <row r="7266" spans="2:61" x14ac:dyDescent="0.25">
      <c r="B7266" s="9">
        <v>50</v>
      </c>
      <c r="C7266" s="10">
        <v>0.80569379698373877</v>
      </c>
      <c r="S7266" s="9">
        <v>50</v>
      </c>
      <c r="T7266" s="10">
        <v>0.23406361776646969</v>
      </c>
      <c r="U7266" s="10">
        <v>0.2085464466353977</v>
      </c>
      <c r="W7266" s="41"/>
      <c r="X7266" s="41"/>
      <c r="Y7266" s="41"/>
      <c r="Z7266" s="38"/>
      <c r="AA7266" s="38"/>
      <c r="AL7266" s="9">
        <v>50</v>
      </c>
      <c r="AM7266" s="10">
        <v>1.0490436809501731</v>
      </c>
      <c r="AN7266" s="10">
        <v>1.4191363696412149</v>
      </c>
      <c r="BG7266" s="9">
        <v>50</v>
      </c>
      <c r="BH7266" s="11">
        <v>707.0630720748278</v>
      </c>
      <c r="BI7266" s="11">
        <v>902.8657003637627</v>
      </c>
    </row>
    <row r="7267" spans="2:61" x14ac:dyDescent="0.25">
      <c r="B7267" s="9">
        <v>50</v>
      </c>
      <c r="C7267" s="10">
        <v>0.68291966042403696</v>
      </c>
      <c r="S7267" s="9">
        <v>50</v>
      </c>
      <c r="T7267" s="10">
        <v>0.51653504819102525</v>
      </c>
      <c r="U7267" s="10">
        <v>0.35552717360646591</v>
      </c>
      <c r="W7267" s="41"/>
      <c r="X7267" s="41"/>
      <c r="Y7267" s="41"/>
      <c r="Z7267" s="38"/>
      <c r="AA7267" s="38"/>
      <c r="AL7267" s="9">
        <v>50</v>
      </c>
      <c r="AM7267" s="10">
        <v>1.291752855406634</v>
      </c>
      <c r="AN7267" s="10">
        <v>1.3590969428548321</v>
      </c>
      <c r="BG7267" s="9">
        <v>50</v>
      </c>
      <c r="BH7267" s="11">
        <v>1293.382423335504</v>
      </c>
      <c r="BI7267" s="11">
        <v>1128.975358167761</v>
      </c>
    </row>
    <row r="7268" spans="2:61" x14ac:dyDescent="0.25">
      <c r="B7268" s="9">
        <v>50</v>
      </c>
      <c r="C7268" s="10">
        <v>0.37295207099511019</v>
      </c>
      <c r="S7268" s="9">
        <v>50</v>
      </c>
      <c r="T7268" s="10">
        <v>0.46084062727160552</v>
      </c>
      <c r="U7268" s="10">
        <v>0.60139645427144395</v>
      </c>
      <c r="W7268" s="41"/>
      <c r="X7268" s="41"/>
      <c r="Y7268" s="41"/>
      <c r="Z7268" s="38"/>
      <c r="AA7268" s="38"/>
      <c r="AL7268" s="9">
        <v>50</v>
      </c>
      <c r="AM7268" s="10">
        <v>1.481651420967419</v>
      </c>
      <c r="AN7268" s="10">
        <v>0.99554075594434255</v>
      </c>
      <c r="BG7268" s="9">
        <v>50</v>
      </c>
      <c r="BH7268" s="11">
        <v>1401.261044019597</v>
      </c>
      <c r="BI7268" s="11">
        <v>1075.5660932110179</v>
      </c>
    </row>
    <row r="7269" spans="2:61" x14ac:dyDescent="0.25">
      <c r="B7269" s="9">
        <v>50</v>
      </c>
      <c r="C7269" s="10">
        <v>0.74313494332482488</v>
      </c>
      <c r="S7269" s="9">
        <v>50</v>
      </c>
      <c r="T7269" s="10">
        <v>0.32287780940946947</v>
      </c>
      <c r="U7269" s="10">
        <v>0.36860371169077188</v>
      </c>
      <c r="W7269" s="41"/>
      <c r="X7269" s="41"/>
      <c r="Y7269" s="41"/>
      <c r="Z7269" s="38"/>
      <c r="AA7269" s="38"/>
      <c r="AL7269" s="9">
        <v>50</v>
      </c>
      <c r="AM7269" s="10">
        <v>1.283999481780552</v>
      </c>
      <c r="AN7269" s="10">
        <v>1.7908466260576179</v>
      </c>
      <c r="BG7269" s="9">
        <v>50</v>
      </c>
      <c r="BH7269" s="11">
        <v>1016.439595231651</v>
      </c>
      <c r="BI7269" s="11">
        <v>1514.7322505115001</v>
      </c>
    </row>
    <row r="7270" spans="2:61" x14ac:dyDescent="0.25">
      <c r="B7270" s="9">
        <v>50</v>
      </c>
      <c r="C7270" s="10">
        <v>0.49706579135426771</v>
      </c>
      <c r="S7270" s="9">
        <v>50</v>
      </c>
      <c r="T7270" s="10">
        <v>8.4598583467076022E-2</v>
      </c>
      <c r="U7270" s="10">
        <v>6.031691298099686E-2</v>
      </c>
      <c r="W7270" s="41"/>
      <c r="X7270" s="41"/>
      <c r="Y7270" s="41"/>
      <c r="Z7270" s="38"/>
      <c r="AA7270" s="38"/>
      <c r="AL7270" s="9">
        <v>50</v>
      </c>
      <c r="AM7270" s="10">
        <v>1.2023196832421781</v>
      </c>
      <c r="AN7270" s="10">
        <v>1.732487918023432</v>
      </c>
      <c r="BG7270" s="9">
        <v>50</v>
      </c>
      <c r="BH7270" s="11">
        <v>487.19085736145178</v>
      </c>
      <c r="BI7270" s="11">
        <v>592.77160907076234</v>
      </c>
    </row>
    <row r="7271" spans="2:61" x14ac:dyDescent="0.25">
      <c r="B7271" s="9">
        <v>50</v>
      </c>
      <c r="C7271" s="10">
        <v>0.59747348640184195</v>
      </c>
      <c r="S7271" s="9">
        <v>50</v>
      </c>
      <c r="T7271" s="10">
        <v>0.4811430016513647</v>
      </c>
      <c r="U7271" s="10">
        <v>1.0779656241765441</v>
      </c>
      <c r="W7271" s="41"/>
      <c r="X7271" s="41"/>
      <c r="Y7271" s="41"/>
      <c r="Z7271" s="38"/>
      <c r="AA7271" s="38"/>
      <c r="AL7271" s="9">
        <v>50</v>
      </c>
      <c r="AM7271" s="10">
        <v>1.298214179422863</v>
      </c>
      <c r="AN7271" s="10">
        <v>1.1353381627788079</v>
      </c>
      <c r="BG7271" s="9">
        <v>50</v>
      </c>
      <c r="BH7271" s="11">
        <v>1254.5300312193619</v>
      </c>
      <c r="BI7271" s="11">
        <v>1642.1972449476741</v>
      </c>
    </row>
    <row r="7272" spans="2:61" x14ac:dyDescent="0.25">
      <c r="B7272" s="9">
        <v>50</v>
      </c>
      <c r="C7272" s="10">
        <v>0.47578533550230789</v>
      </c>
      <c r="S7272" s="9">
        <v>50</v>
      </c>
      <c r="T7272" s="10">
        <v>0.35509965759048928</v>
      </c>
      <c r="U7272" s="10">
        <v>0.31531439512217441</v>
      </c>
      <c r="W7272" s="41"/>
      <c r="X7272" s="41"/>
      <c r="Y7272" s="41"/>
      <c r="Z7272" s="38"/>
      <c r="AA7272" s="38"/>
      <c r="AL7272" s="9">
        <v>50</v>
      </c>
      <c r="AM7272" s="10">
        <v>1.289069412734744</v>
      </c>
      <c r="AN7272" s="10">
        <v>1.2463634681617759</v>
      </c>
      <c r="BG7272" s="9">
        <v>50</v>
      </c>
      <c r="BH7272" s="11">
        <v>1070.16084595086</v>
      </c>
      <c r="BI7272" s="11">
        <v>975.02160068076148</v>
      </c>
    </row>
    <row r="7273" spans="2:61" x14ac:dyDescent="0.25">
      <c r="B7273" s="9">
        <v>50</v>
      </c>
      <c r="C7273" s="10">
        <v>0.64267627414868855</v>
      </c>
      <c r="S7273" s="9">
        <v>50</v>
      </c>
      <c r="T7273" s="10">
        <v>0.27911474129048019</v>
      </c>
      <c r="U7273" s="10">
        <v>0.49140951891380957</v>
      </c>
      <c r="W7273" s="41"/>
      <c r="X7273" s="41"/>
      <c r="Y7273" s="41"/>
      <c r="Z7273" s="38"/>
      <c r="AA7273" s="38"/>
      <c r="AL7273" s="9">
        <v>50</v>
      </c>
      <c r="AM7273" s="10">
        <v>1.1134046947619869</v>
      </c>
      <c r="AN7273" s="10">
        <v>1.407917065196074</v>
      </c>
      <c r="BG7273" s="9">
        <v>50</v>
      </c>
      <c r="BH7273" s="11">
        <v>819.48698843194325</v>
      </c>
      <c r="BI7273" s="11">
        <v>1374.98032094275</v>
      </c>
    </row>
    <row r="7274" spans="2:61" x14ac:dyDescent="0.25">
      <c r="B7274" s="9">
        <v>50</v>
      </c>
      <c r="C7274" s="10">
        <v>0.44642096850250862</v>
      </c>
      <c r="S7274" s="9">
        <v>50</v>
      </c>
      <c r="T7274" s="10">
        <v>0.46515817384146879</v>
      </c>
      <c r="U7274" s="10">
        <v>0.4116969259374641</v>
      </c>
      <c r="W7274" s="41"/>
      <c r="X7274" s="41"/>
      <c r="Y7274" s="41"/>
      <c r="Z7274" s="38"/>
      <c r="AA7274" s="38"/>
      <c r="AL7274" s="9">
        <v>50</v>
      </c>
      <c r="AM7274" s="10">
        <v>1.5289636400838751</v>
      </c>
      <c r="AN7274" s="10">
        <v>1.218203595451568</v>
      </c>
      <c r="BG7274" s="9">
        <v>50</v>
      </c>
      <c r="BH7274" s="11">
        <v>1452.764146728907</v>
      </c>
      <c r="BI7274" s="11">
        <v>1088.94593030024</v>
      </c>
    </row>
    <row r="7275" spans="2:61" x14ac:dyDescent="0.25">
      <c r="B7275" s="9">
        <v>50</v>
      </c>
      <c r="C7275" s="10">
        <v>0.44008445551999908</v>
      </c>
      <c r="S7275" s="9">
        <v>50</v>
      </c>
      <c r="T7275" s="10">
        <v>0.35209123139626702</v>
      </c>
      <c r="U7275" s="10">
        <v>0.32027091560392568</v>
      </c>
      <c r="W7275" s="41"/>
      <c r="X7275" s="41"/>
      <c r="Y7275" s="41"/>
      <c r="Z7275" s="38"/>
      <c r="AA7275" s="38"/>
      <c r="AL7275" s="9">
        <v>50</v>
      </c>
      <c r="AM7275" s="10">
        <v>1.2001617563636691</v>
      </c>
      <c r="AN7275" s="10">
        <v>1.3607559009760151</v>
      </c>
      <c r="BG7275" s="9">
        <v>50</v>
      </c>
      <c r="BH7275" s="11">
        <v>992.12185237850974</v>
      </c>
      <c r="BI7275" s="11">
        <v>1072.84406768756</v>
      </c>
    </row>
    <row r="7276" spans="2:61" x14ac:dyDescent="0.25">
      <c r="B7276" s="9">
        <v>50</v>
      </c>
      <c r="C7276" s="10">
        <v>0.50391005170958514</v>
      </c>
      <c r="S7276" s="9">
        <v>50</v>
      </c>
      <c r="T7276" s="10">
        <v>0.63578997234796752</v>
      </c>
      <c r="U7276" s="10">
        <v>0.1633053430649056</v>
      </c>
      <c r="W7276" s="41"/>
      <c r="X7276" s="41"/>
      <c r="Y7276" s="41"/>
      <c r="Z7276" s="38"/>
      <c r="AA7276" s="38"/>
      <c r="AL7276" s="9">
        <v>50</v>
      </c>
      <c r="AM7276" s="10">
        <v>1.311570959423505</v>
      </c>
      <c r="AN7276" s="10">
        <v>1.488025759339171</v>
      </c>
      <c r="BG7276" s="9">
        <v>50</v>
      </c>
      <c r="BH7276" s="11">
        <v>1456.95539549462</v>
      </c>
      <c r="BI7276" s="11">
        <v>837.73811196691418</v>
      </c>
    </row>
    <row r="7277" spans="2:61" x14ac:dyDescent="0.25">
      <c r="B7277" s="9">
        <v>50</v>
      </c>
      <c r="C7277" s="10">
        <v>0.61099148194416031</v>
      </c>
      <c r="S7277" s="9">
        <v>50</v>
      </c>
      <c r="T7277" s="10">
        <v>0.26148295017439771</v>
      </c>
      <c r="U7277" s="10">
        <v>0.2039005168492512</v>
      </c>
      <c r="W7277" s="41"/>
      <c r="X7277" s="41"/>
      <c r="Y7277" s="41"/>
      <c r="Z7277" s="38"/>
      <c r="AA7277" s="38"/>
      <c r="AL7277" s="9">
        <v>50</v>
      </c>
      <c r="AM7277" s="10">
        <v>1.2290607976169281</v>
      </c>
      <c r="AN7277" s="10">
        <v>1.342588322116161</v>
      </c>
      <c r="BG7277" s="9">
        <v>50</v>
      </c>
      <c r="BH7277" s="11">
        <v>875.57364710353352</v>
      </c>
      <c r="BI7277" s="11">
        <v>844.59723586608675</v>
      </c>
    </row>
    <row r="7278" spans="2:61" x14ac:dyDescent="0.25">
      <c r="B7278" s="9">
        <v>50</v>
      </c>
      <c r="C7278" s="10">
        <v>0.48160322123009208</v>
      </c>
      <c r="S7278" s="9">
        <v>50</v>
      </c>
      <c r="T7278" s="10">
        <v>0.17395534081367189</v>
      </c>
      <c r="U7278" s="10">
        <v>0.73122702210867074</v>
      </c>
      <c r="W7278" s="41"/>
      <c r="X7278" s="41"/>
      <c r="Y7278" s="41"/>
      <c r="Z7278" s="38"/>
      <c r="AA7278" s="38"/>
      <c r="AL7278" s="9">
        <v>50</v>
      </c>
      <c r="AM7278" s="10">
        <v>1.223079252567199</v>
      </c>
      <c r="AN7278" s="10">
        <v>1.480533703953451</v>
      </c>
      <c r="BG7278" s="9">
        <v>50</v>
      </c>
      <c r="BH7278" s="11">
        <v>710.67511722672964</v>
      </c>
      <c r="BI7278" s="11">
        <v>1763.7703663017901</v>
      </c>
    </row>
    <row r="7279" spans="2:61" x14ac:dyDescent="0.25">
      <c r="B7279" s="9">
        <v>50</v>
      </c>
      <c r="C7279" s="10">
        <v>0.37388772137170367</v>
      </c>
      <c r="S7279" s="9">
        <v>50</v>
      </c>
      <c r="T7279" s="10">
        <v>0.18631179051251459</v>
      </c>
      <c r="U7279" s="10">
        <v>0.18664375003742101</v>
      </c>
      <c r="W7279" s="41"/>
      <c r="X7279" s="41"/>
      <c r="Y7279" s="41"/>
      <c r="Z7279" s="38"/>
      <c r="AA7279" s="38"/>
      <c r="AL7279" s="9">
        <v>50</v>
      </c>
      <c r="AM7279" s="10">
        <v>1.3154548591099691</v>
      </c>
      <c r="AN7279" s="10">
        <v>1.3896329350947101</v>
      </c>
      <c r="BG7279" s="9">
        <v>50</v>
      </c>
      <c r="BH7279" s="11">
        <v>791.03144229525333</v>
      </c>
      <c r="BI7279" s="11">
        <v>836.38156447304232</v>
      </c>
    </row>
    <row r="7280" spans="2:61" x14ac:dyDescent="0.25">
      <c r="B7280" s="9">
        <v>50</v>
      </c>
      <c r="C7280" s="10">
        <v>0.53511063668518799</v>
      </c>
      <c r="S7280" s="9">
        <v>50</v>
      </c>
      <c r="T7280" s="10">
        <v>0.26652092461342269</v>
      </c>
      <c r="U7280" s="10">
        <v>0.33973787119742321</v>
      </c>
      <c r="W7280" s="41"/>
      <c r="X7280" s="41"/>
      <c r="Y7280" s="41"/>
      <c r="Z7280" s="38"/>
      <c r="AA7280" s="38"/>
      <c r="AL7280" s="9">
        <v>50</v>
      </c>
      <c r="AM7280" s="10">
        <v>1.3199332154220991</v>
      </c>
      <c r="AN7280" s="10">
        <v>1.3777527470431521</v>
      </c>
      <c r="BG7280" s="9">
        <v>50</v>
      </c>
      <c r="BH7280" s="11">
        <v>949.32570507831144</v>
      </c>
      <c r="BI7280" s="11">
        <v>1118.770208959096</v>
      </c>
    </row>
    <row r="7281" spans="2:61" x14ac:dyDescent="0.25">
      <c r="B7281" s="9">
        <v>50</v>
      </c>
      <c r="C7281" s="10">
        <v>0.69495202351810781</v>
      </c>
      <c r="S7281" s="9">
        <v>50</v>
      </c>
      <c r="T7281" s="10">
        <v>0.443879761735405</v>
      </c>
      <c r="U7281" s="10">
        <v>0.25059410581730979</v>
      </c>
      <c r="W7281" s="41"/>
      <c r="X7281" s="41"/>
      <c r="Y7281" s="41"/>
      <c r="Z7281" s="38"/>
      <c r="AA7281" s="38"/>
      <c r="AL7281" s="9">
        <v>50</v>
      </c>
      <c r="AM7281" s="10">
        <v>1.3189909863476399</v>
      </c>
      <c r="AN7281" s="10">
        <v>1.7375601048540159</v>
      </c>
      <c r="BG7281" s="9">
        <v>50</v>
      </c>
      <c r="BH7281" s="11">
        <v>1224.2556779823251</v>
      </c>
      <c r="BI7281" s="11">
        <v>1211.7775141471429</v>
      </c>
    </row>
    <row r="7282" spans="2:61" x14ac:dyDescent="0.25">
      <c r="B7282" s="9">
        <v>50</v>
      </c>
      <c r="C7282" s="10">
        <v>0.48565948132657882</v>
      </c>
      <c r="S7282" s="9">
        <v>50</v>
      </c>
      <c r="T7282" s="10">
        <v>0.55353713981679553</v>
      </c>
      <c r="U7282" s="10">
        <v>0.34431059999014391</v>
      </c>
      <c r="W7282" s="41"/>
      <c r="X7282" s="41"/>
      <c r="Y7282" s="41"/>
      <c r="Z7282" s="38"/>
      <c r="AA7282" s="38"/>
      <c r="AL7282" s="9">
        <v>50</v>
      </c>
      <c r="AM7282" s="10">
        <v>1.152536878050384</v>
      </c>
      <c r="AN7282" s="10">
        <v>1.6949210447623959</v>
      </c>
      <c r="BG7282" s="9">
        <v>50</v>
      </c>
      <c r="BH7282" s="11">
        <v>1194.6091594713321</v>
      </c>
      <c r="BI7282" s="11">
        <v>1385.5502969423851</v>
      </c>
    </row>
    <row r="7283" spans="2:61" x14ac:dyDescent="0.25">
      <c r="B7283" s="9">
        <v>50</v>
      </c>
      <c r="C7283" s="10">
        <v>0.48332537229355887</v>
      </c>
      <c r="S7283" s="9">
        <v>50</v>
      </c>
      <c r="T7283" s="10">
        <v>0.696897120520513</v>
      </c>
      <c r="U7283" s="10">
        <v>0.19112416843572211</v>
      </c>
      <c r="W7283" s="41"/>
      <c r="X7283" s="41"/>
      <c r="Y7283" s="41"/>
      <c r="Z7283" s="38"/>
      <c r="AA7283" s="38"/>
      <c r="AL7283" s="9">
        <v>50</v>
      </c>
      <c r="AM7283" s="10">
        <v>1.2358048625793669</v>
      </c>
      <c r="AN7283" s="10">
        <v>1.872704198497859</v>
      </c>
      <c r="BG7283" s="9">
        <v>50</v>
      </c>
      <c r="BH7283" s="11">
        <v>1437.24849269176</v>
      </c>
      <c r="BI7283" s="11">
        <v>1140.577015707961</v>
      </c>
    </row>
    <row r="7284" spans="2:61" x14ac:dyDescent="0.25">
      <c r="B7284" s="9">
        <v>50</v>
      </c>
      <c r="C7284" s="10">
        <v>0.45049492516892531</v>
      </c>
      <c r="S7284" s="9">
        <v>50</v>
      </c>
      <c r="T7284" s="10">
        <v>0.18575654223394289</v>
      </c>
      <c r="U7284" s="10">
        <v>0.2849119536978213</v>
      </c>
      <c r="W7284" s="41"/>
      <c r="X7284" s="41"/>
      <c r="Y7284" s="41"/>
      <c r="Z7284" s="38"/>
      <c r="AA7284" s="38"/>
      <c r="AL7284" s="9">
        <v>50</v>
      </c>
      <c r="AM7284" s="10">
        <v>1.3994446150804341</v>
      </c>
      <c r="AN7284" s="10">
        <v>1.491383196043089</v>
      </c>
      <c r="BG7284" s="9">
        <v>50</v>
      </c>
      <c r="BH7284" s="11">
        <v>840.28266002992723</v>
      </c>
      <c r="BI7284" s="11">
        <v>1109.027225852145</v>
      </c>
    </row>
    <row r="7285" spans="2:61" x14ac:dyDescent="0.25">
      <c r="B7285" s="9">
        <v>50</v>
      </c>
      <c r="C7285" s="10">
        <v>0.35325162601002918</v>
      </c>
      <c r="S7285" s="9">
        <v>50</v>
      </c>
      <c r="T7285" s="10">
        <v>1.776618755526929</v>
      </c>
      <c r="U7285" s="10">
        <v>0.63832986716180329</v>
      </c>
      <c r="W7285" s="41"/>
      <c r="X7285" s="41"/>
      <c r="Y7285" s="41"/>
      <c r="Z7285" s="38"/>
      <c r="AA7285" s="38"/>
      <c r="AL7285" s="9">
        <v>50</v>
      </c>
      <c r="AM7285" s="10">
        <v>1.279667048753288</v>
      </c>
      <c r="AN7285" s="10">
        <v>1.1838245079481871</v>
      </c>
      <c r="BG7285" s="9">
        <v>50</v>
      </c>
      <c r="BH7285" s="11">
        <v>2376.2478419398258</v>
      </c>
      <c r="BI7285" s="11">
        <v>1317.6726643291511</v>
      </c>
    </row>
    <row r="7286" spans="2:61" x14ac:dyDescent="0.25">
      <c r="B7286" s="9">
        <v>50</v>
      </c>
      <c r="C7286" s="10">
        <v>0.60961937124089927</v>
      </c>
      <c r="S7286" s="9">
        <v>50</v>
      </c>
      <c r="T7286" s="10">
        <v>0.55130747149232939</v>
      </c>
      <c r="U7286" s="10">
        <v>0.1130884673556673</v>
      </c>
      <c r="W7286" s="41"/>
      <c r="X7286" s="41"/>
      <c r="Y7286" s="41"/>
      <c r="Z7286" s="38"/>
      <c r="AA7286" s="38"/>
      <c r="AL7286" s="9">
        <v>50</v>
      </c>
      <c r="AM7286" s="10">
        <v>1.206803030469273</v>
      </c>
      <c r="AN7286" s="10">
        <v>1.4454235373300079</v>
      </c>
      <c r="BG7286" s="9">
        <v>50</v>
      </c>
      <c r="BH7286" s="11">
        <v>1248.334457132939</v>
      </c>
      <c r="BI7286" s="11">
        <v>677.17654728976322</v>
      </c>
    </row>
    <row r="7287" spans="2:61" x14ac:dyDescent="0.25">
      <c r="B7287" s="9">
        <v>50</v>
      </c>
      <c r="C7287" s="10">
        <v>0.42611673612774259</v>
      </c>
      <c r="S7287" s="9">
        <v>50</v>
      </c>
      <c r="T7287" s="10">
        <v>0.78922445877883418</v>
      </c>
      <c r="U7287" s="10">
        <v>0.1586234408592779</v>
      </c>
      <c r="W7287" s="41"/>
      <c r="X7287" s="41"/>
      <c r="Y7287" s="41"/>
      <c r="Z7287" s="38"/>
      <c r="AA7287" s="38"/>
      <c r="AL7287" s="9">
        <v>50</v>
      </c>
      <c r="AM7287" s="10">
        <v>1.445070644485039</v>
      </c>
      <c r="AN7287" s="10">
        <v>1.2621643598722969</v>
      </c>
      <c r="BG7287" s="9">
        <v>50</v>
      </c>
      <c r="BH7287" s="11">
        <v>1788.491884546248</v>
      </c>
      <c r="BI7287" s="11">
        <v>700.32111863457192</v>
      </c>
    </row>
    <row r="7288" spans="2:61" x14ac:dyDescent="0.25">
      <c r="B7288" s="9">
        <v>50</v>
      </c>
      <c r="C7288" s="10">
        <v>0.52063766806249367</v>
      </c>
      <c r="S7288" s="9">
        <v>50</v>
      </c>
      <c r="T7288" s="10">
        <v>0.83005342926166337</v>
      </c>
      <c r="U7288" s="10">
        <v>5.8926269825666379E-2</v>
      </c>
      <c r="W7288" s="41"/>
      <c r="X7288" s="41"/>
      <c r="Y7288" s="41"/>
      <c r="Z7288" s="38"/>
      <c r="AA7288" s="38"/>
      <c r="AL7288" s="9">
        <v>50</v>
      </c>
      <c r="AM7288" s="10">
        <v>1.3486975077825889</v>
      </c>
      <c r="AN7288" s="10">
        <v>1.870871621061643</v>
      </c>
      <c r="BG7288" s="9">
        <v>50</v>
      </c>
      <c r="BH7288" s="11">
        <v>1711.848025133062</v>
      </c>
      <c r="BI7288" s="11">
        <v>632.6974577698594</v>
      </c>
    </row>
    <row r="7289" spans="2:61" x14ac:dyDescent="0.25">
      <c r="B7289" s="9">
        <v>50</v>
      </c>
      <c r="C7289" s="10">
        <v>0.79496472014655528</v>
      </c>
      <c r="S7289" s="9">
        <v>50</v>
      </c>
      <c r="T7289" s="10">
        <v>0.1162471687637428</v>
      </c>
      <c r="U7289" s="10">
        <v>0.2459488186624732</v>
      </c>
      <c r="W7289" s="41"/>
      <c r="X7289" s="41"/>
      <c r="Y7289" s="41"/>
      <c r="Z7289" s="38"/>
      <c r="AA7289" s="38"/>
      <c r="AL7289" s="9">
        <v>50</v>
      </c>
      <c r="AM7289" s="10">
        <v>1.2957795766234219</v>
      </c>
      <c r="AN7289" s="10">
        <v>1.726011953423094</v>
      </c>
      <c r="BG7289" s="9">
        <v>50</v>
      </c>
      <c r="BH7289" s="11">
        <v>615.48850986749108</v>
      </c>
      <c r="BI7289" s="11">
        <v>1192.514852054918</v>
      </c>
    </row>
    <row r="7290" spans="2:61" x14ac:dyDescent="0.25">
      <c r="B7290" s="9">
        <v>50</v>
      </c>
      <c r="C7290" s="10">
        <v>0.3358226392025857</v>
      </c>
      <c r="S7290" s="9">
        <v>50</v>
      </c>
      <c r="T7290" s="10">
        <v>0.34356781756551902</v>
      </c>
      <c r="U7290" s="10">
        <v>0.28502609154000091</v>
      </c>
      <c r="W7290" s="41"/>
      <c r="X7290" s="41"/>
      <c r="Y7290" s="41"/>
      <c r="Z7290" s="38"/>
      <c r="AA7290" s="38"/>
      <c r="AL7290" s="9">
        <v>50</v>
      </c>
      <c r="AM7290" s="10">
        <v>1.1429439877553811</v>
      </c>
      <c r="AN7290" s="10">
        <v>1.3710971844630999</v>
      </c>
      <c r="BG7290" s="9">
        <v>50</v>
      </c>
      <c r="BH7290" s="11">
        <v>933.31621821188219</v>
      </c>
      <c r="BI7290" s="11">
        <v>1019.783955614207</v>
      </c>
    </row>
    <row r="7291" spans="2:61" x14ac:dyDescent="0.25">
      <c r="B7291" s="9">
        <v>50</v>
      </c>
      <c r="C7291" s="10">
        <v>0.64257090957271168</v>
      </c>
      <c r="S7291" s="9">
        <v>50</v>
      </c>
      <c r="T7291" s="10">
        <v>0.98284570457665432</v>
      </c>
      <c r="U7291" s="10">
        <v>0.45350397268452169</v>
      </c>
      <c r="W7291" s="41"/>
      <c r="X7291" s="41"/>
      <c r="Y7291" s="41"/>
      <c r="Z7291" s="38"/>
      <c r="AA7291" s="38"/>
      <c r="AL7291" s="9">
        <v>50</v>
      </c>
      <c r="AM7291" s="10">
        <v>1.0574460763535021</v>
      </c>
      <c r="AN7291" s="10">
        <v>1.3644584962375319</v>
      </c>
      <c r="BG7291" s="9">
        <v>50</v>
      </c>
      <c r="BH7291" s="11">
        <v>1460.489803194037</v>
      </c>
      <c r="BI7291" s="11">
        <v>1280.113580473123</v>
      </c>
    </row>
    <row r="7292" spans="2:61" x14ac:dyDescent="0.25">
      <c r="B7292" s="9">
        <v>50</v>
      </c>
      <c r="C7292" s="10">
        <v>0.25506599460792528</v>
      </c>
      <c r="S7292" s="9">
        <v>50</v>
      </c>
      <c r="T7292" s="10">
        <v>0.4605790168022777</v>
      </c>
      <c r="U7292" s="10">
        <v>0.31325011919954387</v>
      </c>
      <c r="W7292" s="41"/>
      <c r="X7292" s="41"/>
      <c r="Y7292" s="41"/>
      <c r="Z7292" s="38"/>
      <c r="AA7292" s="38"/>
      <c r="AL7292" s="9">
        <v>50</v>
      </c>
      <c r="AM7292" s="10">
        <v>1.1725961551067789</v>
      </c>
      <c r="AN7292" s="10">
        <v>1.539727608499861</v>
      </c>
      <c r="BG7292" s="9">
        <v>50</v>
      </c>
      <c r="BH7292" s="11">
        <v>1108.659459950152</v>
      </c>
      <c r="BI7292" s="11">
        <v>1200.569059228586</v>
      </c>
    </row>
    <row r="7293" spans="2:61" x14ac:dyDescent="0.25">
      <c r="B7293" s="9">
        <v>50</v>
      </c>
      <c r="C7293" s="10">
        <v>0.46882862679467241</v>
      </c>
      <c r="S7293" s="9">
        <v>50</v>
      </c>
      <c r="T7293" s="10">
        <v>0.43414632245435431</v>
      </c>
      <c r="U7293" s="10">
        <v>0.25812241533391339</v>
      </c>
      <c r="W7293" s="41"/>
      <c r="X7293" s="41"/>
      <c r="Y7293" s="41"/>
      <c r="Z7293" s="38"/>
      <c r="AA7293" s="38"/>
      <c r="AL7293" s="9">
        <v>50</v>
      </c>
      <c r="AM7293" s="10">
        <v>1.14578434481228</v>
      </c>
      <c r="AN7293" s="10">
        <v>1.3769796726488299</v>
      </c>
      <c r="BG7293" s="9">
        <v>50</v>
      </c>
      <c r="BH7293" s="11">
        <v>1051.764660737889</v>
      </c>
      <c r="BI7293" s="11">
        <v>974.62605281797346</v>
      </c>
    </row>
    <row r="7294" spans="2:61" x14ac:dyDescent="0.25">
      <c r="B7294" s="9">
        <v>50</v>
      </c>
      <c r="C7294" s="10">
        <v>0.3849932683018536</v>
      </c>
      <c r="S7294" s="9">
        <v>50</v>
      </c>
      <c r="T7294" s="10">
        <v>0.83079755017969903</v>
      </c>
      <c r="U7294" s="10">
        <v>0.29075805534104121</v>
      </c>
      <c r="W7294" s="41"/>
      <c r="X7294" s="41"/>
      <c r="Y7294" s="41"/>
      <c r="Z7294" s="38"/>
      <c r="AA7294" s="38"/>
      <c r="AL7294" s="9">
        <v>50</v>
      </c>
      <c r="AM7294" s="10">
        <v>1.249117375707063</v>
      </c>
      <c r="AN7294" s="10">
        <v>1.4016520595807029</v>
      </c>
      <c r="BG7294" s="9">
        <v>50</v>
      </c>
      <c r="BH7294" s="11">
        <v>1586.165429957523</v>
      </c>
      <c r="BI7294" s="11">
        <v>1052.940242475157</v>
      </c>
    </row>
    <row r="7295" spans="2:61" x14ac:dyDescent="0.25">
      <c r="B7295" s="9">
        <v>50</v>
      </c>
      <c r="C7295" s="10">
        <v>0.66890899749674704</v>
      </c>
      <c r="S7295" s="9">
        <v>50</v>
      </c>
      <c r="T7295" s="10">
        <v>0.69413640887901451</v>
      </c>
      <c r="U7295" s="10">
        <v>0.22570827727805601</v>
      </c>
      <c r="W7295" s="41"/>
      <c r="X7295" s="41"/>
      <c r="Y7295" s="41"/>
      <c r="Z7295" s="38"/>
      <c r="AA7295" s="38"/>
      <c r="AL7295" s="9">
        <v>50</v>
      </c>
      <c r="AM7295" s="10">
        <v>1.294444903400108</v>
      </c>
      <c r="AN7295" s="10">
        <v>1.6891187816309801</v>
      </c>
      <c r="BG7295" s="9">
        <v>50</v>
      </c>
      <c r="BH7295" s="11">
        <v>1502.462389547665</v>
      </c>
      <c r="BI7295" s="11">
        <v>1117.9736331524259</v>
      </c>
    </row>
    <row r="7296" spans="2:61" x14ac:dyDescent="0.25">
      <c r="B7296" s="9">
        <v>50</v>
      </c>
      <c r="C7296" s="10">
        <v>0.7023861311933397</v>
      </c>
      <c r="S7296" s="9">
        <v>50</v>
      </c>
      <c r="T7296" s="10">
        <v>0.32710514173374627</v>
      </c>
      <c r="U7296" s="10">
        <v>0.2304882602306903</v>
      </c>
      <c r="W7296" s="41"/>
      <c r="X7296" s="41"/>
      <c r="Y7296" s="41"/>
      <c r="Z7296" s="38"/>
      <c r="AA7296" s="38"/>
      <c r="AL7296" s="9">
        <v>50</v>
      </c>
      <c r="AM7296" s="10">
        <v>1.258726030225314</v>
      </c>
      <c r="AN7296" s="10">
        <v>1.5437190474556379</v>
      </c>
      <c r="BG7296" s="9">
        <v>50</v>
      </c>
      <c r="BH7296" s="11">
        <v>1002.9343961476191</v>
      </c>
      <c r="BI7296" s="11">
        <v>1032.5005574268271</v>
      </c>
    </row>
    <row r="7297" spans="2:61" x14ac:dyDescent="0.25">
      <c r="B7297" s="9">
        <v>50</v>
      </c>
      <c r="C7297" s="10">
        <v>0.28644126481973448</v>
      </c>
      <c r="S7297" s="9">
        <v>50</v>
      </c>
      <c r="T7297" s="10">
        <v>0.56277208438593007</v>
      </c>
      <c r="U7297" s="10">
        <v>5.9126471307183112E-2</v>
      </c>
      <c r="W7297" s="41"/>
      <c r="X7297" s="41"/>
      <c r="Y7297" s="41"/>
      <c r="Z7297" s="38"/>
      <c r="AA7297" s="38"/>
      <c r="AL7297" s="9">
        <v>50</v>
      </c>
      <c r="AM7297" s="10">
        <v>1.242870021121538</v>
      </c>
      <c r="AN7297" s="10">
        <v>1.6411704001934719</v>
      </c>
      <c r="BG7297" s="9">
        <v>50</v>
      </c>
      <c r="BH7297" s="11">
        <v>1298.9415620541199</v>
      </c>
      <c r="BI7297" s="11">
        <v>555.95838293549559</v>
      </c>
    </row>
    <row r="7298" spans="2:61" x14ac:dyDescent="0.25">
      <c r="B7298" s="9">
        <v>50</v>
      </c>
      <c r="C7298" s="10">
        <v>0.40373201661206531</v>
      </c>
      <c r="S7298" s="9">
        <v>50</v>
      </c>
      <c r="T7298" s="10">
        <v>0.27969603694696987</v>
      </c>
      <c r="U7298" s="10">
        <v>0.27700225332963491</v>
      </c>
      <c r="W7298" s="41"/>
      <c r="X7298" s="41"/>
      <c r="Y7298" s="41"/>
      <c r="Z7298" s="38"/>
      <c r="AA7298" s="38"/>
      <c r="AL7298" s="9">
        <v>50</v>
      </c>
      <c r="AM7298" s="10">
        <v>1.376934894662345</v>
      </c>
      <c r="AN7298" s="10">
        <v>1.6558766757729539</v>
      </c>
      <c r="BG7298" s="9">
        <v>50</v>
      </c>
      <c r="BH7298" s="11">
        <v>1014.5049948441761</v>
      </c>
      <c r="BI7298" s="11">
        <v>1214.135805561441</v>
      </c>
    </row>
    <row r="7299" spans="2:61" x14ac:dyDescent="0.25">
      <c r="B7299" s="9">
        <v>50</v>
      </c>
      <c r="C7299" s="10">
        <v>0.59718229000099154</v>
      </c>
      <c r="S7299" s="9">
        <v>50</v>
      </c>
      <c r="T7299" s="10">
        <v>0.42078939218626032</v>
      </c>
      <c r="U7299" s="10">
        <v>0.40482598915976542</v>
      </c>
      <c r="W7299" s="41"/>
      <c r="X7299" s="41"/>
      <c r="Y7299" s="41"/>
      <c r="Z7299" s="38"/>
      <c r="AA7299" s="38"/>
      <c r="AL7299" s="9">
        <v>50</v>
      </c>
      <c r="AM7299" s="10">
        <v>1.297780602633491</v>
      </c>
      <c r="AN7299" s="10">
        <v>1.472659642867669</v>
      </c>
      <c r="BG7299" s="9">
        <v>50</v>
      </c>
      <c r="BH7299" s="11">
        <v>1172.8198215293071</v>
      </c>
      <c r="BI7299" s="11">
        <v>1305.3717369950971</v>
      </c>
    </row>
    <row r="7300" spans="2:61" x14ac:dyDescent="0.25">
      <c r="B7300" s="9">
        <v>50</v>
      </c>
      <c r="C7300" s="10">
        <v>0.5151678522416091</v>
      </c>
      <c r="S7300" s="9">
        <v>50</v>
      </c>
      <c r="T7300" s="10">
        <v>0.78347594952596356</v>
      </c>
      <c r="U7300" s="10">
        <v>0.4282641119362452</v>
      </c>
      <c r="W7300" s="41"/>
      <c r="X7300" s="41"/>
      <c r="Y7300" s="41"/>
      <c r="Z7300" s="38"/>
      <c r="AA7300" s="38"/>
      <c r="AL7300" s="9">
        <v>50</v>
      </c>
      <c r="AM7300" s="10">
        <v>1.124044360165884</v>
      </c>
      <c r="AN7300" s="10">
        <v>1.602176568917643</v>
      </c>
      <c r="BG7300" s="9">
        <v>50</v>
      </c>
      <c r="BH7300" s="11">
        <v>1386.09792284167</v>
      </c>
      <c r="BI7300" s="11">
        <v>1460.709468567966</v>
      </c>
    </row>
    <row r="7301" spans="2:61" x14ac:dyDescent="0.25">
      <c r="B7301" s="9">
        <v>50</v>
      </c>
      <c r="C7301" s="10">
        <v>0.54541774023818579</v>
      </c>
      <c r="S7301" s="9">
        <v>50</v>
      </c>
      <c r="T7301" s="10">
        <v>0.20518813035678871</v>
      </c>
      <c r="U7301" s="10">
        <v>0.32285334887428557</v>
      </c>
      <c r="W7301" s="41"/>
      <c r="X7301" s="41"/>
      <c r="Y7301" s="41"/>
      <c r="Z7301" s="38"/>
      <c r="AA7301" s="38"/>
      <c r="AL7301" s="9">
        <v>50</v>
      </c>
      <c r="AM7301" s="10">
        <v>1.1895818494441619</v>
      </c>
      <c r="AN7301" s="10">
        <v>1.389012936888284</v>
      </c>
      <c r="BG7301" s="9">
        <v>50</v>
      </c>
      <c r="BH7301" s="11">
        <v>750.70286506107493</v>
      </c>
      <c r="BI7301" s="11">
        <v>1099.528689125613</v>
      </c>
    </row>
    <row r="7302" spans="2:61" x14ac:dyDescent="0.25">
      <c r="B7302" s="9">
        <v>50</v>
      </c>
      <c r="C7302" s="10">
        <v>0.50012193147725525</v>
      </c>
      <c r="S7302" s="9">
        <v>50</v>
      </c>
      <c r="T7302" s="10">
        <v>0.47706683877771727</v>
      </c>
      <c r="U7302" s="10">
        <v>0.45733594964378649</v>
      </c>
      <c r="W7302" s="41"/>
      <c r="X7302" s="41"/>
      <c r="Y7302" s="41"/>
      <c r="Z7302" s="38"/>
      <c r="AA7302" s="38"/>
      <c r="AL7302" s="9">
        <v>50</v>
      </c>
      <c r="AM7302" s="10">
        <v>1.32229113057089</v>
      </c>
      <c r="AN7302" s="10">
        <v>1.229311755307031</v>
      </c>
      <c r="BG7302" s="9">
        <v>50</v>
      </c>
      <c r="BH7302" s="11">
        <v>1272.3726542738141</v>
      </c>
      <c r="BI7302" s="11">
        <v>1158.183390043338</v>
      </c>
    </row>
    <row r="7303" spans="2:61" x14ac:dyDescent="0.25">
      <c r="B7303" s="9">
        <v>50</v>
      </c>
      <c r="C7303" s="10">
        <v>0.47067031423251909</v>
      </c>
      <c r="S7303" s="9">
        <v>50</v>
      </c>
      <c r="T7303" s="10">
        <v>0.18764681358174071</v>
      </c>
      <c r="U7303" s="10">
        <v>0.32246152174969839</v>
      </c>
      <c r="W7303" s="41"/>
      <c r="X7303" s="41"/>
      <c r="Y7303" s="41"/>
      <c r="Z7303" s="38"/>
      <c r="AA7303" s="38"/>
      <c r="AL7303" s="9">
        <v>50</v>
      </c>
      <c r="AM7303" s="10">
        <v>1.401592969034269</v>
      </c>
      <c r="AN7303" s="10">
        <v>1.4841102263343049</v>
      </c>
      <c r="BG7303" s="9">
        <v>50</v>
      </c>
      <c r="BH7303" s="11">
        <v>845.84373002228028</v>
      </c>
      <c r="BI7303" s="11">
        <v>1174.093636716929</v>
      </c>
    </row>
    <row r="7304" spans="2:61" x14ac:dyDescent="0.25">
      <c r="B7304" s="9">
        <v>50</v>
      </c>
      <c r="C7304" s="10">
        <v>0.54192896720154071</v>
      </c>
      <c r="S7304" s="9">
        <v>50</v>
      </c>
      <c r="T7304" s="10">
        <v>0.47869320516915598</v>
      </c>
      <c r="U7304" s="10">
        <v>0.15694742441489479</v>
      </c>
      <c r="W7304" s="41"/>
      <c r="X7304" s="41"/>
      <c r="Y7304" s="41"/>
      <c r="Z7304" s="38"/>
      <c r="AA7304" s="38"/>
      <c r="AL7304" s="9">
        <v>50</v>
      </c>
      <c r="AM7304" s="10">
        <v>1.1542322157883971</v>
      </c>
      <c r="AN7304" s="10">
        <v>1.754651993603771</v>
      </c>
      <c r="BG7304" s="9">
        <v>50</v>
      </c>
      <c r="BH7304" s="11">
        <v>1112.5497751363071</v>
      </c>
      <c r="BI7304" s="11">
        <v>968.42438798172327</v>
      </c>
    </row>
    <row r="7305" spans="2:61" x14ac:dyDescent="0.25">
      <c r="B7305" s="9">
        <v>50</v>
      </c>
      <c r="C7305" s="10">
        <v>0.37995270136072973</v>
      </c>
      <c r="S7305" s="9">
        <v>50</v>
      </c>
      <c r="T7305" s="10">
        <v>0.72261933973357362</v>
      </c>
      <c r="U7305" s="10">
        <v>0.45547072941452071</v>
      </c>
      <c r="W7305" s="41"/>
      <c r="X7305" s="41"/>
      <c r="Y7305" s="41"/>
      <c r="Z7305" s="38"/>
      <c r="AA7305" s="38"/>
      <c r="AL7305" s="9">
        <v>50</v>
      </c>
      <c r="AM7305" s="10">
        <v>1.1312498069865089</v>
      </c>
      <c r="AN7305" s="10">
        <v>1.154137689912027</v>
      </c>
      <c r="BG7305" s="9">
        <v>50</v>
      </c>
      <c r="BH7305" s="11">
        <v>1339.710420782483</v>
      </c>
      <c r="BI7305" s="11">
        <v>1085.1392866465831</v>
      </c>
    </row>
    <row r="7306" spans="2:61" x14ac:dyDescent="0.25">
      <c r="B7306" s="9">
        <v>50</v>
      </c>
      <c r="C7306" s="10">
        <v>0.56103695886448945</v>
      </c>
      <c r="S7306" s="9">
        <v>50</v>
      </c>
      <c r="T7306" s="10">
        <v>1.3410302006512911</v>
      </c>
      <c r="U7306" s="10">
        <v>0.2263897985009509</v>
      </c>
      <c r="W7306" s="41"/>
      <c r="X7306" s="41"/>
      <c r="Y7306" s="41"/>
      <c r="Z7306" s="38"/>
      <c r="AA7306" s="38"/>
      <c r="AL7306" s="9">
        <v>50</v>
      </c>
      <c r="AM7306" s="10">
        <v>1.291563138695039</v>
      </c>
      <c r="AN7306" s="10">
        <v>1.278602733813619</v>
      </c>
      <c r="BG7306" s="9">
        <v>50</v>
      </c>
      <c r="BH7306" s="11">
        <v>2083.6873159993102</v>
      </c>
      <c r="BI7306" s="11">
        <v>847.54288469478365</v>
      </c>
    </row>
    <row r="7307" spans="2:61" x14ac:dyDescent="0.25">
      <c r="B7307" s="9">
        <v>50</v>
      </c>
      <c r="C7307" s="10">
        <v>0.49143149194239039</v>
      </c>
      <c r="S7307" s="9">
        <v>50</v>
      </c>
      <c r="T7307" s="10">
        <v>0.2248544725009777</v>
      </c>
      <c r="U7307" s="10">
        <v>0.76038610859543698</v>
      </c>
      <c r="W7307" s="41"/>
      <c r="X7307" s="41"/>
      <c r="Y7307" s="41"/>
      <c r="Z7307" s="38"/>
      <c r="AA7307" s="38"/>
      <c r="AL7307" s="9">
        <v>50</v>
      </c>
      <c r="AM7307" s="10">
        <v>1.2819213642446701</v>
      </c>
      <c r="AN7307" s="10">
        <v>1.3590940991264751</v>
      </c>
      <c r="BG7307" s="9">
        <v>50</v>
      </c>
      <c r="BH7307" s="11">
        <v>846.8564073160818</v>
      </c>
      <c r="BI7307" s="11">
        <v>1651.0652658302149</v>
      </c>
    </row>
    <row r="7308" spans="2:61" x14ac:dyDescent="0.25">
      <c r="B7308" s="9">
        <v>50</v>
      </c>
      <c r="C7308" s="10">
        <v>0.50664372486908127</v>
      </c>
      <c r="S7308" s="9">
        <v>50</v>
      </c>
      <c r="T7308" s="10">
        <v>0.25256816429378742</v>
      </c>
      <c r="U7308" s="10">
        <v>0.32411809838451833</v>
      </c>
      <c r="W7308" s="41"/>
      <c r="X7308" s="41"/>
      <c r="Y7308" s="41"/>
      <c r="Z7308" s="38"/>
      <c r="AA7308" s="38"/>
      <c r="AL7308" s="9">
        <v>50</v>
      </c>
      <c r="AM7308" s="10">
        <v>1.2647719980774219</v>
      </c>
      <c r="AN7308" s="10">
        <v>1.232012296266636</v>
      </c>
      <c r="BG7308" s="9">
        <v>50</v>
      </c>
      <c r="BH7308" s="11">
        <v>885.52162775148952</v>
      </c>
      <c r="BI7308" s="11">
        <v>977.15691694166037</v>
      </c>
    </row>
    <row r="7309" spans="2:61" x14ac:dyDescent="0.25">
      <c r="B7309" s="9">
        <v>50</v>
      </c>
      <c r="C7309" s="10">
        <v>0.73487425120672201</v>
      </c>
      <c r="S7309" s="9">
        <v>50</v>
      </c>
      <c r="T7309" s="10">
        <v>0.23091669639985141</v>
      </c>
      <c r="U7309" s="10">
        <v>0.44116472039611132</v>
      </c>
      <c r="W7309" s="41"/>
      <c r="X7309" s="41"/>
      <c r="Y7309" s="41"/>
      <c r="Z7309" s="38"/>
      <c r="AA7309" s="38"/>
      <c r="AL7309" s="9">
        <v>50</v>
      </c>
      <c r="AM7309" s="10">
        <v>1.3303042953265349</v>
      </c>
      <c r="AN7309" s="10">
        <v>1.460862319908921</v>
      </c>
      <c r="BG7309" s="9">
        <v>50</v>
      </c>
      <c r="BH7309" s="11">
        <v>890.58687054620202</v>
      </c>
      <c r="BI7309" s="11">
        <v>1351.784000877436</v>
      </c>
    </row>
    <row r="7310" spans="2:61" x14ac:dyDescent="0.25">
      <c r="B7310" s="9">
        <v>50</v>
      </c>
      <c r="C7310" s="10">
        <v>0.9554024755177859</v>
      </c>
      <c r="S7310" s="9">
        <v>50</v>
      </c>
      <c r="T7310" s="10">
        <v>0.37372764420325011</v>
      </c>
      <c r="U7310" s="10">
        <v>0.47809696996288348</v>
      </c>
      <c r="W7310" s="41"/>
      <c r="X7310" s="41"/>
      <c r="Y7310" s="41"/>
      <c r="Z7310" s="38"/>
      <c r="AA7310" s="38"/>
      <c r="AL7310" s="9">
        <v>50</v>
      </c>
      <c r="AM7310" s="10">
        <v>1.2874223795122091</v>
      </c>
      <c r="AN7310" s="10">
        <v>1.3463128048415089</v>
      </c>
      <c r="BG7310" s="9">
        <v>50</v>
      </c>
      <c r="BH7310" s="11">
        <v>1096.46883705917</v>
      </c>
      <c r="BI7310" s="11">
        <v>1296.885394117528</v>
      </c>
    </row>
    <row r="7311" spans="2:61" x14ac:dyDescent="0.25">
      <c r="B7311" s="9">
        <v>50</v>
      </c>
      <c r="C7311" s="10">
        <v>0.4374222362990064</v>
      </c>
      <c r="S7311" s="9">
        <v>50</v>
      </c>
      <c r="T7311" s="10">
        <v>0.31198169593030628</v>
      </c>
      <c r="U7311" s="10">
        <v>0.46354211727333622</v>
      </c>
      <c r="W7311" s="41"/>
      <c r="X7311" s="41"/>
      <c r="Y7311" s="41"/>
      <c r="Z7311" s="38"/>
      <c r="AA7311" s="38"/>
      <c r="AL7311" s="9">
        <v>50</v>
      </c>
      <c r="AM7311" s="10">
        <v>1.2217384264715361</v>
      </c>
      <c r="AN7311" s="10">
        <v>1.438234439268284</v>
      </c>
      <c r="BG7311" s="9">
        <v>50</v>
      </c>
      <c r="BH7311" s="11">
        <v>950.69326669864051</v>
      </c>
      <c r="BI7311" s="11">
        <v>1364.1807317956359</v>
      </c>
    </row>
    <row r="7312" spans="2:61" x14ac:dyDescent="0.25">
      <c r="B7312" s="9">
        <v>50</v>
      </c>
      <c r="C7312" s="10">
        <v>0.76515166554129455</v>
      </c>
      <c r="S7312" s="9">
        <v>50</v>
      </c>
      <c r="T7312" s="10">
        <v>0.41329088304518052</v>
      </c>
      <c r="U7312" s="10">
        <v>0.40402338374907609</v>
      </c>
      <c r="W7312" s="41"/>
      <c r="X7312" s="41"/>
      <c r="Y7312" s="41"/>
      <c r="Z7312" s="38"/>
      <c r="AA7312" s="38"/>
      <c r="AL7312" s="9">
        <v>50</v>
      </c>
      <c r="AM7312" s="10">
        <v>1.148201858638106</v>
      </c>
      <c r="AN7312" s="10">
        <v>1.358832724913712</v>
      </c>
      <c r="BG7312" s="9">
        <v>50</v>
      </c>
      <c r="BH7312" s="11">
        <v>1028.356707670933</v>
      </c>
      <c r="BI7312" s="11">
        <v>1203.2804907479181</v>
      </c>
    </row>
    <row r="7313" spans="2:61" x14ac:dyDescent="0.25">
      <c r="B7313" s="9">
        <v>50</v>
      </c>
      <c r="C7313" s="10">
        <v>0.76370314932908479</v>
      </c>
      <c r="S7313" s="9">
        <v>50</v>
      </c>
      <c r="T7313" s="10">
        <v>0.33717755748607908</v>
      </c>
      <c r="U7313" s="10">
        <v>0.70580723291411063</v>
      </c>
      <c r="W7313" s="41"/>
      <c r="X7313" s="41"/>
      <c r="Y7313" s="41"/>
      <c r="Z7313" s="38"/>
      <c r="AA7313" s="38"/>
      <c r="AL7313" s="9">
        <v>50</v>
      </c>
      <c r="AM7313" s="10">
        <v>1.2949762680663239</v>
      </c>
      <c r="AN7313" s="10">
        <v>1.2846118179831501</v>
      </c>
      <c r="BG7313" s="9">
        <v>50</v>
      </c>
      <c r="BH7313" s="11">
        <v>1047.5837830689361</v>
      </c>
      <c r="BI7313" s="11">
        <v>1503.53171166883</v>
      </c>
    </row>
    <row r="7314" spans="2:61" x14ac:dyDescent="0.25">
      <c r="B7314" s="9">
        <v>50</v>
      </c>
      <c r="C7314" s="10">
        <v>0.68783629443542238</v>
      </c>
      <c r="S7314" s="9">
        <v>50</v>
      </c>
      <c r="T7314" s="10">
        <v>0.36465952343848063</v>
      </c>
      <c r="U7314" s="10">
        <v>0.1476236953465184</v>
      </c>
      <c r="W7314" s="41"/>
      <c r="X7314" s="41"/>
      <c r="Y7314" s="41"/>
      <c r="Z7314" s="38"/>
      <c r="AA7314" s="38"/>
      <c r="AL7314" s="9">
        <v>50</v>
      </c>
      <c r="AM7314" s="10">
        <v>1.1685441828703771</v>
      </c>
      <c r="AN7314" s="10">
        <v>1.783509561835608</v>
      </c>
      <c r="BG7314" s="9">
        <v>50</v>
      </c>
      <c r="BH7314" s="11">
        <v>983.07475771362579</v>
      </c>
      <c r="BI7314" s="11">
        <v>954.66523004403734</v>
      </c>
    </row>
    <row r="7315" spans="2:61" x14ac:dyDescent="0.25">
      <c r="B7315" s="9">
        <v>50</v>
      </c>
      <c r="C7315" s="10">
        <v>0.5059498483163819</v>
      </c>
      <c r="S7315" s="9">
        <v>50</v>
      </c>
      <c r="T7315" s="10">
        <v>0.52171934559418887</v>
      </c>
      <c r="U7315" s="10">
        <v>0.53522372863790846</v>
      </c>
      <c r="W7315" s="41"/>
      <c r="X7315" s="41"/>
      <c r="Y7315" s="41"/>
      <c r="Z7315" s="38"/>
      <c r="AA7315" s="38"/>
      <c r="AL7315" s="9">
        <v>50</v>
      </c>
      <c r="AM7315" s="10">
        <v>1.3828942890273039</v>
      </c>
      <c r="AN7315" s="10">
        <v>1.3889804254666711</v>
      </c>
      <c r="BG7315" s="9">
        <v>50</v>
      </c>
      <c r="BH7315" s="11">
        <v>1391.5700741645139</v>
      </c>
      <c r="BI7315" s="11">
        <v>1415.668054696996</v>
      </c>
    </row>
    <row r="7316" spans="2:61" x14ac:dyDescent="0.25">
      <c r="B7316" s="9">
        <v>50</v>
      </c>
      <c r="C7316" s="10">
        <v>0.47108581052108522</v>
      </c>
      <c r="S7316" s="9">
        <v>50</v>
      </c>
      <c r="T7316" s="10">
        <v>0.36670064408291242</v>
      </c>
      <c r="U7316" s="10">
        <v>0.31570486894763222</v>
      </c>
      <c r="W7316" s="41"/>
      <c r="X7316" s="41"/>
      <c r="Y7316" s="41"/>
      <c r="Z7316" s="38"/>
      <c r="AA7316" s="38"/>
      <c r="AL7316" s="9">
        <v>50</v>
      </c>
      <c r="AM7316" s="10">
        <v>1.479744531010716</v>
      </c>
      <c r="AN7316" s="10">
        <v>1.2153977224720141</v>
      </c>
      <c r="BG7316" s="9">
        <v>50</v>
      </c>
      <c r="BH7316" s="11">
        <v>1248.361041928652</v>
      </c>
      <c r="BI7316" s="11">
        <v>951.38584418943856</v>
      </c>
    </row>
    <row r="7317" spans="2:61" x14ac:dyDescent="0.25">
      <c r="B7317" s="9">
        <v>50</v>
      </c>
      <c r="C7317" s="10">
        <v>0.45083047964495032</v>
      </c>
      <c r="S7317" s="9">
        <v>50</v>
      </c>
      <c r="T7317" s="10">
        <v>0.65967555493309649</v>
      </c>
      <c r="U7317" s="10">
        <v>0.23124808120912899</v>
      </c>
      <c r="W7317" s="41"/>
      <c r="X7317" s="41"/>
      <c r="Y7317" s="41"/>
      <c r="Z7317" s="38"/>
      <c r="AA7317" s="38"/>
      <c r="AL7317" s="9">
        <v>50</v>
      </c>
      <c r="AM7317" s="10">
        <v>1.2508185517956509</v>
      </c>
      <c r="AN7317" s="10">
        <v>1.559794417324154</v>
      </c>
      <c r="BG7317" s="9">
        <v>50</v>
      </c>
      <c r="BH7317" s="11">
        <v>1415.328123870366</v>
      </c>
      <c r="BI7317" s="11">
        <v>1044.970565810441</v>
      </c>
    </row>
    <row r="7318" spans="2:61" x14ac:dyDescent="0.25">
      <c r="B7318" s="9">
        <v>50</v>
      </c>
      <c r="C7318" s="10">
        <v>0.69559581305869178</v>
      </c>
      <c r="S7318" s="9">
        <v>50</v>
      </c>
      <c r="T7318" s="10">
        <v>0.35450474965702128</v>
      </c>
      <c r="U7318" s="10">
        <v>0.10717617128154169</v>
      </c>
      <c r="W7318" s="41"/>
      <c r="X7318" s="41"/>
      <c r="Y7318" s="41"/>
      <c r="Z7318" s="38"/>
      <c r="AA7318" s="38"/>
      <c r="AL7318" s="9">
        <v>50</v>
      </c>
      <c r="AM7318" s="10">
        <v>1.3113784210855</v>
      </c>
      <c r="AN7318" s="10">
        <v>1.480072945011198</v>
      </c>
      <c r="BG7318" s="9">
        <v>50</v>
      </c>
      <c r="BH7318" s="11">
        <v>1087.769028544911</v>
      </c>
      <c r="BI7318" s="11">
        <v>675.04055688765209</v>
      </c>
    </row>
    <row r="7319" spans="2:61" x14ac:dyDescent="0.25">
      <c r="B7319" s="9">
        <v>50</v>
      </c>
      <c r="C7319" s="10">
        <v>0.33262905833502587</v>
      </c>
      <c r="S7319" s="9">
        <v>50</v>
      </c>
      <c r="T7319" s="10">
        <v>0.39144076996261012</v>
      </c>
      <c r="U7319" s="10">
        <v>0.443335123731744</v>
      </c>
      <c r="W7319" s="41"/>
      <c r="X7319" s="41"/>
      <c r="Y7319" s="41"/>
      <c r="Z7319" s="38"/>
      <c r="AA7319" s="38"/>
      <c r="AL7319" s="9">
        <v>50</v>
      </c>
      <c r="AM7319" s="10">
        <v>1.323310660939317</v>
      </c>
      <c r="AN7319" s="10">
        <v>1.1289103785077359</v>
      </c>
      <c r="BG7319" s="9">
        <v>50</v>
      </c>
      <c r="BH7319" s="11">
        <v>1153.433250650726</v>
      </c>
      <c r="BI7319" s="11">
        <v>1047.184397562994</v>
      </c>
    </row>
    <row r="7320" spans="2:61" x14ac:dyDescent="0.25">
      <c r="B7320" s="9">
        <v>50</v>
      </c>
      <c r="C7320" s="10">
        <v>0.5144337646792998</v>
      </c>
      <c r="S7320" s="9">
        <v>50</v>
      </c>
      <c r="T7320" s="10">
        <v>0.70104060478031027</v>
      </c>
      <c r="U7320" s="10">
        <v>0.108066990405935</v>
      </c>
      <c r="W7320" s="41"/>
      <c r="X7320" s="41"/>
      <c r="Y7320" s="41"/>
      <c r="Z7320" s="38"/>
      <c r="AA7320" s="38"/>
      <c r="AL7320" s="9">
        <v>50</v>
      </c>
      <c r="AM7320" s="10">
        <v>1.3628843521484051</v>
      </c>
      <c r="AN7320" s="10">
        <v>2.0034542268373752</v>
      </c>
      <c r="BG7320" s="9">
        <v>50</v>
      </c>
      <c r="BH7320" s="11">
        <v>1589.7477500705561</v>
      </c>
      <c r="BI7320" s="11">
        <v>917.53698659110262</v>
      </c>
    </row>
    <row r="7321" spans="2:61" x14ac:dyDescent="0.25">
      <c r="B7321" s="9">
        <v>50</v>
      </c>
      <c r="C7321" s="10">
        <v>0.43158278330365618</v>
      </c>
      <c r="S7321" s="9">
        <v>50</v>
      </c>
      <c r="T7321" s="10">
        <v>0.28394687301554938</v>
      </c>
      <c r="U7321" s="10">
        <v>0.27057517834119948</v>
      </c>
      <c r="W7321" s="41"/>
      <c r="X7321" s="41"/>
      <c r="Y7321" s="41"/>
      <c r="Z7321" s="38"/>
      <c r="AA7321" s="38"/>
      <c r="AL7321" s="9">
        <v>50</v>
      </c>
      <c r="AM7321" s="10">
        <v>1.2231641628211321</v>
      </c>
      <c r="AN7321" s="10">
        <v>1.188528340696321</v>
      </c>
      <c r="BG7321" s="9">
        <v>50</v>
      </c>
      <c r="BH7321" s="11">
        <v>908.03151239719364</v>
      </c>
      <c r="BI7321" s="11">
        <v>861.29345261063497</v>
      </c>
    </row>
    <row r="7322" spans="2:61" x14ac:dyDescent="0.25">
      <c r="B7322" s="9">
        <v>50</v>
      </c>
      <c r="C7322" s="10">
        <v>0.47281083466883012</v>
      </c>
      <c r="S7322" s="9">
        <v>50</v>
      </c>
      <c r="T7322" s="10">
        <v>0.39990202935394659</v>
      </c>
      <c r="U7322" s="10">
        <v>0.4683680453505204</v>
      </c>
      <c r="W7322" s="41"/>
      <c r="X7322" s="41"/>
      <c r="Y7322" s="41"/>
      <c r="Z7322" s="38"/>
      <c r="AA7322" s="38"/>
      <c r="AL7322" s="9">
        <v>50</v>
      </c>
      <c r="AM7322" s="10">
        <v>1.2300669060519209</v>
      </c>
      <c r="AN7322" s="10">
        <v>1.340171925302553</v>
      </c>
      <c r="BG7322" s="9">
        <v>50</v>
      </c>
      <c r="BH7322" s="11">
        <v>1083.6852579308279</v>
      </c>
      <c r="BI7322" s="11">
        <v>1277.7673058093351</v>
      </c>
    </row>
    <row r="7323" spans="2:61" x14ac:dyDescent="0.25">
      <c r="B7323" s="9">
        <v>50</v>
      </c>
      <c r="C7323" s="10">
        <v>0.60173831099213182</v>
      </c>
      <c r="S7323" s="9">
        <v>50</v>
      </c>
      <c r="T7323" s="10">
        <v>0.28716628904382979</v>
      </c>
      <c r="U7323" s="10">
        <v>0.55629009749740388</v>
      </c>
      <c r="W7323" s="41"/>
      <c r="X7323" s="41"/>
      <c r="Y7323" s="41"/>
      <c r="Z7323" s="38"/>
      <c r="AA7323" s="38"/>
      <c r="AL7323" s="9">
        <v>50</v>
      </c>
      <c r="AM7323" s="10">
        <v>1.236769164226222</v>
      </c>
      <c r="AN7323" s="10">
        <v>1.170239417946898</v>
      </c>
      <c r="BG7323" s="9">
        <v>50</v>
      </c>
      <c r="BH7323" s="11">
        <v>923.32161754479512</v>
      </c>
      <c r="BI7323" s="11">
        <v>1215.9704312156739</v>
      </c>
    </row>
    <row r="7324" spans="2:61" x14ac:dyDescent="0.25">
      <c r="B7324" s="9">
        <v>50</v>
      </c>
      <c r="C7324" s="10">
        <v>0.5660553309262869</v>
      </c>
      <c r="S7324" s="9">
        <v>50</v>
      </c>
      <c r="T7324" s="10">
        <v>0.2793413223553956</v>
      </c>
      <c r="U7324" s="10">
        <v>0.43269188942220582</v>
      </c>
      <c r="W7324" s="41"/>
      <c r="X7324" s="41"/>
      <c r="Y7324" s="41"/>
      <c r="Z7324" s="38"/>
      <c r="AA7324" s="38"/>
      <c r="AL7324" s="9">
        <v>50</v>
      </c>
      <c r="AM7324" s="10">
        <v>1.373265654534382</v>
      </c>
      <c r="AN7324" s="10">
        <v>1.710544417338816</v>
      </c>
      <c r="BG7324" s="9">
        <v>50</v>
      </c>
      <c r="BH7324" s="11">
        <v>1011.15975941905</v>
      </c>
      <c r="BI7324" s="11">
        <v>1567.549848205447</v>
      </c>
    </row>
    <row r="7325" spans="2:61" x14ac:dyDescent="0.25">
      <c r="B7325" s="9">
        <v>50</v>
      </c>
      <c r="C7325" s="10">
        <v>0.68522992357446111</v>
      </c>
      <c r="S7325" s="9">
        <v>50</v>
      </c>
      <c r="T7325" s="10">
        <v>0.41582466380522531</v>
      </c>
      <c r="U7325" s="10">
        <v>0.48481975475960393</v>
      </c>
      <c r="W7325" s="41"/>
      <c r="X7325" s="41"/>
      <c r="Y7325" s="41"/>
      <c r="Z7325" s="38"/>
      <c r="AA7325" s="38"/>
      <c r="AL7325" s="9">
        <v>50</v>
      </c>
      <c r="AM7325" s="10">
        <v>1.06677843544613</v>
      </c>
      <c r="AN7325" s="10">
        <v>1.677024357530029</v>
      </c>
      <c r="BG7325" s="9">
        <v>50</v>
      </c>
      <c r="BH7325" s="11">
        <v>958.35624588561507</v>
      </c>
      <c r="BI7325" s="11">
        <v>1626.773732802056</v>
      </c>
    </row>
    <row r="7326" spans="2:61" x14ac:dyDescent="0.25">
      <c r="B7326" s="9">
        <v>50</v>
      </c>
      <c r="C7326" s="10">
        <v>0.5784144275872467</v>
      </c>
      <c r="S7326" s="9">
        <v>50</v>
      </c>
      <c r="T7326" s="10">
        <v>0.41616807201252842</v>
      </c>
      <c r="U7326" s="10">
        <v>0.22690907680122449</v>
      </c>
      <c r="W7326" s="41"/>
      <c r="X7326" s="41"/>
      <c r="Y7326" s="41"/>
      <c r="Z7326" s="38"/>
      <c r="AA7326" s="38"/>
      <c r="AL7326" s="9">
        <v>50</v>
      </c>
      <c r="AM7326" s="10">
        <v>1.22281099448091</v>
      </c>
      <c r="AN7326" s="10">
        <v>1.5946850658520131</v>
      </c>
      <c r="BG7326" s="9">
        <v>50</v>
      </c>
      <c r="BH7326" s="11">
        <v>1098.983928176262</v>
      </c>
      <c r="BI7326" s="11">
        <v>1058.2748826948321</v>
      </c>
    </row>
    <row r="7327" spans="2:61" x14ac:dyDescent="0.25">
      <c r="B7327" s="9">
        <v>50</v>
      </c>
      <c r="C7327" s="10">
        <v>0.50627606867543073</v>
      </c>
      <c r="S7327" s="9">
        <v>50</v>
      </c>
      <c r="T7327" s="10">
        <v>0.45845616230982672</v>
      </c>
      <c r="U7327" s="10">
        <v>0.23522472762519089</v>
      </c>
      <c r="W7327" s="41"/>
      <c r="X7327" s="41"/>
      <c r="Y7327" s="41"/>
      <c r="Z7327" s="38"/>
      <c r="AA7327" s="38"/>
      <c r="AL7327" s="9">
        <v>50</v>
      </c>
      <c r="AM7327" s="10">
        <v>1.229229552371808</v>
      </c>
      <c r="AN7327" s="10">
        <v>1.719941376320766</v>
      </c>
      <c r="BG7327" s="9">
        <v>50</v>
      </c>
      <c r="BH7327" s="11">
        <v>1159.523425983879</v>
      </c>
      <c r="BI7327" s="11">
        <v>1162.124771612898</v>
      </c>
    </row>
    <row r="7328" spans="2:61" x14ac:dyDescent="0.25">
      <c r="B7328" s="9">
        <v>50</v>
      </c>
      <c r="C7328" s="10">
        <v>0.94289403035107622</v>
      </c>
      <c r="S7328" s="9">
        <v>50</v>
      </c>
      <c r="T7328" s="10">
        <v>0.22121661038013291</v>
      </c>
      <c r="U7328" s="10">
        <v>0.1663586859630469</v>
      </c>
      <c r="W7328" s="41"/>
      <c r="X7328" s="41"/>
      <c r="Y7328" s="41"/>
      <c r="Z7328" s="38"/>
      <c r="AA7328" s="38"/>
      <c r="AL7328" s="9">
        <v>50</v>
      </c>
      <c r="AM7328" s="10">
        <v>1.1705834093736049</v>
      </c>
      <c r="AN7328" s="10">
        <v>1.736514535934764</v>
      </c>
      <c r="BG7328" s="9">
        <v>50</v>
      </c>
      <c r="BH7328" s="11">
        <v>767.02383274417798</v>
      </c>
      <c r="BI7328" s="11">
        <v>986.73104131269406</v>
      </c>
    </row>
    <row r="7329" spans="2:61" x14ac:dyDescent="0.25">
      <c r="B7329" s="9">
        <v>50</v>
      </c>
      <c r="C7329" s="10">
        <v>0.20865932149778621</v>
      </c>
      <c r="S7329" s="9">
        <v>50</v>
      </c>
      <c r="T7329" s="10">
        <v>0.39717301378889058</v>
      </c>
      <c r="U7329" s="10">
        <v>0.2197860797273776</v>
      </c>
      <c r="W7329" s="41"/>
      <c r="X7329" s="41"/>
      <c r="Y7329" s="41"/>
      <c r="Z7329" s="38"/>
      <c r="AA7329" s="38"/>
      <c r="AL7329" s="9">
        <v>50</v>
      </c>
      <c r="AM7329" s="10">
        <v>1.2374682414227549</v>
      </c>
      <c r="AN7329" s="10">
        <v>1.4337166922178759</v>
      </c>
      <c r="BG7329" s="9">
        <v>50</v>
      </c>
      <c r="BH7329" s="11">
        <v>1086.479547235047</v>
      </c>
      <c r="BI7329" s="11">
        <v>936.39925613654736</v>
      </c>
    </row>
    <row r="7330" spans="2:61" x14ac:dyDescent="0.25">
      <c r="B7330" s="9">
        <v>50</v>
      </c>
      <c r="C7330" s="10">
        <v>0.67110075790331036</v>
      </c>
      <c r="S7330" s="9">
        <v>50</v>
      </c>
      <c r="T7330" s="10">
        <v>0.21205009783259521</v>
      </c>
      <c r="U7330" s="10">
        <v>0.2522896137902142</v>
      </c>
      <c r="W7330" s="41"/>
      <c r="X7330" s="41"/>
      <c r="Y7330" s="41"/>
      <c r="Z7330" s="38"/>
      <c r="AA7330" s="38"/>
      <c r="AL7330" s="9">
        <v>50</v>
      </c>
      <c r="AM7330" s="10">
        <v>1.205490653168775</v>
      </c>
      <c r="AN7330" s="10">
        <v>1.576593378154691</v>
      </c>
      <c r="BG7330" s="9">
        <v>50</v>
      </c>
      <c r="BH7330" s="11">
        <v>773.35823261732116</v>
      </c>
      <c r="BI7330" s="11">
        <v>1103.2324086105541</v>
      </c>
    </row>
    <row r="7331" spans="2:61" x14ac:dyDescent="0.25">
      <c r="B7331" s="9">
        <v>50</v>
      </c>
      <c r="C7331" s="10">
        <v>0.4565218817904943</v>
      </c>
      <c r="S7331" s="9">
        <v>50</v>
      </c>
      <c r="T7331" s="10">
        <v>0.42429786863665941</v>
      </c>
      <c r="U7331" s="10">
        <v>0.24223746049818129</v>
      </c>
      <c r="W7331" s="41"/>
      <c r="X7331" s="41"/>
      <c r="Y7331" s="41"/>
      <c r="Z7331" s="38"/>
      <c r="AA7331" s="38"/>
      <c r="AL7331" s="9">
        <v>50</v>
      </c>
      <c r="AM7331" s="10">
        <v>1.2374936607725819</v>
      </c>
      <c r="AN7331" s="10">
        <v>1.3826547167141261</v>
      </c>
      <c r="BG7331" s="9">
        <v>50</v>
      </c>
      <c r="BH7331" s="11">
        <v>1122.990377769424</v>
      </c>
      <c r="BI7331" s="11">
        <v>948.05169506599532</v>
      </c>
    </row>
    <row r="7332" spans="2:61" x14ac:dyDescent="0.25">
      <c r="B7332" s="9">
        <v>50</v>
      </c>
      <c r="C7332" s="10">
        <v>0.47579985020050991</v>
      </c>
      <c r="S7332" s="9">
        <v>50</v>
      </c>
      <c r="T7332" s="10">
        <v>0.1941397156857633</v>
      </c>
      <c r="U7332" s="10">
        <v>0.65114291580644423</v>
      </c>
      <c r="W7332" s="41"/>
      <c r="X7332" s="41"/>
      <c r="Y7332" s="41"/>
      <c r="Z7332" s="38"/>
      <c r="AA7332" s="38"/>
      <c r="AL7332" s="9">
        <v>50</v>
      </c>
      <c r="AM7332" s="10">
        <v>1.293293026528914</v>
      </c>
      <c r="AN7332" s="10">
        <v>1.2820030870426979</v>
      </c>
      <c r="BG7332" s="9">
        <v>50</v>
      </c>
      <c r="BH7332" s="11">
        <v>793.87432700512363</v>
      </c>
      <c r="BI7332" s="11">
        <v>1441.2020062873171</v>
      </c>
    </row>
    <row r="7333" spans="2:61" x14ac:dyDescent="0.25">
      <c r="B7333" s="9">
        <v>50</v>
      </c>
      <c r="C7333" s="10">
        <v>0.3377938852056438</v>
      </c>
      <c r="S7333" s="9">
        <v>50</v>
      </c>
      <c r="T7333" s="10">
        <v>0.55174437695469913</v>
      </c>
      <c r="U7333" s="10">
        <v>6.4390943422486691E-2</v>
      </c>
      <c r="W7333" s="41"/>
      <c r="X7333" s="41"/>
      <c r="Y7333" s="41"/>
      <c r="Z7333" s="38"/>
      <c r="AA7333" s="38"/>
      <c r="AL7333" s="9">
        <v>50</v>
      </c>
      <c r="AM7333" s="10">
        <v>1.1732996001285849</v>
      </c>
      <c r="AN7333" s="10">
        <v>1.2080840159214989</v>
      </c>
      <c r="BG7333" s="9">
        <v>50</v>
      </c>
      <c r="BH7333" s="11">
        <v>1214.158844052115</v>
      </c>
      <c r="BI7333" s="11">
        <v>427.077959850806</v>
      </c>
    </row>
    <row r="7334" spans="2:61" x14ac:dyDescent="0.25">
      <c r="B7334" s="9">
        <v>50</v>
      </c>
      <c r="C7334" s="10">
        <v>0.35968819135243868</v>
      </c>
      <c r="S7334" s="9">
        <v>50</v>
      </c>
      <c r="T7334" s="10">
        <v>0.42061156361599222</v>
      </c>
      <c r="U7334" s="10">
        <v>0.6663354812708866</v>
      </c>
      <c r="W7334" s="41"/>
      <c r="X7334" s="41"/>
      <c r="Y7334" s="41"/>
      <c r="Z7334" s="38"/>
      <c r="AA7334" s="38"/>
      <c r="AL7334" s="9">
        <v>50</v>
      </c>
      <c r="AM7334" s="10">
        <v>1.223721849987264</v>
      </c>
      <c r="AN7334" s="10">
        <v>1.642573160401557</v>
      </c>
      <c r="BG7334" s="9">
        <v>50</v>
      </c>
      <c r="BH7334" s="11">
        <v>1105.6583391729121</v>
      </c>
      <c r="BI7334" s="11">
        <v>1867.9653628019521</v>
      </c>
    </row>
    <row r="7335" spans="2:61" x14ac:dyDescent="0.25">
      <c r="B7335" s="9">
        <v>50</v>
      </c>
      <c r="C7335" s="10">
        <v>0.66472337248067159</v>
      </c>
      <c r="S7335" s="9">
        <v>50</v>
      </c>
      <c r="T7335" s="10">
        <v>0.36409876255757068</v>
      </c>
      <c r="U7335" s="10">
        <v>0.11982848253954879</v>
      </c>
      <c r="W7335" s="41"/>
      <c r="X7335" s="41"/>
      <c r="Y7335" s="41"/>
      <c r="Z7335" s="38"/>
      <c r="AA7335" s="38"/>
      <c r="AL7335" s="9">
        <v>50</v>
      </c>
      <c r="AM7335" s="10">
        <v>1.214688688041631</v>
      </c>
      <c r="AN7335" s="10">
        <v>1.6925085463286089</v>
      </c>
      <c r="BG7335" s="9">
        <v>50</v>
      </c>
      <c r="BH7335" s="11">
        <v>1021.109262336069</v>
      </c>
      <c r="BI7335" s="11">
        <v>816.22243396979411</v>
      </c>
    </row>
    <row r="7336" spans="2:61" x14ac:dyDescent="0.25">
      <c r="B7336" s="9">
        <v>50</v>
      </c>
      <c r="C7336" s="10">
        <v>1.316776806768301</v>
      </c>
      <c r="S7336" s="9">
        <v>50</v>
      </c>
      <c r="T7336" s="10">
        <v>0.55859219826292328</v>
      </c>
      <c r="U7336" s="10">
        <v>0.48515062961444488</v>
      </c>
      <c r="W7336" s="41"/>
      <c r="X7336" s="41"/>
      <c r="Y7336" s="41"/>
      <c r="Z7336" s="38"/>
      <c r="AA7336" s="38"/>
      <c r="AL7336" s="9">
        <v>50</v>
      </c>
      <c r="AM7336" s="10">
        <v>1.106127954284899</v>
      </c>
      <c r="AN7336" s="10">
        <v>1.199308212678071</v>
      </c>
      <c r="BG7336" s="9">
        <v>50</v>
      </c>
      <c r="BH7336" s="11">
        <v>1151.7293332990939</v>
      </c>
      <c r="BI7336" s="11">
        <v>1163.7688659559981</v>
      </c>
    </row>
    <row r="7337" spans="2:61" x14ac:dyDescent="0.25">
      <c r="B7337" s="9">
        <v>50</v>
      </c>
      <c r="C7337" s="10">
        <v>0.39488633477302237</v>
      </c>
      <c r="S7337" s="9">
        <v>50</v>
      </c>
      <c r="T7337" s="10">
        <v>0.72700787254289556</v>
      </c>
      <c r="U7337" s="10">
        <v>0.17806757581844751</v>
      </c>
      <c r="W7337" s="41"/>
      <c r="X7337" s="41"/>
      <c r="Y7337" s="41"/>
      <c r="Z7337" s="38"/>
      <c r="AA7337" s="38"/>
      <c r="AL7337" s="9">
        <v>50</v>
      </c>
      <c r="AM7337" s="10">
        <v>1.273048002205885</v>
      </c>
      <c r="AN7337" s="10">
        <v>1.8501568627349441</v>
      </c>
      <c r="BG7337" s="9">
        <v>50</v>
      </c>
      <c r="BH7337" s="11">
        <v>1512.209505538935</v>
      </c>
      <c r="BI7337" s="11">
        <v>1087.6736344310841</v>
      </c>
    </row>
    <row r="7338" spans="2:61" x14ac:dyDescent="0.25">
      <c r="B7338" s="9">
        <v>50</v>
      </c>
      <c r="C7338" s="10">
        <v>0.40968619082543078</v>
      </c>
      <c r="S7338" s="9">
        <v>50</v>
      </c>
      <c r="T7338" s="10">
        <v>1.1836227567416351</v>
      </c>
      <c r="U7338" s="10">
        <v>0.106144743429943</v>
      </c>
      <c r="W7338" s="41"/>
      <c r="X7338" s="41"/>
      <c r="Y7338" s="41"/>
      <c r="Z7338" s="38"/>
      <c r="AA7338" s="38"/>
      <c r="AL7338" s="9">
        <v>50</v>
      </c>
      <c r="AM7338" s="10">
        <v>1.2384412721722411</v>
      </c>
      <c r="AN7338" s="10">
        <v>1.586655850911902</v>
      </c>
      <c r="BG7338" s="9">
        <v>50</v>
      </c>
      <c r="BH7338" s="11">
        <v>1877.066665304824</v>
      </c>
      <c r="BI7338" s="11">
        <v>720.16101958440504</v>
      </c>
    </row>
    <row r="7339" spans="2:61" x14ac:dyDescent="0.25">
      <c r="B7339" s="9">
        <v>50</v>
      </c>
      <c r="C7339" s="10">
        <v>0.44486250516832848</v>
      </c>
      <c r="S7339" s="9">
        <v>50</v>
      </c>
      <c r="T7339" s="10">
        <v>0.216007354934562</v>
      </c>
      <c r="U7339" s="10">
        <v>0.1403927046399813</v>
      </c>
      <c r="W7339" s="41"/>
      <c r="X7339" s="41"/>
      <c r="Y7339" s="41"/>
      <c r="Z7339" s="38"/>
      <c r="AA7339" s="38"/>
      <c r="AL7339" s="9">
        <v>50</v>
      </c>
      <c r="AM7339" s="10">
        <v>1.2680451554499841</v>
      </c>
      <c r="AN7339" s="10">
        <v>1.164847865013152</v>
      </c>
      <c r="BG7339" s="9">
        <v>50</v>
      </c>
      <c r="BH7339" s="11">
        <v>821.04434784673629</v>
      </c>
      <c r="BI7339" s="11">
        <v>608.04973771570121</v>
      </c>
    </row>
    <row r="7340" spans="2:61" x14ac:dyDescent="0.25">
      <c r="B7340" s="9">
        <v>50</v>
      </c>
      <c r="C7340" s="10">
        <v>0.48255195891009961</v>
      </c>
      <c r="S7340" s="9">
        <v>50</v>
      </c>
      <c r="T7340" s="10">
        <v>0.30681865834717897</v>
      </c>
      <c r="U7340" s="10">
        <v>0.23919853849033629</v>
      </c>
      <c r="W7340" s="41"/>
      <c r="X7340" s="41"/>
      <c r="Y7340" s="41"/>
      <c r="Z7340" s="38"/>
      <c r="AA7340" s="38"/>
      <c r="AL7340" s="9">
        <v>50</v>
      </c>
      <c r="AM7340" s="10">
        <v>1.171816886149514</v>
      </c>
      <c r="AN7340" s="10">
        <v>1.280747482850163</v>
      </c>
      <c r="BG7340" s="9">
        <v>50</v>
      </c>
      <c r="BH7340" s="11">
        <v>904.27029024968658</v>
      </c>
      <c r="BI7340" s="11">
        <v>872.65061477118104</v>
      </c>
    </row>
    <row r="7341" spans="2:61" x14ac:dyDescent="0.25">
      <c r="B7341" s="9">
        <v>50</v>
      </c>
      <c r="C7341" s="10">
        <v>0.36480602052011257</v>
      </c>
      <c r="S7341" s="9">
        <v>50</v>
      </c>
      <c r="T7341" s="10">
        <v>0.34348491052192021</v>
      </c>
      <c r="U7341" s="10">
        <v>7.4270802941538247E-2</v>
      </c>
      <c r="W7341" s="41"/>
      <c r="X7341" s="41"/>
      <c r="Y7341" s="41"/>
      <c r="Z7341" s="38"/>
      <c r="AA7341" s="38"/>
      <c r="AL7341" s="9">
        <v>50</v>
      </c>
      <c r="AM7341" s="10">
        <v>1.2917281886999921</v>
      </c>
      <c r="AN7341" s="10">
        <v>1.409445422829136</v>
      </c>
      <c r="BG7341" s="9">
        <v>50</v>
      </c>
      <c r="BH7341" s="11">
        <v>1054.684578063212</v>
      </c>
      <c r="BI7341" s="11">
        <v>535.12464191752269</v>
      </c>
    </row>
    <row r="7342" spans="2:61" x14ac:dyDescent="0.25">
      <c r="B7342" s="9">
        <v>50</v>
      </c>
      <c r="C7342" s="10">
        <v>0.54532834419636766</v>
      </c>
      <c r="S7342" s="9">
        <v>50</v>
      </c>
      <c r="T7342" s="10">
        <v>0.1785384564306412</v>
      </c>
      <c r="U7342" s="10">
        <v>0.29210029872391458</v>
      </c>
      <c r="W7342" s="41"/>
      <c r="X7342" s="41"/>
      <c r="Y7342" s="41"/>
      <c r="Z7342" s="38"/>
      <c r="AA7342" s="38"/>
      <c r="AL7342" s="9">
        <v>50</v>
      </c>
      <c r="AM7342" s="10">
        <v>1.24026045437331</v>
      </c>
      <c r="AN7342" s="10">
        <v>1.263362816270007</v>
      </c>
      <c r="BG7342" s="9">
        <v>50</v>
      </c>
      <c r="BH7342" s="11">
        <v>730.09001924428912</v>
      </c>
      <c r="BI7342" s="11">
        <v>951.24353484269875</v>
      </c>
    </row>
    <row r="7343" spans="2:61" x14ac:dyDescent="0.25">
      <c r="B7343" s="9">
        <v>50</v>
      </c>
      <c r="C7343" s="10">
        <v>0.77543656105744707</v>
      </c>
      <c r="S7343" s="9">
        <v>50</v>
      </c>
      <c r="T7343" s="10">
        <v>0.28823693875259893</v>
      </c>
      <c r="U7343" s="10">
        <v>0.20285310454231359</v>
      </c>
      <c r="W7343" s="41"/>
      <c r="X7343" s="41"/>
      <c r="Y7343" s="41"/>
      <c r="Z7343" s="38"/>
      <c r="AA7343" s="38"/>
      <c r="AL7343" s="9">
        <v>50</v>
      </c>
      <c r="AM7343" s="10">
        <v>1.2857801238084181</v>
      </c>
      <c r="AN7343" s="10">
        <v>1.5660408896417779</v>
      </c>
      <c r="BG7343" s="9">
        <v>50</v>
      </c>
      <c r="BH7343" s="11">
        <v>961.69897547291077</v>
      </c>
      <c r="BI7343" s="11">
        <v>982.6334723621062</v>
      </c>
    </row>
    <row r="7344" spans="2:61" x14ac:dyDescent="0.25">
      <c r="B7344" s="9">
        <v>50</v>
      </c>
      <c r="C7344" s="10">
        <v>0.50423578433213156</v>
      </c>
      <c r="S7344" s="9">
        <v>50</v>
      </c>
      <c r="T7344" s="10">
        <v>0.25063742599306038</v>
      </c>
      <c r="U7344" s="10">
        <v>0.31058950727474938</v>
      </c>
      <c r="W7344" s="41"/>
      <c r="X7344" s="41"/>
      <c r="Y7344" s="41"/>
      <c r="Z7344" s="38"/>
      <c r="AA7344" s="38"/>
      <c r="AL7344" s="9">
        <v>50</v>
      </c>
      <c r="AM7344" s="10">
        <v>1.3640694748157209</v>
      </c>
      <c r="AN7344" s="10">
        <v>2.2139725379022379</v>
      </c>
      <c r="BG7344" s="9">
        <v>50</v>
      </c>
      <c r="BH7344" s="11">
        <v>951.38670544769252</v>
      </c>
      <c r="BI7344" s="11">
        <v>1718.950008877903</v>
      </c>
    </row>
    <row r="7345" spans="2:61" x14ac:dyDescent="0.25">
      <c r="B7345" s="9">
        <v>50</v>
      </c>
      <c r="C7345" s="10">
        <v>0.65277372572195469</v>
      </c>
      <c r="S7345" s="9">
        <v>50</v>
      </c>
      <c r="T7345" s="10">
        <v>0.60591822975914389</v>
      </c>
      <c r="U7345" s="10">
        <v>0.50475120752844094</v>
      </c>
      <c r="W7345" s="41"/>
      <c r="X7345" s="41"/>
      <c r="Y7345" s="41"/>
      <c r="Z7345" s="38"/>
      <c r="AA7345" s="38"/>
      <c r="AL7345" s="9">
        <v>50</v>
      </c>
      <c r="AM7345" s="10">
        <v>1.3921291446473349</v>
      </c>
      <c r="AN7345" s="10">
        <v>1.6909302406453539</v>
      </c>
      <c r="BG7345" s="9">
        <v>50</v>
      </c>
      <c r="BH7345" s="11">
        <v>1509.677429716156</v>
      </c>
      <c r="BI7345" s="11">
        <v>1673.6398249596871</v>
      </c>
    </row>
    <row r="7346" spans="2:61" x14ac:dyDescent="0.25">
      <c r="B7346" s="9">
        <v>50</v>
      </c>
      <c r="C7346" s="10">
        <v>0.38238379829324759</v>
      </c>
      <c r="S7346" s="9">
        <v>50</v>
      </c>
      <c r="T7346" s="10">
        <v>0.2362407127433272</v>
      </c>
      <c r="U7346" s="10">
        <v>0.33431441982768489</v>
      </c>
      <c r="W7346" s="41"/>
      <c r="X7346" s="41"/>
      <c r="Y7346" s="41"/>
      <c r="Z7346" s="38"/>
      <c r="AA7346" s="38"/>
      <c r="AL7346" s="9">
        <v>50</v>
      </c>
      <c r="AM7346" s="10">
        <v>1.180430757506981</v>
      </c>
      <c r="AN7346" s="10">
        <v>1.346376779167793</v>
      </c>
      <c r="BG7346" s="9">
        <v>50</v>
      </c>
      <c r="BH7346" s="11">
        <v>799.31049668284322</v>
      </c>
      <c r="BI7346" s="11">
        <v>1084.5305609648781</v>
      </c>
    </row>
    <row r="7347" spans="2:61" x14ac:dyDescent="0.25">
      <c r="B7347" s="9">
        <v>50</v>
      </c>
      <c r="C7347" s="10">
        <v>0.51730213987316598</v>
      </c>
      <c r="S7347" s="9">
        <v>50</v>
      </c>
      <c r="T7347" s="10">
        <v>0.66464807518614233</v>
      </c>
      <c r="U7347" s="10">
        <v>0.18815769004057739</v>
      </c>
      <c r="W7347" s="41"/>
      <c r="X7347" s="41"/>
      <c r="Y7347" s="41"/>
      <c r="Z7347" s="38"/>
      <c r="AA7347" s="38"/>
      <c r="AL7347" s="9">
        <v>50</v>
      </c>
      <c r="AM7347" s="10">
        <v>1.3647844582277691</v>
      </c>
      <c r="AN7347" s="10">
        <v>1.3302423754163</v>
      </c>
      <c r="BG7347" s="9">
        <v>50</v>
      </c>
      <c r="BH7347" s="11">
        <v>1550.0923431016699</v>
      </c>
      <c r="BI7347" s="11">
        <v>803.87660889630831</v>
      </c>
    </row>
    <row r="7348" spans="2:61" x14ac:dyDescent="0.25">
      <c r="B7348" s="9">
        <v>50</v>
      </c>
      <c r="C7348" s="10">
        <v>0.5897167567315228</v>
      </c>
      <c r="S7348" s="9">
        <v>50</v>
      </c>
      <c r="T7348" s="10">
        <v>0.45450476449017729</v>
      </c>
      <c r="U7348" s="10">
        <v>0.23409755440584371</v>
      </c>
      <c r="W7348" s="41"/>
      <c r="X7348" s="41"/>
      <c r="Y7348" s="41"/>
      <c r="Z7348" s="38"/>
      <c r="AA7348" s="38"/>
      <c r="AL7348" s="9">
        <v>50</v>
      </c>
      <c r="AM7348" s="10">
        <v>1.283276637249128</v>
      </c>
      <c r="AN7348" s="10">
        <v>1.601322564286914</v>
      </c>
      <c r="BG7348" s="9">
        <v>50</v>
      </c>
      <c r="BH7348" s="11">
        <v>1205.2777378325679</v>
      </c>
      <c r="BI7348" s="11">
        <v>1079.381297590875</v>
      </c>
    </row>
    <row r="7349" spans="2:61" x14ac:dyDescent="0.25">
      <c r="B7349" s="9">
        <v>50</v>
      </c>
      <c r="C7349" s="10">
        <v>0.48575582209576312</v>
      </c>
      <c r="S7349" s="9">
        <v>50</v>
      </c>
      <c r="T7349" s="10">
        <v>0.22978822097313051</v>
      </c>
      <c r="U7349" s="10">
        <v>0.46647780581477122</v>
      </c>
      <c r="W7349" s="41"/>
      <c r="X7349" s="41"/>
      <c r="Y7349" s="41"/>
      <c r="Z7349" s="38"/>
      <c r="AA7349" s="38"/>
      <c r="AL7349" s="9">
        <v>50</v>
      </c>
      <c r="AM7349" s="10">
        <v>1.110882191010055</v>
      </c>
      <c r="AN7349" s="10">
        <v>1.706230212670228</v>
      </c>
      <c r="BG7349" s="9">
        <v>50</v>
      </c>
      <c r="BH7349" s="11">
        <v>741.87291030544122</v>
      </c>
      <c r="BI7349" s="11">
        <v>1623.494223646092</v>
      </c>
    </row>
    <row r="7350" spans="2:61" x14ac:dyDescent="0.25">
      <c r="B7350" s="9">
        <v>50</v>
      </c>
      <c r="C7350" s="10">
        <v>0.7249131279786678</v>
      </c>
      <c r="S7350" s="9">
        <v>50</v>
      </c>
      <c r="T7350" s="10">
        <v>0.71917211029963612</v>
      </c>
      <c r="U7350" s="10">
        <v>0.1287180002041837</v>
      </c>
      <c r="W7350" s="41"/>
      <c r="X7350" s="41"/>
      <c r="Y7350" s="41"/>
      <c r="Z7350" s="38"/>
      <c r="AA7350" s="38"/>
      <c r="AL7350" s="9">
        <v>50</v>
      </c>
      <c r="AM7350" s="10">
        <v>1.2611862551401769</v>
      </c>
      <c r="AN7350" s="10">
        <v>1.4856771994289351</v>
      </c>
      <c r="BG7350" s="9">
        <v>50</v>
      </c>
      <c r="BH7350" s="11">
        <v>1490.0240373547549</v>
      </c>
      <c r="BI7350" s="11">
        <v>742.577399647074</v>
      </c>
    </row>
    <row r="7351" spans="2:61" x14ac:dyDescent="0.25">
      <c r="B7351" s="9">
        <v>50</v>
      </c>
      <c r="C7351" s="10">
        <v>0.3506584898880597</v>
      </c>
      <c r="S7351" s="9">
        <v>50</v>
      </c>
      <c r="T7351" s="10">
        <v>0.31310009939509859</v>
      </c>
      <c r="U7351" s="10">
        <v>0.40111875518331058</v>
      </c>
      <c r="W7351" s="41"/>
      <c r="X7351" s="41"/>
      <c r="Y7351" s="41"/>
      <c r="Z7351" s="38"/>
      <c r="AA7351" s="38"/>
      <c r="AL7351" s="9">
        <v>50</v>
      </c>
      <c r="AM7351" s="10">
        <v>1.1383587337186649</v>
      </c>
      <c r="AN7351" s="10">
        <v>1.540176771068934</v>
      </c>
      <c r="BG7351" s="9">
        <v>50</v>
      </c>
      <c r="BH7351" s="11">
        <v>887.39785318455074</v>
      </c>
      <c r="BI7351" s="11">
        <v>1358.9537630984021</v>
      </c>
    </row>
    <row r="7352" spans="2:61" x14ac:dyDescent="0.25">
      <c r="B7352" s="9">
        <v>50</v>
      </c>
      <c r="C7352" s="10">
        <v>0.40878480187890481</v>
      </c>
      <c r="S7352" s="9">
        <v>50</v>
      </c>
      <c r="T7352" s="10">
        <v>0.41377315755712463</v>
      </c>
      <c r="U7352" s="10">
        <v>0.65735864245318154</v>
      </c>
      <c r="W7352" s="41"/>
      <c r="X7352" s="41"/>
      <c r="Y7352" s="41"/>
      <c r="Z7352" s="38"/>
      <c r="AA7352" s="38"/>
      <c r="AL7352" s="9">
        <v>50</v>
      </c>
      <c r="AM7352" s="10">
        <v>1.119763101189543</v>
      </c>
      <c r="AN7352" s="10">
        <v>1.475590831722646</v>
      </c>
      <c r="BG7352" s="9">
        <v>50</v>
      </c>
      <c r="BH7352" s="11">
        <v>1003.471254641934</v>
      </c>
      <c r="BI7352" s="11">
        <v>1666.7281244924941</v>
      </c>
    </row>
    <row r="7353" spans="2:61" x14ac:dyDescent="0.25">
      <c r="B7353" s="9">
        <v>50</v>
      </c>
      <c r="C7353" s="10">
        <v>0.55717251653532152</v>
      </c>
      <c r="S7353" s="9">
        <v>50</v>
      </c>
      <c r="T7353" s="10">
        <v>0.83635293692113211</v>
      </c>
      <c r="U7353" s="10">
        <v>0.54881064867140861</v>
      </c>
      <c r="W7353" s="41"/>
      <c r="X7353" s="41"/>
      <c r="Y7353" s="41"/>
      <c r="Z7353" s="38"/>
      <c r="AA7353" s="38"/>
      <c r="AL7353" s="9">
        <v>50</v>
      </c>
      <c r="AM7353" s="10">
        <v>1.246958775432057</v>
      </c>
      <c r="AN7353" s="10">
        <v>1.350162376996179</v>
      </c>
      <c r="BG7353" s="9">
        <v>50</v>
      </c>
      <c r="BH7353" s="11">
        <v>1588.709586503865</v>
      </c>
      <c r="BI7353" s="11">
        <v>1393.4612424300531</v>
      </c>
    </row>
    <row r="7354" spans="2:61" x14ac:dyDescent="0.25">
      <c r="B7354" s="9">
        <v>50</v>
      </c>
      <c r="C7354" s="10">
        <v>0.40512790366413631</v>
      </c>
      <c r="S7354" s="9">
        <v>50</v>
      </c>
      <c r="T7354" s="10">
        <v>0.22152474612197351</v>
      </c>
      <c r="U7354" s="10">
        <v>0.39316024703759589</v>
      </c>
      <c r="W7354" s="41"/>
      <c r="X7354" s="41"/>
      <c r="Y7354" s="41"/>
      <c r="Z7354" s="38"/>
      <c r="AA7354" s="38"/>
      <c r="AL7354" s="9">
        <v>50</v>
      </c>
      <c r="AM7354" s="10">
        <v>1.2718850731182769</v>
      </c>
      <c r="AN7354" s="10">
        <v>1.721273899633621</v>
      </c>
      <c r="BG7354" s="9">
        <v>50</v>
      </c>
      <c r="BH7354" s="11">
        <v>833.98189252123041</v>
      </c>
      <c r="BI7354" s="11">
        <v>1503.600322369834</v>
      </c>
    </row>
    <row r="7355" spans="2:61" x14ac:dyDescent="0.25">
      <c r="B7355" s="9">
        <v>50</v>
      </c>
      <c r="C7355" s="10">
        <v>0.49107757375730748</v>
      </c>
      <c r="S7355" s="9">
        <v>50</v>
      </c>
      <c r="T7355" s="10">
        <v>0.46444228237236768</v>
      </c>
      <c r="U7355" s="10">
        <v>0.2041840479378457</v>
      </c>
      <c r="W7355" s="41"/>
      <c r="X7355" s="41"/>
      <c r="Y7355" s="41"/>
      <c r="Z7355" s="38"/>
      <c r="AA7355" s="38"/>
      <c r="AL7355" s="9">
        <v>50</v>
      </c>
      <c r="AM7355" s="10">
        <v>1.41788920119053</v>
      </c>
      <c r="AN7355" s="10">
        <v>1.553929902633522</v>
      </c>
      <c r="BG7355" s="9">
        <v>50</v>
      </c>
      <c r="BH7355" s="11">
        <v>1346.1882553372791</v>
      </c>
      <c r="BI7355" s="11">
        <v>978.22769873686764</v>
      </c>
    </row>
    <row r="7356" spans="2:61" x14ac:dyDescent="0.25">
      <c r="B7356" s="9">
        <v>50</v>
      </c>
      <c r="C7356" s="10">
        <v>0.43237956980623982</v>
      </c>
      <c r="S7356" s="9">
        <v>50</v>
      </c>
      <c r="T7356" s="10">
        <v>0.20259955418629211</v>
      </c>
      <c r="U7356" s="10">
        <v>0.3810007812693923</v>
      </c>
      <c r="W7356" s="41"/>
      <c r="X7356" s="41"/>
      <c r="Y7356" s="41"/>
      <c r="Z7356" s="38"/>
      <c r="AA7356" s="38"/>
      <c r="AL7356" s="9">
        <v>50</v>
      </c>
      <c r="AM7356" s="10">
        <v>1.2304833921408089</v>
      </c>
      <c r="AN7356" s="10">
        <v>1.4955942971687179</v>
      </c>
      <c r="BG7356" s="9">
        <v>50</v>
      </c>
      <c r="BH7356" s="11">
        <v>771.60072347108439</v>
      </c>
      <c r="BI7356" s="11">
        <v>1286.0988819682541</v>
      </c>
    </row>
    <row r="7357" spans="2:61" x14ac:dyDescent="0.25">
      <c r="B7357" s="9">
        <v>50</v>
      </c>
      <c r="C7357" s="10">
        <v>0.51570807089012038</v>
      </c>
      <c r="S7357" s="9">
        <v>50</v>
      </c>
      <c r="T7357" s="10">
        <v>0.17352903736715269</v>
      </c>
      <c r="U7357" s="10">
        <v>0.1243790414862395</v>
      </c>
      <c r="W7357" s="41"/>
      <c r="X7357" s="41"/>
      <c r="Y7357" s="41"/>
      <c r="Z7357" s="38"/>
      <c r="AA7357" s="38"/>
      <c r="AL7357" s="9">
        <v>50</v>
      </c>
      <c r="AM7357" s="10">
        <v>1.118988528511637</v>
      </c>
      <c r="AN7357" s="10">
        <v>1.9012051107262791</v>
      </c>
      <c r="BG7357" s="9">
        <v>50</v>
      </c>
      <c r="BH7357" s="11">
        <v>649.39559772000075</v>
      </c>
      <c r="BI7357" s="11">
        <v>934.11469234158187</v>
      </c>
    </row>
    <row r="7358" spans="2:61" x14ac:dyDescent="0.25">
      <c r="B7358" s="9">
        <v>50</v>
      </c>
      <c r="C7358" s="10">
        <v>0.45412063838204869</v>
      </c>
      <c r="S7358" s="9">
        <v>50</v>
      </c>
      <c r="T7358" s="10">
        <v>0.49418677081837009</v>
      </c>
      <c r="U7358" s="10">
        <v>0.52772853126071473</v>
      </c>
      <c r="W7358" s="41"/>
      <c r="X7358" s="41"/>
      <c r="Y7358" s="41"/>
      <c r="Z7358" s="38"/>
      <c r="AA7358" s="38"/>
      <c r="AL7358" s="9">
        <v>50</v>
      </c>
      <c r="AM7358" s="10">
        <v>1.3845893090573269</v>
      </c>
      <c r="AN7358" s="10">
        <v>1.7970753797723329</v>
      </c>
      <c r="BG7358" s="9">
        <v>50</v>
      </c>
      <c r="BH7358" s="11">
        <v>1356.013954162567</v>
      </c>
      <c r="BI7358" s="11">
        <v>1818.734096375837</v>
      </c>
    </row>
    <row r="7359" spans="2:61" x14ac:dyDescent="0.25">
      <c r="B7359" s="9">
        <v>50</v>
      </c>
      <c r="C7359" s="10">
        <v>0.44902108548520592</v>
      </c>
      <c r="S7359" s="9">
        <v>50</v>
      </c>
      <c r="T7359" s="10">
        <v>0.1609937263371079</v>
      </c>
      <c r="U7359" s="10">
        <v>0.28718015963991023</v>
      </c>
      <c r="W7359" s="41"/>
      <c r="X7359" s="41"/>
      <c r="Y7359" s="41"/>
      <c r="Z7359" s="38"/>
      <c r="AA7359" s="38"/>
      <c r="AL7359" s="9">
        <v>50</v>
      </c>
      <c r="AM7359" s="10">
        <v>1.2425740480561991</v>
      </c>
      <c r="AN7359" s="10">
        <v>1.4245502879858589</v>
      </c>
      <c r="BG7359" s="9">
        <v>50</v>
      </c>
      <c r="BH7359" s="11">
        <v>694.58337194211811</v>
      </c>
      <c r="BI7359" s="11">
        <v>1063.5370607831089</v>
      </c>
    </row>
    <row r="7360" spans="2:61" x14ac:dyDescent="0.25">
      <c r="B7360" s="9">
        <v>50</v>
      </c>
      <c r="C7360" s="10">
        <v>0.34437731861280668</v>
      </c>
      <c r="S7360" s="9">
        <v>50</v>
      </c>
      <c r="T7360" s="10">
        <v>0.30535880774201313</v>
      </c>
      <c r="U7360" s="10">
        <v>0.20049473825318401</v>
      </c>
      <c r="W7360" s="41"/>
      <c r="X7360" s="41"/>
      <c r="Y7360" s="41"/>
      <c r="Z7360" s="38"/>
      <c r="AA7360" s="38"/>
      <c r="AL7360" s="9">
        <v>50</v>
      </c>
      <c r="AM7360" s="10">
        <v>1.238203858909136</v>
      </c>
      <c r="AN7360" s="10">
        <v>1.487321581220131</v>
      </c>
      <c r="BG7360" s="9">
        <v>50</v>
      </c>
      <c r="BH7360" s="11">
        <v>953.22408240625293</v>
      </c>
      <c r="BI7360" s="11">
        <v>927.79920601389892</v>
      </c>
    </row>
    <row r="7361" spans="2:61" x14ac:dyDescent="0.25">
      <c r="B7361" s="9">
        <v>50</v>
      </c>
      <c r="C7361" s="10">
        <v>0.75495525843405731</v>
      </c>
      <c r="S7361" s="9">
        <v>50</v>
      </c>
      <c r="T7361" s="10">
        <v>0.59148931558420725</v>
      </c>
      <c r="U7361" s="10">
        <v>0.1038866979130679</v>
      </c>
      <c r="W7361" s="41"/>
      <c r="X7361" s="41"/>
      <c r="Y7361" s="41"/>
      <c r="Z7361" s="38"/>
      <c r="AA7361" s="38"/>
      <c r="AL7361" s="9">
        <v>50</v>
      </c>
      <c r="AM7361" s="10">
        <v>1.343863653351012</v>
      </c>
      <c r="AN7361" s="10">
        <v>1.4313797715810519</v>
      </c>
      <c r="BG7361" s="9">
        <v>50</v>
      </c>
      <c r="BH7361" s="11">
        <v>1439.879959469708</v>
      </c>
      <c r="BI7361" s="11">
        <v>642.7357749989003</v>
      </c>
    </row>
    <row r="7362" spans="2:61" x14ac:dyDescent="0.25">
      <c r="B7362" s="9">
        <v>50</v>
      </c>
      <c r="C7362" s="10">
        <v>0.3491369241439482</v>
      </c>
      <c r="S7362" s="9">
        <v>50</v>
      </c>
      <c r="T7362" s="10">
        <v>0.62895115493399589</v>
      </c>
      <c r="U7362" s="10">
        <v>0.35082913973181518</v>
      </c>
      <c r="W7362" s="41"/>
      <c r="X7362" s="41"/>
      <c r="Y7362" s="41"/>
      <c r="Z7362" s="38"/>
      <c r="AA7362" s="38"/>
      <c r="AL7362" s="9">
        <v>50</v>
      </c>
      <c r="AM7362" s="10">
        <v>1.1889030998582271</v>
      </c>
      <c r="AN7362" s="10">
        <v>1.694899329322296</v>
      </c>
      <c r="BG7362" s="9">
        <v>50</v>
      </c>
      <c r="BH7362" s="11">
        <v>1313.5679575633119</v>
      </c>
      <c r="BI7362" s="11">
        <v>1398.586604145871</v>
      </c>
    </row>
    <row r="7363" spans="2:61" x14ac:dyDescent="0.25">
      <c r="B7363" s="9">
        <v>50</v>
      </c>
      <c r="C7363" s="10">
        <v>0.47679608435079962</v>
      </c>
      <c r="S7363" s="9">
        <v>50</v>
      </c>
      <c r="T7363" s="10">
        <v>0.54090450423130843</v>
      </c>
      <c r="U7363" s="10">
        <v>0.17559847728088671</v>
      </c>
      <c r="W7363" s="41"/>
      <c r="X7363" s="41"/>
      <c r="Y7363" s="41"/>
      <c r="Z7363" s="38"/>
      <c r="AA7363" s="38"/>
      <c r="AL7363" s="9">
        <v>50</v>
      </c>
      <c r="AM7363" s="10">
        <v>1.316094956991855</v>
      </c>
      <c r="AN7363" s="10">
        <v>1.3300700390771081</v>
      </c>
      <c r="BG7363" s="9">
        <v>50</v>
      </c>
      <c r="BH7363" s="11">
        <v>1348.4819917342229</v>
      </c>
      <c r="BI7363" s="11">
        <v>776.48399890758151</v>
      </c>
    </row>
    <row r="7364" spans="2:61" x14ac:dyDescent="0.25">
      <c r="B7364" s="9">
        <v>50</v>
      </c>
      <c r="C7364" s="10">
        <v>0.60842702633571044</v>
      </c>
      <c r="S7364" s="9">
        <v>50</v>
      </c>
      <c r="T7364" s="10">
        <v>0.2809452168424279</v>
      </c>
      <c r="U7364" s="10">
        <v>0.32743475588625531</v>
      </c>
      <c r="W7364" s="41"/>
      <c r="X7364" s="41"/>
      <c r="Y7364" s="41"/>
      <c r="Z7364" s="38"/>
      <c r="AA7364" s="38"/>
      <c r="AL7364" s="9">
        <v>50</v>
      </c>
      <c r="AM7364" s="10">
        <v>1.161117266266364</v>
      </c>
      <c r="AN7364" s="10">
        <v>1.2316965832987909</v>
      </c>
      <c r="BG7364" s="9">
        <v>50</v>
      </c>
      <c r="BH7364" s="11">
        <v>857.40207772599001</v>
      </c>
      <c r="BI7364" s="11">
        <v>981.89206839664473</v>
      </c>
    </row>
    <row r="7365" spans="2:61" x14ac:dyDescent="0.25">
      <c r="B7365" s="9">
        <v>50</v>
      </c>
      <c r="C7365" s="10">
        <v>0.77005222246852356</v>
      </c>
      <c r="S7365" s="9">
        <v>50</v>
      </c>
      <c r="T7365" s="10">
        <v>0.89589155122293151</v>
      </c>
      <c r="U7365" s="10">
        <v>0.67166501741192375</v>
      </c>
      <c r="W7365" s="41"/>
      <c r="X7365" s="41"/>
      <c r="Y7365" s="41"/>
      <c r="Z7365" s="38"/>
      <c r="AA7365" s="38"/>
      <c r="AL7365" s="9">
        <v>50</v>
      </c>
      <c r="AM7365" s="10">
        <v>1.290423975780697</v>
      </c>
      <c r="AN7365" s="10">
        <v>1.6137243596312201</v>
      </c>
      <c r="BG7365" s="9">
        <v>50</v>
      </c>
      <c r="BH7365" s="11">
        <v>1701.6011528009869</v>
      </c>
      <c r="BI7365" s="11">
        <v>1842.482394047109</v>
      </c>
    </row>
    <row r="7366" spans="2:61" x14ac:dyDescent="0.25">
      <c r="B7366" s="9">
        <v>50</v>
      </c>
      <c r="C7366" s="10">
        <v>0.57960860482365173</v>
      </c>
      <c r="S7366" s="9">
        <v>50</v>
      </c>
      <c r="T7366" s="10">
        <v>1.2119205456828279</v>
      </c>
      <c r="U7366" s="10">
        <v>0.33077880787945391</v>
      </c>
      <c r="W7366" s="41"/>
      <c r="X7366" s="41"/>
      <c r="Y7366" s="41"/>
      <c r="Z7366" s="38"/>
      <c r="AA7366" s="38"/>
      <c r="AL7366" s="9">
        <v>50</v>
      </c>
      <c r="AM7366" s="10">
        <v>1.246923756200313</v>
      </c>
      <c r="AN7366" s="10">
        <v>1.7486433566875801</v>
      </c>
      <c r="BG7366" s="9">
        <v>50</v>
      </c>
      <c r="BH7366" s="11">
        <v>1912.381792918377</v>
      </c>
      <c r="BI7366" s="11">
        <v>1401.0954032152299</v>
      </c>
    </row>
    <row r="7367" spans="2:61" x14ac:dyDescent="0.25">
      <c r="B7367" s="9">
        <v>50</v>
      </c>
      <c r="C7367" s="10">
        <v>0.39669299020172871</v>
      </c>
      <c r="S7367" s="9">
        <v>50</v>
      </c>
      <c r="T7367" s="10">
        <v>0.1493455943139021</v>
      </c>
      <c r="U7367" s="10">
        <v>0.46262612411511672</v>
      </c>
      <c r="W7367" s="41"/>
      <c r="X7367" s="41"/>
      <c r="Y7367" s="41"/>
      <c r="Z7367" s="38"/>
      <c r="AA7367" s="38"/>
      <c r="AL7367" s="9">
        <v>50</v>
      </c>
      <c r="AM7367" s="10">
        <v>1.259616647686935</v>
      </c>
      <c r="AN7367" s="10">
        <v>1.667609153247477</v>
      </c>
      <c r="BG7367" s="9">
        <v>50</v>
      </c>
      <c r="BH7367" s="11">
        <v>678.16008825741608</v>
      </c>
      <c r="BI7367" s="11">
        <v>1580.1815037715101</v>
      </c>
    </row>
    <row r="7368" spans="2:61" x14ac:dyDescent="0.25">
      <c r="B7368" s="9">
        <v>50</v>
      </c>
      <c r="C7368" s="10">
        <v>0.45502373908247062</v>
      </c>
      <c r="S7368" s="9">
        <v>50</v>
      </c>
      <c r="T7368" s="10">
        <v>0.38934381658791262</v>
      </c>
      <c r="U7368" s="10">
        <v>0.14984634562034871</v>
      </c>
      <c r="W7368" s="41"/>
      <c r="X7368" s="41"/>
      <c r="Y7368" s="41"/>
      <c r="Z7368" s="38"/>
      <c r="AA7368" s="38"/>
      <c r="AL7368" s="9">
        <v>50</v>
      </c>
      <c r="AM7368" s="10">
        <v>1.2873765132278441</v>
      </c>
      <c r="AN7368" s="10">
        <v>1.6874773824000331</v>
      </c>
      <c r="BG7368" s="9">
        <v>50</v>
      </c>
      <c r="BH7368" s="11">
        <v>1119.102457993295</v>
      </c>
      <c r="BI7368" s="11">
        <v>910.03619458321737</v>
      </c>
    </row>
    <row r="7369" spans="2:61" x14ac:dyDescent="0.25">
      <c r="B7369" s="9">
        <v>50</v>
      </c>
      <c r="C7369" s="10">
        <v>0.61408040972712707</v>
      </c>
      <c r="S7369" s="9">
        <v>50</v>
      </c>
      <c r="T7369" s="10">
        <v>0.35308862961600118</v>
      </c>
      <c r="U7369" s="10">
        <v>8.0749418406908594E-2</v>
      </c>
      <c r="W7369" s="41"/>
      <c r="X7369" s="41"/>
      <c r="Y7369" s="41"/>
      <c r="Z7369" s="38"/>
      <c r="AA7369" s="38"/>
      <c r="AL7369" s="9">
        <v>50</v>
      </c>
      <c r="AM7369" s="10">
        <v>1.143085506876196</v>
      </c>
      <c r="AN7369" s="10">
        <v>1.392062533248636</v>
      </c>
      <c r="BG7369" s="9">
        <v>50</v>
      </c>
      <c r="BH7369" s="11">
        <v>946.27684161237744</v>
      </c>
      <c r="BI7369" s="11">
        <v>551.09449576666827</v>
      </c>
    </row>
    <row r="7370" spans="2:61" x14ac:dyDescent="0.25">
      <c r="B7370" s="9">
        <v>50</v>
      </c>
      <c r="C7370" s="10">
        <v>0.54976743473868483</v>
      </c>
      <c r="S7370" s="9">
        <v>50</v>
      </c>
      <c r="T7370" s="10">
        <v>0.24840669042136049</v>
      </c>
      <c r="U7370" s="10">
        <v>0.27770634820227202</v>
      </c>
      <c r="W7370" s="41"/>
      <c r="X7370" s="41"/>
      <c r="Y7370" s="41"/>
      <c r="Z7370" s="38"/>
      <c r="AA7370" s="38"/>
      <c r="AL7370" s="9">
        <v>50</v>
      </c>
      <c r="AM7370" s="10">
        <v>1.2328567238190431</v>
      </c>
      <c r="AN7370" s="10">
        <v>1.7198361845781169</v>
      </c>
      <c r="BG7370" s="9">
        <v>50</v>
      </c>
      <c r="BH7370" s="11">
        <v>856.03570531560013</v>
      </c>
      <c r="BI7370" s="11">
        <v>1262.6343872314351</v>
      </c>
    </row>
    <row r="7371" spans="2:61" x14ac:dyDescent="0.25">
      <c r="B7371" s="9">
        <v>50</v>
      </c>
      <c r="C7371" s="10">
        <v>0.66874814754960721</v>
      </c>
      <c r="S7371" s="9">
        <v>50</v>
      </c>
      <c r="T7371" s="10">
        <v>0.27746062863233723</v>
      </c>
      <c r="U7371" s="10">
        <v>0.53651946530577488</v>
      </c>
      <c r="W7371" s="41"/>
      <c r="X7371" s="41"/>
      <c r="Y7371" s="41"/>
      <c r="Z7371" s="38"/>
      <c r="AA7371" s="38"/>
      <c r="AL7371" s="9">
        <v>50</v>
      </c>
      <c r="AM7371" s="10">
        <v>1.2099173855101979</v>
      </c>
      <c r="AN7371" s="10">
        <v>1.1806815987982771</v>
      </c>
      <c r="BG7371" s="9">
        <v>50</v>
      </c>
      <c r="BH7371" s="11">
        <v>887.87949686922207</v>
      </c>
      <c r="BI7371" s="11">
        <v>1204.822760753962</v>
      </c>
    </row>
    <row r="7372" spans="2:61" x14ac:dyDescent="0.25">
      <c r="B7372" s="9">
        <v>50</v>
      </c>
      <c r="C7372" s="10">
        <v>0.62981879238024585</v>
      </c>
      <c r="S7372" s="9">
        <v>50</v>
      </c>
      <c r="T7372" s="10">
        <v>0.46633286665675722</v>
      </c>
      <c r="U7372" s="10">
        <v>0.35757352386097169</v>
      </c>
      <c r="W7372" s="41"/>
      <c r="X7372" s="41"/>
      <c r="Y7372" s="41"/>
      <c r="Z7372" s="38"/>
      <c r="AA7372" s="38"/>
      <c r="AL7372" s="9">
        <v>50</v>
      </c>
      <c r="AM7372" s="10">
        <v>1.3141746813797559</v>
      </c>
      <c r="AN7372" s="10">
        <v>1.2249526931097949</v>
      </c>
      <c r="BG7372" s="9">
        <v>50</v>
      </c>
      <c r="BH7372" s="11">
        <v>1250.255390169948</v>
      </c>
      <c r="BI7372" s="11">
        <v>1020.468541798408</v>
      </c>
    </row>
    <row r="7373" spans="2:61" x14ac:dyDescent="0.25">
      <c r="B7373" s="9">
        <v>50</v>
      </c>
      <c r="C7373" s="10">
        <v>0.42708847511554371</v>
      </c>
      <c r="S7373" s="9">
        <v>50</v>
      </c>
      <c r="T7373" s="10">
        <v>0.24762582624337581</v>
      </c>
      <c r="U7373" s="10">
        <v>0.37184930872223748</v>
      </c>
      <c r="W7373" s="41"/>
      <c r="X7373" s="41"/>
      <c r="Y7373" s="41"/>
      <c r="Z7373" s="38"/>
      <c r="AA7373" s="38"/>
      <c r="AL7373" s="9">
        <v>50</v>
      </c>
      <c r="AM7373" s="10">
        <v>1.166029623604081</v>
      </c>
      <c r="AN7373" s="10">
        <v>2.2850775909388301</v>
      </c>
      <c r="BG7373" s="9">
        <v>50</v>
      </c>
      <c r="BH7373" s="11">
        <v>808.36067889130561</v>
      </c>
      <c r="BI7373" s="11">
        <v>1941.2526771353371</v>
      </c>
    </row>
    <row r="7374" spans="2:61" x14ac:dyDescent="0.25">
      <c r="B7374" s="9">
        <v>50</v>
      </c>
      <c r="C7374" s="10">
        <v>0.53071180749454494</v>
      </c>
      <c r="S7374" s="9">
        <v>50</v>
      </c>
      <c r="T7374" s="10">
        <v>0.51972917959914489</v>
      </c>
      <c r="U7374" s="10">
        <v>0.35103916816403469</v>
      </c>
      <c r="W7374" s="41"/>
      <c r="X7374" s="41"/>
      <c r="Y7374" s="41"/>
      <c r="Z7374" s="38"/>
      <c r="AA7374" s="38"/>
      <c r="AL7374" s="9">
        <v>50</v>
      </c>
      <c r="AM7374" s="10">
        <v>1.4013654012743679</v>
      </c>
      <c r="AN7374" s="10">
        <v>1.392885086641894</v>
      </c>
      <c r="BG7374" s="9">
        <v>50</v>
      </c>
      <c r="BH7374" s="11">
        <v>1407.4648843435191</v>
      </c>
      <c r="BI7374" s="11">
        <v>1149.7163407843509</v>
      </c>
    </row>
    <row r="7375" spans="2:61" x14ac:dyDescent="0.25">
      <c r="B7375" s="9">
        <v>50</v>
      </c>
      <c r="C7375" s="10">
        <v>0.40621067148849122</v>
      </c>
      <c r="S7375" s="9">
        <v>50</v>
      </c>
      <c r="T7375" s="10">
        <v>0.38932830713753103</v>
      </c>
      <c r="U7375" s="10">
        <v>0.2363837082972727</v>
      </c>
      <c r="W7375" s="41"/>
      <c r="X7375" s="41"/>
      <c r="Y7375" s="41"/>
      <c r="Z7375" s="38"/>
      <c r="AA7375" s="38"/>
      <c r="AL7375" s="9">
        <v>50</v>
      </c>
      <c r="AM7375" s="10">
        <v>1.459895090743939</v>
      </c>
      <c r="AN7375" s="10">
        <v>1.6740953500800191</v>
      </c>
      <c r="BG7375" s="9">
        <v>50</v>
      </c>
      <c r="BH7375" s="11">
        <v>1269.0457118198451</v>
      </c>
      <c r="BI7375" s="11">
        <v>1133.930894226384</v>
      </c>
    </row>
    <row r="7376" spans="2:61" x14ac:dyDescent="0.25">
      <c r="B7376" s="9">
        <v>50</v>
      </c>
      <c r="C7376" s="10">
        <v>0.47968008492782049</v>
      </c>
      <c r="S7376" s="9">
        <v>50</v>
      </c>
      <c r="T7376" s="10">
        <v>0.39074355257488319</v>
      </c>
      <c r="U7376" s="10">
        <v>0.18594556587146319</v>
      </c>
      <c r="W7376" s="41"/>
      <c r="X7376" s="41"/>
      <c r="Y7376" s="41"/>
      <c r="Z7376" s="38"/>
      <c r="AA7376" s="38"/>
      <c r="AL7376" s="9">
        <v>50</v>
      </c>
      <c r="AM7376" s="10">
        <v>1.3716973134250381</v>
      </c>
      <c r="AN7376" s="10">
        <v>1.588117177616414</v>
      </c>
      <c r="BG7376" s="9">
        <v>50</v>
      </c>
      <c r="BH7376" s="11">
        <v>1194.5431040005139</v>
      </c>
      <c r="BI7376" s="11">
        <v>954.05427869123605</v>
      </c>
    </row>
    <row r="7377" spans="2:61" x14ac:dyDescent="0.25">
      <c r="B7377" s="9">
        <v>50</v>
      </c>
      <c r="C7377" s="10">
        <v>0.62976119679126952</v>
      </c>
      <c r="S7377" s="9">
        <v>50</v>
      </c>
      <c r="T7377" s="10">
        <v>0.21474932606664399</v>
      </c>
      <c r="U7377" s="10">
        <v>0.32864631950234963</v>
      </c>
      <c r="W7377" s="41"/>
      <c r="X7377" s="41"/>
      <c r="Y7377" s="41"/>
      <c r="Z7377" s="38"/>
      <c r="AA7377" s="38"/>
      <c r="AL7377" s="9">
        <v>50</v>
      </c>
      <c r="AM7377" s="10">
        <v>1.1743919596282331</v>
      </c>
      <c r="AN7377" s="10">
        <v>1.900726280103143</v>
      </c>
      <c r="BG7377" s="9">
        <v>50</v>
      </c>
      <c r="BH7377" s="11">
        <v>758.18746689541967</v>
      </c>
      <c r="BI7377" s="11">
        <v>1518.034329698379</v>
      </c>
    </row>
    <row r="7378" spans="2:61" x14ac:dyDescent="0.25">
      <c r="B7378" s="9">
        <v>50</v>
      </c>
      <c r="C7378" s="10">
        <v>0.42861149430026191</v>
      </c>
      <c r="S7378" s="9">
        <v>50</v>
      </c>
      <c r="T7378" s="10">
        <v>0.49481764928680833</v>
      </c>
      <c r="U7378" s="10">
        <v>0.206770085334262</v>
      </c>
      <c r="W7378" s="41"/>
      <c r="X7378" s="41"/>
      <c r="Y7378" s="41"/>
      <c r="Z7378" s="38"/>
      <c r="AA7378" s="38"/>
      <c r="AL7378" s="9">
        <v>50</v>
      </c>
      <c r="AM7378" s="10">
        <v>1.4388429501711499</v>
      </c>
      <c r="AN7378" s="10">
        <v>1.566460599922977</v>
      </c>
      <c r="BG7378" s="9">
        <v>50</v>
      </c>
      <c r="BH7378" s="11">
        <v>1410.0470724738141</v>
      </c>
      <c r="BI7378" s="11">
        <v>992.34104846031914</v>
      </c>
    </row>
    <row r="7379" spans="2:61" x14ac:dyDescent="0.25">
      <c r="B7379" s="9">
        <v>50</v>
      </c>
      <c r="C7379" s="10">
        <v>0.55160771651105611</v>
      </c>
      <c r="S7379" s="9">
        <v>50</v>
      </c>
      <c r="T7379" s="10">
        <v>0.39357546774415753</v>
      </c>
      <c r="U7379" s="10">
        <v>8.9260886031028372E-2</v>
      </c>
      <c r="W7379" s="41"/>
      <c r="X7379" s="41"/>
      <c r="Y7379" s="41"/>
      <c r="Z7379" s="38"/>
      <c r="AA7379" s="38"/>
      <c r="AL7379" s="9">
        <v>50</v>
      </c>
      <c r="AM7379" s="10">
        <v>1.3595571088023779</v>
      </c>
      <c r="AN7379" s="10">
        <v>1.4093196175308871</v>
      </c>
      <c r="BG7379" s="9">
        <v>50</v>
      </c>
      <c r="BH7379" s="11">
        <v>1188.253472856034</v>
      </c>
      <c r="BI7379" s="11">
        <v>586.59414134316205</v>
      </c>
    </row>
    <row r="7380" spans="2:61" x14ac:dyDescent="0.25">
      <c r="B7380" s="9">
        <v>50</v>
      </c>
      <c r="C7380" s="10">
        <v>0.68277937190598093</v>
      </c>
      <c r="S7380" s="9">
        <v>50</v>
      </c>
      <c r="T7380" s="10">
        <v>0.29520177680300003</v>
      </c>
      <c r="U7380" s="10">
        <v>0.3887145520199517</v>
      </c>
      <c r="W7380" s="41"/>
      <c r="X7380" s="41"/>
      <c r="Y7380" s="41"/>
      <c r="Z7380" s="38"/>
      <c r="AA7380" s="38"/>
      <c r="AL7380" s="9">
        <v>50</v>
      </c>
      <c r="AM7380" s="10">
        <v>1.0767836365956549</v>
      </c>
      <c r="AN7380" s="10">
        <v>1.25095054838979</v>
      </c>
      <c r="BG7380" s="9">
        <v>50</v>
      </c>
      <c r="BH7380" s="11">
        <v>815.05245111931902</v>
      </c>
      <c r="BI7380" s="11">
        <v>1086.558637612341</v>
      </c>
    </row>
    <row r="7381" spans="2:61" x14ac:dyDescent="0.25">
      <c r="B7381" s="9">
        <v>50</v>
      </c>
      <c r="C7381" s="10">
        <v>0.81149354039811672</v>
      </c>
      <c r="S7381" s="9">
        <v>50</v>
      </c>
      <c r="T7381" s="10">
        <v>0.30981734915047998</v>
      </c>
      <c r="U7381" s="10">
        <v>0.28668378626771518</v>
      </c>
      <c r="W7381" s="41"/>
      <c r="X7381" s="41"/>
      <c r="Y7381" s="41"/>
      <c r="Z7381" s="38"/>
      <c r="AA7381" s="38"/>
      <c r="AL7381" s="9">
        <v>50</v>
      </c>
      <c r="AM7381" s="10">
        <v>1.1310693076489819</v>
      </c>
      <c r="AN7381" s="10">
        <v>1.496362772359787</v>
      </c>
      <c r="BG7381" s="9">
        <v>50</v>
      </c>
      <c r="BH7381" s="11">
        <v>877.08101722282834</v>
      </c>
      <c r="BI7381" s="11">
        <v>1116.184758306139</v>
      </c>
    </row>
    <row r="7382" spans="2:61" x14ac:dyDescent="0.25">
      <c r="B7382" s="9">
        <v>50</v>
      </c>
      <c r="C7382" s="10">
        <v>0.44851340876594259</v>
      </c>
      <c r="S7382" s="9">
        <v>50</v>
      </c>
      <c r="T7382" s="10">
        <v>0.2234210509588542</v>
      </c>
      <c r="U7382" s="10">
        <v>0.18590445795661359</v>
      </c>
      <c r="W7382" s="41"/>
      <c r="X7382" s="41"/>
      <c r="Y7382" s="41"/>
      <c r="Z7382" s="38"/>
      <c r="AA7382" s="38"/>
      <c r="AL7382" s="9">
        <v>50</v>
      </c>
      <c r="AM7382" s="10">
        <v>1.204932973189651</v>
      </c>
      <c r="AN7382" s="10">
        <v>1.318546206562847</v>
      </c>
      <c r="BG7382" s="9">
        <v>50</v>
      </c>
      <c r="BH7382" s="11">
        <v>793.45547528785562</v>
      </c>
      <c r="BI7382" s="11">
        <v>792.02316290127237</v>
      </c>
    </row>
    <row r="7383" spans="2:61" x14ac:dyDescent="0.25">
      <c r="B7383" s="9">
        <v>50</v>
      </c>
      <c r="C7383" s="10">
        <v>0.42159493717689539</v>
      </c>
      <c r="S7383" s="9">
        <v>50</v>
      </c>
      <c r="T7383" s="10">
        <v>0.49301817614924159</v>
      </c>
      <c r="U7383" s="10">
        <v>0.44214422450329471</v>
      </c>
      <c r="W7383" s="41"/>
      <c r="X7383" s="41"/>
      <c r="Y7383" s="41"/>
      <c r="Z7383" s="38"/>
      <c r="AA7383" s="38"/>
      <c r="AL7383" s="9">
        <v>50</v>
      </c>
      <c r="AM7383" s="10">
        <v>1.248333935173521</v>
      </c>
      <c r="AN7383" s="10">
        <v>1.393110729413424</v>
      </c>
      <c r="BG7383" s="9">
        <v>50</v>
      </c>
      <c r="BH7383" s="11">
        <v>1221.1242873684751</v>
      </c>
      <c r="BI7383" s="11">
        <v>1290.5214944189299</v>
      </c>
    </row>
    <row r="7384" spans="2:61" x14ac:dyDescent="0.25">
      <c r="B7384" s="9">
        <v>50</v>
      </c>
      <c r="C7384" s="10">
        <v>0.60217208844550207</v>
      </c>
      <c r="S7384" s="9">
        <v>50</v>
      </c>
      <c r="T7384" s="10">
        <v>0.45806873248309588</v>
      </c>
      <c r="U7384" s="10">
        <v>0.24702986590534631</v>
      </c>
      <c r="W7384" s="41"/>
      <c r="X7384" s="41"/>
      <c r="Y7384" s="41"/>
      <c r="Z7384" s="38"/>
      <c r="AA7384" s="38"/>
      <c r="AL7384" s="9">
        <v>50</v>
      </c>
      <c r="AM7384" s="10">
        <v>1.3312815350889069</v>
      </c>
      <c r="AN7384" s="10">
        <v>1.5020239468626959</v>
      </c>
      <c r="BG7384" s="9">
        <v>50</v>
      </c>
      <c r="BH7384" s="11">
        <v>1255.257600009603</v>
      </c>
      <c r="BI7384" s="11">
        <v>1040.038018326748</v>
      </c>
    </row>
    <row r="7385" spans="2:61" x14ac:dyDescent="0.25">
      <c r="B7385" s="9">
        <v>50</v>
      </c>
      <c r="C7385" s="10">
        <v>0.72016361832928322</v>
      </c>
      <c r="S7385" s="9">
        <v>50</v>
      </c>
      <c r="T7385" s="10">
        <v>0.20083397586706911</v>
      </c>
      <c r="U7385" s="10">
        <v>0.80849733193844209</v>
      </c>
      <c r="W7385" s="41"/>
      <c r="X7385" s="41"/>
      <c r="Y7385" s="41"/>
      <c r="Z7385" s="38"/>
      <c r="AA7385" s="38"/>
      <c r="AL7385" s="9">
        <v>50</v>
      </c>
      <c r="AM7385" s="10">
        <v>1.294407791999904</v>
      </c>
      <c r="AN7385" s="10">
        <v>1.566814813663</v>
      </c>
      <c r="BG7385" s="9">
        <v>50</v>
      </c>
      <c r="BH7385" s="11">
        <v>808.14136843952576</v>
      </c>
      <c r="BI7385" s="11">
        <v>1962.703024046911</v>
      </c>
    </row>
    <row r="7386" spans="2:61" x14ac:dyDescent="0.25">
      <c r="B7386" s="9">
        <v>50</v>
      </c>
      <c r="C7386" s="10">
        <v>0.44151782860540773</v>
      </c>
      <c r="S7386" s="9">
        <v>50</v>
      </c>
      <c r="T7386" s="10">
        <v>0.63195534868113468</v>
      </c>
      <c r="U7386" s="10">
        <v>0.39214997183695</v>
      </c>
      <c r="W7386" s="41"/>
      <c r="X7386" s="41"/>
      <c r="Y7386" s="41"/>
      <c r="Z7386" s="38"/>
      <c r="AA7386" s="38"/>
      <c r="AL7386" s="9">
        <v>50</v>
      </c>
      <c r="AM7386" s="10">
        <v>1.282482681644544</v>
      </c>
      <c r="AN7386" s="10">
        <v>1.2519186937036779</v>
      </c>
      <c r="BG7386" s="9">
        <v>50</v>
      </c>
      <c r="BH7386" s="11">
        <v>1420.3400501407471</v>
      </c>
      <c r="BI7386" s="11">
        <v>1092.194148774402</v>
      </c>
    </row>
    <row r="7387" spans="2:61" x14ac:dyDescent="0.25">
      <c r="B7387" s="9">
        <v>50</v>
      </c>
      <c r="C7387" s="10">
        <v>0.51765967476196806</v>
      </c>
      <c r="S7387" s="9">
        <v>50</v>
      </c>
      <c r="T7387" s="10">
        <v>0.27298498816769368</v>
      </c>
      <c r="U7387" s="10">
        <v>0.11579502656556701</v>
      </c>
      <c r="W7387" s="41"/>
      <c r="X7387" s="41"/>
      <c r="Y7387" s="41"/>
      <c r="Z7387" s="38"/>
      <c r="AA7387" s="38"/>
      <c r="AL7387" s="9">
        <v>50</v>
      </c>
      <c r="AM7387" s="10">
        <v>1.1333734140909051</v>
      </c>
      <c r="AN7387" s="10">
        <v>1.8391565189444601</v>
      </c>
      <c r="BG7387" s="9">
        <v>50</v>
      </c>
      <c r="BH7387" s="11">
        <v>824.97356170428122</v>
      </c>
      <c r="BI7387" s="11">
        <v>871.88914612769929</v>
      </c>
    </row>
    <row r="7388" spans="2:61" x14ac:dyDescent="0.25">
      <c r="B7388" s="9">
        <v>50</v>
      </c>
      <c r="C7388" s="10">
        <v>0.50870021987980574</v>
      </c>
      <c r="S7388" s="9">
        <v>50</v>
      </c>
      <c r="T7388" s="10">
        <v>0.81823772316985155</v>
      </c>
      <c r="U7388" s="10">
        <v>0.1844403498858361</v>
      </c>
      <c r="W7388" s="41"/>
      <c r="X7388" s="41"/>
      <c r="Y7388" s="41"/>
      <c r="Z7388" s="38"/>
      <c r="AA7388" s="38"/>
      <c r="AL7388" s="9">
        <v>50</v>
      </c>
      <c r="AM7388" s="10">
        <v>1.3254003711655289</v>
      </c>
      <c r="AN7388" s="10">
        <v>1.75903697699791</v>
      </c>
      <c r="BG7388" s="9">
        <v>50</v>
      </c>
      <c r="BH7388" s="11">
        <v>1670.2614741891409</v>
      </c>
      <c r="BI7388" s="11">
        <v>1052.447800260243</v>
      </c>
    </row>
    <row r="7389" spans="2:61" x14ac:dyDescent="0.25">
      <c r="B7389" s="9">
        <v>50</v>
      </c>
      <c r="C7389" s="10">
        <v>0.6476415404325917</v>
      </c>
      <c r="S7389" s="9">
        <v>50</v>
      </c>
      <c r="T7389" s="10">
        <v>0.30756556358768689</v>
      </c>
      <c r="U7389" s="10">
        <v>0.18865966046438301</v>
      </c>
      <c r="W7389" s="41"/>
      <c r="X7389" s="41"/>
      <c r="Y7389" s="41"/>
      <c r="Z7389" s="38"/>
      <c r="AA7389" s="38"/>
      <c r="AL7389" s="9">
        <v>50</v>
      </c>
      <c r="AM7389" s="10">
        <v>1.3158128373079481</v>
      </c>
      <c r="AN7389" s="10">
        <v>1.5942513158696949</v>
      </c>
      <c r="BG7389" s="9">
        <v>50</v>
      </c>
      <c r="BH7389" s="11">
        <v>1016.62456711263</v>
      </c>
      <c r="BI7389" s="11">
        <v>964.70368056039842</v>
      </c>
    </row>
    <row r="7390" spans="2:61" x14ac:dyDescent="0.25">
      <c r="B7390" s="9">
        <v>50</v>
      </c>
      <c r="C7390" s="10">
        <v>0.42319345741109599</v>
      </c>
      <c r="S7390" s="9">
        <v>50</v>
      </c>
      <c r="T7390" s="10">
        <v>0.38068587222779487</v>
      </c>
      <c r="U7390" s="10">
        <v>0.9452795051442201</v>
      </c>
      <c r="W7390" s="41"/>
      <c r="X7390" s="41"/>
      <c r="Y7390" s="41"/>
      <c r="Z7390" s="38"/>
      <c r="AA7390" s="38"/>
      <c r="AL7390" s="9">
        <v>50</v>
      </c>
      <c r="AM7390" s="10">
        <v>1.4650155328603309</v>
      </c>
      <c r="AN7390" s="10">
        <v>1.2429577701240679</v>
      </c>
      <c r="BG7390" s="9">
        <v>50</v>
      </c>
      <c r="BH7390" s="11">
        <v>1259.2826979076599</v>
      </c>
      <c r="BI7390" s="11">
        <v>1683.5814100616451</v>
      </c>
    </row>
    <row r="7391" spans="2:61" x14ac:dyDescent="0.25">
      <c r="B7391" s="9">
        <v>50</v>
      </c>
      <c r="C7391" s="10">
        <v>0.40211444802967578</v>
      </c>
      <c r="S7391" s="9">
        <v>50</v>
      </c>
      <c r="T7391" s="10">
        <v>0.59592802872003969</v>
      </c>
      <c r="U7391" s="10">
        <v>0.15300170656031969</v>
      </c>
      <c r="W7391" s="41"/>
      <c r="X7391" s="41"/>
      <c r="Y7391" s="41"/>
      <c r="Z7391" s="38"/>
      <c r="AA7391" s="38"/>
      <c r="AL7391" s="9">
        <v>50</v>
      </c>
      <c r="AM7391" s="10">
        <v>1.0588967824136919</v>
      </c>
      <c r="AN7391" s="10">
        <v>1.3742309503855741</v>
      </c>
      <c r="BG7391" s="9">
        <v>50</v>
      </c>
      <c r="BH7391" s="11">
        <v>1138.8018446194051</v>
      </c>
      <c r="BI7391" s="11">
        <v>748.86837409791826</v>
      </c>
    </row>
    <row r="7392" spans="2:61" x14ac:dyDescent="0.25">
      <c r="B7392" s="9">
        <v>50</v>
      </c>
      <c r="C7392" s="10">
        <v>0.40074284848617159</v>
      </c>
      <c r="S7392" s="9">
        <v>50</v>
      </c>
      <c r="T7392" s="10">
        <v>0.29680014160211687</v>
      </c>
      <c r="U7392" s="10">
        <v>0.1817558098310609</v>
      </c>
      <c r="W7392" s="41"/>
      <c r="X7392" s="41"/>
      <c r="Y7392" s="41"/>
      <c r="Z7392" s="38"/>
      <c r="AA7392" s="38"/>
      <c r="AL7392" s="9">
        <v>50</v>
      </c>
      <c r="AM7392" s="10">
        <v>1.3690143492894229</v>
      </c>
      <c r="AN7392" s="10">
        <v>1.3655347863480121</v>
      </c>
      <c r="BG7392" s="9">
        <v>50</v>
      </c>
      <c r="BH7392" s="11">
        <v>1039.0529487812321</v>
      </c>
      <c r="BI7392" s="11">
        <v>811.04424345102302</v>
      </c>
    </row>
    <row r="7393" spans="2:61" x14ac:dyDescent="0.25">
      <c r="B7393" s="9">
        <v>50</v>
      </c>
      <c r="C7393" s="10">
        <v>0.41449006921072151</v>
      </c>
      <c r="S7393" s="9">
        <v>50</v>
      </c>
      <c r="T7393" s="10">
        <v>0.24729185963429079</v>
      </c>
      <c r="U7393" s="10">
        <v>0.32543455552409539</v>
      </c>
      <c r="W7393" s="41"/>
      <c r="X7393" s="41"/>
      <c r="Y7393" s="41"/>
      <c r="Z7393" s="38"/>
      <c r="AA7393" s="38"/>
      <c r="AL7393" s="9">
        <v>50</v>
      </c>
      <c r="AM7393" s="10">
        <v>1.2458405781715021</v>
      </c>
      <c r="AN7393" s="10">
        <v>1.3256846554549451</v>
      </c>
      <c r="BG7393" s="9">
        <v>50</v>
      </c>
      <c r="BH7393" s="11">
        <v>863.10773654513628</v>
      </c>
      <c r="BI7393" s="11">
        <v>1053.5852679110819</v>
      </c>
    </row>
    <row r="7394" spans="2:61" x14ac:dyDescent="0.25">
      <c r="B7394" s="9">
        <v>50</v>
      </c>
      <c r="C7394" s="10">
        <v>0.54760977412058254</v>
      </c>
      <c r="S7394" s="9">
        <v>50</v>
      </c>
      <c r="T7394" s="10">
        <v>0.29482897434224342</v>
      </c>
      <c r="U7394" s="10">
        <v>0.59795512960701847</v>
      </c>
      <c r="W7394" s="41"/>
      <c r="X7394" s="41"/>
      <c r="Y7394" s="41"/>
      <c r="Z7394" s="38"/>
      <c r="AA7394" s="38"/>
      <c r="AL7394" s="9">
        <v>50</v>
      </c>
      <c r="AM7394" s="10">
        <v>1.166546265032524</v>
      </c>
      <c r="AN7394" s="10">
        <v>1.176103449600598</v>
      </c>
      <c r="BG7394" s="9">
        <v>50</v>
      </c>
      <c r="BH7394" s="11">
        <v>882.43896264706575</v>
      </c>
      <c r="BI7394" s="11">
        <v>1267.002432910369</v>
      </c>
    </row>
    <row r="7395" spans="2:61" x14ac:dyDescent="0.25">
      <c r="B7395" s="9">
        <v>50</v>
      </c>
      <c r="C7395" s="10">
        <v>0.55887914413495732</v>
      </c>
      <c r="S7395" s="9">
        <v>50</v>
      </c>
      <c r="T7395" s="10">
        <v>0.49248856133667701</v>
      </c>
      <c r="U7395" s="10">
        <v>6.3226972212879429E-2</v>
      </c>
      <c r="W7395" s="41"/>
      <c r="X7395" s="41"/>
      <c r="Y7395" s="41"/>
      <c r="Z7395" s="38"/>
      <c r="AA7395" s="38"/>
      <c r="AL7395" s="9">
        <v>50</v>
      </c>
      <c r="AM7395" s="10">
        <v>1.309613296686069</v>
      </c>
      <c r="AN7395" s="10">
        <v>1.481710056910698</v>
      </c>
      <c r="BG7395" s="9">
        <v>50</v>
      </c>
      <c r="BH7395" s="11">
        <v>1280.3796911551381</v>
      </c>
      <c r="BI7395" s="11">
        <v>519.05340957796193</v>
      </c>
    </row>
    <row r="7396" spans="2:61" x14ac:dyDescent="0.25">
      <c r="B7396" s="9">
        <v>50</v>
      </c>
      <c r="C7396" s="10">
        <v>0.5235794682562116</v>
      </c>
      <c r="S7396" s="9">
        <v>50</v>
      </c>
      <c r="T7396" s="10">
        <v>0.23220724562235079</v>
      </c>
      <c r="U7396" s="10">
        <v>0.30042040560744671</v>
      </c>
      <c r="W7396" s="41"/>
      <c r="X7396" s="41"/>
      <c r="Y7396" s="41"/>
      <c r="Z7396" s="38"/>
      <c r="AA7396" s="38"/>
      <c r="AL7396" s="9">
        <v>50</v>
      </c>
      <c r="AM7396" s="10">
        <v>1.3569267086067931</v>
      </c>
      <c r="AN7396" s="10">
        <v>1.383131865431831</v>
      </c>
      <c r="BG7396" s="9">
        <v>50</v>
      </c>
      <c r="BH7396" s="11">
        <v>910.94446515521315</v>
      </c>
      <c r="BI7396" s="11">
        <v>1056.1507897900219</v>
      </c>
    </row>
    <row r="7397" spans="2:61" x14ac:dyDescent="0.25">
      <c r="B7397" s="9">
        <v>50</v>
      </c>
      <c r="C7397" s="10">
        <v>0.43665880492642328</v>
      </c>
      <c r="S7397" s="9">
        <v>50</v>
      </c>
      <c r="T7397" s="10">
        <v>0.58935882868985823</v>
      </c>
      <c r="U7397" s="10">
        <v>0.49963594577952758</v>
      </c>
      <c r="W7397" s="41"/>
      <c r="X7397" s="41"/>
      <c r="Y7397" s="41"/>
      <c r="Z7397" s="38"/>
      <c r="AA7397" s="38"/>
      <c r="AL7397" s="9">
        <v>50</v>
      </c>
      <c r="AM7397" s="10">
        <v>1.15008958127147</v>
      </c>
      <c r="AN7397" s="10">
        <v>1.3726977399330951</v>
      </c>
      <c r="BG7397" s="9">
        <v>50</v>
      </c>
      <c r="BH7397" s="11">
        <v>1230.039882494164</v>
      </c>
      <c r="BI7397" s="11">
        <v>1351.759354175754</v>
      </c>
    </row>
    <row r="7398" spans="2:61" x14ac:dyDescent="0.25">
      <c r="B7398" s="9">
        <v>50</v>
      </c>
      <c r="C7398" s="10">
        <v>0.36539571072498911</v>
      </c>
      <c r="S7398" s="9">
        <v>50</v>
      </c>
      <c r="T7398" s="10">
        <v>0.38954161328921288</v>
      </c>
      <c r="U7398" s="10">
        <v>0.588333705304938</v>
      </c>
      <c r="W7398" s="41"/>
      <c r="X7398" s="41"/>
      <c r="Y7398" s="41"/>
      <c r="Z7398" s="38"/>
      <c r="AA7398" s="38"/>
      <c r="AL7398" s="9">
        <v>50</v>
      </c>
      <c r="AM7398" s="10">
        <v>1.238171364665962</v>
      </c>
      <c r="AN7398" s="10">
        <v>1.3826855956034489</v>
      </c>
      <c r="BG7398" s="9">
        <v>50</v>
      </c>
      <c r="BH7398" s="11">
        <v>1076.6023220629691</v>
      </c>
      <c r="BI7398" s="11">
        <v>1477.5185102733831</v>
      </c>
    </row>
    <row r="7399" spans="2:61" x14ac:dyDescent="0.25">
      <c r="B7399" s="9">
        <v>50</v>
      </c>
      <c r="C7399" s="10">
        <v>0.40336178862722449</v>
      </c>
      <c r="S7399" s="9">
        <v>50</v>
      </c>
      <c r="T7399" s="10">
        <v>0.13389067725789819</v>
      </c>
      <c r="U7399" s="10">
        <v>0.13386702586813559</v>
      </c>
      <c r="W7399" s="41"/>
      <c r="X7399" s="41"/>
      <c r="Y7399" s="41"/>
      <c r="Z7399" s="38"/>
      <c r="AA7399" s="38"/>
      <c r="AL7399" s="9">
        <v>50</v>
      </c>
      <c r="AM7399" s="10">
        <v>1.409408578059461</v>
      </c>
      <c r="AN7399" s="10">
        <v>1.361558487503107</v>
      </c>
      <c r="BG7399" s="9">
        <v>50</v>
      </c>
      <c r="BH7399" s="11">
        <v>718.47176678132053</v>
      </c>
      <c r="BI7399" s="11">
        <v>694.01800286535831</v>
      </c>
    </row>
    <row r="7400" spans="2:61" x14ac:dyDescent="0.25">
      <c r="B7400" s="9">
        <v>50</v>
      </c>
      <c r="C7400" s="10">
        <v>0.51066848750355986</v>
      </c>
      <c r="S7400" s="9">
        <v>50</v>
      </c>
      <c r="T7400" s="10">
        <v>0.30262410047703209</v>
      </c>
      <c r="U7400" s="10">
        <v>9.6947072615487184E-2</v>
      </c>
      <c r="W7400" s="41"/>
      <c r="X7400" s="41"/>
      <c r="Y7400" s="41"/>
      <c r="Z7400" s="38"/>
      <c r="AA7400" s="38"/>
      <c r="AL7400" s="9">
        <v>50</v>
      </c>
      <c r="AM7400" s="10">
        <v>1.2345063348755181</v>
      </c>
      <c r="AN7400" s="10">
        <v>1.7158933523659281</v>
      </c>
      <c r="BG7400" s="9">
        <v>50</v>
      </c>
      <c r="BH7400" s="11">
        <v>946.11233731727771</v>
      </c>
      <c r="BI7400" s="11">
        <v>744.31242476463251</v>
      </c>
    </row>
    <row r="7401" spans="2:61" x14ac:dyDescent="0.25">
      <c r="B7401" s="9">
        <v>50</v>
      </c>
      <c r="C7401" s="10">
        <v>0.55260568748858963</v>
      </c>
      <c r="S7401" s="9">
        <v>50</v>
      </c>
      <c r="T7401" s="10">
        <v>0.28783930770199301</v>
      </c>
      <c r="U7401" s="10">
        <v>0.1259876083195261</v>
      </c>
      <c r="W7401" s="41"/>
      <c r="X7401" s="41"/>
      <c r="Y7401" s="41"/>
      <c r="Z7401" s="38"/>
      <c r="AA7401" s="38"/>
      <c r="AL7401" s="9">
        <v>50</v>
      </c>
      <c r="AM7401" s="10">
        <v>1.202478294616089</v>
      </c>
      <c r="AN7401" s="10">
        <v>2.3497368102994458</v>
      </c>
      <c r="BG7401" s="9">
        <v>50</v>
      </c>
      <c r="BH7401" s="11">
        <v>898.7728062239222</v>
      </c>
      <c r="BI7401" s="11">
        <v>1161.932136113503</v>
      </c>
    </row>
    <row r="7402" spans="2:61" x14ac:dyDescent="0.25">
      <c r="B7402" s="9">
        <v>50</v>
      </c>
      <c r="C7402" s="10">
        <v>0.52278492445587443</v>
      </c>
      <c r="S7402" s="9">
        <v>50</v>
      </c>
      <c r="T7402" s="10">
        <v>0.68885217665193954</v>
      </c>
      <c r="U7402" s="10">
        <v>0.52226699277801147</v>
      </c>
      <c r="W7402" s="41"/>
      <c r="X7402" s="41"/>
      <c r="Y7402" s="41"/>
      <c r="Z7402" s="38"/>
      <c r="AA7402" s="38"/>
      <c r="AL7402" s="9">
        <v>50</v>
      </c>
      <c r="AM7402" s="10">
        <v>1.396349272193345</v>
      </c>
      <c r="AN7402" s="10">
        <v>1.9506071646630461</v>
      </c>
      <c r="BG7402" s="9">
        <v>50</v>
      </c>
      <c r="BH7402" s="11">
        <v>1614.5619286452541</v>
      </c>
      <c r="BI7402" s="11">
        <v>1963.874503468905</v>
      </c>
    </row>
    <row r="7403" spans="2:61" x14ac:dyDescent="0.25">
      <c r="B7403" s="9">
        <v>50</v>
      </c>
      <c r="C7403" s="10">
        <v>0.51658425670371166</v>
      </c>
      <c r="S7403" s="9">
        <v>50</v>
      </c>
      <c r="T7403" s="10">
        <v>0.16473037523982301</v>
      </c>
      <c r="U7403" s="10">
        <v>0.27460309197544591</v>
      </c>
      <c r="W7403" s="41"/>
      <c r="X7403" s="41"/>
      <c r="Y7403" s="41"/>
      <c r="Z7403" s="38"/>
      <c r="AA7403" s="38"/>
      <c r="AL7403" s="9">
        <v>50</v>
      </c>
      <c r="AM7403" s="10">
        <v>1.2282995015520419</v>
      </c>
      <c r="AN7403" s="10">
        <v>1.6801004837707161</v>
      </c>
      <c r="BG7403" s="9">
        <v>50</v>
      </c>
      <c r="BH7403" s="11">
        <v>694.52638077695156</v>
      </c>
      <c r="BI7403" s="11">
        <v>1226.550956436459</v>
      </c>
    </row>
    <row r="7404" spans="2:61" x14ac:dyDescent="0.25">
      <c r="B7404" s="9">
        <v>50</v>
      </c>
      <c r="C7404" s="10">
        <v>0.57962829986209796</v>
      </c>
      <c r="S7404" s="9">
        <v>50</v>
      </c>
      <c r="T7404" s="10">
        <v>0.36969569646852718</v>
      </c>
      <c r="U7404" s="10">
        <v>0.48659190328706892</v>
      </c>
      <c r="W7404" s="41"/>
      <c r="X7404" s="41"/>
      <c r="Y7404" s="41"/>
      <c r="Z7404" s="38"/>
      <c r="AA7404" s="38"/>
      <c r="AL7404" s="9">
        <v>50</v>
      </c>
      <c r="AM7404" s="10">
        <v>1.0996583264837749</v>
      </c>
      <c r="AN7404" s="10">
        <v>1.386759787268752</v>
      </c>
      <c r="BG7404" s="9">
        <v>50</v>
      </c>
      <c r="BH7404" s="11">
        <v>931.48870183178076</v>
      </c>
      <c r="BI7404" s="11">
        <v>1347.6630025601939</v>
      </c>
    </row>
    <row r="7405" spans="2:61" x14ac:dyDescent="0.25">
      <c r="B7405" s="9">
        <v>50</v>
      </c>
      <c r="C7405" s="10">
        <v>0.38331291250717542</v>
      </c>
      <c r="S7405" s="9">
        <v>50</v>
      </c>
      <c r="T7405" s="10">
        <v>0.33011860947264909</v>
      </c>
      <c r="U7405" s="10">
        <v>0.29132089649259291</v>
      </c>
      <c r="W7405" s="41"/>
      <c r="X7405" s="41"/>
      <c r="Y7405" s="41"/>
      <c r="Z7405" s="38"/>
      <c r="AA7405" s="38"/>
      <c r="AL7405" s="9">
        <v>50</v>
      </c>
      <c r="AM7405" s="10">
        <v>1.3362049488238661</v>
      </c>
      <c r="AN7405" s="10">
        <v>1.581303057226741</v>
      </c>
      <c r="BG7405" s="9">
        <v>50</v>
      </c>
      <c r="BH7405" s="11">
        <v>1069.5613642800649</v>
      </c>
      <c r="BI7405" s="11">
        <v>1189.0457269943381</v>
      </c>
    </row>
    <row r="7406" spans="2:61" x14ac:dyDescent="0.25">
      <c r="B7406" s="9">
        <v>50</v>
      </c>
      <c r="C7406" s="10">
        <v>0.72726592610404472</v>
      </c>
      <c r="S7406" s="9">
        <v>50</v>
      </c>
      <c r="T7406" s="10">
        <v>0.32094083677085172</v>
      </c>
      <c r="U7406" s="10">
        <v>0.228491969577622</v>
      </c>
      <c r="W7406" s="41"/>
      <c r="X7406" s="41"/>
      <c r="Y7406" s="41"/>
      <c r="Z7406" s="38"/>
      <c r="AA7406" s="38"/>
      <c r="AL7406" s="9">
        <v>50</v>
      </c>
      <c r="AM7406" s="10">
        <v>1.263028772043401</v>
      </c>
      <c r="AN7406" s="10">
        <v>1.4290095894259669</v>
      </c>
      <c r="BG7406" s="9">
        <v>50</v>
      </c>
      <c r="BH7406" s="11">
        <v>996.83519101133561</v>
      </c>
      <c r="BI7406" s="11">
        <v>951.63025466217414</v>
      </c>
    </row>
    <row r="7407" spans="2:61" x14ac:dyDescent="0.25">
      <c r="B7407" s="9">
        <v>50</v>
      </c>
      <c r="C7407" s="10">
        <v>0.44076003783504569</v>
      </c>
      <c r="S7407" s="9">
        <v>50</v>
      </c>
      <c r="T7407" s="10">
        <v>0.2454601902404151</v>
      </c>
      <c r="U7407" s="10">
        <v>0.36885521534754229</v>
      </c>
      <c r="W7407" s="41"/>
      <c r="X7407" s="41"/>
      <c r="Y7407" s="41"/>
      <c r="Z7407" s="38"/>
      <c r="AA7407" s="38"/>
      <c r="AL7407" s="9">
        <v>50</v>
      </c>
      <c r="AM7407" s="10">
        <v>1.312045507758961</v>
      </c>
      <c r="AN7407" s="10">
        <v>1.292724403741313</v>
      </c>
      <c r="BG7407" s="9">
        <v>50</v>
      </c>
      <c r="BH7407" s="11">
        <v>905.60134520369138</v>
      </c>
      <c r="BI7407" s="11">
        <v>1093.7839308289099</v>
      </c>
    </row>
    <row r="7408" spans="2:61" x14ac:dyDescent="0.25">
      <c r="B7408" s="9">
        <v>50</v>
      </c>
      <c r="C7408" s="10">
        <v>0.61280060964089811</v>
      </c>
      <c r="S7408" s="9">
        <v>50</v>
      </c>
      <c r="T7408" s="10">
        <v>0.40538327722812401</v>
      </c>
      <c r="U7408" s="10">
        <v>0.45865034752954942</v>
      </c>
      <c r="W7408" s="41"/>
      <c r="X7408" s="41"/>
      <c r="Y7408" s="41"/>
      <c r="Z7408" s="38"/>
      <c r="AA7408" s="38"/>
      <c r="AL7408" s="9">
        <v>50</v>
      </c>
      <c r="AM7408" s="10">
        <v>1.2796244845946669</v>
      </c>
      <c r="AN7408" s="10">
        <v>1.2907994500073141</v>
      </c>
      <c r="BG7408" s="9">
        <v>50</v>
      </c>
      <c r="BH7408" s="11">
        <v>1135.0450083881999</v>
      </c>
      <c r="BI7408" s="11">
        <v>1217.859707560483</v>
      </c>
    </row>
    <row r="7409" spans="2:61" x14ac:dyDescent="0.25">
      <c r="B7409" s="9">
        <v>50</v>
      </c>
      <c r="C7409" s="10">
        <v>0.36022314859493731</v>
      </c>
      <c r="S7409" s="9">
        <v>50</v>
      </c>
      <c r="T7409" s="10">
        <v>0.1995099921706604</v>
      </c>
      <c r="U7409" s="10">
        <v>0.18099891361766909</v>
      </c>
      <c r="W7409" s="41"/>
      <c r="X7409" s="41"/>
      <c r="Y7409" s="41"/>
      <c r="Z7409" s="38"/>
      <c r="AA7409" s="38"/>
      <c r="AL7409" s="9">
        <v>50</v>
      </c>
      <c r="AM7409" s="10">
        <v>1.305603610904885</v>
      </c>
      <c r="AN7409" s="10">
        <v>2.2588011336850302</v>
      </c>
      <c r="BG7409" s="9">
        <v>50</v>
      </c>
      <c r="BH7409" s="11">
        <v>812.43999613195092</v>
      </c>
      <c r="BI7409" s="11">
        <v>1338.7935403122881</v>
      </c>
    </row>
    <row r="7410" spans="2:61" x14ac:dyDescent="0.25">
      <c r="B7410" s="9">
        <v>50</v>
      </c>
      <c r="C7410" s="10">
        <v>0.3322519418042269</v>
      </c>
      <c r="S7410" s="9">
        <v>50</v>
      </c>
      <c r="T7410" s="10">
        <v>0.4859640522830781</v>
      </c>
      <c r="U7410" s="10">
        <v>0.22010594761171029</v>
      </c>
      <c r="W7410" s="41"/>
      <c r="X7410" s="41"/>
      <c r="Y7410" s="41"/>
      <c r="Z7410" s="38"/>
      <c r="AA7410" s="38"/>
      <c r="AL7410" s="9">
        <v>50</v>
      </c>
      <c r="AM7410" s="10">
        <v>1.3268179647219041</v>
      </c>
      <c r="AN7410" s="10">
        <v>1.6030085683078901</v>
      </c>
      <c r="BG7410" s="9">
        <v>50</v>
      </c>
      <c r="BH7410" s="11">
        <v>1288.57897998312</v>
      </c>
      <c r="BI7410" s="11">
        <v>1047.7299528374249</v>
      </c>
    </row>
    <row r="7411" spans="2:61" x14ac:dyDescent="0.25">
      <c r="B7411" s="9">
        <v>50</v>
      </c>
      <c r="C7411" s="10">
        <v>0.73231906782639478</v>
      </c>
      <c r="S7411" s="9">
        <v>50</v>
      </c>
      <c r="T7411" s="10">
        <v>0.2003321052148381</v>
      </c>
      <c r="U7411" s="10">
        <v>0.48464883972228501</v>
      </c>
      <c r="W7411" s="41"/>
      <c r="X7411" s="41"/>
      <c r="Y7411" s="41"/>
      <c r="Z7411" s="38"/>
      <c r="AA7411" s="38"/>
      <c r="AL7411" s="9">
        <v>50</v>
      </c>
      <c r="AM7411" s="10">
        <v>1.2692633326533529</v>
      </c>
      <c r="AN7411" s="10">
        <v>1.2420237139808239</v>
      </c>
      <c r="BG7411" s="9">
        <v>50</v>
      </c>
      <c r="BH7411" s="11">
        <v>791.4521051106866</v>
      </c>
      <c r="BI7411" s="11">
        <v>1204.5951317443651</v>
      </c>
    </row>
    <row r="7412" spans="2:61" x14ac:dyDescent="0.25">
      <c r="B7412" s="9">
        <v>50</v>
      </c>
      <c r="C7412" s="10">
        <v>0.5865384779635856</v>
      </c>
      <c r="S7412" s="9">
        <v>50</v>
      </c>
      <c r="T7412" s="10">
        <v>0.1157513314048817</v>
      </c>
      <c r="U7412" s="10">
        <v>0.14223517976929331</v>
      </c>
      <c r="W7412" s="41"/>
      <c r="X7412" s="41"/>
      <c r="Y7412" s="41"/>
      <c r="Z7412" s="38"/>
      <c r="AA7412" s="38"/>
      <c r="AL7412" s="9">
        <v>50</v>
      </c>
      <c r="AM7412" s="10">
        <v>1.3852478364313729</v>
      </c>
      <c r="AN7412" s="10">
        <v>2.1023685447610538</v>
      </c>
      <c r="BG7412" s="9">
        <v>50</v>
      </c>
      <c r="BH7412" s="11">
        <v>656.58068872932415</v>
      </c>
      <c r="BI7412" s="11">
        <v>1104.612593388815</v>
      </c>
    </row>
    <row r="7413" spans="2:61" x14ac:dyDescent="0.25">
      <c r="B7413" s="9">
        <v>50</v>
      </c>
      <c r="C7413" s="10">
        <v>0.51389338861894374</v>
      </c>
      <c r="S7413" s="9">
        <v>50</v>
      </c>
      <c r="T7413" s="10">
        <v>0.48162884894847441</v>
      </c>
      <c r="U7413" s="10">
        <v>0.22471191681806141</v>
      </c>
      <c r="W7413" s="41"/>
      <c r="X7413" s="41"/>
      <c r="Y7413" s="41"/>
      <c r="Z7413" s="38"/>
      <c r="AA7413" s="38"/>
      <c r="AL7413" s="9">
        <v>50</v>
      </c>
      <c r="AM7413" s="10">
        <v>1.252544862832317</v>
      </c>
      <c r="AN7413" s="10">
        <v>1.721993909393275</v>
      </c>
      <c r="BG7413" s="9">
        <v>50</v>
      </c>
      <c r="BH7413" s="11">
        <v>1211.008422198827</v>
      </c>
      <c r="BI7413" s="11">
        <v>1137.2142428509351</v>
      </c>
    </row>
    <row r="7414" spans="2:61" x14ac:dyDescent="0.25">
      <c r="B7414" s="9">
        <v>50</v>
      </c>
      <c r="C7414" s="10">
        <v>0.52814690516867491</v>
      </c>
      <c r="S7414" s="9">
        <v>50</v>
      </c>
      <c r="T7414" s="10">
        <v>0.36216133365188102</v>
      </c>
      <c r="U7414" s="10">
        <v>0.14227819822591661</v>
      </c>
      <c r="W7414" s="41"/>
      <c r="X7414" s="41"/>
      <c r="Y7414" s="41"/>
      <c r="Z7414" s="38"/>
      <c r="AA7414" s="38"/>
      <c r="AL7414" s="9">
        <v>50</v>
      </c>
      <c r="AM7414" s="10">
        <v>1.4096181348340819</v>
      </c>
      <c r="AN7414" s="10">
        <v>1.5421297207768709</v>
      </c>
      <c r="BG7414" s="9">
        <v>50</v>
      </c>
      <c r="BH7414" s="11">
        <v>1181.816763133907</v>
      </c>
      <c r="BI7414" s="11">
        <v>810.37813121108195</v>
      </c>
    </row>
    <row r="7415" spans="2:61" x14ac:dyDescent="0.25">
      <c r="B7415" s="9">
        <v>50</v>
      </c>
      <c r="C7415" s="10">
        <v>0.49638991691134698</v>
      </c>
      <c r="S7415" s="9">
        <v>50</v>
      </c>
      <c r="T7415" s="10">
        <v>0.43968454426227649</v>
      </c>
      <c r="U7415" s="10">
        <v>0.27271251364562737</v>
      </c>
      <c r="W7415" s="41"/>
      <c r="X7415" s="41"/>
      <c r="Y7415" s="41"/>
      <c r="Z7415" s="38"/>
      <c r="AA7415" s="38"/>
      <c r="AL7415" s="9">
        <v>50</v>
      </c>
      <c r="AM7415" s="10">
        <v>1.265794577813609</v>
      </c>
      <c r="AN7415" s="10">
        <v>1.9251803104810949</v>
      </c>
      <c r="BG7415" s="9">
        <v>50</v>
      </c>
      <c r="BH7415" s="11">
        <v>1169.3148304700439</v>
      </c>
      <c r="BI7415" s="11">
        <v>1400.6240251916399</v>
      </c>
    </row>
    <row r="7416" spans="2:61" x14ac:dyDescent="0.25">
      <c r="B7416" s="9">
        <v>50</v>
      </c>
      <c r="C7416" s="10">
        <v>0.32618852753547012</v>
      </c>
      <c r="S7416" s="9">
        <v>50</v>
      </c>
      <c r="T7416" s="10">
        <v>0.26940583441668631</v>
      </c>
      <c r="U7416" s="10">
        <v>0.33070157303093761</v>
      </c>
      <c r="W7416" s="41"/>
      <c r="X7416" s="41"/>
      <c r="Y7416" s="41"/>
      <c r="Z7416" s="38"/>
      <c r="AA7416" s="38"/>
      <c r="AL7416" s="9">
        <v>50</v>
      </c>
      <c r="AM7416" s="10">
        <v>1.1368980229496179</v>
      </c>
      <c r="AN7416" s="10">
        <v>1.5580301299894159</v>
      </c>
      <c r="BG7416" s="9">
        <v>50</v>
      </c>
      <c r="BH7416" s="11">
        <v>822.09619243655993</v>
      </c>
      <c r="BI7416" s="11">
        <v>1248.2213581769879</v>
      </c>
    </row>
    <row r="7417" spans="2:61" x14ac:dyDescent="0.25">
      <c r="B7417" s="9">
        <v>50</v>
      </c>
      <c r="C7417" s="10">
        <v>0.75997080254293103</v>
      </c>
      <c r="S7417" s="9">
        <v>50</v>
      </c>
      <c r="T7417" s="10">
        <v>0.83411329432550663</v>
      </c>
      <c r="U7417" s="10">
        <v>0.90903157157615777</v>
      </c>
      <c r="W7417" s="41"/>
      <c r="X7417" s="41"/>
      <c r="Y7417" s="41"/>
      <c r="Z7417" s="38"/>
      <c r="AA7417" s="38"/>
      <c r="AL7417" s="9">
        <v>50</v>
      </c>
      <c r="AM7417" s="10">
        <v>1.227039440804665</v>
      </c>
      <c r="AN7417" s="10">
        <v>1.5547340202657249</v>
      </c>
      <c r="BG7417" s="9">
        <v>50</v>
      </c>
      <c r="BH7417" s="11">
        <v>1561.2364105524109</v>
      </c>
      <c r="BI7417" s="11">
        <v>2065.1101076960822</v>
      </c>
    </row>
    <row r="7418" spans="2:61" x14ac:dyDescent="0.25">
      <c r="B7418" s="9">
        <v>50</v>
      </c>
      <c r="C7418" s="10">
        <v>0.42202921077279659</v>
      </c>
      <c r="S7418" s="9">
        <v>50</v>
      </c>
      <c r="T7418" s="10">
        <v>0.30114217534165327</v>
      </c>
      <c r="U7418" s="10">
        <v>0.16535708884765979</v>
      </c>
      <c r="W7418" s="41"/>
      <c r="X7418" s="41"/>
      <c r="Y7418" s="41"/>
      <c r="Z7418" s="38"/>
      <c r="AA7418" s="38"/>
      <c r="AL7418" s="9">
        <v>50</v>
      </c>
      <c r="AM7418" s="10">
        <v>1.342936187864475</v>
      </c>
      <c r="AN7418" s="10">
        <v>1.719083034955371</v>
      </c>
      <c r="BG7418" s="9">
        <v>50</v>
      </c>
      <c r="BH7418" s="11">
        <v>1026.688731851179</v>
      </c>
      <c r="BI7418" s="11">
        <v>973.88099422457378</v>
      </c>
    </row>
    <row r="7419" spans="2:61" x14ac:dyDescent="0.25">
      <c r="B7419" s="9">
        <v>50</v>
      </c>
      <c r="C7419" s="10">
        <v>0.27050485273166419</v>
      </c>
      <c r="S7419" s="9">
        <v>50</v>
      </c>
      <c r="T7419" s="10">
        <v>0.27168741449248401</v>
      </c>
      <c r="U7419" s="10">
        <v>0.30052975380008179</v>
      </c>
      <c r="W7419" s="41"/>
      <c r="X7419" s="41"/>
      <c r="Y7419" s="41"/>
      <c r="Z7419" s="38"/>
      <c r="AA7419" s="38"/>
      <c r="AL7419" s="9">
        <v>50</v>
      </c>
      <c r="AM7419" s="10">
        <v>1.2922355912238039</v>
      </c>
      <c r="AN7419" s="10">
        <v>1.8163813603515779</v>
      </c>
      <c r="BG7419" s="9">
        <v>50</v>
      </c>
      <c r="BH7419" s="11">
        <v>938.36993754095431</v>
      </c>
      <c r="BI7419" s="11">
        <v>1387.229773865477</v>
      </c>
    </row>
    <row r="7420" spans="2:61" x14ac:dyDescent="0.25">
      <c r="B7420" s="9">
        <v>50</v>
      </c>
      <c r="C7420" s="10">
        <v>0.74031708833110843</v>
      </c>
      <c r="S7420" s="9">
        <v>50</v>
      </c>
      <c r="T7420" s="10">
        <v>9.1084328782090204E-2</v>
      </c>
      <c r="U7420" s="10">
        <v>0.58185680700853104</v>
      </c>
      <c r="W7420" s="41"/>
      <c r="X7420" s="41"/>
      <c r="Y7420" s="41"/>
      <c r="Z7420" s="38"/>
      <c r="AA7420" s="38"/>
      <c r="AL7420" s="9">
        <v>50</v>
      </c>
      <c r="AM7420" s="10">
        <v>1.577790242129244</v>
      </c>
      <c r="AN7420" s="10">
        <v>1.363894136906924</v>
      </c>
      <c r="BG7420" s="9">
        <v>50</v>
      </c>
      <c r="BH7420" s="11">
        <v>663.38969972546067</v>
      </c>
      <c r="BI7420" s="11">
        <v>1449.393633165972</v>
      </c>
    </row>
    <row r="7421" spans="2:61" x14ac:dyDescent="0.25">
      <c r="B7421" s="9">
        <v>50</v>
      </c>
      <c r="C7421" s="10">
        <v>0.54645023512637314</v>
      </c>
      <c r="S7421" s="9">
        <v>50</v>
      </c>
      <c r="T7421" s="10">
        <v>0.1619831109888383</v>
      </c>
      <c r="U7421" s="10">
        <v>0.58804944071430321</v>
      </c>
      <c r="W7421" s="41"/>
      <c r="X7421" s="41"/>
      <c r="Y7421" s="41"/>
      <c r="Z7421" s="38"/>
      <c r="AA7421" s="38"/>
      <c r="AL7421" s="9">
        <v>50</v>
      </c>
      <c r="AM7421" s="10">
        <v>1.3427185284695271</v>
      </c>
      <c r="AN7421" s="10">
        <v>1.0578069648491699</v>
      </c>
      <c r="BG7421" s="9">
        <v>50</v>
      </c>
      <c r="BH7421" s="11">
        <v>752.86563988768819</v>
      </c>
      <c r="BI7421" s="11">
        <v>1130.0846343681339</v>
      </c>
    </row>
    <row r="7422" spans="2:61" x14ac:dyDescent="0.25">
      <c r="B7422" s="9">
        <v>50</v>
      </c>
      <c r="C7422" s="10">
        <v>0.33301582327522228</v>
      </c>
      <c r="S7422" s="9">
        <v>50</v>
      </c>
      <c r="T7422" s="10">
        <v>0.2479550565151607</v>
      </c>
      <c r="U7422" s="10">
        <v>0.18826721628042609</v>
      </c>
      <c r="W7422" s="41"/>
      <c r="X7422" s="41"/>
      <c r="Y7422" s="41"/>
      <c r="Z7422" s="38"/>
      <c r="AA7422" s="38"/>
      <c r="AL7422" s="9">
        <v>50</v>
      </c>
      <c r="AM7422" s="10">
        <v>1.2078149089703261</v>
      </c>
      <c r="AN7422" s="10">
        <v>1.493949704591333</v>
      </c>
      <c r="BG7422" s="9">
        <v>50</v>
      </c>
      <c r="BH7422" s="11">
        <v>837.8851585513155</v>
      </c>
      <c r="BI7422" s="11">
        <v>903.06904175473471</v>
      </c>
    </row>
    <row r="7423" spans="2:61" x14ac:dyDescent="0.25">
      <c r="B7423" s="9">
        <v>50</v>
      </c>
      <c r="C7423" s="10">
        <v>0.45894492253984442</v>
      </c>
      <c r="S7423" s="9">
        <v>50</v>
      </c>
      <c r="T7423" s="10">
        <v>0.3814178402884274</v>
      </c>
      <c r="U7423" s="10">
        <v>0.79404167485669508</v>
      </c>
      <c r="W7423" s="41"/>
      <c r="X7423" s="41"/>
      <c r="Y7423" s="41"/>
      <c r="Z7423" s="38"/>
      <c r="AA7423" s="38"/>
      <c r="AL7423" s="9">
        <v>50</v>
      </c>
      <c r="AM7423" s="10">
        <v>1.28571661516345</v>
      </c>
      <c r="AN7423" s="10">
        <v>1.24477576201327</v>
      </c>
      <c r="BG7423" s="9">
        <v>50</v>
      </c>
      <c r="BH7423" s="11">
        <v>1106.224785249974</v>
      </c>
      <c r="BI7423" s="11">
        <v>1545.2914394183281</v>
      </c>
    </row>
    <row r="7424" spans="2:61" x14ac:dyDescent="0.25">
      <c r="B7424" s="9">
        <v>50</v>
      </c>
      <c r="C7424" s="10">
        <v>0.50811876770418218</v>
      </c>
      <c r="S7424" s="9">
        <v>50</v>
      </c>
      <c r="T7424" s="10">
        <v>0.41186109926613701</v>
      </c>
      <c r="U7424" s="10">
        <v>0.37419978762226191</v>
      </c>
      <c r="W7424" s="41"/>
      <c r="X7424" s="41"/>
      <c r="Y7424" s="41"/>
      <c r="Z7424" s="38"/>
      <c r="AA7424" s="38"/>
      <c r="AL7424" s="9">
        <v>50</v>
      </c>
      <c r="AM7424" s="10">
        <v>1.0543069339156179</v>
      </c>
      <c r="AN7424" s="10">
        <v>1.3562985011828019</v>
      </c>
      <c r="BG7424" s="9">
        <v>50</v>
      </c>
      <c r="BH7424" s="11">
        <v>942.62743792744868</v>
      </c>
      <c r="BI7424" s="11">
        <v>1155.858516433105</v>
      </c>
    </row>
    <row r="7425" spans="2:61" x14ac:dyDescent="0.25">
      <c r="B7425" s="9">
        <v>50</v>
      </c>
      <c r="C7425" s="10">
        <v>0.55180108508110115</v>
      </c>
      <c r="S7425" s="9">
        <v>50</v>
      </c>
      <c r="T7425" s="10">
        <v>0.25406295767946768</v>
      </c>
      <c r="U7425" s="10">
        <v>0.32022040545922908</v>
      </c>
      <c r="W7425" s="41"/>
      <c r="X7425" s="41"/>
      <c r="Y7425" s="41"/>
      <c r="Z7425" s="38"/>
      <c r="AA7425" s="38"/>
      <c r="AL7425" s="9">
        <v>50</v>
      </c>
      <c r="AM7425" s="10">
        <v>1.2500714681278711</v>
      </c>
      <c r="AN7425" s="10">
        <v>1.7793956049472031</v>
      </c>
      <c r="BG7425" s="9">
        <v>50</v>
      </c>
      <c r="BH7425" s="11">
        <v>877.81529718644606</v>
      </c>
      <c r="BI7425" s="11">
        <v>1402.7963983695261</v>
      </c>
    </row>
    <row r="7426" spans="2:61" x14ac:dyDescent="0.25">
      <c r="B7426" s="9">
        <v>50</v>
      </c>
      <c r="C7426" s="10">
        <v>0.33221774709189922</v>
      </c>
      <c r="S7426" s="9">
        <v>50</v>
      </c>
      <c r="T7426" s="10">
        <v>0.44320270920363358</v>
      </c>
      <c r="U7426" s="10">
        <v>0.18470360730384111</v>
      </c>
      <c r="W7426" s="41"/>
      <c r="X7426" s="41"/>
      <c r="Y7426" s="41"/>
      <c r="Z7426" s="38"/>
      <c r="AA7426" s="38"/>
      <c r="AL7426" s="9">
        <v>50</v>
      </c>
      <c r="AM7426" s="10">
        <v>1.366027512257397</v>
      </c>
      <c r="AN7426" s="10">
        <v>1.5028156703134581</v>
      </c>
      <c r="BG7426" s="9">
        <v>50</v>
      </c>
      <c r="BH7426" s="11">
        <v>1266.946501483917</v>
      </c>
      <c r="BI7426" s="11">
        <v>899.78972752888797</v>
      </c>
    </row>
    <row r="7427" spans="2:61" x14ac:dyDescent="0.25">
      <c r="B7427" s="9">
        <v>50</v>
      </c>
      <c r="C7427" s="10">
        <v>0.46900316634043859</v>
      </c>
      <c r="S7427" s="9">
        <v>50</v>
      </c>
      <c r="T7427" s="10">
        <v>0.43871709419869881</v>
      </c>
      <c r="U7427" s="10">
        <v>0.14147143750508109</v>
      </c>
      <c r="W7427" s="41"/>
      <c r="X7427" s="41"/>
      <c r="Y7427" s="41"/>
      <c r="Z7427" s="38"/>
      <c r="AA7427" s="38"/>
      <c r="AL7427" s="9">
        <v>50</v>
      </c>
      <c r="AM7427" s="10">
        <v>1.33087803866878</v>
      </c>
      <c r="AN7427" s="10">
        <v>1.3090160007793969</v>
      </c>
      <c r="BG7427" s="9">
        <v>50</v>
      </c>
      <c r="BH7427" s="11">
        <v>1228.0842568426351</v>
      </c>
      <c r="BI7427" s="11">
        <v>685.92552685068608</v>
      </c>
    </row>
    <row r="7428" spans="2:61" x14ac:dyDescent="0.25">
      <c r="B7428" s="9">
        <v>50</v>
      </c>
      <c r="C7428" s="10">
        <v>0.43407102565640088</v>
      </c>
      <c r="S7428" s="9">
        <v>50</v>
      </c>
      <c r="T7428" s="10">
        <v>0.63106921348507128</v>
      </c>
      <c r="U7428" s="10">
        <v>0.53963921254431479</v>
      </c>
      <c r="W7428" s="41"/>
      <c r="X7428" s="41"/>
      <c r="Y7428" s="41"/>
      <c r="Z7428" s="38"/>
      <c r="AA7428" s="38"/>
      <c r="AL7428" s="9">
        <v>50</v>
      </c>
      <c r="AM7428" s="10">
        <v>1.190474228837672</v>
      </c>
      <c r="AN7428" s="10">
        <v>1.581385039913537</v>
      </c>
      <c r="BG7428" s="9">
        <v>50</v>
      </c>
      <c r="BH7428" s="11">
        <v>1317.5166803912809</v>
      </c>
      <c r="BI7428" s="11">
        <v>1618.404223160863</v>
      </c>
    </row>
    <row r="7429" spans="2:61" x14ac:dyDescent="0.25">
      <c r="B7429" s="9">
        <v>50</v>
      </c>
      <c r="C7429" s="10">
        <v>0.74212734343444853</v>
      </c>
      <c r="S7429" s="9">
        <v>50</v>
      </c>
      <c r="T7429" s="10">
        <v>0.23982004177297669</v>
      </c>
      <c r="U7429" s="10">
        <v>0.12459758853583409</v>
      </c>
      <c r="W7429" s="41"/>
      <c r="X7429" s="41"/>
      <c r="Y7429" s="41"/>
      <c r="Z7429" s="38"/>
      <c r="AA7429" s="38"/>
      <c r="AL7429" s="9">
        <v>50</v>
      </c>
      <c r="AM7429" s="10">
        <v>1.113192850577934</v>
      </c>
      <c r="AN7429" s="10">
        <v>1.4165524861927781</v>
      </c>
      <c r="BG7429" s="9">
        <v>50</v>
      </c>
      <c r="BH7429" s="11">
        <v>759.47026109622198</v>
      </c>
      <c r="BI7429" s="11">
        <v>696.60264041719915</v>
      </c>
    </row>
    <row r="7430" spans="2:61" x14ac:dyDescent="0.25">
      <c r="B7430" s="9">
        <v>50</v>
      </c>
      <c r="C7430" s="10">
        <v>0.57871581390566729</v>
      </c>
      <c r="S7430" s="9">
        <v>50</v>
      </c>
      <c r="T7430" s="10">
        <v>0.2306066515160185</v>
      </c>
      <c r="U7430" s="10">
        <v>0.70353675359422674</v>
      </c>
      <c r="W7430" s="41"/>
      <c r="X7430" s="41"/>
      <c r="Y7430" s="41"/>
      <c r="Z7430" s="38"/>
      <c r="AA7430" s="38"/>
      <c r="AL7430" s="9">
        <v>50</v>
      </c>
      <c r="AM7430" s="10">
        <v>1.2687320723356781</v>
      </c>
      <c r="AN7430" s="10">
        <v>1.334407534327642</v>
      </c>
      <c r="BG7430" s="9">
        <v>50</v>
      </c>
      <c r="BH7430" s="11">
        <v>848.79626630198231</v>
      </c>
      <c r="BI7430" s="11">
        <v>1559.299385414032</v>
      </c>
    </row>
    <row r="7431" spans="2:61" x14ac:dyDescent="0.25">
      <c r="B7431" s="9">
        <v>50</v>
      </c>
      <c r="C7431" s="10">
        <v>0.55835204418995421</v>
      </c>
      <c r="S7431" s="9">
        <v>50</v>
      </c>
      <c r="T7431" s="10">
        <v>0.66060701167307789</v>
      </c>
      <c r="U7431" s="10">
        <v>0.42137821241422518</v>
      </c>
      <c r="W7431" s="41"/>
      <c r="X7431" s="41"/>
      <c r="Y7431" s="41"/>
      <c r="Z7431" s="38"/>
      <c r="AA7431" s="38"/>
      <c r="AL7431" s="9">
        <v>50</v>
      </c>
      <c r="AM7431" s="10">
        <v>1.0458488716703189</v>
      </c>
      <c r="AN7431" s="10">
        <v>1.306411377287154</v>
      </c>
      <c r="BG7431" s="9">
        <v>50</v>
      </c>
      <c r="BH7431" s="11">
        <v>1184.2356988579711</v>
      </c>
      <c r="BI7431" s="11">
        <v>1181.4453008185351</v>
      </c>
    </row>
    <row r="7432" spans="2:61" x14ac:dyDescent="0.25">
      <c r="B7432" s="9">
        <v>50</v>
      </c>
      <c r="C7432" s="10">
        <v>0.47714366166278188</v>
      </c>
      <c r="S7432" s="9">
        <v>50</v>
      </c>
      <c r="T7432" s="10">
        <v>0.2412202376288253</v>
      </c>
      <c r="U7432" s="10">
        <v>0.32483720897593987</v>
      </c>
      <c r="W7432" s="41"/>
      <c r="X7432" s="41"/>
      <c r="Y7432" s="41"/>
      <c r="Z7432" s="38"/>
      <c r="AA7432" s="38"/>
      <c r="AL7432" s="9">
        <v>50</v>
      </c>
      <c r="AM7432" s="10">
        <v>1.261580498614304</v>
      </c>
      <c r="AN7432" s="10">
        <v>1.6832255442174751</v>
      </c>
      <c r="BG7432" s="9">
        <v>50</v>
      </c>
      <c r="BH7432" s="11">
        <v>863.21596644415706</v>
      </c>
      <c r="BI7432" s="11">
        <v>1336.5118863537309</v>
      </c>
    </row>
    <row r="7433" spans="2:61" x14ac:dyDescent="0.25">
      <c r="B7433" s="9">
        <v>50</v>
      </c>
      <c r="C7433" s="10">
        <v>0.43462260663507651</v>
      </c>
      <c r="S7433" s="9">
        <v>50</v>
      </c>
      <c r="T7433" s="10">
        <v>0.50328303402646712</v>
      </c>
      <c r="U7433" s="10">
        <v>7.3949536655705791E-2</v>
      </c>
      <c r="W7433" s="41"/>
      <c r="X7433" s="41"/>
      <c r="Y7433" s="41"/>
      <c r="Z7433" s="38"/>
      <c r="AA7433" s="38"/>
      <c r="AL7433" s="9">
        <v>50</v>
      </c>
      <c r="AM7433" s="10">
        <v>1.312183186870449</v>
      </c>
      <c r="AN7433" s="10">
        <v>1.407232047683296</v>
      </c>
      <c r="BG7433" s="9">
        <v>50</v>
      </c>
      <c r="BH7433" s="11">
        <v>1296.8753662778861</v>
      </c>
      <c r="BI7433" s="11">
        <v>533.12748480682387</v>
      </c>
    </row>
    <row r="7434" spans="2:61" x14ac:dyDescent="0.25">
      <c r="B7434" s="9">
        <v>50</v>
      </c>
      <c r="C7434" s="10">
        <v>0.63592486192803466</v>
      </c>
      <c r="S7434" s="9">
        <v>50</v>
      </c>
      <c r="T7434" s="10">
        <v>0.2289274086169493</v>
      </c>
      <c r="U7434" s="10">
        <v>0.28544019352699551</v>
      </c>
      <c r="W7434" s="41"/>
      <c r="X7434" s="41"/>
      <c r="Y7434" s="41"/>
      <c r="Z7434" s="38"/>
      <c r="AA7434" s="38"/>
      <c r="AL7434" s="9">
        <v>50</v>
      </c>
      <c r="AM7434" s="10">
        <v>1.2606715892998941</v>
      </c>
      <c r="AN7434" s="10">
        <v>1.309085640441819</v>
      </c>
      <c r="BG7434" s="9">
        <v>50</v>
      </c>
      <c r="BH7434" s="11">
        <v>840.3273309114013</v>
      </c>
      <c r="BI7434" s="11">
        <v>974.36853217411056</v>
      </c>
    </row>
    <row r="7435" spans="2:61" x14ac:dyDescent="0.25">
      <c r="B7435" s="9">
        <v>50</v>
      </c>
      <c r="C7435" s="10">
        <v>0.37675275402657232</v>
      </c>
      <c r="S7435" s="9">
        <v>50</v>
      </c>
      <c r="T7435" s="10">
        <v>0.61517720004326459</v>
      </c>
      <c r="U7435" s="10">
        <v>0.29192467056070731</v>
      </c>
      <c r="W7435" s="41"/>
      <c r="X7435" s="41"/>
      <c r="Y7435" s="41"/>
      <c r="Z7435" s="38"/>
      <c r="AA7435" s="38"/>
      <c r="AL7435" s="9">
        <v>50</v>
      </c>
      <c r="AM7435" s="10">
        <v>1.1375244255847969</v>
      </c>
      <c r="AN7435" s="10">
        <v>1.28603011693018</v>
      </c>
      <c r="BG7435" s="9">
        <v>50</v>
      </c>
      <c r="BH7435" s="11">
        <v>1242.963780045437</v>
      </c>
      <c r="BI7435" s="11">
        <v>968.01963329867885</v>
      </c>
    </row>
    <row r="7436" spans="2:61" x14ac:dyDescent="0.25">
      <c r="B7436" s="9">
        <v>50</v>
      </c>
      <c r="C7436" s="10">
        <v>0.35974666864298682</v>
      </c>
      <c r="S7436" s="9">
        <v>50</v>
      </c>
      <c r="T7436" s="10">
        <v>0.15484086607849909</v>
      </c>
      <c r="U7436" s="10">
        <v>0.13611162567045751</v>
      </c>
      <c r="W7436" s="41"/>
      <c r="X7436" s="41"/>
      <c r="Y7436" s="41"/>
      <c r="Z7436" s="38"/>
      <c r="AA7436" s="38"/>
      <c r="AL7436" s="9">
        <v>50</v>
      </c>
      <c r="AM7436" s="10">
        <v>1.2982429977848</v>
      </c>
      <c r="AN7436" s="10">
        <v>1.5222070466003861</v>
      </c>
      <c r="BG7436" s="9">
        <v>50</v>
      </c>
      <c r="BH7436" s="11">
        <v>711.69909218377427</v>
      </c>
      <c r="BI7436" s="11">
        <v>782.38220798633142</v>
      </c>
    </row>
    <row r="7437" spans="2:61" x14ac:dyDescent="0.25">
      <c r="B7437" s="9">
        <v>50</v>
      </c>
      <c r="C7437" s="10">
        <v>0.41794485421755839</v>
      </c>
      <c r="S7437" s="9">
        <v>50</v>
      </c>
      <c r="T7437" s="10">
        <v>0.35388135558713629</v>
      </c>
      <c r="U7437" s="10">
        <v>0.24807244142620821</v>
      </c>
      <c r="W7437" s="41"/>
      <c r="X7437" s="41"/>
      <c r="Y7437" s="41"/>
      <c r="Z7437" s="38"/>
      <c r="AA7437" s="38"/>
      <c r="AL7437" s="9">
        <v>50</v>
      </c>
      <c r="AM7437" s="10">
        <v>1.191750799673241</v>
      </c>
      <c r="AN7437" s="10">
        <v>1.52897945351813</v>
      </c>
      <c r="BG7437" s="9">
        <v>50</v>
      </c>
      <c r="BH7437" s="11">
        <v>987.67013129869042</v>
      </c>
      <c r="BI7437" s="11">
        <v>1060.934413623419</v>
      </c>
    </row>
    <row r="7438" spans="2:61" x14ac:dyDescent="0.25">
      <c r="B7438" s="9">
        <v>50</v>
      </c>
      <c r="C7438" s="10">
        <v>0.58652939587040576</v>
      </c>
      <c r="S7438" s="9">
        <v>50</v>
      </c>
      <c r="T7438" s="10">
        <v>0.24911811616043861</v>
      </c>
      <c r="U7438" s="10">
        <v>0.28728851284066081</v>
      </c>
      <c r="W7438" s="41"/>
      <c r="X7438" s="41"/>
      <c r="Y7438" s="41"/>
      <c r="Z7438" s="38"/>
      <c r="AA7438" s="38"/>
      <c r="AL7438" s="9">
        <v>50</v>
      </c>
      <c r="AM7438" s="10">
        <v>1.2819530343520369</v>
      </c>
      <c r="AN7438" s="10">
        <v>1.5944646548257251</v>
      </c>
      <c r="BG7438" s="9">
        <v>50</v>
      </c>
      <c r="BH7438" s="11">
        <v>891.3995228742524</v>
      </c>
      <c r="BI7438" s="11">
        <v>1190.615834666884</v>
      </c>
    </row>
    <row r="7439" spans="2:61" x14ac:dyDescent="0.25">
      <c r="B7439" s="9">
        <v>50</v>
      </c>
      <c r="C7439" s="10">
        <v>0.47611583152774217</v>
      </c>
      <c r="S7439" s="9">
        <v>50</v>
      </c>
      <c r="T7439" s="10">
        <v>0.48602833245001248</v>
      </c>
      <c r="U7439" s="10">
        <v>9.3928522263860947E-2</v>
      </c>
      <c r="W7439" s="41"/>
      <c r="X7439" s="41"/>
      <c r="Y7439" s="41"/>
      <c r="Z7439" s="38"/>
      <c r="AA7439" s="38"/>
      <c r="AL7439" s="9">
        <v>50</v>
      </c>
      <c r="AM7439" s="10">
        <v>1.335042294708451</v>
      </c>
      <c r="AN7439" s="10">
        <v>1.4987295267271461</v>
      </c>
      <c r="BG7439" s="9">
        <v>50</v>
      </c>
      <c r="BH7439" s="11">
        <v>1296.6520320613181</v>
      </c>
      <c r="BI7439" s="11">
        <v>639.91108811350011</v>
      </c>
    </row>
    <row r="7440" spans="2:61" x14ac:dyDescent="0.25">
      <c r="B7440" s="9">
        <v>50</v>
      </c>
      <c r="C7440" s="10">
        <v>0.33117873611726889</v>
      </c>
      <c r="S7440" s="9">
        <v>50</v>
      </c>
      <c r="T7440" s="10">
        <v>0.2493660812932656</v>
      </c>
      <c r="U7440" s="10">
        <v>0.4841928247779006</v>
      </c>
      <c r="W7440" s="41"/>
      <c r="X7440" s="41"/>
      <c r="Y7440" s="41"/>
      <c r="Z7440" s="38"/>
      <c r="AA7440" s="38"/>
      <c r="AL7440" s="9">
        <v>50</v>
      </c>
      <c r="AM7440" s="10">
        <v>1.2369261089761019</v>
      </c>
      <c r="AN7440" s="10">
        <v>1.826876031605271</v>
      </c>
      <c r="BG7440" s="9">
        <v>50</v>
      </c>
      <c r="BH7440" s="11">
        <v>860.51822761885148</v>
      </c>
      <c r="BI7440" s="11">
        <v>1770.989065319485</v>
      </c>
    </row>
    <row r="7441" spans="2:61" x14ac:dyDescent="0.25">
      <c r="B7441" s="9">
        <v>50</v>
      </c>
      <c r="C7441" s="10">
        <v>0.45795159033236749</v>
      </c>
      <c r="S7441" s="9">
        <v>50</v>
      </c>
      <c r="T7441" s="10">
        <v>0.1224870426867269</v>
      </c>
      <c r="U7441" s="10">
        <v>0.22048416812887239</v>
      </c>
      <c r="W7441" s="41"/>
      <c r="X7441" s="41"/>
      <c r="Y7441" s="41"/>
      <c r="Z7441" s="38"/>
      <c r="AA7441" s="38"/>
      <c r="AL7441" s="9">
        <v>50</v>
      </c>
      <c r="AM7441" s="10">
        <v>1.5795783531395839</v>
      </c>
      <c r="AN7441" s="10">
        <v>1.651308742802893</v>
      </c>
      <c r="BG7441" s="9">
        <v>50</v>
      </c>
      <c r="BH7441" s="11">
        <v>770.16517173109855</v>
      </c>
      <c r="BI7441" s="11">
        <v>1080.225966259098</v>
      </c>
    </row>
    <row r="7442" spans="2:61" x14ac:dyDescent="0.25">
      <c r="B7442" s="9">
        <v>50</v>
      </c>
      <c r="C7442" s="10">
        <v>0.61084816696865496</v>
      </c>
      <c r="S7442" s="9">
        <v>50</v>
      </c>
      <c r="T7442" s="10">
        <v>1.1931039878062</v>
      </c>
      <c r="U7442" s="10">
        <v>0.52606987898510038</v>
      </c>
      <c r="W7442" s="41"/>
      <c r="X7442" s="41"/>
      <c r="Y7442" s="41"/>
      <c r="Z7442" s="38"/>
      <c r="AA7442" s="38"/>
      <c r="AL7442" s="9">
        <v>50</v>
      </c>
      <c r="AM7442" s="10">
        <v>1.2424136768136731</v>
      </c>
      <c r="AN7442" s="10">
        <v>1.125344719279296</v>
      </c>
      <c r="BG7442" s="9">
        <v>50</v>
      </c>
      <c r="BH7442" s="11">
        <v>1890.6145650054259</v>
      </c>
      <c r="BI7442" s="11">
        <v>1137.116398391365</v>
      </c>
    </row>
    <row r="7443" spans="2:61" x14ac:dyDescent="0.25">
      <c r="B7443" s="9">
        <v>50</v>
      </c>
      <c r="C7443" s="10">
        <v>0.68008450499360629</v>
      </c>
      <c r="S7443" s="9">
        <v>50</v>
      </c>
      <c r="T7443" s="10">
        <v>0.55353887822420611</v>
      </c>
      <c r="U7443" s="10">
        <v>0.17999510113750589</v>
      </c>
      <c r="W7443" s="41"/>
      <c r="X7443" s="41"/>
      <c r="Y7443" s="41"/>
      <c r="Z7443" s="38"/>
      <c r="AA7443" s="38"/>
      <c r="AL7443" s="9">
        <v>50</v>
      </c>
      <c r="AM7443" s="10">
        <v>1.259323893693612</v>
      </c>
      <c r="AN7443" s="10">
        <v>1.4134298332925941</v>
      </c>
      <c r="BG7443" s="9">
        <v>50</v>
      </c>
      <c r="BH7443" s="11">
        <v>1305.2963849685959</v>
      </c>
      <c r="BI7443" s="11">
        <v>835.41491271182213</v>
      </c>
    </row>
    <row r="7444" spans="2:61" x14ac:dyDescent="0.25">
      <c r="B7444" s="9">
        <v>50</v>
      </c>
      <c r="C7444" s="10">
        <v>0.44828180081997449</v>
      </c>
      <c r="S7444" s="9">
        <v>50</v>
      </c>
      <c r="T7444" s="10">
        <v>0.55728372953942806</v>
      </c>
      <c r="U7444" s="10">
        <v>7.8147031822661972E-2</v>
      </c>
      <c r="W7444" s="41"/>
      <c r="X7444" s="41"/>
      <c r="Y7444" s="41"/>
      <c r="Z7444" s="38"/>
      <c r="AA7444" s="38"/>
      <c r="AL7444" s="9">
        <v>50</v>
      </c>
      <c r="AM7444" s="10">
        <v>1.3195726335210809</v>
      </c>
      <c r="AN7444" s="10">
        <v>1.5334708832511439</v>
      </c>
      <c r="BG7444" s="9">
        <v>50</v>
      </c>
      <c r="BH7444" s="11">
        <v>1372.3633426769679</v>
      </c>
      <c r="BI7444" s="11">
        <v>597.21320930392812</v>
      </c>
    </row>
    <row r="7445" spans="2:61" x14ac:dyDescent="0.25">
      <c r="B7445" s="9">
        <v>50</v>
      </c>
      <c r="C7445" s="10">
        <v>0.79181167171361444</v>
      </c>
      <c r="S7445" s="9">
        <v>50</v>
      </c>
      <c r="T7445" s="10">
        <v>0.54571359885567128</v>
      </c>
      <c r="U7445" s="10">
        <v>0.36045261535545953</v>
      </c>
      <c r="W7445" s="41"/>
      <c r="X7445" s="41"/>
      <c r="Y7445" s="41"/>
      <c r="Z7445" s="38"/>
      <c r="AA7445" s="38"/>
      <c r="AL7445" s="9">
        <v>50</v>
      </c>
      <c r="AM7445" s="10">
        <v>1.188358955022957</v>
      </c>
      <c r="AN7445" s="10">
        <v>1.216354603367737</v>
      </c>
      <c r="BG7445" s="9">
        <v>50</v>
      </c>
      <c r="BH7445" s="11">
        <v>1223.0033832142769</v>
      </c>
      <c r="BI7445" s="11">
        <v>1017.3770127497201</v>
      </c>
    </row>
    <row r="7446" spans="2:61" x14ac:dyDescent="0.25">
      <c r="B7446" s="9">
        <v>50</v>
      </c>
      <c r="C7446" s="10">
        <v>0.38477131403033238</v>
      </c>
      <c r="S7446" s="9">
        <v>50</v>
      </c>
      <c r="T7446" s="10">
        <v>0.39848595912258322</v>
      </c>
      <c r="U7446" s="10">
        <v>0.35549715108429453</v>
      </c>
      <c r="W7446" s="41"/>
      <c r="X7446" s="41"/>
      <c r="Y7446" s="41"/>
      <c r="Z7446" s="38"/>
      <c r="AA7446" s="38"/>
      <c r="AL7446" s="9">
        <v>50</v>
      </c>
      <c r="AM7446" s="10">
        <v>1.330424110110882</v>
      </c>
      <c r="AN7446" s="10">
        <v>1.4126683181832651</v>
      </c>
      <c r="BG7446" s="9">
        <v>50</v>
      </c>
      <c r="BH7446" s="11">
        <v>1170.0225860123601</v>
      </c>
      <c r="BI7446" s="11">
        <v>1173.426508010514</v>
      </c>
    </row>
    <row r="7447" spans="2:61" x14ac:dyDescent="0.25">
      <c r="B7447" s="9">
        <v>50</v>
      </c>
      <c r="C7447" s="10">
        <v>0.4165157423002892</v>
      </c>
      <c r="S7447" s="9">
        <v>50</v>
      </c>
      <c r="T7447" s="10">
        <v>0.21373434604504341</v>
      </c>
      <c r="U7447" s="10">
        <v>0.16763309751292679</v>
      </c>
      <c r="W7447" s="41"/>
      <c r="X7447" s="41"/>
      <c r="Y7447" s="41"/>
      <c r="Z7447" s="38"/>
      <c r="AA7447" s="38"/>
      <c r="AL7447" s="9">
        <v>50</v>
      </c>
      <c r="AM7447" s="10">
        <v>1.1487084605892821</v>
      </c>
      <c r="AN7447" s="10">
        <v>1.3159916160153771</v>
      </c>
      <c r="BG7447" s="9">
        <v>50</v>
      </c>
      <c r="BH7447" s="11">
        <v>739.85157939187752</v>
      </c>
      <c r="BI7447" s="11">
        <v>750.63815269662666</v>
      </c>
    </row>
    <row r="7448" spans="2:61" x14ac:dyDescent="0.25">
      <c r="B7448" s="9">
        <v>50</v>
      </c>
      <c r="C7448" s="10">
        <v>0.59779799867082639</v>
      </c>
      <c r="S7448" s="9">
        <v>50</v>
      </c>
      <c r="T7448" s="10">
        <v>0.1644614600056947</v>
      </c>
      <c r="U7448" s="10">
        <v>8.1122163932689673E-2</v>
      </c>
      <c r="W7448" s="41"/>
      <c r="X7448" s="41"/>
      <c r="Y7448" s="41"/>
      <c r="Z7448" s="38"/>
      <c r="AA7448" s="38"/>
      <c r="AL7448" s="9">
        <v>50</v>
      </c>
      <c r="AM7448" s="10">
        <v>1.081096942517519</v>
      </c>
      <c r="AN7448" s="10">
        <v>1.3249767931216541</v>
      </c>
      <c r="BG7448" s="9">
        <v>50</v>
      </c>
      <c r="BH7448" s="11">
        <v>610.7934018353983</v>
      </c>
      <c r="BI7448" s="11">
        <v>525.74561880195483</v>
      </c>
    </row>
    <row r="7449" spans="2:61" x14ac:dyDescent="0.25">
      <c r="B7449" s="9">
        <v>50</v>
      </c>
      <c r="C7449" s="10">
        <v>0.59840565189481554</v>
      </c>
      <c r="S7449" s="9">
        <v>50</v>
      </c>
      <c r="T7449" s="10">
        <v>0.78221286099641207</v>
      </c>
      <c r="U7449" s="10">
        <v>0.4648040963220173</v>
      </c>
      <c r="W7449" s="41"/>
      <c r="X7449" s="41"/>
      <c r="Y7449" s="41"/>
      <c r="Z7449" s="38"/>
      <c r="AA7449" s="38"/>
      <c r="AL7449" s="9">
        <v>50</v>
      </c>
      <c r="AM7449" s="10">
        <v>1.1373130467490911</v>
      </c>
      <c r="AN7449" s="10">
        <v>1.3508692031423</v>
      </c>
      <c r="BG7449" s="9">
        <v>50</v>
      </c>
      <c r="BH7449" s="11">
        <v>1401.3290476355389</v>
      </c>
      <c r="BI7449" s="11">
        <v>1283.056855072258</v>
      </c>
    </row>
    <row r="7450" spans="2:61" x14ac:dyDescent="0.25">
      <c r="B7450" s="9">
        <v>50</v>
      </c>
      <c r="C7450" s="10">
        <v>0.40842368216150432</v>
      </c>
      <c r="S7450" s="9">
        <v>50</v>
      </c>
      <c r="T7450" s="10">
        <v>0.75662216140469729</v>
      </c>
      <c r="U7450" s="10">
        <v>4.2437517440701129E-2</v>
      </c>
      <c r="W7450" s="41"/>
      <c r="X7450" s="41"/>
      <c r="Y7450" s="41"/>
      <c r="Z7450" s="38"/>
      <c r="AA7450" s="38"/>
      <c r="AL7450" s="9">
        <v>50</v>
      </c>
      <c r="AM7450" s="10">
        <v>1.362094793092594</v>
      </c>
      <c r="AN7450" s="10">
        <v>1.971423635450277</v>
      </c>
      <c r="BG7450" s="9">
        <v>50</v>
      </c>
      <c r="BH7450" s="11">
        <v>1650.610063633095</v>
      </c>
      <c r="BI7450" s="11">
        <v>565.78648754890753</v>
      </c>
    </row>
    <row r="7451" spans="2:61" x14ac:dyDescent="0.25">
      <c r="B7451" s="9">
        <v>50</v>
      </c>
      <c r="C7451" s="10">
        <v>0.54432040830746931</v>
      </c>
      <c r="S7451" s="9">
        <v>50</v>
      </c>
      <c r="T7451" s="10">
        <v>0.29297966754466359</v>
      </c>
      <c r="U7451" s="10">
        <v>0.31067580633287267</v>
      </c>
      <c r="W7451" s="41"/>
      <c r="X7451" s="41"/>
      <c r="Y7451" s="41"/>
      <c r="Z7451" s="38"/>
      <c r="AA7451" s="38"/>
      <c r="AL7451" s="9">
        <v>50</v>
      </c>
      <c r="AM7451" s="10">
        <v>1.2363253922576081</v>
      </c>
      <c r="AN7451" s="10">
        <v>1.3006737202472769</v>
      </c>
      <c r="BG7451" s="9">
        <v>50</v>
      </c>
      <c r="BH7451" s="11">
        <v>932.28598835654907</v>
      </c>
      <c r="BI7451" s="11">
        <v>1009.99613004045</v>
      </c>
    </row>
    <row r="7452" spans="2:61" x14ac:dyDescent="0.25">
      <c r="B7452" s="9">
        <v>50</v>
      </c>
      <c r="C7452" s="10">
        <v>0.43514218143949662</v>
      </c>
      <c r="S7452" s="9">
        <v>50</v>
      </c>
      <c r="T7452" s="10">
        <v>0.22251338989883429</v>
      </c>
      <c r="U7452" s="10">
        <v>0.69141545079903532</v>
      </c>
      <c r="W7452" s="41"/>
      <c r="X7452" s="41"/>
      <c r="Y7452" s="41"/>
      <c r="Z7452" s="38"/>
      <c r="AA7452" s="38"/>
      <c r="AL7452" s="9">
        <v>50</v>
      </c>
      <c r="AM7452" s="10">
        <v>1.330485305374087</v>
      </c>
      <c r="AN7452" s="10">
        <v>1.184778777563021</v>
      </c>
      <c r="BG7452" s="9">
        <v>50</v>
      </c>
      <c r="BH7452" s="11">
        <v>874.3509463927179</v>
      </c>
      <c r="BI7452" s="11">
        <v>1372.4749718874391</v>
      </c>
    </row>
    <row r="7453" spans="2:61" x14ac:dyDescent="0.25">
      <c r="B7453" s="9">
        <v>50</v>
      </c>
      <c r="C7453" s="10">
        <v>0.84920076592430116</v>
      </c>
      <c r="S7453" s="9">
        <v>50</v>
      </c>
      <c r="T7453" s="10">
        <v>0.72605147808721249</v>
      </c>
      <c r="U7453" s="10">
        <v>0.46768184828606602</v>
      </c>
      <c r="W7453" s="41"/>
      <c r="X7453" s="41"/>
      <c r="Y7453" s="41"/>
      <c r="Z7453" s="38"/>
      <c r="AA7453" s="38"/>
      <c r="AL7453" s="9">
        <v>50</v>
      </c>
      <c r="AM7453" s="10">
        <v>1.3455087381932149</v>
      </c>
      <c r="AN7453" s="10">
        <v>1.3437277219119901</v>
      </c>
      <c r="BG7453" s="9">
        <v>50</v>
      </c>
      <c r="BH7453" s="11">
        <v>1597.2314632379521</v>
      </c>
      <c r="BI7453" s="11">
        <v>1280.2186843487691</v>
      </c>
    </row>
    <row r="7454" spans="2:61" x14ac:dyDescent="0.25">
      <c r="B7454" s="9">
        <v>50</v>
      </c>
      <c r="C7454" s="10">
        <v>0.62971377722555866</v>
      </c>
      <c r="S7454" s="9">
        <v>50</v>
      </c>
      <c r="T7454" s="10">
        <v>0.71820283614902181</v>
      </c>
      <c r="U7454" s="10">
        <v>0.25305084259718552</v>
      </c>
      <c r="W7454" s="41"/>
      <c r="X7454" s="41"/>
      <c r="Y7454" s="41"/>
      <c r="Z7454" s="38"/>
      <c r="AA7454" s="38"/>
      <c r="AL7454" s="9">
        <v>50</v>
      </c>
      <c r="AM7454" s="10">
        <v>1.187868607577325</v>
      </c>
      <c r="AN7454" s="10">
        <v>1.541459809434792</v>
      </c>
      <c r="BG7454" s="9">
        <v>50</v>
      </c>
      <c r="BH7454" s="11">
        <v>1402.4571152656849</v>
      </c>
      <c r="BI7454" s="11">
        <v>1080.2735103725711</v>
      </c>
    </row>
    <row r="7455" spans="2:61" x14ac:dyDescent="0.25">
      <c r="B7455" s="9">
        <v>50</v>
      </c>
      <c r="C7455" s="10">
        <v>0.63174902508288189</v>
      </c>
      <c r="S7455" s="9">
        <v>50</v>
      </c>
      <c r="T7455" s="10">
        <v>1.350997930426836</v>
      </c>
      <c r="U7455" s="10">
        <v>0.37566987880304631</v>
      </c>
      <c r="W7455" s="41"/>
      <c r="X7455" s="41"/>
      <c r="Y7455" s="41"/>
      <c r="Z7455" s="38"/>
      <c r="AA7455" s="38"/>
      <c r="AL7455" s="9">
        <v>50</v>
      </c>
      <c r="AM7455" s="10">
        <v>1.2565763566240831</v>
      </c>
      <c r="AN7455" s="10">
        <v>1.392024372171704</v>
      </c>
      <c r="BG7455" s="9">
        <v>50</v>
      </c>
      <c r="BH7455" s="11">
        <v>2034.763098432275</v>
      </c>
      <c r="BI7455" s="11">
        <v>1188.6326448088871</v>
      </c>
    </row>
    <row r="7456" spans="2:61" x14ac:dyDescent="0.25">
      <c r="B7456" s="9">
        <v>50</v>
      </c>
      <c r="C7456" s="10">
        <v>0.49509154370267372</v>
      </c>
      <c r="S7456" s="9">
        <v>50</v>
      </c>
      <c r="T7456" s="10">
        <v>0.38975337512269959</v>
      </c>
      <c r="U7456" s="10">
        <v>0.2420525902404855</v>
      </c>
      <c r="W7456" s="41"/>
      <c r="X7456" s="41"/>
      <c r="Y7456" s="41"/>
      <c r="Z7456" s="38"/>
      <c r="AA7456" s="38"/>
      <c r="AL7456" s="9">
        <v>50</v>
      </c>
      <c r="AM7456" s="10">
        <v>1.221289663119103</v>
      </c>
      <c r="AN7456" s="10">
        <v>1.7077057461501171</v>
      </c>
      <c r="BG7456" s="9">
        <v>50</v>
      </c>
      <c r="BH7456" s="11">
        <v>1062.2121157384979</v>
      </c>
      <c r="BI7456" s="11">
        <v>1170.4841417967521</v>
      </c>
    </row>
    <row r="7457" spans="2:61" x14ac:dyDescent="0.25">
      <c r="B7457" s="9">
        <v>50</v>
      </c>
      <c r="C7457" s="10">
        <v>0.50909027701963683</v>
      </c>
      <c r="S7457" s="9">
        <v>50</v>
      </c>
      <c r="T7457" s="10">
        <v>0.56610722508385913</v>
      </c>
      <c r="U7457" s="10">
        <v>0.1231704794723805</v>
      </c>
      <c r="W7457" s="41"/>
      <c r="X7457" s="41"/>
      <c r="Y7457" s="41"/>
      <c r="Z7457" s="38"/>
      <c r="AA7457" s="38"/>
      <c r="AL7457" s="9">
        <v>50</v>
      </c>
      <c r="AM7457" s="10">
        <v>1.21695260409346</v>
      </c>
      <c r="AN7457" s="10">
        <v>1.3108497049606189</v>
      </c>
      <c r="BG7457" s="9">
        <v>50</v>
      </c>
      <c r="BH7457" s="11">
        <v>1275.6180042494771</v>
      </c>
      <c r="BI7457" s="11">
        <v>640.9200291384285</v>
      </c>
    </row>
    <row r="7458" spans="2:61" x14ac:dyDescent="0.25">
      <c r="B7458" s="9">
        <v>50</v>
      </c>
      <c r="C7458" s="10">
        <v>0.31618069549638528</v>
      </c>
      <c r="S7458" s="9">
        <v>50</v>
      </c>
      <c r="T7458" s="10">
        <v>0.21303373594355909</v>
      </c>
      <c r="U7458" s="10">
        <v>0.1151877151754481</v>
      </c>
      <c r="W7458" s="41"/>
      <c r="X7458" s="41"/>
      <c r="Y7458" s="41"/>
      <c r="Z7458" s="38"/>
      <c r="AA7458" s="38"/>
      <c r="AL7458" s="9">
        <v>50</v>
      </c>
      <c r="AM7458" s="10">
        <v>1.241590067222917</v>
      </c>
      <c r="AN7458" s="10">
        <v>1.3774537160060021</v>
      </c>
      <c r="BG7458" s="9">
        <v>50</v>
      </c>
      <c r="BH7458" s="11">
        <v>798.36235108757842</v>
      </c>
      <c r="BI7458" s="11">
        <v>651.29496985375977</v>
      </c>
    </row>
    <row r="7459" spans="2:61" x14ac:dyDescent="0.25">
      <c r="B7459" s="9">
        <v>50</v>
      </c>
      <c r="C7459" s="10">
        <v>0.52665777367914757</v>
      </c>
      <c r="S7459" s="9">
        <v>50</v>
      </c>
      <c r="T7459" s="10">
        <v>0.42885460127126229</v>
      </c>
      <c r="U7459" s="10">
        <v>0.21755205825019641</v>
      </c>
      <c r="W7459" s="41"/>
      <c r="X7459" s="41"/>
      <c r="Y7459" s="41"/>
      <c r="Z7459" s="38"/>
      <c r="AA7459" s="38"/>
      <c r="AL7459" s="9">
        <v>50</v>
      </c>
      <c r="AM7459" s="10">
        <v>1.376143239718693</v>
      </c>
      <c r="AN7459" s="10">
        <v>1.5923478031810341</v>
      </c>
      <c r="BG7459" s="9">
        <v>50</v>
      </c>
      <c r="BH7459" s="11">
        <v>1255.4988092110259</v>
      </c>
      <c r="BI7459" s="11">
        <v>1034.706454922903</v>
      </c>
    </row>
    <row r="7460" spans="2:61" x14ac:dyDescent="0.25">
      <c r="B7460" s="9">
        <v>50</v>
      </c>
      <c r="C7460" s="10">
        <v>0.73363270902948086</v>
      </c>
      <c r="S7460" s="9">
        <v>50</v>
      </c>
      <c r="T7460" s="10">
        <v>0.48477741446161721</v>
      </c>
      <c r="U7460" s="10">
        <v>0.18938334903230011</v>
      </c>
      <c r="W7460" s="41"/>
      <c r="X7460" s="41"/>
      <c r="Y7460" s="41"/>
      <c r="Z7460" s="38"/>
      <c r="AA7460" s="38"/>
      <c r="AL7460" s="9">
        <v>50</v>
      </c>
      <c r="AM7460" s="10">
        <v>1.236764642483811</v>
      </c>
      <c r="AN7460" s="10">
        <v>2.006062201520169</v>
      </c>
      <c r="BG7460" s="9">
        <v>50</v>
      </c>
      <c r="BH7460" s="11">
        <v>1199.6536423886851</v>
      </c>
      <c r="BI7460" s="11">
        <v>1216.2221769602311</v>
      </c>
    </row>
    <row r="7461" spans="2:61" x14ac:dyDescent="0.25">
      <c r="B7461" s="9">
        <v>50</v>
      </c>
      <c r="C7461" s="10">
        <v>0.64245504374374973</v>
      </c>
      <c r="S7461" s="9">
        <v>50</v>
      </c>
      <c r="T7461" s="10">
        <v>0.68817890496869649</v>
      </c>
      <c r="U7461" s="10">
        <v>0.30554372864596779</v>
      </c>
      <c r="W7461" s="41"/>
      <c r="X7461" s="41"/>
      <c r="Y7461" s="41"/>
      <c r="Z7461" s="38"/>
      <c r="AA7461" s="38"/>
      <c r="AL7461" s="9">
        <v>50</v>
      </c>
      <c r="AM7461" s="10">
        <v>1.280744687236238</v>
      </c>
      <c r="AN7461" s="10">
        <v>1.52982848967066</v>
      </c>
      <c r="BG7461" s="9">
        <v>50</v>
      </c>
      <c r="BH7461" s="11">
        <v>1480.167513179726</v>
      </c>
      <c r="BI7461" s="11">
        <v>1178.08617253079</v>
      </c>
    </row>
    <row r="7462" spans="2:61" x14ac:dyDescent="0.25">
      <c r="B7462" s="9">
        <v>50</v>
      </c>
      <c r="C7462" s="10">
        <v>0.46347914825621928</v>
      </c>
      <c r="S7462" s="9">
        <v>50</v>
      </c>
      <c r="T7462" s="10">
        <v>0.46586473291779701</v>
      </c>
      <c r="U7462" s="10">
        <v>0.72184565821115543</v>
      </c>
      <c r="W7462" s="41"/>
      <c r="X7462" s="41"/>
      <c r="Y7462" s="41"/>
      <c r="Z7462" s="38"/>
      <c r="AA7462" s="38"/>
      <c r="AL7462" s="9">
        <v>50</v>
      </c>
      <c r="AM7462" s="10">
        <v>1.3901483214751049</v>
      </c>
      <c r="AN7462" s="10">
        <v>1.333868257576275</v>
      </c>
      <c r="BG7462" s="9">
        <v>50</v>
      </c>
      <c r="BH7462" s="11">
        <v>1321.869810346562</v>
      </c>
      <c r="BI7462" s="11">
        <v>1578.8204354482889</v>
      </c>
    </row>
    <row r="7463" spans="2:61" x14ac:dyDescent="0.25">
      <c r="B7463" s="9">
        <v>50</v>
      </c>
      <c r="C7463" s="10">
        <v>0.49672130683929661</v>
      </c>
      <c r="S7463" s="9">
        <v>50</v>
      </c>
      <c r="T7463" s="10">
        <v>0.4714543000329311</v>
      </c>
      <c r="U7463" s="10">
        <v>0.22017792632573641</v>
      </c>
      <c r="W7463" s="41"/>
      <c r="X7463" s="41"/>
      <c r="Y7463" s="41"/>
      <c r="Z7463" s="38"/>
      <c r="AA7463" s="38"/>
      <c r="AL7463" s="9">
        <v>50</v>
      </c>
      <c r="AM7463" s="10">
        <v>1.1191929304416539</v>
      </c>
      <c r="AN7463" s="10">
        <v>1.49876390460588</v>
      </c>
      <c r="BG7463" s="9">
        <v>50</v>
      </c>
      <c r="BH7463" s="11">
        <v>1070.5880363281999</v>
      </c>
      <c r="BI7463" s="11">
        <v>979.75556942627827</v>
      </c>
    </row>
    <row r="7464" spans="2:61" x14ac:dyDescent="0.25">
      <c r="B7464" s="9">
        <v>50</v>
      </c>
      <c r="C7464" s="10">
        <v>0.57688707574977149</v>
      </c>
      <c r="S7464" s="9">
        <v>50</v>
      </c>
      <c r="T7464" s="10">
        <v>0.60247500823727529</v>
      </c>
      <c r="U7464" s="10">
        <v>0.80966493308712051</v>
      </c>
      <c r="W7464" s="41"/>
      <c r="X7464" s="41"/>
      <c r="Y7464" s="41"/>
      <c r="Z7464" s="38"/>
      <c r="AA7464" s="38"/>
      <c r="AL7464" s="9">
        <v>50</v>
      </c>
      <c r="AM7464" s="10">
        <v>1.144413352069509</v>
      </c>
      <c r="AN7464" s="10">
        <v>1.41790468881556</v>
      </c>
      <c r="BG7464" s="9">
        <v>50</v>
      </c>
      <c r="BH7464" s="11">
        <v>1237.5138306916499</v>
      </c>
      <c r="BI7464" s="11">
        <v>1777.449746567785</v>
      </c>
    </row>
    <row r="7465" spans="2:61" x14ac:dyDescent="0.25">
      <c r="B7465" s="9">
        <v>50</v>
      </c>
      <c r="C7465" s="10">
        <v>0.41792971577572191</v>
      </c>
      <c r="S7465" s="9">
        <v>50</v>
      </c>
      <c r="T7465" s="10">
        <v>0.20273638645728079</v>
      </c>
      <c r="U7465" s="10">
        <v>0.29230689247152292</v>
      </c>
      <c r="W7465" s="41"/>
      <c r="X7465" s="41"/>
      <c r="Y7465" s="41"/>
      <c r="Z7465" s="38"/>
      <c r="AA7465" s="38"/>
      <c r="AL7465" s="9">
        <v>50</v>
      </c>
      <c r="AM7465" s="10">
        <v>1.0998503466898231</v>
      </c>
      <c r="AN7465" s="10">
        <v>1.123157833121968</v>
      </c>
      <c r="BG7465" s="9">
        <v>50</v>
      </c>
      <c r="BH7465" s="11">
        <v>689.91736136298846</v>
      </c>
      <c r="BI7465" s="11">
        <v>845.97581091070322</v>
      </c>
    </row>
    <row r="7466" spans="2:61" x14ac:dyDescent="0.25">
      <c r="B7466" s="9">
        <v>50</v>
      </c>
      <c r="C7466" s="10">
        <v>0.82033577390149737</v>
      </c>
      <c r="S7466" s="9">
        <v>50</v>
      </c>
      <c r="T7466" s="10">
        <v>0.65801479966831045</v>
      </c>
      <c r="U7466" s="10">
        <v>0.1248029369401233</v>
      </c>
      <c r="W7466" s="41"/>
      <c r="X7466" s="41"/>
      <c r="Y7466" s="41"/>
      <c r="Z7466" s="38"/>
      <c r="AA7466" s="38"/>
      <c r="AL7466" s="9">
        <v>50</v>
      </c>
      <c r="AM7466" s="10">
        <v>1.144206033803802</v>
      </c>
      <c r="AN7466" s="10">
        <v>1.221414353394916</v>
      </c>
      <c r="BG7466" s="9">
        <v>50</v>
      </c>
      <c r="BH7466" s="11">
        <v>1293.0630197624289</v>
      </c>
      <c r="BI7466" s="11">
        <v>601.13643182882822</v>
      </c>
    </row>
    <row r="7467" spans="2:61" x14ac:dyDescent="0.25">
      <c r="B7467" s="9">
        <v>50</v>
      </c>
      <c r="C7467" s="10">
        <v>0.45678646092995118</v>
      </c>
      <c r="S7467" s="9">
        <v>50</v>
      </c>
      <c r="T7467" s="10">
        <v>0.29610311435878012</v>
      </c>
      <c r="U7467" s="10">
        <v>0.30816938889709761</v>
      </c>
      <c r="W7467" s="41"/>
      <c r="X7467" s="41"/>
      <c r="Y7467" s="41"/>
      <c r="Z7467" s="38"/>
      <c r="AA7467" s="38"/>
      <c r="AL7467" s="9">
        <v>50</v>
      </c>
      <c r="AM7467" s="10">
        <v>1.4650896029931271</v>
      </c>
      <c r="AN7467" s="10">
        <v>1.406649914024388</v>
      </c>
      <c r="BG7467" s="9">
        <v>50</v>
      </c>
      <c r="BH7467" s="11">
        <v>1110.6655493191331</v>
      </c>
      <c r="BI7467" s="11">
        <v>1087.873504906215</v>
      </c>
    </row>
    <row r="7468" spans="2:61" x14ac:dyDescent="0.25">
      <c r="B7468" s="9">
        <v>50</v>
      </c>
      <c r="C7468" s="10">
        <v>0.51871797823669863</v>
      </c>
      <c r="S7468" s="9">
        <v>50</v>
      </c>
      <c r="T7468" s="10">
        <v>0.2263946099020365</v>
      </c>
      <c r="U7468" s="10">
        <v>0.13348661738713591</v>
      </c>
      <c r="W7468" s="41"/>
      <c r="X7468" s="41"/>
      <c r="Y7468" s="41"/>
      <c r="Z7468" s="38"/>
      <c r="AA7468" s="38"/>
      <c r="AL7468" s="9">
        <v>50</v>
      </c>
      <c r="AM7468" s="10">
        <v>1.2143333262593501</v>
      </c>
      <c r="AN7468" s="10">
        <v>1.662501068586117</v>
      </c>
      <c r="BG7468" s="9">
        <v>50</v>
      </c>
      <c r="BH7468" s="11">
        <v>804.94940272876897</v>
      </c>
      <c r="BI7468" s="11">
        <v>846.21052793030981</v>
      </c>
    </row>
    <row r="7469" spans="2:61" x14ac:dyDescent="0.25">
      <c r="B7469" s="9">
        <v>50</v>
      </c>
      <c r="C7469" s="10">
        <v>0.41285522339535791</v>
      </c>
      <c r="S7469" s="9">
        <v>50</v>
      </c>
      <c r="T7469" s="10">
        <v>1.6941272557406939</v>
      </c>
      <c r="U7469" s="10">
        <v>0.22347816075752211</v>
      </c>
      <c r="W7469" s="41"/>
      <c r="X7469" s="41"/>
      <c r="Y7469" s="41"/>
      <c r="Z7469" s="38"/>
      <c r="AA7469" s="38"/>
      <c r="AL7469" s="9">
        <v>50</v>
      </c>
      <c r="AM7469" s="10">
        <v>1.385965006460578</v>
      </c>
      <c r="AN7469" s="10">
        <v>1.6060195911684261</v>
      </c>
      <c r="BG7469" s="9">
        <v>50</v>
      </c>
      <c r="BH7469" s="11">
        <v>2513.1760192574839</v>
      </c>
      <c r="BI7469" s="11">
        <v>1057.708537985633</v>
      </c>
    </row>
    <row r="7470" spans="2:61" x14ac:dyDescent="0.25">
      <c r="B7470" s="9">
        <v>50</v>
      </c>
      <c r="C7470" s="10">
        <v>0.29965936706014901</v>
      </c>
      <c r="S7470" s="9">
        <v>50</v>
      </c>
      <c r="T7470" s="10">
        <v>0.2359088964235064</v>
      </c>
      <c r="U7470" s="10">
        <v>0.56056214850976349</v>
      </c>
      <c r="W7470" s="41"/>
      <c r="X7470" s="41"/>
      <c r="Y7470" s="41"/>
      <c r="Z7470" s="38"/>
      <c r="AA7470" s="38"/>
      <c r="AL7470" s="9">
        <v>50</v>
      </c>
      <c r="AM7470" s="10">
        <v>1.109361636205707</v>
      </c>
      <c r="AN7470" s="10">
        <v>1.5873107919262071</v>
      </c>
      <c r="BG7470" s="9">
        <v>50</v>
      </c>
      <c r="BH7470" s="11">
        <v>750.65940403003208</v>
      </c>
      <c r="BI7470" s="11">
        <v>1655.661235324576</v>
      </c>
    </row>
    <row r="7471" spans="2:61" x14ac:dyDescent="0.25">
      <c r="B7471" s="9">
        <v>50</v>
      </c>
      <c r="C7471" s="10">
        <v>0.46123969771904888</v>
      </c>
      <c r="S7471" s="9">
        <v>50</v>
      </c>
      <c r="T7471" s="10">
        <v>0.65703770153536667</v>
      </c>
      <c r="U7471" s="10">
        <v>0.32679303647124047</v>
      </c>
      <c r="W7471" s="41"/>
      <c r="X7471" s="41"/>
      <c r="Y7471" s="41"/>
      <c r="Z7471" s="38"/>
      <c r="AA7471" s="38"/>
      <c r="AL7471" s="9">
        <v>50</v>
      </c>
      <c r="AM7471" s="10">
        <v>1.1888501877751341</v>
      </c>
      <c r="AN7471" s="10">
        <v>1.2009846556786741</v>
      </c>
      <c r="BG7471" s="9">
        <v>50</v>
      </c>
      <c r="BH7471" s="11">
        <v>1342.5173378932341</v>
      </c>
      <c r="BI7471" s="11">
        <v>956.47028599994587</v>
      </c>
    </row>
    <row r="7472" spans="2:61" x14ac:dyDescent="0.25">
      <c r="B7472" s="9">
        <v>50</v>
      </c>
      <c r="C7472" s="10">
        <v>0.59973714455541183</v>
      </c>
      <c r="S7472" s="9">
        <v>50</v>
      </c>
      <c r="T7472" s="10">
        <v>0.49046345602193941</v>
      </c>
      <c r="U7472" s="10">
        <v>0.43457272074390579</v>
      </c>
      <c r="W7472" s="41"/>
      <c r="X7472" s="41"/>
      <c r="Y7472" s="41"/>
      <c r="Z7472" s="38"/>
      <c r="AA7472" s="38"/>
      <c r="AL7472" s="9">
        <v>50</v>
      </c>
      <c r="AM7472" s="10">
        <v>1.157182551748162</v>
      </c>
      <c r="AN7472" s="10">
        <v>1.2456694555278069</v>
      </c>
      <c r="BG7472" s="9">
        <v>50</v>
      </c>
      <c r="BH7472" s="11">
        <v>1129.023107794849</v>
      </c>
      <c r="BI7472" s="11">
        <v>1144.0148794234531</v>
      </c>
    </row>
    <row r="7473" spans="2:61" x14ac:dyDescent="0.25">
      <c r="B7473" s="9">
        <v>50</v>
      </c>
      <c r="C7473" s="10">
        <v>0.58780082797226774</v>
      </c>
      <c r="S7473" s="9">
        <v>50</v>
      </c>
      <c r="T7473" s="10">
        <v>0.33081153540994512</v>
      </c>
      <c r="U7473" s="10">
        <v>0.56857486554733905</v>
      </c>
      <c r="W7473" s="41"/>
      <c r="X7473" s="41"/>
      <c r="Y7473" s="41"/>
      <c r="Z7473" s="38"/>
      <c r="AA7473" s="38"/>
      <c r="AL7473" s="9">
        <v>50</v>
      </c>
      <c r="AM7473" s="10">
        <v>1.22020201958984</v>
      </c>
      <c r="AN7473" s="10">
        <v>1.3062081878135869</v>
      </c>
      <c r="BG7473" s="9">
        <v>50</v>
      </c>
      <c r="BH7473" s="11">
        <v>977.73168416288331</v>
      </c>
      <c r="BI7473" s="11">
        <v>1372.1571643749739</v>
      </c>
    </row>
    <row r="7474" spans="2:61" x14ac:dyDescent="0.25">
      <c r="B7474" s="9">
        <v>50</v>
      </c>
      <c r="C7474" s="10">
        <v>0.50097928143933845</v>
      </c>
      <c r="S7474" s="9">
        <v>50</v>
      </c>
      <c r="T7474" s="10">
        <v>0.67968826639950763</v>
      </c>
      <c r="U7474" s="10">
        <v>0.1635727277772917</v>
      </c>
      <c r="W7474" s="41"/>
      <c r="X7474" s="41"/>
      <c r="Y7474" s="41"/>
      <c r="Z7474" s="38"/>
      <c r="AA7474" s="38"/>
      <c r="AL7474" s="9">
        <v>50</v>
      </c>
      <c r="AM7474" s="10">
        <v>1.179969837265139</v>
      </c>
      <c r="AN7474" s="10">
        <v>1.492287258103288</v>
      </c>
      <c r="BG7474" s="9">
        <v>50</v>
      </c>
      <c r="BH7474" s="11">
        <v>1355.262492857878</v>
      </c>
      <c r="BI7474" s="11">
        <v>840.82478699047704</v>
      </c>
    </row>
    <row r="7475" spans="2:61" x14ac:dyDescent="0.25">
      <c r="B7475" s="9">
        <v>50</v>
      </c>
      <c r="C7475" s="10">
        <v>0.57316105938237816</v>
      </c>
      <c r="S7475" s="9">
        <v>50</v>
      </c>
      <c r="T7475" s="10">
        <v>0.36262300497915922</v>
      </c>
      <c r="U7475" s="10">
        <v>8.938888947864293E-2</v>
      </c>
      <c r="W7475" s="41"/>
      <c r="X7475" s="41"/>
      <c r="Y7475" s="41"/>
      <c r="Z7475" s="38"/>
      <c r="AA7475" s="38"/>
      <c r="AL7475" s="9">
        <v>50</v>
      </c>
      <c r="AM7475" s="10">
        <v>1.1302305429296899</v>
      </c>
      <c r="AN7475" s="10">
        <v>1.348395903248534</v>
      </c>
      <c r="BG7475" s="9">
        <v>50</v>
      </c>
      <c r="BH7475" s="11">
        <v>948.18338882744968</v>
      </c>
      <c r="BI7475" s="11">
        <v>561.63843740906623</v>
      </c>
    </row>
    <row r="7476" spans="2:61" x14ac:dyDescent="0.25">
      <c r="B7476" s="9">
        <v>50</v>
      </c>
      <c r="C7476" s="10">
        <v>0.42683468297936872</v>
      </c>
      <c r="S7476" s="9">
        <v>50</v>
      </c>
      <c r="T7476" s="10">
        <v>0.24128574525609381</v>
      </c>
      <c r="U7476" s="10">
        <v>0.22506418581473259</v>
      </c>
      <c r="W7476" s="41"/>
      <c r="X7476" s="41"/>
      <c r="Y7476" s="41"/>
      <c r="Z7476" s="38"/>
      <c r="AA7476" s="38"/>
      <c r="AL7476" s="9">
        <v>50</v>
      </c>
      <c r="AM7476" s="10">
        <v>1.29619519434787</v>
      </c>
      <c r="AN7476" s="10">
        <v>1.5529599356502879</v>
      </c>
      <c r="BG7476" s="9">
        <v>50</v>
      </c>
      <c r="BH7476" s="11">
        <v>887.02092840632849</v>
      </c>
      <c r="BI7476" s="11">
        <v>1026.386839031989</v>
      </c>
    </row>
    <row r="7477" spans="2:61" x14ac:dyDescent="0.25">
      <c r="B7477" s="9">
        <v>50</v>
      </c>
      <c r="C7477" s="10">
        <v>0.51207602940050145</v>
      </c>
      <c r="S7477" s="9">
        <v>50</v>
      </c>
      <c r="T7477" s="10">
        <v>0.14266042853537431</v>
      </c>
      <c r="U7477" s="10">
        <v>0.21825186836570229</v>
      </c>
      <c r="W7477" s="41"/>
      <c r="X7477" s="41"/>
      <c r="Y7477" s="41"/>
      <c r="Z7477" s="38"/>
      <c r="AA7477" s="38"/>
      <c r="AL7477" s="9">
        <v>50</v>
      </c>
      <c r="AM7477" s="10">
        <v>1.243437847497636</v>
      </c>
      <c r="AN7477" s="10">
        <v>1.7614918392154659</v>
      </c>
      <c r="BG7477" s="9">
        <v>50</v>
      </c>
      <c r="BH7477" s="11">
        <v>654.29480400111424</v>
      </c>
      <c r="BI7477" s="11">
        <v>1146.4556202634039</v>
      </c>
    </row>
    <row r="7478" spans="2:61" x14ac:dyDescent="0.25">
      <c r="B7478" s="9">
        <v>50</v>
      </c>
      <c r="C7478" s="10">
        <v>0.48862328882060269</v>
      </c>
      <c r="S7478" s="9">
        <v>50</v>
      </c>
      <c r="T7478" s="10">
        <v>0.6893104236891443</v>
      </c>
      <c r="U7478" s="10">
        <v>0.16273859605483229</v>
      </c>
      <c r="W7478" s="41"/>
      <c r="X7478" s="41"/>
      <c r="Y7478" s="41"/>
      <c r="Z7478" s="38"/>
      <c r="AA7478" s="38"/>
      <c r="AL7478" s="9">
        <v>50</v>
      </c>
      <c r="AM7478" s="10">
        <v>1.2346113619205561</v>
      </c>
      <c r="AN7478" s="10">
        <v>1.643457976735476</v>
      </c>
      <c r="BG7478" s="9">
        <v>50</v>
      </c>
      <c r="BH7478" s="11">
        <v>1428.023385077134</v>
      </c>
      <c r="BI7478" s="11">
        <v>923.63740670330901</v>
      </c>
    </row>
    <row r="7479" spans="2:61" x14ac:dyDescent="0.25">
      <c r="B7479" s="9">
        <v>50</v>
      </c>
      <c r="C7479" s="10">
        <v>0.36849052217059619</v>
      </c>
      <c r="S7479" s="9">
        <v>50</v>
      </c>
      <c r="T7479" s="10">
        <v>0.45554743122603719</v>
      </c>
      <c r="U7479" s="10">
        <v>0.34522528053593399</v>
      </c>
      <c r="W7479" s="41"/>
      <c r="X7479" s="41"/>
      <c r="Y7479" s="41"/>
      <c r="Z7479" s="38"/>
      <c r="AA7479" s="38"/>
      <c r="AL7479" s="9">
        <v>50</v>
      </c>
      <c r="AM7479" s="10">
        <v>1.312864031001491</v>
      </c>
      <c r="AN7479" s="10">
        <v>1.7346703093735749</v>
      </c>
      <c r="BG7479" s="9">
        <v>50</v>
      </c>
      <c r="BH7479" s="11">
        <v>1234.480340630611</v>
      </c>
      <c r="BI7479" s="11">
        <v>1419.926511060278</v>
      </c>
    </row>
    <row r="7480" spans="2:61" x14ac:dyDescent="0.25">
      <c r="B7480" s="9">
        <v>50</v>
      </c>
      <c r="C7480" s="10">
        <v>0.48603877538704038</v>
      </c>
      <c r="S7480" s="9">
        <v>50</v>
      </c>
      <c r="T7480" s="10">
        <v>0.65852758199338135</v>
      </c>
      <c r="U7480" s="10">
        <v>0.1070122026826314</v>
      </c>
      <c r="W7480" s="41"/>
      <c r="X7480" s="41"/>
      <c r="Y7480" s="41"/>
      <c r="Z7480" s="38"/>
      <c r="AA7480" s="38"/>
      <c r="AL7480" s="9">
        <v>50</v>
      </c>
      <c r="AM7480" s="10">
        <v>1.226219371326565</v>
      </c>
      <c r="AN7480" s="10">
        <v>1.1874835660418941</v>
      </c>
      <c r="BG7480" s="9">
        <v>50</v>
      </c>
      <c r="BH7480" s="11">
        <v>1386.285831796818</v>
      </c>
      <c r="BI7480" s="11">
        <v>541.18018504659722</v>
      </c>
    </row>
    <row r="7481" spans="2:61" x14ac:dyDescent="0.25">
      <c r="B7481" s="9">
        <v>50</v>
      </c>
      <c r="C7481" s="10">
        <v>0.6323598387392052</v>
      </c>
      <c r="S7481" s="9">
        <v>50</v>
      </c>
      <c r="T7481" s="10">
        <v>0.25994800258991702</v>
      </c>
      <c r="U7481" s="10">
        <v>0.21296684686048281</v>
      </c>
      <c r="W7481" s="41"/>
      <c r="X7481" s="41"/>
      <c r="Y7481" s="41"/>
      <c r="Z7481" s="38"/>
      <c r="AA7481" s="38"/>
      <c r="AL7481" s="9">
        <v>50</v>
      </c>
      <c r="AM7481" s="10">
        <v>1.24810191135975</v>
      </c>
      <c r="AN7481" s="10">
        <v>1.703891382812724</v>
      </c>
      <c r="BG7481" s="9">
        <v>50</v>
      </c>
      <c r="BH7481" s="11">
        <v>886.52485815549312</v>
      </c>
      <c r="BI7481" s="11">
        <v>1095.457502486403</v>
      </c>
    </row>
    <row r="7482" spans="2:61" x14ac:dyDescent="0.25">
      <c r="B7482" s="9">
        <v>50</v>
      </c>
      <c r="C7482" s="10">
        <v>0.44061020693227237</v>
      </c>
      <c r="S7482" s="9">
        <v>50</v>
      </c>
      <c r="T7482" s="10">
        <v>0.28561466492959592</v>
      </c>
      <c r="U7482" s="10">
        <v>0.57446334220186002</v>
      </c>
      <c r="W7482" s="41"/>
      <c r="X7482" s="41"/>
      <c r="Y7482" s="41"/>
      <c r="Z7482" s="38"/>
      <c r="AA7482" s="38"/>
      <c r="AL7482" s="9">
        <v>50</v>
      </c>
      <c r="AM7482" s="10">
        <v>1.269802851929795</v>
      </c>
      <c r="AN7482" s="10">
        <v>1.225201884872577</v>
      </c>
      <c r="BG7482" s="9">
        <v>50</v>
      </c>
      <c r="BH7482" s="11">
        <v>945.41867456775913</v>
      </c>
      <c r="BI7482" s="11">
        <v>1293.708535951758</v>
      </c>
    </row>
    <row r="7483" spans="2:61" x14ac:dyDescent="0.25">
      <c r="B7483" s="9">
        <v>50</v>
      </c>
      <c r="C7483" s="10">
        <v>0.42595296256725551</v>
      </c>
      <c r="S7483" s="9">
        <v>50</v>
      </c>
      <c r="T7483" s="10">
        <v>0.1777031920782684</v>
      </c>
      <c r="U7483" s="10">
        <v>0.32834330623957553</v>
      </c>
      <c r="W7483" s="41"/>
      <c r="X7483" s="41"/>
      <c r="Y7483" s="41"/>
      <c r="Z7483" s="38"/>
      <c r="AA7483" s="38"/>
      <c r="AL7483" s="9">
        <v>50</v>
      </c>
      <c r="AM7483" s="10">
        <v>1.4483908790085711</v>
      </c>
      <c r="AN7483" s="10">
        <v>1.5176179878992051</v>
      </c>
      <c r="BG7483" s="9">
        <v>50</v>
      </c>
      <c r="BH7483" s="11">
        <v>850.61105531370958</v>
      </c>
      <c r="BI7483" s="11">
        <v>1211.50211336702</v>
      </c>
    </row>
    <row r="7484" spans="2:61" x14ac:dyDescent="0.25">
      <c r="B7484" s="9">
        <v>50</v>
      </c>
      <c r="C7484" s="10">
        <v>0.58523811860045483</v>
      </c>
      <c r="S7484" s="9">
        <v>50</v>
      </c>
      <c r="T7484" s="10">
        <v>0.43778755084556348</v>
      </c>
      <c r="U7484" s="10">
        <v>0.22319702644648989</v>
      </c>
      <c r="W7484" s="41"/>
      <c r="X7484" s="41"/>
      <c r="Y7484" s="41"/>
      <c r="Z7484" s="38"/>
      <c r="AA7484" s="38"/>
      <c r="AL7484" s="9">
        <v>50</v>
      </c>
      <c r="AM7484" s="10">
        <v>1.3174232096242391</v>
      </c>
      <c r="AN7484" s="10">
        <v>1.420126978113905</v>
      </c>
      <c r="BG7484" s="9">
        <v>50</v>
      </c>
      <c r="BH7484" s="11">
        <v>1214.380098242792</v>
      </c>
      <c r="BI7484" s="11">
        <v>934.69303624714587</v>
      </c>
    </row>
    <row r="7485" spans="2:61" x14ac:dyDescent="0.25">
      <c r="B7485" s="9">
        <v>50</v>
      </c>
      <c r="C7485" s="10">
        <v>0.34960881685836209</v>
      </c>
      <c r="S7485" s="9">
        <v>50</v>
      </c>
      <c r="T7485" s="10">
        <v>0.64982221526912365</v>
      </c>
      <c r="U7485" s="10">
        <v>0.81636747156279721</v>
      </c>
      <c r="W7485" s="41"/>
      <c r="X7485" s="41"/>
      <c r="Y7485" s="41"/>
      <c r="Z7485" s="38"/>
      <c r="AA7485" s="38"/>
      <c r="AL7485" s="9">
        <v>50</v>
      </c>
      <c r="AM7485" s="10">
        <v>1.199118041349744</v>
      </c>
      <c r="AN7485" s="10">
        <v>1.2508870816656881</v>
      </c>
      <c r="BG7485" s="9">
        <v>50</v>
      </c>
      <c r="BH7485" s="11">
        <v>1346.6565304255</v>
      </c>
      <c r="BI7485" s="11">
        <v>1574.5577012382821</v>
      </c>
    </row>
    <row r="7486" spans="2:61" x14ac:dyDescent="0.25">
      <c r="B7486" s="9">
        <v>50</v>
      </c>
      <c r="C7486" s="10">
        <v>0.75010657086646781</v>
      </c>
      <c r="S7486" s="9">
        <v>50</v>
      </c>
      <c r="T7486" s="10">
        <v>0.33471367045393469</v>
      </c>
      <c r="U7486" s="10">
        <v>0.15621939866343279</v>
      </c>
      <c r="W7486" s="41"/>
      <c r="X7486" s="41"/>
      <c r="Y7486" s="41"/>
      <c r="Z7486" s="38"/>
      <c r="AA7486" s="38"/>
      <c r="AL7486" s="9">
        <v>50</v>
      </c>
      <c r="AM7486" s="10">
        <v>1.2544219578819189</v>
      </c>
      <c r="AN7486" s="10">
        <v>1.418703200741664</v>
      </c>
      <c r="BG7486" s="9">
        <v>50</v>
      </c>
      <c r="BH7486" s="11">
        <v>1011.062492683341</v>
      </c>
      <c r="BI7486" s="11">
        <v>781.18996628586922</v>
      </c>
    </row>
    <row r="7487" spans="2:61" x14ac:dyDescent="0.25">
      <c r="B7487" s="9">
        <v>50</v>
      </c>
      <c r="C7487" s="10">
        <v>0.70148135581635895</v>
      </c>
      <c r="S7487" s="9">
        <v>50</v>
      </c>
      <c r="T7487" s="10">
        <v>0.3537258961752498</v>
      </c>
      <c r="U7487" s="10">
        <v>0.1798477036520848</v>
      </c>
      <c r="W7487" s="41"/>
      <c r="X7487" s="41"/>
      <c r="Y7487" s="41"/>
      <c r="Z7487" s="38"/>
      <c r="AA7487" s="38"/>
      <c r="AL7487" s="9">
        <v>50</v>
      </c>
      <c r="AM7487" s="10">
        <v>1.264499368017028</v>
      </c>
      <c r="AN7487" s="10">
        <v>1.3819734579324281</v>
      </c>
      <c r="BG7487" s="9">
        <v>50</v>
      </c>
      <c r="BH7487" s="11">
        <v>1047.7307047114689</v>
      </c>
      <c r="BI7487" s="11">
        <v>816.48794628656174</v>
      </c>
    </row>
    <row r="7488" spans="2:61" x14ac:dyDescent="0.25">
      <c r="B7488" s="9">
        <v>50</v>
      </c>
      <c r="C7488" s="10">
        <v>0.67325000296536808</v>
      </c>
      <c r="S7488" s="9">
        <v>50</v>
      </c>
      <c r="T7488" s="10">
        <v>0.55807264671803092</v>
      </c>
      <c r="U7488" s="10">
        <v>0.1064391994059834</v>
      </c>
      <c r="W7488" s="41"/>
      <c r="X7488" s="41"/>
      <c r="Y7488" s="41"/>
      <c r="Z7488" s="38"/>
      <c r="AA7488" s="38"/>
      <c r="AL7488" s="9">
        <v>50</v>
      </c>
      <c r="AM7488" s="10">
        <v>1.1856634918675311</v>
      </c>
      <c r="AN7488" s="10">
        <v>1.2643781438653039</v>
      </c>
      <c r="BG7488" s="9">
        <v>50</v>
      </c>
      <c r="BH7488" s="11">
        <v>1233.969549970011</v>
      </c>
      <c r="BI7488" s="11">
        <v>574.67910500398534</v>
      </c>
    </row>
    <row r="7489" spans="2:61" x14ac:dyDescent="0.25">
      <c r="B7489" s="9">
        <v>50</v>
      </c>
      <c r="C7489" s="10">
        <v>0.54274818396617064</v>
      </c>
      <c r="S7489" s="9">
        <v>50</v>
      </c>
      <c r="T7489" s="10">
        <v>0.3359968527452708</v>
      </c>
      <c r="U7489" s="10">
        <v>8.8413301344283934E-2</v>
      </c>
      <c r="W7489" s="41"/>
      <c r="X7489" s="41"/>
      <c r="Y7489" s="41"/>
      <c r="Z7489" s="38"/>
      <c r="AA7489" s="38"/>
      <c r="AL7489" s="9">
        <v>50</v>
      </c>
      <c r="AM7489" s="10">
        <v>1.26615405365273</v>
      </c>
      <c r="AN7489" s="10">
        <v>1.413104082961492</v>
      </c>
      <c r="BG7489" s="9">
        <v>50</v>
      </c>
      <c r="BH7489" s="11">
        <v>1022.472842103757</v>
      </c>
      <c r="BI7489" s="11">
        <v>585.3701627938824</v>
      </c>
    </row>
    <row r="7490" spans="2:61" x14ac:dyDescent="0.25">
      <c r="B7490" s="9">
        <v>50</v>
      </c>
      <c r="C7490" s="10">
        <v>0.50380344422039569</v>
      </c>
      <c r="S7490" s="9">
        <v>50</v>
      </c>
      <c r="T7490" s="10">
        <v>0.32667430588174617</v>
      </c>
      <c r="U7490" s="10">
        <v>0.11245713378528049</v>
      </c>
      <c r="W7490" s="41"/>
      <c r="X7490" s="41"/>
      <c r="Y7490" s="41"/>
      <c r="Z7490" s="38"/>
      <c r="AA7490" s="38"/>
      <c r="AL7490" s="9">
        <v>50</v>
      </c>
      <c r="AM7490" s="10">
        <v>1.2014651438963231</v>
      </c>
      <c r="AN7490" s="10">
        <v>1.352600945480134</v>
      </c>
      <c r="BG7490" s="9">
        <v>50</v>
      </c>
      <c r="BH7490" s="11">
        <v>956.67911135147438</v>
      </c>
      <c r="BI7490" s="11">
        <v>631.91813481459849</v>
      </c>
    </row>
    <row r="7491" spans="2:61" x14ac:dyDescent="0.25">
      <c r="B7491" s="9">
        <v>50</v>
      </c>
      <c r="C7491" s="10">
        <v>0.54454925981880076</v>
      </c>
      <c r="S7491" s="9">
        <v>50</v>
      </c>
      <c r="T7491" s="10">
        <v>0.29301392137541099</v>
      </c>
      <c r="U7491" s="10">
        <v>0.20493618127542371</v>
      </c>
      <c r="W7491" s="41"/>
      <c r="X7491" s="41"/>
      <c r="Y7491" s="41"/>
      <c r="Z7491" s="38"/>
      <c r="AA7491" s="38"/>
      <c r="AL7491" s="9">
        <v>50</v>
      </c>
      <c r="AM7491" s="10">
        <v>1.462705124628213</v>
      </c>
      <c r="AN7491" s="10">
        <v>1.701662938993332</v>
      </c>
      <c r="BG7491" s="9">
        <v>50</v>
      </c>
      <c r="BH7491" s="11">
        <v>1103.0584790915191</v>
      </c>
      <c r="BI7491" s="11">
        <v>1073.1995629544399</v>
      </c>
    </row>
    <row r="7492" spans="2:61" x14ac:dyDescent="0.25">
      <c r="B7492" s="9">
        <v>50</v>
      </c>
      <c r="C7492" s="10">
        <v>0.42000976706392862</v>
      </c>
      <c r="S7492" s="9">
        <v>50</v>
      </c>
      <c r="T7492" s="10">
        <v>0.84963899690495492</v>
      </c>
      <c r="U7492" s="10">
        <v>0.13793989846931709</v>
      </c>
      <c r="W7492" s="41"/>
      <c r="X7492" s="41"/>
      <c r="Y7492" s="41"/>
      <c r="Z7492" s="38"/>
      <c r="AA7492" s="38"/>
      <c r="AL7492" s="9">
        <v>50</v>
      </c>
      <c r="AM7492" s="10">
        <v>1.1978618456012751</v>
      </c>
      <c r="AN7492" s="10">
        <v>1.408233991445804</v>
      </c>
      <c r="BG7492" s="9">
        <v>50</v>
      </c>
      <c r="BH7492" s="11">
        <v>1538.2310650123179</v>
      </c>
      <c r="BI7492" s="11">
        <v>728.64736891707628</v>
      </c>
    </row>
    <row r="7493" spans="2:61" x14ac:dyDescent="0.25">
      <c r="B7493" s="9">
        <v>50</v>
      </c>
      <c r="C7493" s="10">
        <v>0.47765692508332153</v>
      </c>
      <c r="S7493" s="9">
        <v>50</v>
      </c>
      <c r="T7493" s="10">
        <v>0.32446048270090871</v>
      </c>
      <c r="U7493" s="10">
        <v>0.30991262311517143</v>
      </c>
      <c r="W7493" s="41"/>
      <c r="X7493" s="41"/>
      <c r="Y7493" s="41"/>
      <c r="Z7493" s="38"/>
      <c r="AA7493" s="38"/>
      <c r="AL7493" s="9">
        <v>50</v>
      </c>
      <c r="AM7493" s="10">
        <v>1.2577673871101711</v>
      </c>
      <c r="AN7493" s="10">
        <v>1.303469634763645</v>
      </c>
      <c r="BG7493" s="9">
        <v>50</v>
      </c>
      <c r="BH7493" s="11">
        <v>998.11104551973392</v>
      </c>
      <c r="BI7493" s="11">
        <v>1010.923235075395</v>
      </c>
    </row>
    <row r="7494" spans="2:61" x14ac:dyDescent="0.25">
      <c r="B7494" s="9">
        <v>50</v>
      </c>
      <c r="C7494" s="10">
        <v>0.48665722540203371</v>
      </c>
      <c r="S7494" s="9">
        <v>50</v>
      </c>
      <c r="T7494" s="10">
        <v>0.1246657480866146</v>
      </c>
      <c r="U7494" s="10">
        <v>0.32492016513122612</v>
      </c>
      <c r="W7494" s="41"/>
      <c r="X7494" s="41"/>
      <c r="Y7494" s="41"/>
      <c r="Z7494" s="38"/>
      <c r="AA7494" s="38"/>
      <c r="AL7494" s="9">
        <v>50</v>
      </c>
      <c r="AM7494" s="10">
        <v>1.3893255739722381</v>
      </c>
      <c r="AN7494" s="10">
        <v>1.8189578605427359</v>
      </c>
      <c r="BG7494" s="9">
        <v>50</v>
      </c>
      <c r="BH7494" s="11">
        <v>683.40040348589514</v>
      </c>
      <c r="BI7494" s="11">
        <v>1444.4702368861861</v>
      </c>
    </row>
    <row r="7495" spans="2:61" x14ac:dyDescent="0.25">
      <c r="B7495" s="9">
        <v>50</v>
      </c>
      <c r="C7495" s="10">
        <v>0.52736297843412105</v>
      </c>
      <c r="S7495" s="9">
        <v>50</v>
      </c>
      <c r="T7495" s="10">
        <v>0.24624132552026359</v>
      </c>
      <c r="U7495" s="10">
        <v>0.25533002688571688</v>
      </c>
      <c r="W7495" s="41"/>
      <c r="X7495" s="41"/>
      <c r="Y7495" s="41"/>
      <c r="Z7495" s="38"/>
      <c r="AA7495" s="38"/>
      <c r="AL7495" s="9">
        <v>50</v>
      </c>
      <c r="AM7495" s="10">
        <v>1.248455055813309</v>
      </c>
      <c r="AN7495" s="10">
        <v>1.7392458180321411</v>
      </c>
      <c r="BG7495" s="9">
        <v>50</v>
      </c>
      <c r="BH7495" s="11">
        <v>863.07991411573801</v>
      </c>
      <c r="BI7495" s="11">
        <v>1224.361149265301</v>
      </c>
    </row>
    <row r="7496" spans="2:61" x14ac:dyDescent="0.25">
      <c r="B7496" s="9">
        <v>50</v>
      </c>
      <c r="C7496" s="10">
        <v>0.62108359795795998</v>
      </c>
      <c r="S7496" s="9">
        <v>50</v>
      </c>
      <c r="T7496" s="10">
        <v>0.21780024042860641</v>
      </c>
      <c r="U7496" s="10">
        <v>0.65014182594761716</v>
      </c>
      <c r="W7496" s="41"/>
      <c r="X7496" s="41"/>
      <c r="Y7496" s="41"/>
      <c r="Z7496" s="38"/>
      <c r="AA7496" s="38"/>
      <c r="AL7496" s="9">
        <v>50</v>
      </c>
      <c r="AM7496" s="10">
        <v>1.2746484667997151</v>
      </c>
      <c r="AN7496" s="10">
        <v>1.3532092735288881</v>
      </c>
      <c r="BG7496" s="9">
        <v>50</v>
      </c>
      <c r="BH7496" s="11">
        <v>828.73796086849791</v>
      </c>
      <c r="BI7496" s="11">
        <v>1520.0807028719059</v>
      </c>
    </row>
    <row r="7497" spans="2:61" x14ac:dyDescent="0.25">
      <c r="B7497" s="9">
        <v>50</v>
      </c>
      <c r="C7497" s="10">
        <v>0.3751029347243417</v>
      </c>
      <c r="S7497" s="9">
        <v>50</v>
      </c>
      <c r="T7497" s="10">
        <v>0.18083891116145509</v>
      </c>
      <c r="U7497" s="10">
        <v>0.32082340281107652</v>
      </c>
      <c r="W7497" s="41"/>
      <c r="X7497" s="41"/>
      <c r="Y7497" s="41"/>
      <c r="Z7497" s="38"/>
      <c r="AA7497" s="38"/>
      <c r="AL7497" s="9">
        <v>50</v>
      </c>
      <c r="AM7497" s="10">
        <v>1.2275877253052161</v>
      </c>
      <c r="AN7497" s="10">
        <v>1.1058656719162361</v>
      </c>
      <c r="BG7497" s="9">
        <v>50</v>
      </c>
      <c r="BH7497" s="11">
        <v>727.27072485780661</v>
      </c>
      <c r="BI7497" s="11">
        <v>872.63579696832812</v>
      </c>
    </row>
    <row r="7498" spans="2:61" x14ac:dyDescent="0.25">
      <c r="B7498" s="9">
        <v>50</v>
      </c>
      <c r="C7498" s="10">
        <v>0.59738316568325456</v>
      </c>
      <c r="S7498" s="9">
        <v>50</v>
      </c>
      <c r="T7498" s="10">
        <v>0.2000680492847513</v>
      </c>
      <c r="U7498" s="10">
        <v>0.32251514618259042</v>
      </c>
      <c r="W7498" s="41"/>
      <c r="X7498" s="41"/>
      <c r="Y7498" s="41"/>
      <c r="Z7498" s="38"/>
      <c r="AA7498" s="38"/>
      <c r="AL7498" s="9">
        <v>50</v>
      </c>
      <c r="AM7498" s="10">
        <v>1.339419358419405</v>
      </c>
      <c r="AN7498" s="10">
        <v>1.310211722602161</v>
      </c>
      <c r="BG7498" s="9">
        <v>50</v>
      </c>
      <c r="BH7498" s="11">
        <v>834.64744326452717</v>
      </c>
      <c r="BI7498" s="11">
        <v>1036.607067341479</v>
      </c>
    </row>
    <row r="7499" spans="2:61" x14ac:dyDescent="0.25">
      <c r="B7499" s="9">
        <v>50</v>
      </c>
      <c r="C7499" s="10">
        <v>0.58208970537209004</v>
      </c>
      <c r="S7499" s="9">
        <v>50</v>
      </c>
      <c r="T7499" s="10">
        <v>0.38345716835720772</v>
      </c>
      <c r="U7499" s="10">
        <v>0.25991400370456502</v>
      </c>
      <c r="W7499" s="41"/>
      <c r="X7499" s="41"/>
      <c r="Y7499" s="41"/>
      <c r="Z7499" s="38"/>
      <c r="AA7499" s="38"/>
      <c r="AL7499" s="9">
        <v>50</v>
      </c>
      <c r="AM7499" s="10">
        <v>1.264507083455733</v>
      </c>
      <c r="AN7499" s="10">
        <v>1.746576582665414</v>
      </c>
      <c r="BG7499" s="9">
        <v>50</v>
      </c>
      <c r="BH7499" s="11">
        <v>1090.88086529938</v>
      </c>
      <c r="BI7499" s="11">
        <v>1240.509514813969</v>
      </c>
    </row>
    <row r="7500" spans="2:61" x14ac:dyDescent="0.25">
      <c r="B7500" s="9">
        <v>50</v>
      </c>
      <c r="C7500" s="10">
        <v>0.40332522298994361</v>
      </c>
      <c r="S7500" s="9">
        <v>50</v>
      </c>
      <c r="T7500" s="10">
        <v>0.71053141869218794</v>
      </c>
      <c r="U7500" s="10">
        <v>0.19818482238260171</v>
      </c>
      <c r="W7500" s="41"/>
      <c r="X7500" s="41"/>
      <c r="Y7500" s="41"/>
      <c r="Z7500" s="38"/>
      <c r="AA7500" s="38"/>
      <c r="AL7500" s="9">
        <v>50</v>
      </c>
      <c r="AM7500" s="10">
        <v>1.2638757324312531</v>
      </c>
      <c r="AN7500" s="10">
        <v>2.1746580719348478</v>
      </c>
      <c r="BG7500" s="9">
        <v>50</v>
      </c>
      <c r="BH7500" s="11">
        <v>1484.204163209552</v>
      </c>
      <c r="BI7500" s="11">
        <v>1348.7262314653869</v>
      </c>
    </row>
    <row r="7501" spans="2:61" x14ac:dyDescent="0.25">
      <c r="B7501" s="9">
        <v>50</v>
      </c>
      <c r="C7501" s="10">
        <v>0.70426372638403478</v>
      </c>
      <c r="S7501" s="9">
        <v>50</v>
      </c>
      <c r="T7501" s="10">
        <v>0.73664602177827987</v>
      </c>
      <c r="U7501" s="10">
        <v>0.23183735702320291</v>
      </c>
      <c r="W7501" s="41"/>
      <c r="X7501" s="41"/>
      <c r="Y7501" s="41"/>
      <c r="Z7501" s="38"/>
      <c r="AA7501" s="38"/>
      <c r="AL7501" s="9">
        <v>50</v>
      </c>
      <c r="AM7501" s="10">
        <v>1.122242428790432</v>
      </c>
      <c r="AN7501" s="10">
        <v>1.7831508632591</v>
      </c>
      <c r="BG7501" s="9">
        <v>50</v>
      </c>
      <c r="BH7501" s="11">
        <v>1341.8801702375561</v>
      </c>
      <c r="BI7501" s="11">
        <v>1196.127358223197</v>
      </c>
    </row>
    <row r="7502" spans="2:61" x14ac:dyDescent="0.25">
      <c r="B7502" s="9">
        <v>50</v>
      </c>
      <c r="C7502" s="10">
        <v>0.76671750498794</v>
      </c>
      <c r="S7502" s="9">
        <v>50</v>
      </c>
      <c r="T7502" s="10">
        <v>0.5410408301972357</v>
      </c>
      <c r="U7502" s="10">
        <v>0.45138342692216771</v>
      </c>
      <c r="W7502" s="41"/>
      <c r="X7502" s="41"/>
      <c r="Y7502" s="41"/>
      <c r="Z7502" s="38"/>
      <c r="AA7502" s="38"/>
      <c r="AL7502" s="9">
        <v>50</v>
      </c>
      <c r="AM7502" s="10">
        <v>1.129327994273454</v>
      </c>
      <c r="AN7502" s="10">
        <v>1.350605097880772</v>
      </c>
      <c r="BG7502" s="9">
        <v>50</v>
      </c>
      <c r="BH7502" s="11">
        <v>1157.2647937947199</v>
      </c>
      <c r="BI7502" s="11">
        <v>1264.15060379179</v>
      </c>
    </row>
    <row r="7503" spans="2:61" x14ac:dyDescent="0.25">
      <c r="B7503" s="9">
        <v>50</v>
      </c>
      <c r="C7503" s="10">
        <v>0.42840390990007332</v>
      </c>
      <c r="S7503" s="9">
        <v>50</v>
      </c>
      <c r="T7503" s="10">
        <v>0.32941277611110897</v>
      </c>
      <c r="U7503" s="10">
        <v>0.36665287038290739</v>
      </c>
      <c r="W7503" s="41"/>
      <c r="X7503" s="41"/>
      <c r="Y7503" s="41"/>
      <c r="Z7503" s="38"/>
      <c r="AA7503" s="38"/>
      <c r="AL7503" s="9">
        <v>50</v>
      </c>
      <c r="AM7503" s="10">
        <v>1.368073078120152</v>
      </c>
      <c r="AN7503" s="10">
        <v>1.556038483225636</v>
      </c>
      <c r="BG7503" s="9">
        <v>50</v>
      </c>
      <c r="BH7503" s="11">
        <v>1093.898793305452</v>
      </c>
      <c r="BI7503" s="11">
        <v>1312.639609894675</v>
      </c>
    </row>
    <row r="7504" spans="2:61" x14ac:dyDescent="0.25">
      <c r="B7504" s="9">
        <v>50</v>
      </c>
      <c r="C7504" s="10">
        <v>0.32531099632278299</v>
      </c>
      <c r="S7504" s="9">
        <v>50</v>
      </c>
      <c r="T7504" s="10">
        <v>0.13341843537589371</v>
      </c>
      <c r="U7504" s="10">
        <v>0.24884870479640159</v>
      </c>
      <c r="W7504" s="41"/>
      <c r="X7504" s="41"/>
      <c r="Y7504" s="41"/>
      <c r="Z7504" s="38"/>
      <c r="AA7504" s="38"/>
      <c r="AL7504" s="9">
        <v>50</v>
      </c>
      <c r="AM7504" s="10">
        <v>1.3434187910349911</v>
      </c>
      <c r="AN7504" s="10">
        <v>1.6535053333601939</v>
      </c>
      <c r="BG7504" s="9">
        <v>50</v>
      </c>
      <c r="BH7504" s="11">
        <v>683.62347476143873</v>
      </c>
      <c r="BI7504" s="11">
        <v>1149.134648181898</v>
      </c>
    </row>
    <row r="7505" spans="2:61" x14ac:dyDescent="0.25">
      <c r="B7505" s="9">
        <v>50</v>
      </c>
      <c r="C7505" s="10">
        <v>0.50315378267691901</v>
      </c>
      <c r="S7505" s="9">
        <v>50</v>
      </c>
      <c r="T7505" s="10">
        <v>0.30373425923260861</v>
      </c>
      <c r="U7505" s="10">
        <v>0.17626794244276139</v>
      </c>
      <c r="W7505" s="41"/>
      <c r="X7505" s="41"/>
      <c r="Y7505" s="41"/>
      <c r="Z7505" s="38"/>
      <c r="AA7505" s="38"/>
      <c r="AL7505" s="9">
        <v>50</v>
      </c>
      <c r="AM7505" s="10">
        <v>1.2062935494778251</v>
      </c>
      <c r="AN7505" s="10">
        <v>1.2935061668591721</v>
      </c>
      <c r="BG7505" s="9">
        <v>50</v>
      </c>
      <c r="BH7505" s="11">
        <v>926.18452995462724</v>
      </c>
      <c r="BI7505" s="11">
        <v>756.5764140229038</v>
      </c>
    </row>
    <row r="7506" spans="2:61" x14ac:dyDescent="0.25">
      <c r="B7506" s="9">
        <v>50</v>
      </c>
      <c r="C7506" s="10">
        <v>0.47428322708441822</v>
      </c>
      <c r="S7506" s="9">
        <v>50</v>
      </c>
      <c r="T7506" s="10">
        <v>0.16347168883933569</v>
      </c>
      <c r="U7506" s="10">
        <v>0.249555607675812</v>
      </c>
      <c r="W7506" s="41"/>
      <c r="X7506" s="41"/>
      <c r="Y7506" s="41"/>
      <c r="Z7506" s="38"/>
      <c r="AA7506" s="38"/>
      <c r="AL7506" s="9">
        <v>50</v>
      </c>
      <c r="AM7506" s="10">
        <v>1.288281278564853</v>
      </c>
      <c r="AN7506" s="10">
        <v>1.3093942505906071</v>
      </c>
      <c r="BG7506" s="9">
        <v>50</v>
      </c>
      <c r="BH7506" s="11">
        <v>725.65400644252588</v>
      </c>
      <c r="BI7506" s="11">
        <v>911.27975761645678</v>
      </c>
    </row>
    <row r="7507" spans="2:61" x14ac:dyDescent="0.25">
      <c r="B7507" s="9">
        <v>50</v>
      </c>
      <c r="C7507" s="10">
        <v>0.4276118817753809</v>
      </c>
      <c r="S7507" s="9">
        <v>50</v>
      </c>
      <c r="T7507" s="10">
        <v>0.1108484658039751</v>
      </c>
      <c r="U7507" s="10">
        <v>0.1360987834539609</v>
      </c>
      <c r="W7507" s="41"/>
      <c r="X7507" s="41"/>
      <c r="Y7507" s="41"/>
      <c r="Z7507" s="38"/>
      <c r="AA7507" s="38"/>
      <c r="AL7507" s="9">
        <v>50</v>
      </c>
      <c r="AM7507" s="10">
        <v>1.370244924189326</v>
      </c>
      <c r="AN7507" s="10">
        <v>1.1831572534401731</v>
      </c>
      <c r="BG7507" s="9">
        <v>50</v>
      </c>
      <c r="BH7507" s="11">
        <v>635.56602356212886</v>
      </c>
      <c r="BI7507" s="11">
        <v>608.08910067860393</v>
      </c>
    </row>
    <row r="7508" spans="2:61" x14ac:dyDescent="0.25">
      <c r="B7508" s="9">
        <v>50</v>
      </c>
      <c r="C7508" s="10">
        <v>0.67259161661163391</v>
      </c>
      <c r="S7508" s="9">
        <v>50</v>
      </c>
      <c r="T7508" s="10">
        <v>0.16800315085945711</v>
      </c>
      <c r="U7508" s="10">
        <v>0.26724219411241301</v>
      </c>
      <c r="W7508" s="41"/>
      <c r="X7508" s="41"/>
      <c r="Y7508" s="41"/>
      <c r="Z7508" s="38"/>
      <c r="AA7508" s="38"/>
      <c r="AL7508" s="9">
        <v>50</v>
      </c>
      <c r="AM7508" s="10">
        <v>1.186937479372824</v>
      </c>
      <c r="AN7508" s="10">
        <v>1.429036660575959</v>
      </c>
      <c r="BG7508" s="9">
        <v>50</v>
      </c>
      <c r="BH7508" s="11">
        <v>677.7728751043478</v>
      </c>
      <c r="BI7508" s="11">
        <v>1029.185151453097</v>
      </c>
    </row>
    <row r="7509" spans="2:61" x14ac:dyDescent="0.25">
      <c r="B7509" s="9">
        <v>50</v>
      </c>
      <c r="C7509" s="10">
        <v>0.59703432210619978</v>
      </c>
      <c r="S7509" s="9">
        <v>50</v>
      </c>
      <c r="T7509" s="10">
        <v>0.87871809500354947</v>
      </c>
      <c r="U7509" s="10">
        <v>0.17524027610428719</v>
      </c>
      <c r="W7509" s="41"/>
      <c r="X7509" s="41"/>
      <c r="Y7509" s="41"/>
      <c r="Z7509" s="38"/>
      <c r="AA7509" s="38"/>
      <c r="AL7509" s="9">
        <v>50</v>
      </c>
      <c r="AM7509" s="10">
        <v>1.1137068463591799</v>
      </c>
      <c r="AN7509" s="10">
        <v>1.6571567045346689</v>
      </c>
      <c r="BG7509" s="9">
        <v>50</v>
      </c>
      <c r="BH7509" s="11">
        <v>1454.431598700472</v>
      </c>
      <c r="BI7509" s="11">
        <v>966.44728357984764</v>
      </c>
    </row>
    <row r="7510" spans="2:61" x14ac:dyDescent="0.25">
      <c r="B7510" s="9">
        <v>50</v>
      </c>
      <c r="C7510" s="10">
        <v>0.66494366960263696</v>
      </c>
      <c r="S7510" s="9">
        <v>50</v>
      </c>
      <c r="T7510" s="10">
        <v>0.37313382381648591</v>
      </c>
      <c r="U7510" s="10">
        <v>0.31958051832842038</v>
      </c>
      <c r="W7510" s="41"/>
      <c r="X7510" s="41"/>
      <c r="Y7510" s="41"/>
      <c r="Z7510" s="38"/>
      <c r="AA7510" s="38"/>
      <c r="AL7510" s="9">
        <v>50</v>
      </c>
      <c r="AM7510" s="10">
        <v>1.4066581277870489</v>
      </c>
      <c r="AN7510" s="10">
        <v>1.6790914089858351</v>
      </c>
      <c r="BG7510" s="9">
        <v>50</v>
      </c>
      <c r="BH7510" s="11">
        <v>1197.0671041616999</v>
      </c>
      <c r="BI7510" s="11">
        <v>1322.397790922065</v>
      </c>
    </row>
    <row r="7511" spans="2:61" x14ac:dyDescent="0.25">
      <c r="B7511" s="9">
        <v>50</v>
      </c>
      <c r="C7511" s="10">
        <v>0.51048762059809494</v>
      </c>
      <c r="S7511" s="9">
        <v>50</v>
      </c>
      <c r="T7511" s="10">
        <v>0.36073057755731391</v>
      </c>
      <c r="U7511" s="10">
        <v>0.45216792554564339</v>
      </c>
      <c r="W7511" s="41"/>
      <c r="X7511" s="41"/>
      <c r="Y7511" s="41"/>
      <c r="Z7511" s="38"/>
      <c r="AA7511" s="38"/>
      <c r="AL7511" s="9">
        <v>50</v>
      </c>
      <c r="AM7511" s="10">
        <v>1.1543513852948979</v>
      </c>
      <c r="AN7511" s="10">
        <v>1.282391271959386</v>
      </c>
      <c r="BG7511" s="9">
        <v>50</v>
      </c>
      <c r="BH7511" s="11">
        <v>965.88880867019134</v>
      </c>
      <c r="BI7511" s="11">
        <v>1201.3458621471391</v>
      </c>
    </row>
    <row r="7512" spans="2:61" x14ac:dyDescent="0.25">
      <c r="B7512" s="9">
        <v>50</v>
      </c>
      <c r="C7512" s="10">
        <v>0.34235665193673059</v>
      </c>
      <c r="S7512" s="9">
        <v>50</v>
      </c>
      <c r="T7512" s="10">
        <v>0.79099908073461256</v>
      </c>
      <c r="U7512" s="10">
        <v>0.15877355826018141</v>
      </c>
      <c r="W7512" s="41"/>
      <c r="X7512" s="41"/>
      <c r="Y7512" s="41"/>
      <c r="Z7512" s="38"/>
      <c r="AA7512" s="38"/>
      <c r="AL7512" s="9">
        <v>50</v>
      </c>
      <c r="AM7512" s="10">
        <v>1.2295807817534741</v>
      </c>
      <c r="AN7512" s="10">
        <v>1.220424595784505</v>
      </c>
      <c r="BG7512" s="9">
        <v>50</v>
      </c>
      <c r="BH7512" s="11">
        <v>1523.500787478039</v>
      </c>
      <c r="BI7512" s="11">
        <v>677.48185439585347</v>
      </c>
    </row>
    <row r="7513" spans="2:61" x14ac:dyDescent="0.25">
      <c r="B7513" s="9">
        <v>50</v>
      </c>
      <c r="C7513" s="10">
        <v>0.76463020425325567</v>
      </c>
      <c r="S7513" s="9">
        <v>50</v>
      </c>
      <c r="T7513" s="10">
        <v>1.0846205941823499</v>
      </c>
      <c r="U7513" s="10">
        <v>0.13710675092997879</v>
      </c>
      <c r="W7513" s="41"/>
      <c r="X7513" s="41"/>
      <c r="Y7513" s="41"/>
      <c r="Z7513" s="38"/>
      <c r="AA7513" s="38"/>
      <c r="AL7513" s="9">
        <v>50</v>
      </c>
      <c r="AM7513" s="10">
        <v>1.329695716909393</v>
      </c>
      <c r="AN7513" s="10">
        <v>1.424033501420449</v>
      </c>
      <c r="BG7513" s="9">
        <v>50</v>
      </c>
      <c r="BH7513" s="11">
        <v>1929.2513823528379</v>
      </c>
      <c r="BI7513" s="11">
        <v>734.59379104327218</v>
      </c>
    </row>
    <row r="7514" spans="2:61" x14ac:dyDescent="0.25">
      <c r="B7514" s="9">
        <v>50</v>
      </c>
      <c r="C7514" s="10">
        <v>0.6880288960310279</v>
      </c>
      <c r="S7514" s="9">
        <v>50</v>
      </c>
      <c r="T7514" s="10">
        <v>0.57366463660465528</v>
      </c>
      <c r="U7514" s="10">
        <v>0.23839313839510931</v>
      </c>
      <c r="W7514" s="41"/>
      <c r="X7514" s="41"/>
      <c r="Y7514" s="41"/>
      <c r="Z7514" s="38"/>
      <c r="AA7514" s="38"/>
      <c r="AL7514" s="9">
        <v>50</v>
      </c>
      <c r="AM7514" s="10">
        <v>1.233034432292232</v>
      </c>
      <c r="AN7514" s="10">
        <v>1.3550455337521521</v>
      </c>
      <c r="BG7514" s="9">
        <v>50</v>
      </c>
      <c r="BH7514" s="11">
        <v>1301.0736183317661</v>
      </c>
      <c r="BI7514" s="11">
        <v>921.71868536387922</v>
      </c>
    </row>
    <row r="7515" spans="2:61" x14ac:dyDescent="0.25">
      <c r="B7515" s="9">
        <v>50</v>
      </c>
      <c r="C7515" s="10">
        <v>0.47814105985276051</v>
      </c>
      <c r="S7515" s="9">
        <v>50</v>
      </c>
      <c r="T7515" s="10">
        <v>8.6517386666190924E-2</v>
      </c>
      <c r="U7515" s="10">
        <v>0.24469843108645289</v>
      </c>
      <c r="W7515" s="41"/>
      <c r="X7515" s="41"/>
      <c r="Y7515" s="41"/>
      <c r="Z7515" s="38"/>
      <c r="AA7515" s="38"/>
      <c r="AL7515" s="9">
        <v>50</v>
      </c>
      <c r="AM7515" s="10">
        <v>1.447513103091578</v>
      </c>
      <c r="AN7515" s="10">
        <v>1.342870975610013</v>
      </c>
      <c r="BG7515" s="9">
        <v>50</v>
      </c>
      <c r="BH7515" s="11">
        <v>593.15995992064381</v>
      </c>
      <c r="BI7515" s="11">
        <v>925.43838006372528</v>
      </c>
    </row>
    <row r="7516" spans="2:61" x14ac:dyDescent="0.25">
      <c r="B7516" s="9">
        <v>50</v>
      </c>
      <c r="C7516" s="10">
        <v>0.46735673144610862</v>
      </c>
      <c r="S7516" s="9">
        <v>50</v>
      </c>
      <c r="T7516" s="10">
        <v>0.54190776789447814</v>
      </c>
      <c r="U7516" s="10">
        <v>0.1474970598630099</v>
      </c>
      <c r="W7516" s="41"/>
      <c r="X7516" s="41"/>
      <c r="Y7516" s="41"/>
      <c r="Z7516" s="38"/>
      <c r="AA7516" s="38"/>
      <c r="AL7516" s="9">
        <v>50</v>
      </c>
      <c r="AM7516" s="10">
        <v>1.2999101783219811</v>
      </c>
      <c r="AN7516" s="10">
        <v>1.5453024659909971</v>
      </c>
      <c r="BG7516" s="9">
        <v>50</v>
      </c>
      <c r="BH7516" s="11">
        <v>1333.133554462157</v>
      </c>
      <c r="BI7516" s="11">
        <v>826.80445194548497</v>
      </c>
    </row>
    <row r="7517" spans="2:61" x14ac:dyDescent="0.25">
      <c r="B7517" s="9">
        <v>50</v>
      </c>
      <c r="C7517" s="10">
        <v>0.47000477875868402</v>
      </c>
      <c r="S7517" s="9">
        <v>50</v>
      </c>
      <c r="T7517" s="10">
        <v>0.40534963561947451</v>
      </c>
      <c r="U7517" s="10">
        <v>0.43250949480463269</v>
      </c>
      <c r="W7517" s="41"/>
      <c r="X7517" s="41"/>
      <c r="Y7517" s="41"/>
      <c r="Z7517" s="38"/>
      <c r="AA7517" s="38"/>
      <c r="AL7517" s="9">
        <v>50</v>
      </c>
      <c r="AM7517" s="10">
        <v>1.264472519984549</v>
      </c>
      <c r="AN7517" s="10">
        <v>1.142361040898878</v>
      </c>
      <c r="BG7517" s="9">
        <v>50</v>
      </c>
      <c r="BH7517" s="11">
        <v>1121.558461194885</v>
      </c>
      <c r="BI7517" s="11">
        <v>1046.643627392207</v>
      </c>
    </row>
    <row r="7518" spans="2:61" x14ac:dyDescent="0.25">
      <c r="B7518" s="9">
        <v>50</v>
      </c>
      <c r="C7518" s="10">
        <v>0.81704364866872603</v>
      </c>
      <c r="S7518" s="9">
        <v>50</v>
      </c>
      <c r="T7518" s="10">
        <v>0.21628824680351191</v>
      </c>
      <c r="U7518" s="10">
        <v>0.26577393938705929</v>
      </c>
      <c r="W7518" s="41"/>
      <c r="X7518" s="41"/>
      <c r="Y7518" s="41"/>
      <c r="Z7518" s="38"/>
      <c r="AA7518" s="38"/>
      <c r="AL7518" s="9">
        <v>50</v>
      </c>
      <c r="AM7518" s="10">
        <v>1.406853930569349</v>
      </c>
      <c r="AN7518" s="10">
        <v>1.562772314661101</v>
      </c>
      <c r="BG7518" s="9">
        <v>50</v>
      </c>
      <c r="BH7518" s="11">
        <v>911.51347978197157</v>
      </c>
      <c r="BI7518" s="11">
        <v>1122.4048452555251</v>
      </c>
    </row>
    <row r="7519" spans="2:61" x14ac:dyDescent="0.25">
      <c r="B7519" s="9">
        <v>50</v>
      </c>
      <c r="C7519" s="10">
        <v>0.47573163038870031</v>
      </c>
      <c r="S7519" s="9">
        <v>50</v>
      </c>
      <c r="T7519" s="10">
        <v>0.68904338131612952</v>
      </c>
      <c r="U7519" s="10">
        <v>0.11744554986883041</v>
      </c>
      <c r="W7519" s="41"/>
      <c r="X7519" s="41"/>
      <c r="Y7519" s="41"/>
      <c r="Z7519" s="38"/>
      <c r="AA7519" s="38"/>
      <c r="AL7519" s="9">
        <v>50</v>
      </c>
      <c r="AM7519" s="10">
        <v>1.1558303356518951</v>
      </c>
      <c r="AN7519" s="10">
        <v>1.7055521754416469</v>
      </c>
      <c r="BG7519" s="9">
        <v>50</v>
      </c>
      <c r="BH7519" s="11">
        <v>1336.6416770042269</v>
      </c>
      <c r="BI7519" s="11">
        <v>814.29340896906206</v>
      </c>
    </row>
    <row r="7520" spans="2:61" x14ac:dyDescent="0.25">
      <c r="B7520" s="9">
        <v>50</v>
      </c>
      <c r="C7520" s="10">
        <v>0.51646735837792279</v>
      </c>
      <c r="S7520" s="9">
        <v>50</v>
      </c>
      <c r="T7520" s="10">
        <v>0.14770281192189821</v>
      </c>
      <c r="U7520" s="10">
        <v>0.42159880761845497</v>
      </c>
      <c r="W7520" s="41"/>
      <c r="X7520" s="41"/>
      <c r="Y7520" s="41"/>
      <c r="Z7520" s="38"/>
      <c r="AA7520" s="38"/>
      <c r="AL7520" s="9">
        <v>50</v>
      </c>
      <c r="AM7520" s="10">
        <v>1.2592651343512911</v>
      </c>
      <c r="AN7520" s="10">
        <v>1.2182612994431701</v>
      </c>
      <c r="BG7520" s="9">
        <v>50</v>
      </c>
      <c r="BH7520" s="11">
        <v>674.23173135331751</v>
      </c>
      <c r="BI7520" s="11">
        <v>1102.0156503697599</v>
      </c>
    </row>
    <row r="7521" spans="2:61" x14ac:dyDescent="0.25">
      <c r="B7521" s="9">
        <v>50</v>
      </c>
      <c r="C7521" s="10">
        <v>0.53543575071523675</v>
      </c>
      <c r="S7521" s="9">
        <v>50</v>
      </c>
      <c r="T7521" s="10">
        <v>0.39487477365828211</v>
      </c>
      <c r="U7521" s="10">
        <v>0.21996343412064931</v>
      </c>
      <c r="W7521" s="41"/>
      <c r="X7521" s="41"/>
      <c r="Y7521" s="41"/>
      <c r="Z7521" s="38"/>
      <c r="AA7521" s="38"/>
      <c r="AL7521" s="9">
        <v>50</v>
      </c>
      <c r="AM7521" s="10">
        <v>1.057888087296869</v>
      </c>
      <c r="AN7521" s="10">
        <v>1.3751920961169211</v>
      </c>
      <c r="BG7521" s="9">
        <v>50</v>
      </c>
      <c r="BH7521" s="11">
        <v>926.11954284772469</v>
      </c>
      <c r="BI7521" s="11">
        <v>898.53756928305779</v>
      </c>
    </row>
    <row r="7522" spans="2:61" x14ac:dyDescent="0.25">
      <c r="B7522" s="9">
        <v>50</v>
      </c>
      <c r="C7522" s="10">
        <v>0.77245816150009516</v>
      </c>
      <c r="S7522" s="9">
        <v>50</v>
      </c>
      <c r="T7522" s="10">
        <v>0.386064357486534</v>
      </c>
      <c r="U7522" s="10">
        <v>0.4192951834219466</v>
      </c>
      <c r="W7522" s="41"/>
      <c r="X7522" s="41"/>
      <c r="Y7522" s="41"/>
      <c r="Z7522" s="38"/>
      <c r="AA7522" s="38"/>
      <c r="AL7522" s="9">
        <v>50</v>
      </c>
      <c r="AM7522" s="10">
        <v>1.2377881911908151</v>
      </c>
      <c r="AN7522" s="10">
        <v>1.518904944518344</v>
      </c>
      <c r="BG7522" s="9">
        <v>50</v>
      </c>
      <c r="BH7522" s="11">
        <v>1071.4547050832789</v>
      </c>
      <c r="BI7522" s="11">
        <v>1370.2132402221141</v>
      </c>
    </row>
    <row r="7523" spans="2:61" x14ac:dyDescent="0.25">
      <c r="B7523" s="9">
        <v>50</v>
      </c>
      <c r="C7523" s="10">
        <v>0.50786493728762128</v>
      </c>
      <c r="S7523" s="9">
        <v>50</v>
      </c>
      <c r="T7523" s="10">
        <v>0.399222591862259</v>
      </c>
      <c r="U7523" s="10">
        <v>0.68369941256765332</v>
      </c>
      <c r="W7523" s="41"/>
      <c r="X7523" s="41"/>
      <c r="Y7523" s="41"/>
      <c r="Z7523" s="38"/>
      <c r="AA7523" s="38"/>
      <c r="AL7523" s="9">
        <v>50</v>
      </c>
      <c r="AM7523" s="10">
        <v>1.109570886244883</v>
      </c>
      <c r="AN7523" s="10">
        <v>1.1676279734848301</v>
      </c>
      <c r="BG7523" s="9">
        <v>50</v>
      </c>
      <c r="BH7523" s="11">
        <v>976.69785717831905</v>
      </c>
      <c r="BI7523" s="11">
        <v>1345.0385182630871</v>
      </c>
    </row>
    <row r="7524" spans="2:61" x14ac:dyDescent="0.25">
      <c r="B7524" s="9">
        <v>50</v>
      </c>
      <c r="C7524" s="10">
        <v>0.57988900374700336</v>
      </c>
      <c r="S7524" s="9">
        <v>50</v>
      </c>
      <c r="T7524" s="10">
        <v>6.5361260398249535E-2</v>
      </c>
      <c r="U7524" s="10">
        <v>0.45667688164700782</v>
      </c>
      <c r="W7524" s="41"/>
      <c r="X7524" s="41"/>
      <c r="Y7524" s="41"/>
      <c r="Z7524" s="38"/>
      <c r="AA7524" s="38"/>
      <c r="AL7524" s="9">
        <v>50</v>
      </c>
      <c r="AM7524" s="10">
        <v>1.3987670852733101</v>
      </c>
      <c r="AN7524" s="10">
        <v>1.3390875447323849</v>
      </c>
      <c r="BG7524" s="9">
        <v>50</v>
      </c>
      <c r="BH7524" s="11">
        <v>498.19944631442178</v>
      </c>
      <c r="BI7524" s="11">
        <v>1260.698137082572</v>
      </c>
    </row>
    <row r="7525" spans="2:61" x14ac:dyDescent="0.25">
      <c r="B7525" s="9">
        <v>50</v>
      </c>
      <c r="C7525" s="10">
        <v>0.70471977471348524</v>
      </c>
      <c r="S7525" s="9">
        <v>50</v>
      </c>
      <c r="T7525" s="10">
        <v>0.38353059823533819</v>
      </c>
      <c r="U7525" s="10">
        <v>0.20525564016028561</v>
      </c>
      <c r="W7525" s="41"/>
      <c r="X7525" s="41"/>
      <c r="Y7525" s="41"/>
      <c r="Z7525" s="38"/>
      <c r="AA7525" s="38"/>
      <c r="AL7525" s="9">
        <v>50</v>
      </c>
      <c r="AM7525" s="10">
        <v>1.2816123844225731</v>
      </c>
      <c r="AN7525" s="10">
        <v>1.333474980003982</v>
      </c>
      <c r="BG7525" s="9">
        <v>50</v>
      </c>
      <c r="BH7525" s="11">
        <v>1105.7433379403751</v>
      </c>
      <c r="BI7525" s="11">
        <v>841.64713310792263</v>
      </c>
    </row>
    <row r="7526" spans="2:61" x14ac:dyDescent="0.25">
      <c r="B7526" s="9">
        <v>50</v>
      </c>
      <c r="C7526" s="10">
        <v>0.35036995098202872</v>
      </c>
      <c r="S7526" s="9">
        <v>50</v>
      </c>
      <c r="T7526" s="10">
        <v>0.15374751457511721</v>
      </c>
      <c r="U7526" s="10">
        <v>0.21740482324188379</v>
      </c>
      <c r="W7526" s="41"/>
      <c r="X7526" s="41"/>
      <c r="Y7526" s="41"/>
      <c r="Z7526" s="38"/>
      <c r="AA7526" s="38"/>
      <c r="AL7526" s="9">
        <v>50</v>
      </c>
      <c r="AM7526" s="10">
        <v>1.2204255766827521</v>
      </c>
      <c r="AN7526" s="10">
        <v>1.9078282423013979</v>
      </c>
      <c r="BG7526" s="9">
        <v>50</v>
      </c>
      <c r="BH7526" s="11">
        <v>666.67317339569991</v>
      </c>
      <c r="BI7526" s="11">
        <v>1239.2858416226279</v>
      </c>
    </row>
    <row r="7527" spans="2:61" x14ac:dyDescent="0.25">
      <c r="B7527" s="9">
        <v>50</v>
      </c>
      <c r="C7527" s="10">
        <v>0.49830269542035233</v>
      </c>
      <c r="S7527" s="9">
        <v>50</v>
      </c>
      <c r="T7527" s="10">
        <v>0.52866102706680018</v>
      </c>
      <c r="U7527" s="10">
        <v>0.32218819380830149</v>
      </c>
      <c r="W7527" s="41"/>
      <c r="X7527" s="41"/>
      <c r="Y7527" s="41"/>
      <c r="Z7527" s="38"/>
      <c r="AA7527" s="38"/>
      <c r="AL7527" s="9">
        <v>50</v>
      </c>
      <c r="AM7527" s="10">
        <v>1.227672884954389</v>
      </c>
      <c r="AN7527" s="10">
        <v>1.179351299831541</v>
      </c>
      <c r="BG7527" s="9">
        <v>50</v>
      </c>
      <c r="BH7527" s="11">
        <v>1243.566283631618</v>
      </c>
      <c r="BI7527" s="11">
        <v>932.60046621876347</v>
      </c>
    </row>
    <row r="7528" spans="2:61" x14ac:dyDescent="0.25">
      <c r="B7528" s="9">
        <v>50</v>
      </c>
      <c r="C7528" s="10">
        <v>0.464651997182772</v>
      </c>
      <c r="S7528" s="9">
        <v>50</v>
      </c>
      <c r="T7528" s="10">
        <v>0.24042045134783299</v>
      </c>
      <c r="U7528" s="10">
        <v>0.21761811834783221</v>
      </c>
      <c r="W7528" s="41"/>
      <c r="X7528" s="41"/>
      <c r="Y7528" s="41"/>
      <c r="Z7528" s="38"/>
      <c r="AA7528" s="38"/>
      <c r="AL7528" s="9">
        <v>50</v>
      </c>
      <c r="AM7528" s="10">
        <v>1.319967052689897</v>
      </c>
      <c r="AN7528" s="10">
        <v>1.6730049583086219</v>
      </c>
      <c r="BG7528" s="9">
        <v>50</v>
      </c>
      <c r="BH7528" s="11">
        <v>901.66751265974574</v>
      </c>
      <c r="BI7528" s="11">
        <v>1087.2824563074939</v>
      </c>
    </row>
    <row r="7529" spans="2:61" x14ac:dyDescent="0.25">
      <c r="B7529" s="9">
        <v>50</v>
      </c>
      <c r="C7529" s="10">
        <v>0.68817070150107496</v>
      </c>
      <c r="S7529" s="9">
        <v>50</v>
      </c>
      <c r="T7529" s="10">
        <v>0.13073849562488071</v>
      </c>
      <c r="U7529" s="10">
        <v>0.28719407839659422</v>
      </c>
      <c r="W7529" s="41"/>
      <c r="X7529" s="41"/>
      <c r="Y7529" s="41"/>
      <c r="Z7529" s="38"/>
      <c r="AA7529" s="38"/>
      <c r="AL7529" s="9">
        <v>50</v>
      </c>
      <c r="AM7529" s="10">
        <v>1.2886457165546359</v>
      </c>
      <c r="AN7529" s="10">
        <v>1.4356101020081311</v>
      </c>
      <c r="BG7529" s="9">
        <v>50</v>
      </c>
      <c r="BH7529" s="11">
        <v>649.13182716446011</v>
      </c>
      <c r="BI7529" s="11">
        <v>1071.820041061877</v>
      </c>
    </row>
    <row r="7530" spans="2:61" x14ac:dyDescent="0.25">
      <c r="B7530" s="9">
        <v>50</v>
      </c>
      <c r="C7530" s="10">
        <v>0.45371051456154249</v>
      </c>
      <c r="S7530" s="9">
        <v>50</v>
      </c>
      <c r="T7530" s="10">
        <v>0.31887579797377369</v>
      </c>
      <c r="U7530" s="10">
        <v>0.31215272618851891</v>
      </c>
      <c r="W7530" s="41"/>
      <c r="X7530" s="41"/>
      <c r="Y7530" s="41"/>
      <c r="Z7530" s="38"/>
      <c r="AA7530" s="38"/>
      <c r="AL7530" s="9">
        <v>50</v>
      </c>
      <c r="AM7530" s="10">
        <v>1.261218059519309</v>
      </c>
      <c r="AN7530" s="10">
        <v>1.792127206778376</v>
      </c>
      <c r="BG7530" s="9">
        <v>50</v>
      </c>
      <c r="BH7530" s="11">
        <v>992.19854797289565</v>
      </c>
      <c r="BI7530" s="11">
        <v>1394.922328969081</v>
      </c>
    </row>
    <row r="7531" spans="2:61" x14ac:dyDescent="0.25">
      <c r="B7531" s="9">
        <v>50</v>
      </c>
      <c r="C7531" s="10">
        <v>0.47865394993103549</v>
      </c>
      <c r="S7531" s="9">
        <v>50</v>
      </c>
      <c r="T7531" s="10">
        <v>0.29510670785931431</v>
      </c>
      <c r="U7531" s="10">
        <v>0.40466914165103329</v>
      </c>
      <c r="W7531" s="41"/>
      <c r="X7531" s="41"/>
      <c r="Y7531" s="41"/>
      <c r="Z7531" s="38"/>
      <c r="AA7531" s="38"/>
      <c r="AL7531" s="9">
        <v>50</v>
      </c>
      <c r="AM7531" s="10">
        <v>1.282725088595835</v>
      </c>
      <c r="AN7531" s="10">
        <v>1.968341405657029</v>
      </c>
      <c r="BG7531" s="9">
        <v>50</v>
      </c>
      <c r="BH7531" s="11">
        <v>970.77985785094813</v>
      </c>
      <c r="BI7531" s="11">
        <v>1744.4081196436071</v>
      </c>
    </row>
    <row r="7532" spans="2:61" x14ac:dyDescent="0.25">
      <c r="B7532" s="9">
        <v>50</v>
      </c>
      <c r="C7532" s="10">
        <v>0.64549740584994675</v>
      </c>
      <c r="S7532" s="9">
        <v>50</v>
      </c>
      <c r="T7532" s="10">
        <v>0.71382379264571438</v>
      </c>
      <c r="U7532" s="10">
        <v>0.38191607909699421</v>
      </c>
      <c r="W7532" s="41"/>
      <c r="X7532" s="41"/>
      <c r="Y7532" s="41"/>
      <c r="Z7532" s="38"/>
      <c r="AA7532" s="38"/>
      <c r="AL7532" s="9">
        <v>50</v>
      </c>
      <c r="AM7532" s="10">
        <v>1.3195100473524179</v>
      </c>
      <c r="AN7532" s="10">
        <v>1.6273805837576141</v>
      </c>
      <c r="BG7532" s="9">
        <v>50</v>
      </c>
      <c r="BH7532" s="11">
        <v>1553.12295400521</v>
      </c>
      <c r="BI7532" s="11">
        <v>1401.105147901686</v>
      </c>
    </row>
    <row r="7533" spans="2:61" x14ac:dyDescent="0.25">
      <c r="B7533" s="9">
        <v>50</v>
      </c>
      <c r="C7533" s="10">
        <v>0.43506547490391878</v>
      </c>
      <c r="S7533" s="9">
        <v>50</v>
      </c>
      <c r="T7533" s="10">
        <v>0.29107933741624442</v>
      </c>
      <c r="U7533" s="10">
        <v>0.49361468476321813</v>
      </c>
      <c r="W7533" s="41"/>
      <c r="X7533" s="41"/>
      <c r="Y7533" s="41"/>
      <c r="Z7533" s="38"/>
      <c r="AA7533" s="38"/>
      <c r="AL7533" s="9">
        <v>50</v>
      </c>
      <c r="AM7533" s="10">
        <v>1.162136019171591</v>
      </c>
      <c r="AN7533" s="10">
        <v>1.275899196536914</v>
      </c>
      <c r="BG7533" s="9">
        <v>50</v>
      </c>
      <c r="BH7533" s="11">
        <v>873.49470725482183</v>
      </c>
      <c r="BI7533" s="11">
        <v>1248.843525587215</v>
      </c>
    </row>
    <row r="7534" spans="2:61" x14ac:dyDescent="0.25">
      <c r="B7534" s="9">
        <v>50</v>
      </c>
      <c r="C7534" s="10">
        <v>0.38434411396408957</v>
      </c>
      <c r="S7534" s="9">
        <v>50</v>
      </c>
      <c r="T7534" s="10">
        <v>0.63106837779491531</v>
      </c>
      <c r="U7534" s="10">
        <v>0.21605091454088179</v>
      </c>
      <c r="W7534" s="41"/>
      <c r="X7534" s="41"/>
      <c r="Y7534" s="41"/>
      <c r="Z7534" s="38"/>
      <c r="AA7534" s="38"/>
      <c r="AL7534" s="9">
        <v>50</v>
      </c>
      <c r="AM7534" s="10">
        <v>1.1460482451333509</v>
      </c>
      <c r="AN7534" s="10">
        <v>1.54625681027925</v>
      </c>
      <c r="BG7534" s="9">
        <v>50</v>
      </c>
      <c r="BH7534" s="11">
        <v>1268.348900930559</v>
      </c>
      <c r="BI7534" s="11">
        <v>1001.284070578926</v>
      </c>
    </row>
    <row r="7535" spans="2:61" x14ac:dyDescent="0.25">
      <c r="B7535" s="9">
        <v>50</v>
      </c>
      <c r="C7535" s="10">
        <v>0.42189949749573252</v>
      </c>
      <c r="S7535" s="9">
        <v>50</v>
      </c>
      <c r="T7535" s="10">
        <v>0.29469667676009248</v>
      </c>
      <c r="U7535" s="10">
        <v>0.24904823393481421</v>
      </c>
      <c r="W7535" s="41"/>
      <c r="X7535" s="41"/>
      <c r="Y7535" s="41"/>
      <c r="Z7535" s="38"/>
      <c r="AA7535" s="38"/>
      <c r="AL7535" s="9">
        <v>50</v>
      </c>
      <c r="AM7535" s="10">
        <v>1.2256371665164221</v>
      </c>
      <c r="AN7535" s="10">
        <v>1.581223296738395</v>
      </c>
      <c r="BG7535" s="9">
        <v>50</v>
      </c>
      <c r="BH7535" s="11">
        <v>926.93049122919297</v>
      </c>
      <c r="BI7535" s="11">
        <v>1099.341352631943</v>
      </c>
    </row>
    <row r="7536" spans="2:61" x14ac:dyDescent="0.25">
      <c r="B7536" s="9">
        <v>50</v>
      </c>
      <c r="C7536" s="10">
        <v>0.2942854136038594</v>
      </c>
      <c r="S7536" s="9">
        <v>50</v>
      </c>
      <c r="T7536" s="10">
        <v>0.32119562152084902</v>
      </c>
      <c r="U7536" s="10">
        <v>0.21267099973297901</v>
      </c>
      <c r="W7536" s="41"/>
      <c r="X7536" s="41"/>
      <c r="Y7536" s="41"/>
      <c r="Z7536" s="38"/>
      <c r="AA7536" s="38"/>
      <c r="AL7536" s="9">
        <v>50</v>
      </c>
      <c r="AM7536" s="10">
        <v>1.3409227891343221</v>
      </c>
      <c r="AN7536" s="10">
        <v>1.564819880526908</v>
      </c>
      <c r="BG7536" s="9">
        <v>50</v>
      </c>
      <c r="BH7536" s="11">
        <v>1058.732407777301</v>
      </c>
      <c r="BI7536" s="11">
        <v>1005.347305904154</v>
      </c>
    </row>
    <row r="7537" spans="2:61" x14ac:dyDescent="0.25">
      <c r="B7537" s="9">
        <v>50</v>
      </c>
      <c r="C7537" s="10">
        <v>0.86071605028937503</v>
      </c>
      <c r="S7537" s="9">
        <v>50</v>
      </c>
      <c r="T7537" s="10">
        <v>0.50336604569555077</v>
      </c>
      <c r="U7537" s="10">
        <v>0.31213198222603161</v>
      </c>
      <c r="W7537" s="41"/>
      <c r="X7537" s="41"/>
      <c r="Y7537" s="41"/>
      <c r="Z7537" s="38"/>
      <c r="AA7537" s="38"/>
      <c r="AL7537" s="9">
        <v>50</v>
      </c>
      <c r="AM7537" s="10">
        <v>1.238566949397466</v>
      </c>
      <c r="AN7537" s="10">
        <v>1.3375168437636711</v>
      </c>
      <c r="BG7537" s="9">
        <v>50</v>
      </c>
      <c r="BH7537" s="11">
        <v>1224.218878790527</v>
      </c>
      <c r="BI7537" s="11">
        <v>1041.036657150833</v>
      </c>
    </row>
    <row r="7538" spans="2:61" x14ac:dyDescent="0.25">
      <c r="B7538" s="9">
        <v>50</v>
      </c>
      <c r="C7538" s="10">
        <v>0.36978320417898969</v>
      </c>
      <c r="S7538" s="9">
        <v>50</v>
      </c>
      <c r="T7538" s="10">
        <v>0.16443382666924591</v>
      </c>
      <c r="U7538" s="10">
        <v>0.35469181757514617</v>
      </c>
      <c r="W7538" s="41"/>
      <c r="X7538" s="41"/>
      <c r="Y7538" s="41"/>
      <c r="Z7538" s="38"/>
      <c r="AA7538" s="38"/>
      <c r="AL7538" s="9">
        <v>50</v>
      </c>
      <c r="AM7538" s="10">
        <v>1.166119198623778</v>
      </c>
      <c r="AN7538" s="10">
        <v>1.3861020456962789</v>
      </c>
      <c r="BG7538" s="9">
        <v>50</v>
      </c>
      <c r="BH7538" s="11">
        <v>658.77355104097444</v>
      </c>
      <c r="BI7538" s="11">
        <v>1150.054486303562</v>
      </c>
    </row>
    <row r="7539" spans="2:61" x14ac:dyDescent="0.25">
      <c r="B7539" s="9">
        <v>50</v>
      </c>
      <c r="C7539" s="10">
        <v>0.32764156089137941</v>
      </c>
      <c r="S7539" s="9">
        <v>50</v>
      </c>
      <c r="T7539" s="10">
        <v>0.31072177713259808</v>
      </c>
      <c r="U7539" s="10">
        <v>9.7365584390827001E-2</v>
      </c>
      <c r="W7539" s="41"/>
      <c r="X7539" s="41"/>
      <c r="Y7539" s="41"/>
      <c r="Z7539" s="38"/>
      <c r="AA7539" s="38"/>
      <c r="AL7539" s="9">
        <v>50</v>
      </c>
      <c r="AM7539" s="10">
        <v>1.2528281746885579</v>
      </c>
      <c r="AN7539" s="10">
        <v>1.549771544178066</v>
      </c>
      <c r="BG7539" s="9">
        <v>50</v>
      </c>
      <c r="BH7539" s="11">
        <v>972.91519166031367</v>
      </c>
      <c r="BI7539" s="11">
        <v>673.70232622856361</v>
      </c>
    </row>
    <row r="7540" spans="2:61" x14ac:dyDescent="0.25">
      <c r="B7540" s="9">
        <v>50</v>
      </c>
      <c r="C7540" s="10">
        <v>0.45736641643776671</v>
      </c>
      <c r="S7540" s="9">
        <v>50</v>
      </c>
      <c r="T7540" s="10">
        <v>0.55345881518326645</v>
      </c>
      <c r="U7540" s="10">
        <v>0.21327233203857379</v>
      </c>
      <c r="W7540" s="41"/>
      <c r="X7540" s="41"/>
      <c r="Y7540" s="41"/>
      <c r="Z7540" s="38"/>
      <c r="AA7540" s="38"/>
      <c r="AL7540" s="9">
        <v>50</v>
      </c>
      <c r="AM7540" s="10">
        <v>1.279287230489458</v>
      </c>
      <c r="AN7540" s="10">
        <v>1.256802207802967</v>
      </c>
      <c r="BG7540" s="9">
        <v>50</v>
      </c>
      <c r="BH7540" s="11">
        <v>1325.8925992351301</v>
      </c>
      <c r="BI7540" s="11">
        <v>808.59643255476749</v>
      </c>
    </row>
    <row r="7541" spans="2:61" x14ac:dyDescent="0.25">
      <c r="B7541" s="9">
        <v>50</v>
      </c>
      <c r="C7541" s="10">
        <v>0.39361347201831881</v>
      </c>
      <c r="S7541" s="9">
        <v>50</v>
      </c>
      <c r="T7541" s="10">
        <v>0.49848491660880878</v>
      </c>
      <c r="U7541" s="10">
        <v>0.7063874650869959</v>
      </c>
      <c r="W7541" s="41"/>
      <c r="X7541" s="41"/>
      <c r="Y7541" s="41"/>
      <c r="Z7541" s="38"/>
      <c r="AA7541" s="38"/>
      <c r="AL7541" s="9">
        <v>50</v>
      </c>
      <c r="AM7541" s="10">
        <v>1.3848843857134741</v>
      </c>
      <c r="AN7541" s="10">
        <v>1.4571085737231131</v>
      </c>
      <c r="BG7541" s="9">
        <v>50</v>
      </c>
      <c r="BH7541" s="11">
        <v>1362.1883342837571</v>
      </c>
      <c r="BI7541" s="11">
        <v>1706.1257305313709</v>
      </c>
    </row>
    <row r="7542" spans="2:61" x14ac:dyDescent="0.25">
      <c r="B7542" s="9">
        <v>50</v>
      </c>
      <c r="C7542" s="10">
        <v>0.45641017402742029</v>
      </c>
      <c r="S7542" s="9">
        <v>50</v>
      </c>
      <c r="T7542" s="10">
        <v>0.64575213148869903</v>
      </c>
      <c r="U7542" s="10">
        <v>0.19784261242760351</v>
      </c>
      <c r="W7542" s="41"/>
      <c r="X7542" s="41"/>
      <c r="Y7542" s="41"/>
      <c r="Z7542" s="38"/>
      <c r="AA7542" s="38"/>
      <c r="AL7542" s="9">
        <v>50</v>
      </c>
      <c r="AM7542" s="10">
        <v>1.409941288724186</v>
      </c>
      <c r="AN7542" s="10">
        <v>1.344524114803838</v>
      </c>
      <c r="BG7542" s="9">
        <v>50</v>
      </c>
      <c r="BH7542" s="11">
        <v>1578.4527274210891</v>
      </c>
      <c r="BI7542" s="11">
        <v>833.15564666803903</v>
      </c>
    </row>
    <row r="7543" spans="2:61" x14ac:dyDescent="0.25">
      <c r="B7543" s="9">
        <v>50</v>
      </c>
      <c r="C7543" s="10">
        <v>0.87607941410577239</v>
      </c>
      <c r="S7543" s="9">
        <v>50</v>
      </c>
      <c r="T7543" s="10">
        <v>0.58127401323161609</v>
      </c>
      <c r="U7543" s="10">
        <v>0.23993639679734829</v>
      </c>
      <c r="W7543" s="41"/>
      <c r="X7543" s="41"/>
      <c r="Y7543" s="41"/>
      <c r="Z7543" s="38"/>
      <c r="AA7543" s="38"/>
      <c r="AL7543" s="9">
        <v>50</v>
      </c>
      <c r="AM7543" s="10">
        <v>1.2914388728835251</v>
      </c>
      <c r="AN7543" s="10">
        <v>1.3677075326373029</v>
      </c>
      <c r="BG7543" s="9">
        <v>50</v>
      </c>
      <c r="BH7543" s="11">
        <v>1371.7088341212141</v>
      </c>
      <c r="BI7543" s="11">
        <v>933.33796586576432</v>
      </c>
    </row>
    <row r="7544" spans="2:61" x14ac:dyDescent="0.25">
      <c r="B7544" s="9">
        <v>50</v>
      </c>
      <c r="C7544" s="10">
        <v>0.48896316371917548</v>
      </c>
      <c r="S7544" s="9">
        <v>50</v>
      </c>
      <c r="T7544" s="10">
        <v>0.54674141208234195</v>
      </c>
      <c r="U7544" s="10">
        <v>6.7758660599855761E-2</v>
      </c>
      <c r="W7544" s="41"/>
      <c r="X7544" s="41"/>
      <c r="Y7544" s="41"/>
      <c r="Z7544" s="38"/>
      <c r="AA7544" s="38"/>
      <c r="AL7544" s="9">
        <v>50</v>
      </c>
      <c r="AM7544" s="10">
        <v>1.1832350474659099</v>
      </c>
      <c r="AN7544" s="10">
        <v>1.42515315489038</v>
      </c>
      <c r="BG7544" s="9">
        <v>50</v>
      </c>
      <c r="BH7544" s="11">
        <v>1218.8763126158119</v>
      </c>
      <c r="BI7544" s="11">
        <v>516.82268973132466</v>
      </c>
    </row>
    <row r="7545" spans="2:61" x14ac:dyDescent="0.25">
      <c r="B7545" s="9">
        <v>50</v>
      </c>
      <c r="C7545" s="10">
        <v>0.44773008259605079</v>
      </c>
      <c r="S7545" s="9">
        <v>50</v>
      </c>
      <c r="T7545" s="10">
        <v>0.45574343800546491</v>
      </c>
      <c r="U7545" s="10">
        <v>0.94992587576261733</v>
      </c>
      <c r="W7545" s="41"/>
      <c r="X7545" s="41"/>
      <c r="Y7545" s="41"/>
      <c r="Z7545" s="38"/>
      <c r="AA7545" s="38"/>
      <c r="AL7545" s="9">
        <v>50</v>
      </c>
      <c r="AM7545" s="10">
        <v>1.389655590612566</v>
      </c>
      <c r="AN7545" s="10">
        <v>1.220291659044477</v>
      </c>
      <c r="BG7545" s="9">
        <v>50</v>
      </c>
      <c r="BH7545" s="11">
        <v>1306.968191864258</v>
      </c>
      <c r="BI7545" s="11">
        <v>1656.937506789523</v>
      </c>
    </row>
    <row r="7546" spans="2:61" x14ac:dyDescent="0.25">
      <c r="B7546" s="9">
        <v>50</v>
      </c>
      <c r="C7546" s="10">
        <v>0.42802324242930939</v>
      </c>
      <c r="S7546" s="9">
        <v>50</v>
      </c>
      <c r="T7546" s="10">
        <v>0.2446129115415103</v>
      </c>
      <c r="U7546" s="10">
        <v>0.33885476824807043</v>
      </c>
      <c r="W7546" s="41"/>
      <c r="X7546" s="41"/>
      <c r="Y7546" s="41"/>
      <c r="Z7546" s="38"/>
      <c r="AA7546" s="38"/>
      <c r="AL7546" s="9">
        <v>50</v>
      </c>
      <c r="AM7546" s="10">
        <v>1.160842963207503</v>
      </c>
      <c r="AN7546" s="10">
        <v>1.31819856815268</v>
      </c>
      <c r="BG7546" s="9">
        <v>50</v>
      </c>
      <c r="BH7546" s="11">
        <v>799.8541246006447</v>
      </c>
      <c r="BI7546" s="11">
        <v>1069.0186041045081</v>
      </c>
    </row>
    <row r="7547" spans="2:61" x14ac:dyDescent="0.25">
      <c r="B7547" s="9">
        <v>50</v>
      </c>
      <c r="C7547" s="10">
        <v>0.40640071435826841</v>
      </c>
      <c r="S7547" s="9">
        <v>50</v>
      </c>
      <c r="T7547" s="10">
        <v>0.67356493135461148</v>
      </c>
      <c r="U7547" s="10">
        <v>0.1857800011621189</v>
      </c>
      <c r="W7547" s="41"/>
      <c r="X7547" s="41"/>
      <c r="Y7547" s="41"/>
      <c r="Z7547" s="38"/>
      <c r="AA7547" s="38"/>
      <c r="AL7547" s="9">
        <v>50</v>
      </c>
      <c r="AM7547" s="10">
        <v>1.2883308994312559</v>
      </c>
      <c r="AN7547" s="10">
        <v>1.253281351460088</v>
      </c>
      <c r="BG7547" s="9">
        <v>50</v>
      </c>
      <c r="BH7547" s="11">
        <v>1473.0408274174631</v>
      </c>
      <c r="BI7547" s="11">
        <v>752.56789174628886</v>
      </c>
    </row>
    <row r="7548" spans="2:61" x14ac:dyDescent="0.25">
      <c r="B7548" s="9">
        <v>50</v>
      </c>
      <c r="C7548" s="10">
        <v>0.62456242956047381</v>
      </c>
      <c r="S7548" s="9">
        <v>50</v>
      </c>
      <c r="T7548" s="10">
        <v>0.35833178968447937</v>
      </c>
      <c r="U7548" s="10">
        <v>0.54943272265630583</v>
      </c>
      <c r="W7548" s="41"/>
      <c r="X7548" s="41"/>
      <c r="Y7548" s="41"/>
      <c r="Z7548" s="38"/>
      <c r="AA7548" s="38"/>
      <c r="AL7548" s="9">
        <v>50</v>
      </c>
      <c r="AM7548" s="10">
        <v>1.342419052366389</v>
      </c>
      <c r="AN7548" s="10">
        <v>1.5597157323669759</v>
      </c>
      <c r="BG7548" s="9">
        <v>50</v>
      </c>
      <c r="BH7548" s="11">
        <v>1119.511099259191</v>
      </c>
      <c r="BI7548" s="11">
        <v>1610.646897836393</v>
      </c>
    </row>
    <row r="7549" spans="2:61" x14ac:dyDescent="0.25">
      <c r="B7549" s="9">
        <v>50</v>
      </c>
      <c r="C7549" s="10">
        <v>0.34585914350306518</v>
      </c>
      <c r="S7549" s="9">
        <v>50</v>
      </c>
      <c r="T7549" s="10">
        <v>0.37650355584755413</v>
      </c>
      <c r="U7549" s="10">
        <v>0.33950149367035692</v>
      </c>
      <c r="W7549" s="41"/>
      <c r="X7549" s="41"/>
      <c r="Y7549" s="41"/>
      <c r="Z7549" s="38"/>
      <c r="AA7549" s="38"/>
      <c r="AL7549" s="9">
        <v>50</v>
      </c>
      <c r="AM7549" s="10">
        <v>1.1102679992333959</v>
      </c>
      <c r="AN7549" s="10">
        <v>1.317262427869889</v>
      </c>
      <c r="BG7549" s="9">
        <v>50</v>
      </c>
      <c r="BH7549" s="11">
        <v>949.09566708008924</v>
      </c>
      <c r="BI7549" s="11">
        <v>1069.278356916918</v>
      </c>
    </row>
    <row r="7550" spans="2:61" x14ac:dyDescent="0.25">
      <c r="B7550" s="9">
        <v>50</v>
      </c>
      <c r="C7550" s="10">
        <v>0.62516110502795985</v>
      </c>
      <c r="S7550" s="9">
        <v>50</v>
      </c>
      <c r="T7550" s="10">
        <v>0.40178842132188791</v>
      </c>
      <c r="U7550" s="10">
        <v>5.1443461530622042E-2</v>
      </c>
      <c r="W7550" s="41"/>
      <c r="X7550" s="41"/>
      <c r="Y7550" s="41"/>
      <c r="Z7550" s="38"/>
      <c r="AA7550" s="38"/>
      <c r="AL7550" s="9">
        <v>50</v>
      </c>
      <c r="AM7550" s="10">
        <v>1.155412579927648</v>
      </c>
      <c r="AN7550" s="10">
        <v>1.855155611353658</v>
      </c>
      <c r="BG7550" s="9">
        <v>50</v>
      </c>
      <c r="BH7550" s="11">
        <v>1020.313017172945</v>
      </c>
      <c r="BI7550" s="11">
        <v>586.19628700516307</v>
      </c>
    </row>
    <row r="7551" spans="2:61" x14ac:dyDescent="0.25">
      <c r="B7551" s="9">
        <v>50</v>
      </c>
      <c r="C7551" s="10">
        <v>0.59620613337557482</v>
      </c>
      <c r="S7551" s="9">
        <v>50</v>
      </c>
      <c r="T7551" s="10">
        <v>0.38861308513962067</v>
      </c>
      <c r="U7551" s="10">
        <v>5.8919859458496968E-2</v>
      </c>
      <c r="W7551" s="41"/>
      <c r="X7551" s="41"/>
      <c r="Y7551" s="41"/>
      <c r="Z7551" s="38"/>
      <c r="AA7551" s="38"/>
      <c r="AL7551" s="9">
        <v>50</v>
      </c>
      <c r="AM7551" s="10">
        <v>1.140649130128021</v>
      </c>
      <c r="AN7551" s="10">
        <v>1.597943479472743</v>
      </c>
      <c r="BG7551" s="9">
        <v>50</v>
      </c>
      <c r="BH7551" s="11">
        <v>990.6230080404813</v>
      </c>
      <c r="BI7551" s="11">
        <v>540.36833527159115</v>
      </c>
    </row>
    <row r="7552" spans="2:61" x14ac:dyDescent="0.25">
      <c r="B7552" s="9">
        <v>50</v>
      </c>
      <c r="C7552" s="10">
        <v>0.45587237233468358</v>
      </c>
      <c r="S7552" s="9">
        <v>50</v>
      </c>
      <c r="T7552" s="10">
        <v>0.19514849825662689</v>
      </c>
      <c r="U7552" s="10">
        <v>0.37743566903399711</v>
      </c>
      <c r="W7552" s="41"/>
      <c r="X7552" s="41"/>
      <c r="Y7552" s="41"/>
      <c r="Z7552" s="38"/>
      <c r="AA7552" s="38"/>
      <c r="AL7552" s="9">
        <v>50</v>
      </c>
      <c r="AM7552" s="10">
        <v>1.129822039342494</v>
      </c>
      <c r="AN7552" s="10">
        <v>1.743126356821874</v>
      </c>
      <c r="BG7552" s="9">
        <v>50</v>
      </c>
      <c r="BH7552" s="11">
        <v>695.32889316918033</v>
      </c>
      <c r="BI7552" s="11">
        <v>1491.928350788801</v>
      </c>
    </row>
    <row r="7553" spans="2:61" x14ac:dyDescent="0.25">
      <c r="B7553" s="9">
        <v>50</v>
      </c>
      <c r="C7553" s="10">
        <v>0.64265548428176944</v>
      </c>
      <c r="S7553" s="9">
        <v>50</v>
      </c>
      <c r="T7553" s="10">
        <v>0.21433126688510659</v>
      </c>
      <c r="U7553" s="10">
        <v>0.4111987890483117</v>
      </c>
      <c r="W7553" s="41"/>
      <c r="X7553" s="41"/>
      <c r="Y7553" s="41"/>
      <c r="Z7553" s="38"/>
      <c r="AA7553" s="38"/>
      <c r="AL7553" s="9">
        <v>50</v>
      </c>
      <c r="AM7553" s="10">
        <v>1.218128815342195</v>
      </c>
      <c r="AN7553" s="10">
        <v>1.599680239156158</v>
      </c>
      <c r="BG7553" s="9">
        <v>50</v>
      </c>
      <c r="BH7553" s="11">
        <v>785.65813070506897</v>
      </c>
      <c r="BI7553" s="11">
        <v>1429.0805899904119</v>
      </c>
    </row>
    <row r="7554" spans="2:61" x14ac:dyDescent="0.25">
      <c r="B7554" s="9">
        <v>50</v>
      </c>
      <c r="C7554" s="10">
        <v>0.33398604675583948</v>
      </c>
      <c r="S7554" s="9">
        <v>50</v>
      </c>
      <c r="T7554" s="10">
        <v>0.3067991283801772</v>
      </c>
      <c r="U7554" s="10">
        <v>0.2201449419173459</v>
      </c>
      <c r="W7554" s="41"/>
      <c r="X7554" s="41"/>
      <c r="Y7554" s="41"/>
      <c r="Z7554" s="38"/>
      <c r="AA7554" s="38"/>
      <c r="AL7554" s="9">
        <v>50</v>
      </c>
      <c r="AM7554" s="10">
        <v>1.2689134967578439</v>
      </c>
      <c r="AN7554" s="10">
        <v>1.1135895976718151</v>
      </c>
      <c r="BG7554" s="9">
        <v>50</v>
      </c>
      <c r="BH7554" s="11">
        <v>979.16685610103832</v>
      </c>
      <c r="BI7554" s="11">
        <v>727.909099155626</v>
      </c>
    </row>
    <row r="7555" spans="2:61" x14ac:dyDescent="0.25">
      <c r="B7555" s="9">
        <v>50</v>
      </c>
      <c r="C7555" s="10">
        <v>0.50229681820554684</v>
      </c>
      <c r="S7555" s="9">
        <v>50</v>
      </c>
      <c r="T7555" s="10">
        <v>0.72261019304047824</v>
      </c>
      <c r="U7555" s="10">
        <v>0.1370904252393956</v>
      </c>
      <c r="W7555" s="41"/>
      <c r="X7555" s="41"/>
      <c r="Y7555" s="41"/>
      <c r="Z7555" s="38"/>
      <c r="AA7555" s="38"/>
      <c r="AL7555" s="9">
        <v>50</v>
      </c>
      <c r="AM7555" s="10">
        <v>1.2791278273172879</v>
      </c>
      <c r="AN7555" s="10">
        <v>1.696185791691738</v>
      </c>
      <c r="BG7555" s="9">
        <v>50</v>
      </c>
      <c r="BH7555" s="11">
        <v>1514.82901800846</v>
      </c>
      <c r="BI7555" s="11">
        <v>874.93262254771412</v>
      </c>
    </row>
    <row r="7556" spans="2:61" x14ac:dyDescent="0.25">
      <c r="B7556" s="9">
        <v>50</v>
      </c>
      <c r="C7556" s="10">
        <v>0.45848139042185199</v>
      </c>
      <c r="S7556" s="9">
        <v>50</v>
      </c>
      <c r="T7556" s="10">
        <v>0.32984073531887192</v>
      </c>
      <c r="U7556" s="10">
        <v>0.1539743167429132</v>
      </c>
      <c r="W7556" s="41"/>
      <c r="X7556" s="41"/>
      <c r="Y7556" s="41"/>
      <c r="Z7556" s="38"/>
      <c r="AA7556" s="38"/>
      <c r="AL7556" s="9">
        <v>50</v>
      </c>
      <c r="AM7556" s="10">
        <v>1.375438830187423</v>
      </c>
      <c r="AN7556" s="10">
        <v>1.371192765036497</v>
      </c>
      <c r="BG7556" s="9">
        <v>50</v>
      </c>
      <c r="BH7556" s="11">
        <v>1100.5025491801939</v>
      </c>
      <c r="BI7556" s="11">
        <v>749.58395698128152</v>
      </c>
    </row>
    <row r="7557" spans="2:61" x14ac:dyDescent="0.25">
      <c r="B7557" s="9">
        <v>50</v>
      </c>
      <c r="C7557" s="10">
        <v>0.7892601180726686</v>
      </c>
      <c r="S7557" s="9">
        <v>50</v>
      </c>
      <c r="T7557" s="10">
        <v>0.30298091014457418</v>
      </c>
      <c r="U7557" s="10">
        <v>8.3250138905722873E-2</v>
      </c>
      <c r="W7557" s="41"/>
      <c r="X7557" s="41"/>
      <c r="Y7557" s="41"/>
      <c r="Z7557" s="38"/>
      <c r="AA7557" s="38"/>
      <c r="AL7557" s="9">
        <v>50</v>
      </c>
      <c r="AM7557" s="10">
        <v>1.350522177079353</v>
      </c>
      <c r="AN7557" s="10">
        <v>1.6700676569067741</v>
      </c>
      <c r="BG7557" s="9">
        <v>50</v>
      </c>
      <c r="BH7557" s="11">
        <v>1035.6356221812659</v>
      </c>
      <c r="BI7557" s="11">
        <v>671.31163744908577</v>
      </c>
    </row>
    <row r="7558" spans="2:61" x14ac:dyDescent="0.25">
      <c r="B7558" s="9">
        <v>50</v>
      </c>
      <c r="C7558" s="10">
        <v>0.66157875332069815</v>
      </c>
      <c r="S7558" s="9">
        <v>50</v>
      </c>
      <c r="T7558" s="10">
        <v>0.33839712179994141</v>
      </c>
      <c r="U7558" s="10">
        <v>0.2426739740442409</v>
      </c>
      <c r="W7558" s="41"/>
      <c r="X7558" s="41"/>
      <c r="Y7558" s="41"/>
      <c r="Z7558" s="38"/>
      <c r="AA7558" s="38"/>
      <c r="AL7558" s="9">
        <v>50</v>
      </c>
      <c r="AM7558" s="10">
        <v>1.145810798444949</v>
      </c>
      <c r="AN7558" s="10">
        <v>1.5407379699986721</v>
      </c>
      <c r="BG7558" s="9">
        <v>50</v>
      </c>
      <c r="BH7558" s="11">
        <v>928.58971301034671</v>
      </c>
      <c r="BI7558" s="11">
        <v>1057.3968533410671</v>
      </c>
    </row>
    <row r="7559" spans="2:61" x14ac:dyDescent="0.25">
      <c r="B7559" s="9">
        <v>50</v>
      </c>
      <c r="C7559" s="10">
        <v>0.47635174435938349</v>
      </c>
      <c r="S7559" s="9">
        <v>50</v>
      </c>
      <c r="T7559" s="10">
        <v>0.50795896714158628</v>
      </c>
      <c r="U7559" s="10">
        <v>0.1181739261610136</v>
      </c>
      <c r="W7559" s="41"/>
      <c r="X7559" s="41"/>
      <c r="Y7559" s="41"/>
      <c r="Z7559" s="38"/>
      <c r="AA7559" s="38"/>
      <c r="AL7559" s="9">
        <v>50</v>
      </c>
      <c r="AM7559" s="10">
        <v>1.181739922487216</v>
      </c>
      <c r="AN7559" s="10">
        <v>1.3693607783638371</v>
      </c>
      <c r="BG7559" s="9">
        <v>50</v>
      </c>
      <c r="BH7559" s="11">
        <v>1173.3669470692289</v>
      </c>
      <c r="BI7559" s="11">
        <v>655.80744688855464</v>
      </c>
    </row>
    <row r="7560" spans="2:61" x14ac:dyDescent="0.25">
      <c r="B7560" s="9">
        <v>50</v>
      </c>
      <c r="C7560" s="10">
        <v>0.5941142633287676</v>
      </c>
      <c r="S7560" s="9">
        <v>50</v>
      </c>
      <c r="T7560" s="10">
        <v>0.22935885461265079</v>
      </c>
      <c r="U7560" s="10">
        <v>0.29786351668732208</v>
      </c>
      <c r="W7560" s="41"/>
      <c r="X7560" s="41"/>
      <c r="Y7560" s="41"/>
      <c r="Z7560" s="38"/>
      <c r="AA7560" s="38"/>
      <c r="AL7560" s="9">
        <v>50</v>
      </c>
      <c r="AM7560" s="10">
        <v>1.319931836770625</v>
      </c>
      <c r="AN7560" s="10">
        <v>1.298874740401299</v>
      </c>
      <c r="BG7560" s="9">
        <v>50</v>
      </c>
      <c r="BH7560" s="11">
        <v>880.65719335326742</v>
      </c>
      <c r="BI7560" s="11">
        <v>987.58288392016323</v>
      </c>
    </row>
    <row r="7561" spans="2:61" x14ac:dyDescent="0.25">
      <c r="B7561" s="9">
        <v>50</v>
      </c>
      <c r="C7561" s="10">
        <v>0.57104715370538783</v>
      </c>
      <c r="S7561" s="9">
        <v>50</v>
      </c>
      <c r="T7561" s="10">
        <v>9.3597434120446965E-2</v>
      </c>
      <c r="U7561" s="10">
        <v>0.10243539900394159</v>
      </c>
      <c r="W7561" s="41"/>
      <c r="X7561" s="41"/>
      <c r="Y7561" s="41"/>
      <c r="Z7561" s="38"/>
      <c r="AA7561" s="38"/>
      <c r="AL7561" s="9">
        <v>50</v>
      </c>
      <c r="AM7561" s="10">
        <v>1.6272389097932849</v>
      </c>
      <c r="AN7561" s="10">
        <v>1.1991102055621901</v>
      </c>
      <c r="BG7561" s="9">
        <v>50</v>
      </c>
      <c r="BH7561" s="11">
        <v>693.55501918760137</v>
      </c>
      <c r="BI7561" s="11">
        <v>534.66500322534716</v>
      </c>
    </row>
    <row r="7562" spans="2:61" x14ac:dyDescent="0.25">
      <c r="B7562" s="9">
        <v>50</v>
      </c>
      <c r="C7562" s="10">
        <v>0.65949271181799329</v>
      </c>
      <c r="S7562" s="9">
        <v>50</v>
      </c>
      <c r="T7562" s="10">
        <v>0.45516129793031351</v>
      </c>
      <c r="U7562" s="10">
        <v>0.19418167727785871</v>
      </c>
      <c r="W7562" s="41"/>
      <c r="X7562" s="41"/>
      <c r="Y7562" s="41"/>
      <c r="Z7562" s="38"/>
      <c r="AA7562" s="38"/>
      <c r="AL7562" s="9">
        <v>50</v>
      </c>
      <c r="AM7562" s="10">
        <v>1.2583552400149109</v>
      </c>
      <c r="AN7562" s="10">
        <v>1.8049765337746819</v>
      </c>
      <c r="BG7562" s="9">
        <v>50</v>
      </c>
      <c r="BH7562" s="11">
        <v>1182.7243893073969</v>
      </c>
      <c r="BI7562" s="11">
        <v>1108.0856002968419</v>
      </c>
    </row>
    <row r="7563" spans="2:61" x14ac:dyDescent="0.25">
      <c r="B7563" s="9">
        <v>50</v>
      </c>
      <c r="C7563" s="10">
        <v>0.61576986370518727</v>
      </c>
      <c r="S7563" s="9">
        <v>50</v>
      </c>
      <c r="T7563" s="10">
        <v>0.25256878504161517</v>
      </c>
      <c r="U7563" s="10">
        <v>0.778149180328497</v>
      </c>
      <c r="W7563" s="41"/>
      <c r="X7563" s="41"/>
      <c r="Y7563" s="41"/>
      <c r="Z7563" s="38"/>
      <c r="AA7563" s="38"/>
      <c r="AL7563" s="9">
        <v>50</v>
      </c>
      <c r="AM7563" s="10">
        <v>1.129284913896655</v>
      </c>
      <c r="AN7563" s="10">
        <v>1.1280889545028501</v>
      </c>
      <c r="BG7563" s="9">
        <v>50</v>
      </c>
      <c r="BH7563" s="11">
        <v>790.66222651026021</v>
      </c>
      <c r="BI7563" s="11">
        <v>1386.34846590027</v>
      </c>
    </row>
    <row r="7564" spans="2:61" x14ac:dyDescent="0.25">
      <c r="B7564" s="9">
        <v>50</v>
      </c>
      <c r="C7564" s="10">
        <v>0.43047491248431508</v>
      </c>
      <c r="S7564" s="9">
        <v>50</v>
      </c>
      <c r="T7564" s="10">
        <v>0.50077611625127072</v>
      </c>
      <c r="U7564" s="10">
        <v>0.21983949123092419</v>
      </c>
      <c r="W7564" s="41"/>
      <c r="X7564" s="41"/>
      <c r="Y7564" s="41"/>
      <c r="Z7564" s="38"/>
      <c r="AA7564" s="38"/>
      <c r="AL7564" s="9">
        <v>50</v>
      </c>
      <c r="AM7564" s="10">
        <v>1.2723490626401011</v>
      </c>
      <c r="AN7564" s="10">
        <v>1.4372469819793861</v>
      </c>
      <c r="BG7564" s="9">
        <v>50</v>
      </c>
      <c r="BH7564" s="11">
        <v>1254.3701340693251</v>
      </c>
      <c r="BI7564" s="11">
        <v>938.81903729782243</v>
      </c>
    </row>
    <row r="7565" spans="2:61" x14ac:dyDescent="0.25">
      <c r="B7565" s="9">
        <v>50</v>
      </c>
      <c r="C7565" s="10">
        <v>0.45793614937931232</v>
      </c>
      <c r="S7565" s="9">
        <v>50</v>
      </c>
      <c r="T7565" s="10">
        <v>0.4615411603267745</v>
      </c>
      <c r="U7565" s="10">
        <v>0.51933301580959323</v>
      </c>
      <c r="W7565" s="41"/>
      <c r="X7565" s="41"/>
      <c r="Y7565" s="41"/>
      <c r="Z7565" s="38"/>
      <c r="AA7565" s="38"/>
      <c r="AL7565" s="9">
        <v>50</v>
      </c>
      <c r="AM7565" s="10">
        <v>1.0293068987768501</v>
      </c>
      <c r="AN7565" s="10">
        <v>1.4822319725204951</v>
      </c>
      <c r="BG7565" s="9">
        <v>50</v>
      </c>
      <c r="BH7565" s="11">
        <v>974.19911217901586</v>
      </c>
      <c r="BI7565" s="11">
        <v>1488.115946706162</v>
      </c>
    </row>
    <row r="7566" spans="2:61" x14ac:dyDescent="0.25">
      <c r="B7566" s="9">
        <v>50</v>
      </c>
      <c r="C7566" s="10">
        <v>0.2966643037414019</v>
      </c>
      <c r="S7566" s="9">
        <v>50</v>
      </c>
      <c r="T7566" s="10">
        <v>0.56442481870116801</v>
      </c>
      <c r="U7566" s="10">
        <v>0.17715302676214931</v>
      </c>
      <c r="W7566" s="41"/>
      <c r="X7566" s="41"/>
      <c r="Y7566" s="41"/>
      <c r="Z7566" s="38"/>
      <c r="AA7566" s="38"/>
      <c r="AL7566" s="9">
        <v>50</v>
      </c>
      <c r="AM7566" s="10">
        <v>1.2516786700813269</v>
      </c>
      <c r="AN7566" s="10">
        <v>1.369570472026759</v>
      </c>
      <c r="BG7566" s="9">
        <v>50</v>
      </c>
      <c r="BH7566" s="11">
        <v>1310.067067979008</v>
      </c>
      <c r="BI7566" s="11">
        <v>803.0753572530873</v>
      </c>
    </row>
    <row r="7567" spans="2:61" x14ac:dyDescent="0.25">
      <c r="B7567" s="9">
        <v>50</v>
      </c>
      <c r="C7567" s="10">
        <v>0.36112835862793979</v>
      </c>
      <c r="S7567" s="9">
        <v>50</v>
      </c>
      <c r="T7567" s="10">
        <v>0.22959526472916661</v>
      </c>
      <c r="U7567" s="10">
        <v>0.1165681638886663</v>
      </c>
      <c r="W7567" s="41"/>
      <c r="X7567" s="41"/>
      <c r="Y7567" s="41"/>
      <c r="Z7567" s="38"/>
      <c r="AA7567" s="38"/>
      <c r="AL7567" s="9">
        <v>50</v>
      </c>
      <c r="AM7567" s="10">
        <v>1.3117925433487749</v>
      </c>
      <c r="AN7567" s="10">
        <v>1.7520145218817049</v>
      </c>
      <c r="BG7567" s="9">
        <v>50</v>
      </c>
      <c r="BH7567" s="11">
        <v>875.67761583522906</v>
      </c>
      <c r="BI7567" s="11">
        <v>833.34590670127477</v>
      </c>
    </row>
    <row r="7568" spans="2:61" x14ac:dyDescent="0.25">
      <c r="B7568" s="9">
        <v>50</v>
      </c>
      <c r="C7568" s="10">
        <v>0.48659475090111748</v>
      </c>
      <c r="S7568" s="9">
        <v>50</v>
      </c>
      <c r="T7568" s="10">
        <v>0.2196523248728515</v>
      </c>
      <c r="U7568" s="10">
        <v>0.59662382877199693</v>
      </c>
      <c r="W7568" s="41"/>
      <c r="X7568" s="41"/>
      <c r="Y7568" s="41"/>
      <c r="Z7568" s="38"/>
      <c r="AA7568" s="38"/>
      <c r="AL7568" s="9">
        <v>50</v>
      </c>
      <c r="AM7568" s="10">
        <v>1.309768009359034</v>
      </c>
      <c r="AN7568" s="10">
        <v>1.2683070768529721</v>
      </c>
      <c r="BG7568" s="9">
        <v>50</v>
      </c>
      <c r="BH7568" s="11">
        <v>855.18467169717337</v>
      </c>
      <c r="BI7568" s="11">
        <v>1364.810453467655</v>
      </c>
    </row>
    <row r="7569" spans="2:61" x14ac:dyDescent="0.25">
      <c r="B7569" s="9">
        <v>50</v>
      </c>
      <c r="C7569" s="10">
        <v>0.36940757427600901</v>
      </c>
      <c r="S7569" s="9">
        <v>50</v>
      </c>
      <c r="T7569" s="10">
        <v>0.48388843852729507</v>
      </c>
      <c r="U7569" s="10">
        <v>0.1331140400468557</v>
      </c>
      <c r="W7569" s="41"/>
      <c r="X7569" s="41"/>
      <c r="Y7569" s="41"/>
      <c r="Z7569" s="38"/>
      <c r="AA7569" s="38"/>
      <c r="AL7569" s="9">
        <v>50</v>
      </c>
      <c r="AM7569" s="10">
        <v>1.213856904170705</v>
      </c>
      <c r="AN7569" s="10">
        <v>1.8861064247612931</v>
      </c>
      <c r="BG7569" s="9">
        <v>50</v>
      </c>
      <c r="BH7569" s="11">
        <v>1176.353212362714</v>
      </c>
      <c r="BI7569" s="11">
        <v>958.68460610017769</v>
      </c>
    </row>
    <row r="7570" spans="2:61" x14ac:dyDescent="0.25">
      <c r="B7570" s="9">
        <v>50</v>
      </c>
      <c r="C7570" s="10">
        <v>0.53124165261697909</v>
      </c>
      <c r="S7570" s="9">
        <v>50</v>
      </c>
      <c r="T7570" s="10">
        <v>0.38844881804661319</v>
      </c>
      <c r="U7570" s="10">
        <v>0.25644169341897111</v>
      </c>
      <c r="W7570" s="41"/>
      <c r="X7570" s="41"/>
      <c r="Y7570" s="41"/>
      <c r="Z7570" s="38"/>
      <c r="AA7570" s="38"/>
      <c r="AL7570" s="9">
        <v>50</v>
      </c>
      <c r="AM7570" s="10">
        <v>1.3368621747927141</v>
      </c>
      <c r="AN7570" s="10">
        <v>1.593247871647087</v>
      </c>
      <c r="BG7570" s="9">
        <v>50</v>
      </c>
      <c r="BH7570" s="11">
        <v>1160.7833359083099</v>
      </c>
      <c r="BI7570" s="11">
        <v>1124.023243768042</v>
      </c>
    </row>
    <row r="7571" spans="2:61" x14ac:dyDescent="0.25">
      <c r="B7571" s="9">
        <v>50</v>
      </c>
      <c r="C7571" s="10">
        <v>0.70281146816242523</v>
      </c>
      <c r="S7571" s="9">
        <v>50</v>
      </c>
      <c r="T7571" s="10">
        <v>0.36534003892784278</v>
      </c>
      <c r="U7571" s="10">
        <v>0.44458745419547963</v>
      </c>
      <c r="W7571" s="41"/>
      <c r="X7571" s="41"/>
      <c r="Y7571" s="41"/>
      <c r="Z7571" s="38"/>
      <c r="AA7571" s="38"/>
      <c r="AL7571" s="9">
        <v>50</v>
      </c>
      <c r="AM7571" s="10">
        <v>1.274914379055943</v>
      </c>
      <c r="AN7571" s="10">
        <v>1.5232248670609221</v>
      </c>
      <c r="BG7571" s="9">
        <v>50</v>
      </c>
      <c r="BH7571" s="11">
        <v>1073.5623733604839</v>
      </c>
      <c r="BI7571" s="11">
        <v>1414.9472510827079</v>
      </c>
    </row>
    <row r="7572" spans="2:61" x14ac:dyDescent="0.25">
      <c r="B7572" s="9">
        <v>50</v>
      </c>
      <c r="C7572" s="10">
        <v>0.29202488088956718</v>
      </c>
      <c r="S7572" s="9">
        <v>50</v>
      </c>
      <c r="T7572" s="10">
        <v>0.33598509056895443</v>
      </c>
      <c r="U7572" s="10">
        <v>0.36107105680595669</v>
      </c>
      <c r="W7572" s="41"/>
      <c r="X7572" s="41"/>
      <c r="Y7572" s="41"/>
      <c r="Z7572" s="38"/>
      <c r="AA7572" s="38"/>
      <c r="AL7572" s="9">
        <v>50</v>
      </c>
      <c r="AM7572" s="10">
        <v>1.3567594760403909</v>
      </c>
      <c r="AN7572" s="10">
        <v>1.1972930873167269</v>
      </c>
      <c r="BG7572" s="9">
        <v>50</v>
      </c>
      <c r="BH7572" s="11">
        <v>1095.621367489608</v>
      </c>
      <c r="BI7572" s="11">
        <v>1002.29240791183</v>
      </c>
    </row>
    <row r="7573" spans="2:61" x14ac:dyDescent="0.25">
      <c r="B7573" s="9">
        <v>50</v>
      </c>
      <c r="C7573" s="10">
        <v>0.6460049889159406</v>
      </c>
      <c r="S7573" s="9">
        <v>50</v>
      </c>
      <c r="T7573" s="10">
        <v>0.52845059282339779</v>
      </c>
      <c r="U7573" s="10">
        <v>0.23803499980873399</v>
      </c>
      <c r="W7573" s="41"/>
      <c r="X7573" s="41"/>
      <c r="Y7573" s="41"/>
      <c r="Z7573" s="38"/>
      <c r="AA7573" s="38"/>
      <c r="AL7573" s="9">
        <v>50</v>
      </c>
      <c r="AM7573" s="10">
        <v>1.30222561647045</v>
      </c>
      <c r="AN7573" s="10">
        <v>1.7427289497391789</v>
      </c>
      <c r="BG7573" s="9">
        <v>50</v>
      </c>
      <c r="BH7573" s="11">
        <v>1318.8216137428719</v>
      </c>
      <c r="BI7573" s="11">
        <v>1184.5349580154859</v>
      </c>
    </row>
    <row r="7574" spans="2:61" x14ac:dyDescent="0.25">
      <c r="B7574" s="9">
        <v>50</v>
      </c>
      <c r="C7574" s="10">
        <v>0.72096221702819574</v>
      </c>
      <c r="S7574" s="9">
        <v>50</v>
      </c>
      <c r="T7574" s="10">
        <v>0.31248334551924051</v>
      </c>
      <c r="U7574" s="10">
        <v>0.25322920634271989</v>
      </c>
      <c r="W7574" s="41"/>
      <c r="X7574" s="41"/>
      <c r="Y7574" s="41"/>
      <c r="Z7574" s="38"/>
      <c r="AA7574" s="38"/>
      <c r="AL7574" s="9">
        <v>50</v>
      </c>
      <c r="AM7574" s="10">
        <v>1.376586620601528</v>
      </c>
      <c r="AN7574" s="10">
        <v>1.6650309376462491</v>
      </c>
      <c r="BG7574" s="9">
        <v>50</v>
      </c>
      <c r="BH7574" s="11">
        <v>1072.04893353446</v>
      </c>
      <c r="BI7574" s="11">
        <v>1167.2848031281189</v>
      </c>
    </row>
    <row r="7575" spans="2:61" x14ac:dyDescent="0.25">
      <c r="B7575" s="9">
        <v>50</v>
      </c>
      <c r="C7575" s="10">
        <v>0.47315993890877628</v>
      </c>
      <c r="S7575" s="9">
        <v>50</v>
      </c>
      <c r="T7575" s="10">
        <v>0.190333394981203</v>
      </c>
      <c r="U7575" s="10">
        <v>0.29627922785233501</v>
      </c>
      <c r="W7575" s="41"/>
      <c r="X7575" s="41"/>
      <c r="Y7575" s="41"/>
      <c r="Z7575" s="38"/>
      <c r="AA7575" s="38"/>
      <c r="AL7575" s="9">
        <v>50</v>
      </c>
      <c r="AM7575" s="10">
        <v>1.085687882427947</v>
      </c>
      <c r="AN7575" s="10">
        <v>1.706349541778287</v>
      </c>
      <c r="BG7575" s="9">
        <v>50</v>
      </c>
      <c r="BH7575" s="11">
        <v>659.87262939219579</v>
      </c>
      <c r="BI7575" s="11">
        <v>1293.946229275035</v>
      </c>
    </row>
    <row r="7576" spans="2:61" x14ac:dyDescent="0.25">
      <c r="B7576" s="9">
        <v>50</v>
      </c>
      <c r="C7576" s="10">
        <v>0.41696410945766499</v>
      </c>
      <c r="S7576" s="9">
        <v>50</v>
      </c>
      <c r="T7576" s="10">
        <v>0.36884278748081212</v>
      </c>
      <c r="U7576" s="10">
        <v>0.32067124947519238</v>
      </c>
      <c r="W7576" s="41"/>
      <c r="X7576" s="41"/>
      <c r="Y7576" s="41"/>
      <c r="Z7576" s="38"/>
      <c r="AA7576" s="38"/>
      <c r="AL7576" s="9">
        <v>50</v>
      </c>
      <c r="AM7576" s="10">
        <v>1.1038528325724219</v>
      </c>
      <c r="AN7576" s="10">
        <v>1.881794619444477</v>
      </c>
      <c r="BG7576" s="9">
        <v>50</v>
      </c>
      <c r="BH7576" s="11">
        <v>933.9625263422796</v>
      </c>
      <c r="BI7576" s="11">
        <v>1484.567201692824</v>
      </c>
    </row>
    <row r="7577" spans="2:61" x14ac:dyDescent="0.25">
      <c r="B7577" s="9">
        <v>50</v>
      </c>
      <c r="C7577" s="10">
        <v>0.40235707610091581</v>
      </c>
      <c r="S7577" s="9">
        <v>50</v>
      </c>
      <c r="T7577" s="10">
        <v>0.45840294043591678</v>
      </c>
      <c r="U7577" s="10">
        <v>9.3477532317596063E-2</v>
      </c>
      <c r="W7577" s="41"/>
      <c r="X7577" s="41"/>
      <c r="Y7577" s="41"/>
      <c r="Z7577" s="38"/>
      <c r="AA7577" s="38"/>
      <c r="AL7577" s="9">
        <v>50</v>
      </c>
      <c r="AM7577" s="10">
        <v>1.2129802147334849</v>
      </c>
      <c r="AN7577" s="10">
        <v>1.442055345458459</v>
      </c>
      <c r="BG7577" s="9">
        <v>50</v>
      </c>
      <c r="BH7577" s="11">
        <v>1144.129125879248</v>
      </c>
      <c r="BI7577" s="11">
        <v>614.23304232737735</v>
      </c>
    </row>
    <row r="7578" spans="2:61" x14ac:dyDescent="0.25">
      <c r="B7578" s="9">
        <v>50</v>
      </c>
      <c r="C7578" s="10">
        <v>0.49701473775071048</v>
      </c>
      <c r="S7578" s="9">
        <v>50</v>
      </c>
      <c r="T7578" s="10">
        <v>0.74911925809949675</v>
      </c>
      <c r="U7578" s="10">
        <v>0.30961831898150538</v>
      </c>
      <c r="W7578" s="41"/>
      <c r="X7578" s="41"/>
      <c r="Y7578" s="41"/>
      <c r="Z7578" s="38"/>
      <c r="AA7578" s="38"/>
      <c r="AL7578" s="9">
        <v>50</v>
      </c>
      <c r="AM7578" s="10">
        <v>1.281950839955009</v>
      </c>
      <c r="AN7578" s="10">
        <v>1.385162007159995</v>
      </c>
      <c r="BG7578" s="9">
        <v>50</v>
      </c>
      <c r="BH7578" s="11">
        <v>1545.7685939173591</v>
      </c>
      <c r="BI7578" s="11">
        <v>1073.7706335293749</v>
      </c>
    </row>
    <row r="7579" spans="2:61" x14ac:dyDescent="0.25">
      <c r="B7579" s="9">
        <v>50</v>
      </c>
      <c r="C7579" s="10">
        <v>0.57961668754099516</v>
      </c>
      <c r="S7579" s="9">
        <v>50</v>
      </c>
      <c r="T7579" s="10">
        <v>0.41088091090122042</v>
      </c>
      <c r="U7579" s="10">
        <v>5.7452369452765897E-2</v>
      </c>
      <c r="W7579" s="41"/>
      <c r="X7579" s="41"/>
      <c r="Y7579" s="41"/>
      <c r="Z7579" s="38"/>
      <c r="AA7579" s="38"/>
      <c r="AL7579" s="9">
        <v>50</v>
      </c>
      <c r="AM7579" s="10">
        <v>1.2946720300580381</v>
      </c>
      <c r="AN7579" s="10">
        <v>1.5623385885356149</v>
      </c>
      <c r="BG7579" s="9">
        <v>50</v>
      </c>
      <c r="BH7579" s="11">
        <v>1156.1531723645639</v>
      </c>
      <c r="BI7579" s="11">
        <v>521.70711425175807</v>
      </c>
    </row>
    <row r="7580" spans="2:61" x14ac:dyDescent="0.25">
      <c r="B7580" s="9">
        <v>50</v>
      </c>
      <c r="C7580" s="10">
        <v>0.52856747212557476</v>
      </c>
      <c r="S7580" s="9">
        <v>50</v>
      </c>
      <c r="T7580" s="10">
        <v>0.27985917307874758</v>
      </c>
      <c r="U7580" s="10">
        <v>1.2916461783486519</v>
      </c>
      <c r="W7580" s="41"/>
      <c r="X7580" s="41"/>
      <c r="Y7580" s="41"/>
      <c r="Z7580" s="38"/>
      <c r="AA7580" s="38"/>
      <c r="AL7580" s="9">
        <v>50</v>
      </c>
      <c r="AM7580" s="10">
        <v>1.240543024449549</v>
      </c>
      <c r="AN7580" s="10">
        <v>1.1854031271833321</v>
      </c>
      <c r="BG7580" s="9">
        <v>50</v>
      </c>
      <c r="BH7580" s="11">
        <v>914.28002483709224</v>
      </c>
      <c r="BI7580" s="11">
        <v>1876.875552381744</v>
      </c>
    </row>
    <row r="7581" spans="2:61" x14ac:dyDescent="0.25">
      <c r="B7581" s="9">
        <v>50</v>
      </c>
      <c r="C7581" s="10">
        <v>0.54240401308800978</v>
      </c>
      <c r="S7581" s="9">
        <v>50</v>
      </c>
      <c r="T7581" s="10">
        <v>0.84861578083748901</v>
      </c>
      <c r="U7581" s="10">
        <v>0.20687094831479411</v>
      </c>
      <c r="W7581" s="41"/>
      <c r="X7581" s="41"/>
      <c r="Y7581" s="41"/>
      <c r="Z7581" s="38"/>
      <c r="AA7581" s="38"/>
      <c r="AL7581" s="9">
        <v>50</v>
      </c>
      <c r="AM7581" s="10">
        <v>1.2410012429636481</v>
      </c>
      <c r="AN7581" s="10">
        <v>1.5495308233686109</v>
      </c>
      <c r="BG7581" s="9">
        <v>50</v>
      </c>
      <c r="BH7581" s="11">
        <v>1592.6685175143859</v>
      </c>
      <c r="BI7581" s="11">
        <v>981.8555501691244</v>
      </c>
    </row>
    <row r="7582" spans="2:61" x14ac:dyDescent="0.25">
      <c r="B7582" s="9">
        <v>50</v>
      </c>
      <c r="C7582" s="10">
        <v>0.43171324286697621</v>
      </c>
      <c r="S7582" s="9">
        <v>50</v>
      </c>
      <c r="T7582" s="10">
        <v>0.99233260179154692</v>
      </c>
      <c r="U7582" s="10">
        <v>0.17935374177458269</v>
      </c>
      <c r="W7582" s="41"/>
      <c r="X7582" s="41"/>
      <c r="Y7582" s="41"/>
      <c r="Z7582" s="38"/>
      <c r="AA7582" s="38"/>
      <c r="AL7582" s="9">
        <v>50</v>
      </c>
      <c r="AM7582" s="10">
        <v>1.3095506352663251</v>
      </c>
      <c r="AN7582" s="10">
        <v>1.5383788330857311</v>
      </c>
      <c r="BG7582" s="9">
        <v>50</v>
      </c>
      <c r="BH7582" s="11">
        <v>1817.391751255177</v>
      </c>
      <c r="BI7582" s="11">
        <v>907.64525921624909</v>
      </c>
    </row>
    <row r="7583" spans="2:61" x14ac:dyDescent="0.25">
      <c r="B7583" s="9">
        <v>50</v>
      </c>
      <c r="C7583" s="10">
        <v>0.4023853267263196</v>
      </c>
      <c r="S7583" s="9">
        <v>50</v>
      </c>
      <c r="T7583" s="10">
        <v>0.67922319600227132</v>
      </c>
      <c r="U7583" s="10">
        <v>0.51583386930975195</v>
      </c>
      <c r="W7583" s="41"/>
      <c r="X7583" s="41"/>
      <c r="Y7583" s="41"/>
      <c r="Z7583" s="38"/>
      <c r="AA7583" s="38"/>
      <c r="AL7583" s="9">
        <v>50</v>
      </c>
      <c r="AM7583" s="10">
        <v>1.092459716179323</v>
      </c>
      <c r="AN7583" s="10">
        <v>1.394475079804991</v>
      </c>
      <c r="BG7583" s="9">
        <v>50</v>
      </c>
      <c r="BH7583" s="11">
        <v>1254.3227901558471</v>
      </c>
      <c r="BI7583" s="11">
        <v>1395.2862413133851</v>
      </c>
    </row>
    <row r="7584" spans="2:61" x14ac:dyDescent="0.25">
      <c r="B7584" s="9">
        <v>50</v>
      </c>
      <c r="C7584" s="10">
        <v>0.78476051341974939</v>
      </c>
      <c r="S7584" s="9">
        <v>50</v>
      </c>
      <c r="T7584" s="10">
        <v>0.25632358982745501</v>
      </c>
      <c r="U7584" s="10">
        <v>0.1406806689573615</v>
      </c>
      <c r="W7584" s="41"/>
      <c r="X7584" s="41"/>
      <c r="Y7584" s="41"/>
      <c r="Z7584" s="38"/>
      <c r="AA7584" s="38"/>
      <c r="AL7584" s="9">
        <v>50</v>
      </c>
      <c r="AM7584" s="10">
        <v>1.4296944360481021</v>
      </c>
      <c r="AN7584" s="10">
        <v>1.564899343832225</v>
      </c>
      <c r="BG7584" s="9">
        <v>50</v>
      </c>
      <c r="BH7584" s="11">
        <v>1008.4053532267729</v>
      </c>
      <c r="BI7584" s="11">
        <v>817.71365092777864</v>
      </c>
    </row>
    <row r="7585" spans="2:61" x14ac:dyDescent="0.25">
      <c r="B7585" s="9">
        <v>50</v>
      </c>
      <c r="C7585" s="10">
        <v>0.37783230604043272</v>
      </c>
      <c r="S7585" s="9">
        <v>50</v>
      </c>
      <c r="T7585" s="10">
        <v>0.53413395563564403</v>
      </c>
      <c r="U7585" s="10">
        <v>0.62526204730341883</v>
      </c>
      <c r="W7585" s="41"/>
      <c r="X7585" s="41"/>
      <c r="Y7585" s="41"/>
      <c r="Z7585" s="38"/>
      <c r="AA7585" s="38"/>
      <c r="AL7585" s="9">
        <v>50</v>
      </c>
      <c r="AM7585" s="10">
        <v>1.2780998487965469</v>
      </c>
      <c r="AN7585" s="10">
        <v>1.145513006015648</v>
      </c>
      <c r="BG7585" s="9">
        <v>50</v>
      </c>
      <c r="BH7585" s="11">
        <v>1301.3301872653569</v>
      </c>
      <c r="BI7585" s="11">
        <v>1261.910882712669</v>
      </c>
    </row>
    <row r="7586" spans="2:61" x14ac:dyDescent="0.25">
      <c r="B7586" s="9">
        <v>50</v>
      </c>
      <c r="C7586" s="10">
        <v>0.53494350256225021</v>
      </c>
      <c r="S7586" s="9">
        <v>50</v>
      </c>
      <c r="T7586" s="10">
        <v>0.27021572452704901</v>
      </c>
      <c r="U7586" s="10">
        <v>0.40091173211919251</v>
      </c>
      <c r="W7586" s="41"/>
      <c r="X7586" s="41"/>
      <c r="Y7586" s="41"/>
      <c r="Z7586" s="38"/>
      <c r="AA7586" s="38"/>
      <c r="AL7586" s="9">
        <v>50</v>
      </c>
      <c r="AM7586" s="10">
        <v>1.10947514450136</v>
      </c>
      <c r="AN7586" s="10">
        <v>1.376917597413281</v>
      </c>
      <c r="BG7586" s="9">
        <v>50</v>
      </c>
      <c r="BH7586" s="11">
        <v>803.47156821167005</v>
      </c>
      <c r="BI7586" s="11">
        <v>1214.5907244742341</v>
      </c>
    </row>
    <row r="7587" spans="2:61" x14ac:dyDescent="0.25">
      <c r="B7587" s="9">
        <v>50</v>
      </c>
      <c r="C7587" s="10">
        <v>0.58993531423474754</v>
      </c>
      <c r="S7587" s="9">
        <v>50</v>
      </c>
      <c r="T7587" s="10">
        <v>0.55723983348882389</v>
      </c>
      <c r="U7587" s="10">
        <v>0.24469232309112199</v>
      </c>
      <c r="W7587" s="41"/>
      <c r="X7587" s="41"/>
      <c r="Y7587" s="41"/>
      <c r="Z7587" s="38"/>
      <c r="AA7587" s="38"/>
      <c r="AL7587" s="9">
        <v>50</v>
      </c>
      <c r="AM7587" s="10">
        <v>1.2504149757736041</v>
      </c>
      <c r="AN7587" s="10">
        <v>1.5232310470120469</v>
      </c>
      <c r="BG7587" s="9">
        <v>50</v>
      </c>
      <c r="BH7587" s="11">
        <v>1300.387752218018</v>
      </c>
      <c r="BI7587" s="11">
        <v>1049.7202669957089</v>
      </c>
    </row>
    <row r="7588" spans="2:61" x14ac:dyDescent="0.25">
      <c r="B7588" s="9">
        <v>50</v>
      </c>
      <c r="C7588" s="10">
        <v>0.5287323696197439</v>
      </c>
      <c r="S7588" s="9">
        <v>50</v>
      </c>
      <c r="T7588" s="10">
        <v>0.44424837037524528</v>
      </c>
      <c r="U7588" s="10">
        <v>0.64988299927609749</v>
      </c>
      <c r="W7588" s="41"/>
      <c r="X7588" s="41"/>
      <c r="Y7588" s="41"/>
      <c r="Z7588" s="38"/>
      <c r="AA7588" s="38"/>
      <c r="AL7588" s="9">
        <v>50</v>
      </c>
      <c r="AM7588" s="10">
        <v>1.219463305418196</v>
      </c>
      <c r="AN7588" s="10">
        <v>1.141492188139394</v>
      </c>
      <c r="BG7588" s="9">
        <v>50</v>
      </c>
      <c r="BH7588" s="11">
        <v>1132.346352201635</v>
      </c>
      <c r="BI7588" s="11">
        <v>1282.0003946341319</v>
      </c>
    </row>
    <row r="7589" spans="2:61" x14ac:dyDescent="0.25">
      <c r="B7589" s="9">
        <v>50</v>
      </c>
      <c r="C7589" s="10">
        <v>0.5588582814023817</v>
      </c>
      <c r="S7589" s="9">
        <v>50</v>
      </c>
      <c r="T7589" s="10">
        <v>0.1722506087320689</v>
      </c>
      <c r="U7589" s="10">
        <v>0.13426239529878711</v>
      </c>
      <c r="W7589" s="41"/>
      <c r="X7589" s="41"/>
      <c r="Y7589" s="41"/>
      <c r="Z7589" s="38"/>
      <c r="AA7589" s="38"/>
      <c r="AL7589" s="9">
        <v>50</v>
      </c>
      <c r="AM7589" s="10">
        <v>1.256333104795051</v>
      </c>
      <c r="AN7589" s="10">
        <v>1.493910621358074</v>
      </c>
      <c r="BG7589" s="9">
        <v>50</v>
      </c>
      <c r="BH7589" s="11">
        <v>726.41167147290219</v>
      </c>
      <c r="BI7589" s="11">
        <v>762.60462979419458</v>
      </c>
    </row>
    <row r="7590" spans="2:61" x14ac:dyDescent="0.25">
      <c r="B7590" s="9">
        <v>50</v>
      </c>
      <c r="C7590" s="10">
        <v>0.40366456830320341</v>
      </c>
      <c r="S7590" s="9">
        <v>50</v>
      </c>
      <c r="T7590" s="10">
        <v>0.56391505465368719</v>
      </c>
      <c r="U7590" s="10">
        <v>0.11749546828614089</v>
      </c>
      <c r="W7590" s="41"/>
      <c r="X7590" s="41"/>
      <c r="Y7590" s="41"/>
      <c r="Z7590" s="38"/>
      <c r="AA7590" s="38"/>
      <c r="AL7590" s="9">
        <v>50</v>
      </c>
      <c r="AM7590" s="10">
        <v>1.1458068935771719</v>
      </c>
      <c r="AN7590" s="10">
        <v>2.118637706455377</v>
      </c>
      <c r="BG7590" s="9">
        <v>50</v>
      </c>
      <c r="BH7590" s="11">
        <v>1198.7148964925209</v>
      </c>
      <c r="BI7590" s="11">
        <v>1011.730593481042</v>
      </c>
    </row>
    <row r="7591" spans="2:61" x14ac:dyDescent="0.25">
      <c r="B7591" s="9">
        <v>50</v>
      </c>
      <c r="C7591" s="10">
        <v>0.60332535720375313</v>
      </c>
      <c r="S7591" s="9">
        <v>50</v>
      </c>
      <c r="T7591" s="10">
        <v>0.37617147920832511</v>
      </c>
      <c r="U7591" s="10">
        <v>0.24244854768071941</v>
      </c>
      <c r="W7591" s="41"/>
      <c r="X7591" s="41"/>
      <c r="Y7591" s="41"/>
      <c r="Z7591" s="38"/>
      <c r="AA7591" s="38"/>
      <c r="AL7591" s="9">
        <v>50</v>
      </c>
      <c r="AM7591" s="10">
        <v>1.1863606511607581</v>
      </c>
      <c r="AN7591" s="10">
        <v>1.3172610658553601</v>
      </c>
      <c r="BG7591" s="9">
        <v>50</v>
      </c>
      <c r="BH7591" s="11">
        <v>1013.694974038837</v>
      </c>
      <c r="BI7591" s="11">
        <v>903.60635408404175</v>
      </c>
    </row>
    <row r="7592" spans="2:61" x14ac:dyDescent="0.25">
      <c r="B7592" s="9">
        <v>50</v>
      </c>
      <c r="C7592" s="10">
        <v>0.46366145587732099</v>
      </c>
      <c r="S7592" s="9">
        <v>50</v>
      </c>
      <c r="T7592" s="10">
        <v>0.51187383153312949</v>
      </c>
      <c r="U7592" s="10">
        <v>0.19922566483453941</v>
      </c>
      <c r="W7592" s="41"/>
      <c r="X7592" s="41"/>
      <c r="Y7592" s="41"/>
      <c r="Z7592" s="38"/>
      <c r="AA7592" s="38"/>
      <c r="AL7592" s="9">
        <v>50</v>
      </c>
      <c r="AM7592" s="10">
        <v>1.353503020034234</v>
      </c>
      <c r="AN7592" s="10">
        <v>1.6040611686275701</v>
      </c>
      <c r="BG7592" s="9">
        <v>50</v>
      </c>
      <c r="BH7592" s="11">
        <v>1349.0819139602511</v>
      </c>
      <c r="BI7592" s="11">
        <v>997.45013847545749</v>
      </c>
    </row>
    <row r="7593" spans="2:61" x14ac:dyDescent="0.25">
      <c r="B7593" s="9">
        <v>50</v>
      </c>
      <c r="C7593" s="10">
        <v>0.34856275796985309</v>
      </c>
      <c r="S7593" s="9">
        <v>50</v>
      </c>
      <c r="T7593" s="10">
        <v>0.2328062791240329</v>
      </c>
      <c r="U7593" s="10">
        <v>0.33124911441173083</v>
      </c>
      <c r="W7593" s="41"/>
      <c r="X7593" s="41"/>
      <c r="Y7593" s="41"/>
      <c r="Z7593" s="38"/>
      <c r="AA7593" s="38"/>
      <c r="AL7593" s="9">
        <v>50</v>
      </c>
      <c r="AM7593" s="10">
        <v>1.259171319396676</v>
      </c>
      <c r="AN7593" s="10">
        <v>1.2066957334606869</v>
      </c>
      <c r="BG7593" s="9">
        <v>50</v>
      </c>
      <c r="BH7593" s="11">
        <v>846.40806908399509</v>
      </c>
      <c r="BI7593" s="11">
        <v>967.54855177226307</v>
      </c>
    </row>
    <row r="7594" spans="2:61" x14ac:dyDescent="0.25">
      <c r="B7594" s="9">
        <v>50</v>
      </c>
      <c r="C7594" s="10">
        <v>0.45909768241422633</v>
      </c>
      <c r="S7594" s="9">
        <v>50</v>
      </c>
      <c r="T7594" s="10">
        <v>0.16636193782435019</v>
      </c>
      <c r="U7594" s="10">
        <v>0.33907205970581428</v>
      </c>
      <c r="W7594" s="41"/>
      <c r="X7594" s="41"/>
      <c r="Y7594" s="41"/>
      <c r="Z7594" s="38"/>
      <c r="AA7594" s="38"/>
      <c r="AL7594" s="9">
        <v>50</v>
      </c>
      <c r="AM7594" s="10">
        <v>1.1587951432734569</v>
      </c>
      <c r="AN7594" s="10">
        <v>1.376162335686542</v>
      </c>
      <c r="BG7594" s="9">
        <v>50</v>
      </c>
      <c r="BH7594" s="11">
        <v>658.46285190600759</v>
      </c>
      <c r="BI7594" s="11">
        <v>1116.3832112736759</v>
      </c>
    </row>
    <row r="7595" spans="2:61" x14ac:dyDescent="0.25">
      <c r="B7595" s="9">
        <v>50</v>
      </c>
      <c r="C7595" s="10">
        <v>0.62586940828325544</v>
      </c>
      <c r="S7595" s="9">
        <v>50</v>
      </c>
      <c r="T7595" s="10">
        <v>0.43224794252572152</v>
      </c>
      <c r="U7595" s="10">
        <v>0.27988234222847191</v>
      </c>
      <c r="W7595" s="41"/>
      <c r="X7595" s="41"/>
      <c r="Y7595" s="41"/>
      <c r="Z7595" s="38"/>
      <c r="AA7595" s="38"/>
      <c r="AL7595" s="9">
        <v>50</v>
      </c>
      <c r="AM7595" s="10">
        <v>1.2307656679045651</v>
      </c>
      <c r="AN7595" s="10">
        <v>1.4386523407841361</v>
      </c>
      <c r="BG7595" s="9">
        <v>50</v>
      </c>
      <c r="BH7595" s="11">
        <v>1127.299897724994</v>
      </c>
      <c r="BI7595" s="11">
        <v>1060.330450475356</v>
      </c>
    </row>
    <row r="7596" spans="2:61" x14ac:dyDescent="0.25">
      <c r="B7596" s="9">
        <v>50</v>
      </c>
      <c r="C7596" s="10">
        <v>0.72507934193917811</v>
      </c>
      <c r="S7596" s="9">
        <v>50</v>
      </c>
      <c r="T7596" s="10">
        <v>0.29186733144411409</v>
      </c>
      <c r="U7596" s="10">
        <v>0.1421784688630125</v>
      </c>
      <c r="W7596" s="41"/>
      <c r="X7596" s="41"/>
      <c r="Y7596" s="41"/>
      <c r="Z7596" s="38"/>
      <c r="AA7596" s="38"/>
      <c r="AL7596" s="9">
        <v>50</v>
      </c>
      <c r="AM7596" s="10">
        <v>1.2722018873819549</v>
      </c>
      <c r="AN7596" s="10">
        <v>1.7401143366836811</v>
      </c>
      <c r="BG7596" s="9">
        <v>50</v>
      </c>
      <c r="BH7596" s="11">
        <v>957.5168082478674</v>
      </c>
      <c r="BI7596" s="11">
        <v>914.09709492736931</v>
      </c>
    </row>
    <row r="7597" spans="2:61" x14ac:dyDescent="0.25">
      <c r="B7597" s="9">
        <v>50</v>
      </c>
      <c r="C7597" s="10">
        <v>0.5595109984554153</v>
      </c>
      <c r="S7597" s="9">
        <v>50</v>
      </c>
      <c r="T7597" s="10">
        <v>0.60439225842570587</v>
      </c>
      <c r="U7597" s="10">
        <v>0.18545469553583641</v>
      </c>
      <c r="W7597" s="41"/>
      <c r="X7597" s="41"/>
      <c r="Y7597" s="41"/>
      <c r="Z7597" s="38"/>
      <c r="AA7597" s="38"/>
      <c r="AL7597" s="9">
        <v>50</v>
      </c>
      <c r="AM7597" s="10">
        <v>1.1875706380414091</v>
      </c>
      <c r="AN7597" s="10">
        <v>1.5698473862941871</v>
      </c>
      <c r="BG7597" s="9">
        <v>50</v>
      </c>
      <c r="BH7597" s="11">
        <v>1286.2237511830349</v>
      </c>
      <c r="BI7597" s="11">
        <v>941.83316263853351</v>
      </c>
    </row>
    <row r="7598" spans="2:61" x14ac:dyDescent="0.25">
      <c r="B7598" s="9">
        <v>50</v>
      </c>
      <c r="C7598" s="10">
        <v>0.49630239454766523</v>
      </c>
      <c r="S7598" s="9">
        <v>50</v>
      </c>
      <c r="T7598" s="10">
        <v>0.2181613322102843</v>
      </c>
      <c r="U7598" s="10">
        <v>0.35643704368234042</v>
      </c>
      <c r="W7598" s="41"/>
      <c r="X7598" s="41"/>
      <c r="Y7598" s="41"/>
      <c r="Z7598" s="38"/>
      <c r="AA7598" s="38"/>
      <c r="AL7598" s="9">
        <v>50</v>
      </c>
      <c r="AM7598" s="10">
        <v>1.2851954519557081</v>
      </c>
      <c r="AN7598" s="10">
        <v>1.4627113402218781</v>
      </c>
      <c r="BG7598" s="9">
        <v>50</v>
      </c>
      <c r="BH7598" s="11">
        <v>836.28767360595668</v>
      </c>
      <c r="BI7598" s="11">
        <v>1216.5996074542079</v>
      </c>
    </row>
    <row r="7599" spans="2:61" x14ac:dyDescent="0.25">
      <c r="B7599" s="9">
        <v>50</v>
      </c>
      <c r="C7599" s="10">
        <v>0.39173505991210461</v>
      </c>
      <c r="S7599" s="9">
        <v>50</v>
      </c>
      <c r="T7599" s="10">
        <v>0.54814583793533422</v>
      </c>
      <c r="U7599" s="10">
        <v>0.29190987411397668</v>
      </c>
      <c r="W7599" s="41"/>
      <c r="X7599" s="41"/>
      <c r="Y7599" s="41"/>
      <c r="Z7599" s="38"/>
      <c r="AA7599" s="38"/>
      <c r="AL7599" s="9">
        <v>50</v>
      </c>
      <c r="AM7599" s="10">
        <v>1.2311733215354621</v>
      </c>
      <c r="AN7599" s="10">
        <v>1.9010153106626471</v>
      </c>
      <c r="BG7599" s="9">
        <v>50</v>
      </c>
      <c r="BH7599" s="11">
        <v>1269.8864338401449</v>
      </c>
      <c r="BI7599" s="11">
        <v>1430.8945665859389</v>
      </c>
    </row>
    <row r="7600" spans="2:61" x14ac:dyDescent="0.25">
      <c r="B7600" s="9">
        <v>50</v>
      </c>
      <c r="C7600" s="10">
        <v>0.38425344500449532</v>
      </c>
      <c r="S7600" s="9">
        <v>50</v>
      </c>
      <c r="T7600" s="10">
        <v>0.40337040307458488</v>
      </c>
      <c r="U7600" s="10">
        <v>0.17816252230992091</v>
      </c>
      <c r="W7600" s="41"/>
      <c r="X7600" s="41"/>
      <c r="Y7600" s="41"/>
      <c r="Z7600" s="38"/>
      <c r="AA7600" s="38"/>
      <c r="AL7600" s="9">
        <v>50</v>
      </c>
      <c r="AM7600" s="10">
        <v>1.159036146982874</v>
      </c>
      <c r="AN7600" s="10">
        <v>1.3224533134297889</v>
      </c>
      <c r="BG7600" s="9">
        <v>50</v>
      </c>
      <c r="BH7600" s="11">
        <v>1025.5258742786079</v>
      </c>
      <c r="BI7600" s="11">
        <v>777.65353842824834</v>
      </c>
    </row>
    <row r="7601" spans="2:61" x14ac:dyDescent="0.25">
      <c r="B7601" s="9">
        <v>50</v>
      </c>
      <c r="C7601" s="10">
        <v>0.64547392509203527</v>
      </c>
      <c r="S7601" s="9">
        <v>50</v>
      </c>
      <c r="T7601" s="10">
        <v>0.46240541948519431</v>
      </c>
      <c r="U7601" s="10">
        <v>0.22912606556540019</v>
      </c>
      <c r="W7601" s="41"/>
      <c r="X7601" s="41"/>
      <c r="Y7601" s="41"/>
      <c r="Z7601" s="38"/>
      <c r="AA7601" s="38"/>
      <c r="AL7601" s="9">
        <v>50</v>
      </c>
      <c r="AM7601" s="10">
        <v>1.269533281575598</v>
      </c>
      <c r="AN7601" s="10">
        <v>1.476497185620584</v>
      </c>
      <c r="BG7601" s="9">
        <v>50</v>
      </c>
      <c r="BH7601" s="11">
        <v>1202.688547541612</v>
      </c>
      <c r="BI7601" s="11">
        <v>984.61738443691991</v>
      </c>
    </row>
    <row r="7602" spans="2:61" x14ac:dyDescent="0.25">
      <c r="B7602" s="9">
        <v>50</v>
      </c>
      <c r="C7602" s="10">
        <v>0.49238393801947411</v>
      </c>
      <c r="S7602" s="9">
        <v>50</v>
      </c>
      <c r="T7602" s="10">
        <v>0.41016418078479328</v>
      </c>
      <c r="U7602" s="10">
        <v>0.42695537924839372</v>
      </c>
      <c r="W7602" s="41"/>
      <c r="X7602" s="41"/>
      <c r="Y7602" s="41"/>
      <c r="Z7602" s="38"/>
      <c r="AA7602" s="38"/>
      <c r="AL7602" s="9">
        <v>50</v>
      </c>
      <c r="AM7602" s="10">
        <v>1.365650630925404</v>
      </c>
      <c r="AN7602" s="10">
        <v>1.738042670601524</v>
      </c>
      <c r="BG7602" s="9">
        <v>50</v>
      </c>
      <c r="BH7602" s="11">
        <v>1218.473539345373</v>
      </c>
      <c r="BI7602" s="11">
        <v>1582.1560143919371</v>
      </c>
    </row>
    <row r="7603" spans="2:61" x14ac:dyDescent="0.25">
      <c r="B7603" s="9">
        <v>50</v>
      </c>
      <c r="C7603" s="10">
        <v>0.57306090076484184</v>
      </c>
      <c r="S7603" s="9">
        <v>50</v>
      </c>
      <c r="T7603" s="10">
        <v>0.1022349395519971</v>
      </c>
      <c r="U7603" s="10">
        <v>0.25778371059083172</v>
      </c>
      <c r="W7603" s="41"/>
      <c r="X7603" s="41"/>
      <c r="Y7603" s="41"/>
      <c r="Z7603" s="38"/>
      <c r="AA7603" s="38"/>
      <c r="AL7603" s="9">
        <v>50</v>
      </c>
      <c r="AM7603" s="10">
        <v>1.4398985917520311</v>
      </c>
      <c r="AN7603" s="10">
        <v>2.091490373087519</v>
      </c>
      <c r="BG7603" s="9">
        <v>50</v>
      </c>
      <c r="BH7603" s="11">
        <v>641.40037029984671</v>
      </c>
      <c r="BI7603" s="11">
        <v>1479.3850730227809</v>
      </c>
    </row>
    <row r="7604" spans="2:61" x14ac:dyDescent="0.25">
      <c r="B7604" s="9">
        <v>50</v>
      </c>
      <c r="C7604" s="10">
        <v>0.42230304452416889</v>
      </c>
      <c r="S7604" s="9">
        <v>50</v>
      </c>
      <c r="T7604" s="10">
        <v>0.27273624771128491</v>
      </c>
      <c r="U7604" s="10">
        <v>0.48604190587522711</v>
      </c>
      <c r="W7604" s="41"/>
      <c r="X7604" s="41"/>
      <c r="Y7604" s="41"/>
      <c r="Z7604" s="38"/>
      <c r="AA7604" s="38"/>
      <c r="AL7604" s="9">
        <v>50</v>
      </c>
      <c r="AM7604" s="10">
        <v>1.4127764652893671</v>
      </c>
      <c r="AN7604" s="10">
        <v>1.611805955268182</v>
      </c>
      <c r="BG7604" s="9">
        <v>50</v>
      </c>
      <c r="BH7604" s="11">
        <v>1027.8802211940299</v>
      </c>
      <c r="BI7604" s="11">
        <v>1565.4789803627521</v>
      </c>
    </row>
    <row r="7605" spans="2:61" x14ac:dyDescent="0.25">
      <c r="B7605" s="9">
        <v>50</v>
      </c>
      <c r="C7605" s="10">
        <v>0.64711794970998537</v>
      </c>
      <c r="S7605" s="9">
        <v>50</v>
      </c>
      <c r="T7605" s="10">
        <v>0.42028268549834591</v>
      </c>
      <c r="U7605" s="10">
        <v>0.28839363289399311</v>
      </c>
      <c r="W7605" s="41"/>
      <c r="X7605" s="41"/>
      <c r="Y7605" s="41"/>
      <c r="Z7605" s="38"/>
      <c r="AA7605" s="38"/>
      <c r="AL7605" s="9">
        <v>50</v>
      </c>
      <c r="AM7605" s="10">
        <v>1.384095692800781</v>
      </c>
      <c r="AN7605" s="10">
        <v>2.003731379056886</v>
      </c>
      <c r="BG7605" s="9">
        <v>50</v>
      </c>
      <c r="BH7605" s="11">
        <v>1250.0704626846541</v>
      </c>
      <c r="BI7605" s="11">
        <v>1499.0977780440339</v>
      </c>
    </row>
    <row r="7606" spans="2:61" x14ac:dyDescent="0.25">
      <c r="B7606" s="9">
        <v>50</v>
      </c>
      <c r="C7606" s="10">
        <v>0.59304624450883547</v>
      </c>
      <c r="S7606" s="9">
        <v>50</v>
      </c>
      <c r="T7606" s="10">
        <v>0.48527187671048322</v>
      </c>
      <c r="U7606" s="10">
        <v>0.25485349621396969</v>
      </c>
      <c r="W7606" s="41"/>
      <c r="X7606" s="41"/>
      <c r="Y7606" s="41"/>
      <c r="Z7606" s="38"/>
      <c r="AA7606" s="38"/>
      <c r="AL7606" s="9">
        <v>50</v>
      </c>
      <c r="AM7606" s="10">
        <v>1.3082893561225739</v>
      </c>
      <c r="AN7606" s="10">
        <v>1.5482843599098839</v>
      </c>
      <c r="BG7606" s="9">
        <v>50</v>
      </c>
      <c r="BH7606" s="11">
        <v>1269.679175870124</v>
      </c>
      <c r="BI7606" s="11">
        <v>1088.914176199632</v>
      </c>
    </row>
    <row r="7607" spans="2:61" x14ac:dyDescent="0.25">
      <c r="B7607" s="9">
        <v>50</v>
      </c>
      <c r="C7607" s="10">
        <v>0.34666488499940967</v>
      </c>
      <c r="S7607" s="9">
        <v>50</v>
      </c>
      <c r="T7607" s="10">
        <v>0.68977735110998339</v>
      </c>
      <c r="U7607" s="10">
        <v>0.1152970778495393</v>
      </c>
      <c r="W7607" s="41"/>
      <c r="X7607" s="41"/>
      <c r="Y7607" s="41"/>
      <c r="Z7607" s="38"/>
      <c r="AA7607" s="38"/>
      <c r="AL7607" s="9">
        <v>50</v>
      </c>
      <c r="AM7607" s="10">
        <v>1.265487477564565</v>
      </c>
      <c r="AN7607" s="10">
        <v>1.569954980635641</v>
      </c>
      <c r="BG7607" s="9">
        <v>50</v>
      </c>
      <c r="BH7607" s="11">
        <v>1464.232169617168</v>
      </c>
      <c r="BI7607" s="11">
        <v>742.66674272227476</v>
      </c>
    </row>
    <row r="7608" spans="2:61" x14ac:dyDescent="0.25">
      <c r="B7608" s="9">
        <v>50</v>
      </c>
      <c r="C7608" s="10">
        <v>0.42496434711850689</v>
      </c>
      <c r="S7608" s="9">
        <v>50</v>
      </c>
      <c r="T7608" s="10">
        <v>0.43731446115591849</v>
      </c>
      <c r="U7608" s="10">
        <v>0.56712896925220768</v>
      </c>
      <c r="W7608" s="41"/>
      <c r="X7608" s="41"/>
      <c r="Y7608" s="41"/>
      <c r="Z7608" s="38"/>
      <c r="AA7608" s="38"/>
      <c r="AL7608" s="9">
        <v>50</v>
      </c>
      <c r="AM7608" s="10">
        <v>1.220778287482261</v>
      </c>
      <c r="AN7608" s="10">
        <v>1.302455234150975</v>
      </c>
      <c r="BG7608" s="9">
        <v>50</v>
      </c>
      <c r="BH7608" s="11">
        <v>1124.686139381444</v>
      </c>
      <c r="BI7608" s="11">
        <v>1366.473923335366</v>
      </c>
    </row>
    <row r="7609" spans="2:61" x14ac:dyDescent="0.25">
      <c r="B7609" s="9">
        <v>50</v>
      </c>
      <c r="C7609" s="10">
        <v>0.37054057310380228</v>
      </c>
      <c r="S7609" s="9">
        <v>50</v>
      </c>
      <c r="T7609" s="10">
        <v>0.15494815986755339</v>
      </c>
      <c r="U7609" s="10">
        <v>0.46838841819074012</v>
      </c>
      <c r="W7609" s="41"/>
      <c r="X7609" s="41"/>
      <c r="Y7609" s="41"/>
      <c r="Z7609" s="38"/>
      <c r="AA7609" s="38"/>
      <c r="AL7609" s="9">
        <v>50</v>
      </c>
      <c r="AM7609" s="10">
        <v>1.2203182783566839</v>
      </c>
      <c r="AN7609" s="10">
        <v>1.3080374593455559</v>
      </c>
      <c r="BG7609" s="9">
        <v>50</v>
      </c>
      <c r="BH7609" s="11">
        <v>669.21236212745612</v>
      </c>
      <c r="BI7609" s="11">
        <v>1247.1562928085191</v>
      </c>
    </row>
    <row r="7610" spans="2:61" x14ac:dyDescent="0.25">
      <c r="B7610" s="9">
        <v>50</v>
      </c>
      <c r="C7610" s="10">
        <v>0.4575833130518111</v>
      </c>
      <c r="S7610" s="9">
        <v>50</v>
      </c>
      <c r="T7610" s="10">
        <v>0.48940787187345708</v>
      </c>
      <c r="U7610" s="10">
        <v>0.11709713166456991</v>
      </c>
      <c r="W7610" s="41"/>
      <c r="X7610" s="41"/>
      <c r="Y7610" s="41"/>
      <c r="Z7610" s="38"/>
      <c r="AA7610" s="38"/>
      <c r="AL7610" s="9">
        <v>50</v>
      </c>
      <c r="AM7610" s="10">
        <v>1.3296441958221989</v>
      </c>
      <c r="AN7610" s="10">
        <v>1.447106769427025</v>
      </c>
      <c r="BG7610" s="9">
        <v>50</v>
      </c>
      <c r="BH7610" s="11">
        <v>1295.891211153122</v>
      </c>
      <c r="BI7610" s="11">
        <v>689.87646719622148</v>
      </c>
    </row>
    <row r="7611" spans="2:61" x14ac:dyDescent="0.25">
      <c r="B7611" s="9">
        <v>50</v>
      </c>
      <c r="C7611" s="10">
        <v>0.53319838896422245</v>
      </c>
      <c r="S7611" s="9">
        <v>50</v>
      </c>
      <c r="T7611" s="10">
        <v>0.74584512458203156</v>
      </c>
      <c r="U7611" s="10">
        <v>8.577471370625292E-2</v>
      </c>
      <c r="W7611" s="41"/>
      <c r="X7611" s="41"/>
      <c r="Y7611" s="41"/>
      <c r="Z7611" s="38"/>
      <c r="AA7611" s="38"/>
      <c r="AL7611" s="9">
        <v>50</v>
      </c>
      <c r="AM7611" s="10">
        <v>1.2456792942760591</v>
      </c>
      <c r="AN7611" s="10">
        <v>1.455819623823001</v>
      </c>
      <c r="BG7611" s="9">
        <v>50</v>
      </c>
      <c r="BH7611" s="11">
        <v>1498.7465636080681</v>
      </c>
      <c r="BI7611" s="11">
        <v>593.99779778843867</v>
      </c>
    </row>
    <row r="7612" spans="2:61" x14ac:dyDescent="0.25">
      <c r="B7612" s="9">
        <v>50</v>
      </c>
      <c r="C7612" s="10">
        <v>0.49886498777112459</v>
      </c>
      <c r="S7612" s="9">
        <v>50</v>
      </c>
      <c r="T7612" s="10">
        <v>0.48764415778719972</v>
      </c>
      <c r="U7612" s="10">
        <v>0.18643080485567409</v>
      </c>
      <c r="W7612" s="41"/>
      <c r="X7612" s="41"/>
      <c r="Y7612" s="41"/>
      <c r="Z7612" s="38"/>
      <c r="AA7612" s="38"/>
      <c r="AL7612" s="9">
        <v>50</v>
      </c>
      <c r="AM7612" s="10">
        <v>1.2246625201626411</v>
      </c>
      <c r="AN7612" s="10">
        <v>1.359919706118861</v>
      </c>
      <c r="BG7612" s="9">
        <v>50</v>
      </c>
      <c r="BH7612" s="11">
        <v>1191.4218667584071</v>
      </c>
      <c r="BI7612" s="11">
        <v>818.03094241193435</v>
      </c>
    </row>
    <row r="7613" spans="2:61" x14ac:dyDescent="0.25">
      <c r="B7613" s="9">
        <v>50</v>
      </c>
      <c r="C7613" s="10">
        <v>0.45248778388174232</v>
      </c>
      <c r="S7613" s="9">
        <v>50</v>
      </c>
      <c r="T7613" s="10">
        <v>0.17877374143058691</v>
      </c>
      <c r="U7613" s="10">
        <v>0.48878070410653118</v>
      </c>
      <c r="W7613" s="41"/>
      <c r="X7613" s="41"/>
      <c r="Y7613" s="41"/>
      <c r="Z7613" s="38"/>
      <c r="AA7613" s="38"/>
      <c r="AL7613" s="9">
        <v>50</v>
      </c>
      <c r="AM7613" s="10">
        <v>1.2689867156661421</v>
      </c>
      <c r="AN7613" s="10">
        <v>1.269381292404673</v>
      </c>
      <c r="BG7613" s="9">
        <v>50</v>
      </c>
      <c r="BH7613" s="11">
        <v>747.49203176622075</v>
      </c>
      <c r="BI7613" s="11">
        <v>1236.365127515704</v>
      </c>
    </row>
    <row r="7614" spans="2:61" x14ac:dyDescent="0.25">
      <c r="B7614" s="9">
        <v>50</v>
      </c>
      <c r="C7614" s="10">
        <v>0.66110450685804356</v>
      </c>
      <c r="S7614" s="9">
        <v>50</v>
      </c>
      <c r="T7614" s="10">
        <v>0.74016009564231011</v>
      </c>
      <c r="U7614" s="10">
        <v>0.45815322101033279</v>
      </c>
      <c r="W7614" s="41"/>
      <c r="X7614" s="41"/>
      <c r="Y7614" s="41"/>
      <c r="Z7614" s="38"/>
      <c r="AA7614" s="38"/>
      <c r="AL7614" s="9">
        <v>50</v>
      </c>
      <c r="AM7614" s="10">
        <v>1.250133605220638</v>
      </c>
      <c r="AN7614" s="10">
        <v>1.4458660564236381</v>
      </c>
      <c r="BG7614" s="9">
        <v>50</v>
      </c>
      <c r="BH7614" s="11">
        <v>1498.36248329202</v>
      </c>
      <c r="BI7614" s="11">
        <v>1363.424398390536</v>
      </c>
    </row>
    <row r="7615" spans="2:61" x14ac:dyDescent="0.25">
      <c r="B7615" s="9">
        <v>50</v>
      </c>
      <c r="C7615" s="10">
        <v>0.4076433752777176</v>
      </c>
      <c r="S7615" s="9">
        <v>50</v>
      </c>
      <c r="T7615" s="10">
        <v>0.17656324040374449</v>
      </c>
      <c r="U7615" s="10">
        <v>0.13160580131632349</v>
      </c>
      <c r="W7615" s="41"/>
      <c r="X7615" s="41"/>
      <c r="Y7615" s="41"/>
      <c r="Z7615" s="38"/>
      <c r="AA7615" s="38"/>
      <c r="AL7615" s="9">
        <v>50</v>
      </c>
      <c r="AM7615" s="10">
        <v>1.3993988710106391</v>
      </c>
      <c r="AN7615" s="10">
        <v>1.6358796792708881</v>
      </c>
      <c r="BG7615" s="9">
        <v>50</v>
      </c>
      <c r="BH7615" s="11">
        <v>819.19877015471639</v>
      </c>
      <c r="BI7615" s="11">
        <v>826.77341176860307</v>
      </c>
    </row>
    <row r="7616" spans="2:61" x14ac:dyDescent="0.25">
      <c r="B7616" s="9">
        <v>50</v>
      </c>
      <c r="C7616" s="10">
        <v>0.40888527896779309</v>
      </c>
      <c r="S7616" s="9">
        <v>50</v>
      </c>
      <c r="T7616" s="10">
        <v>0.19863825903881549</v>
      </c>
      <c r="U7616" s="10">
        <v>0.21721936943222389</v>
      </c>
      <c r="W7616" s="41"/>
      <c r="X7616" s="41"/>
      <c r="Y7616" s="41"/>
      <c r="Z7616" s="38"/>
      <c r="AA7616" s="38"/>
      <c r="AL7616" s="9">
        <v>50</v>
      </c>
      <c r="AM7616" s="10">
        <v>1.180639301472745</v>
      </c>
      <c r="AN7616" s="10">
        <v>1.3357169777754361</v>
      </c>
      <c r="BG7616" s="9">
        <v>50</v>
      </c>
      <c r="BH7616" s="11">
        <v>733.07146235556149</v>
      </c>
      <c r="BI7616" s="11">
        <v>867.28402624595515</v>
      </c>
    </row>
    <row r="7617" spans="2:61" x14ac:dyDescent="0.25">
      <c r="B7617" s="9">
        <v>50</v>
      </c>
      <c r="C7617" s="10">
        <v>0.4107186759059604</v>
      </c>
      <c r="S7617" s="9">
        <v>50</v>
      </c>
      <c r="T7617" s="10">
        <v>0.15853937078270469</v>
      </c>
      <c r="U7617" s="10">
        <v>0.37724054655791489</v>
      </c>
      <c r="W7617" s="41"/>
      <c r="X7617" s="41"/>
      <c r="Y7617" s="41"/>
      <c r="Z7617" s="38"/>
      <c r="AA7617" s="38"/>
      <c r="AL7617" s="9">
        <v>50</v>
      </c>
      <c r="AM7617" s="10">
        <v>1.3353541119935799</v>
      </c>
      <c r="AN7617" s="10">
        <v>1.216343883248107</v>
      </c>
      <c r="BG7617" s="9">
        <v>50</v>
      </c>
      <c r="BH7617" s="11">
        <v>740.73461552650724</v>
      </c>
      <c r="BI7617" s="11">
        <v>1040.790178437672</v>
      </c>
    </row>
    <row r="7618" spans="2:61" x14ac:dyDescent="0.25">
      <c r="B7618" s="9">
        <v>50</v>
      </c>
      <c r="C7618" s="10">
        <v>0.46210138537988349</v>
      </c>
      <c r="S7618" s="9">
        <v>50</v>
      </c>
      <c r="T7618" s="10">
        <v>0.2257054625914339</v>
      </c>
      <c r="U7618" s="10">
        <v>0.26876484883948298</v>
      </c>
      <c r="W7618" s="41"/>
      <c r="X7618" s="41"/>
      <c r="Y7618" s="41"/>
      <c r="Z7618" s="38"/>
      <c r="AA7618" s="38"/>
      <c r="AL7618" s="9">
        <v>50</v>
      </c>
      <c r="AM7618" s="10">
        <v>0.99232737034501628</v>
      </c>
      <c r="AN7618" s="10">
        <v>1.2843762979790241</v>
      </c>
      <c r="BG7618" s="9">
        <v>50</v>
      </c>
      <c r="BH7618" s="11">
        <v>656.78561520038522</v>
      </c>
      <c r="BI7618" s="11">
        <v>927.63290040262905</v>
      </c>
    </row>
    <row r="7619" spans="2:61" x14ac:dyDescent="0.25">
      <c r="B7619" s="9">
        <v>50</v>
      </c>
      <c r="C7619" s="10">
        <v>0.81048353233139681</v>
      </c>
      <c r="S7619" s="9">
        <v>50</v>
      </c>
      <c r="T7619" s="10">
        <v>0.26523876789281481</v>
      </c>
      <c r="U7619" s="10">
        <v>0.1009309334345017</v>
      </c>
      <c r="W7619" s="41"/>
      <c r="X7619" s="41"/>
      <c r="Y7619" s="41"/>
      <c r="Z7619" s="38"/>
      <c r="AA7619" s="38"/>
      <c r="AL7619" s="9">
        <v>50</v>
      </c>
      <c r="AM7619" s="10">
        <v>1.2341483702209859</v>
      </c>
      <c r="AN7619" s="10">
        <v>1.343324420275321</v>
      </c>
      <c r="BG7619" s="9">
        <v>50</v>
      </c>
      <c r="BH7619" s="11">
        <v>885.48967592599456</v>
      </c>
      <c r="BI7619" s="11">
        <v>594.55314647800685</v>
      </c>
    </row>
    <row r="7620" spans="2:61" x14ac:dyDescent="0.25">
      <c r="B7620" s="9">
        <v>50</v>
      </c>
      <c r="C7620" s="10">
        <v>0.52884973533853796</v>
      </c>
      <c r="S7620" s="9">
        <v>50</v>
      </c>
      <c r="T7620" s="10">
        <v>0.49502350051916649</v>
      </c>
      <c r="U7620" s="10">
        <v>0.64544244736281142</v>
      </c>
      <c r="W7620" s="41"/>
      <c r="X7620" s="41"/>
      <c r="Y7620" s="41"/>
      <c r="Z7620" s="38"/>
      <c r="AA7620" s="38"/>
      <c r="AL7620" s="9">
        <v>50</v>
      </c>
      <c r="AM7620" s="10">
        <v>1.284859345251647</v>
      </c>
      <c r="AN7620" s="10">
        <v>1.4767371033593439</v>
      </c>
      <c r="BG7620" s="9">
        <v>50</v>
      </c>
      <c r="BH7620" s="11">
        <v>1259.4070589987709</v>
      </c>
      <c r="BI7620" s="11">
        <v>1652.8352843597929</v>
      </c>
    </row>
    <row r="7621" spans="2:61" x14ac:dyDescent="0.25">
      <c r="B7621" s="9">
        <v>50</v>
      </c>
      <c r="C7621" s="10">
        <v>0.47904752269787781</v>
      </c>
      <c r="S7621" s="9">
        <v>50</v>
      </c>
      <c r="T7621" s="10">
        <v>0.3214058742225816</v>
      </c>
      <c r="U7621" s="10">
        <v>0.24875861802590779</v>
      </c>
      <c r="W7621" s="41"/>
      <c r="X7621" s="41"/>
      <c r="Y7621" s="41"/>
      <c r="Z7621" s="38"/>
      <c r="AA7621" s="38"/>
      <c r="AL7621" s="9">
        <v>50</v>
      </c>
      <c r="AM7621" s="10">
        <v>1.2427404187778059</v>
      </c>
      <c r="AN7621" s="10">
        <v>1.8790242543087381</v>
      </c>
      <c r="BG7621" s="9">
        <v>50</v>
      </c>
      <c r="BH7621" s="11">
        <v>981.53311310358481</v>
      </c>
      <c r="BI7621" s="11">
        <v>1305.6268743261121</v>
      </c>
    </row>
    <row r="7622" spans="2:61" x14ac:dyDescent="0.25">
      <c r="B7622" s="9">
        <v>50</v>
      </c>
      <c r="C7622" s="10">
        <v>0.92149318276413772</v>
      </c>
      <c r="S7622" s="9">
        <v>50</v>
      </c>
      <c r="T7622" s="10">
        <v>0.14968476635423861</v>
      </c>
      <c r="U7622" s="10">
        <v>0.64352383828547199</v>
      </c>
      <c r="W7622" s="41"/>
      <c r="X7622" s="41"/>
      <c r="Y7622" s="41"/>
      <c r="Z7622" s="38"/>
      <c r="AA7622" s="38"/>
      <c r="AL7622" s="9">
        <v>50</v>
      </c>
      <c r="AM7622" s="10">
        <v>1.217805469889971</v>
      </c>
      <c r="AN7622" s="10">
        <v>1.386984105758299</v>
      </c>
      <c r="BG7622" s="9">
        <v>50</v>
      </c>
      <c r="BH7622" s="11">
        <v>656.39361731999099</v>
      </c>
      <c r="BI7622" s="11">
        <v>1550.0704282016759</v>
      </c>
    </row>
    <row r="7623" spans="2:61" x14ac:dyDescent="0.25">
      <c r="B7623" s="9">
        <v>50</v>
      </c>
      <c r="C7623" s="10">
        <v>0.6060776566148478</v>
      </c>
      <c r="S7623" s="9">
        <v>50</v>
      </c>
      <c r="T7623" s="10">
        <v>0.54305888335671915</v>
      </c>
      <c r="U7623" s="10">
        <v>0.39347696699158291</v>
      </c>
      <c r="W7623" s="41"/>
      <c r="X7623" s="41"/>
      <c r="Y7623" s="41"/>
      <c r="Z7623" s="38"/>
      <c r="AA7623" s="38"/>
      <c r="AL7623" s="9">
        <v>50</v>
      </c>
      <c r="AM7623" s="10">
        <v>1.268821675603474</v>
      </c>
      <c r="AN7623" s="10">
        <v>1.756769857046808</v>
      </c>
      <c r="BG7623" s="9">
        <v>50</v>
      </c>
      <c r="BH7623" s="11">
        <v>1302.631804249002</v>
      </c>
      <c r="BI7623" s="11">
        <v>1535.22543065224</v>
      </c>
    </row>
    <row r="7624" spans="2:61" x14ac:dyDescent="0.25">
      <c r="B7624" s="9">
        <v>50</v>
      </c>
      <c r="C7624" s="10">
        <v>0.32416655909672448</v>
      </c>
      <c r="S7624" s="9">
        <v>50</v>
      </c>
      <c r="T7624" s="10">
        <v>0.53379655333256881</v>
      </c>
      <c r="U7624" s="10">
        <v>0.77327619788378676</v>
      </c>
      <c r="W7624" s="41"/>
      <c r="X7624" s="41"/>
      <c r="Y7624" s="41"/>
      <c r="Z7624" s="38"/>
      <c r="AA7624" s="38"/>
      <c r="AL7624" s="9">
        <v>50</v>
      </c>
      <c r="AM7624" s="10">
        <v>1.2035186477418589</v>
      </c>
      <c r="AN7624" s="10">
        <v>1.4002819261613551</v>
      </c>
      <c r="BG7624" s="9">
        <v>50</v>
      </c>
      <c r="BH7624" s="11">
        <v>1225.0063318507141</v>
      </c>
      <c r="BI7624" s="11">
        <v>1715.4593509334179</v>
      </c>
    </row>
    <row r="7625" spans="2:61" x14ac:dyDescent="0.25">
      <c r="B7625" s="9">
        <v>50</v>
      </c>
      <c r="C7625" s="10">
        <v>0.61353570429302862</v>
      </c>
      <c r="S7625" s="9">
        <v>50</v>
      </c>
      <c r="T7625" s="10">
        <v>0.1698940885562914</v>
      </c>
      <c r="U7625" s="10">
        <v>6.1573412877166028E-2</v>
      </c>
      <c r="W7625" s="41"/>
      <c r="X7625" s="41"/>
      <c r="Y7625" s="41"/>
      <c r="Z7625" s="38"/>
      <c r="AA7625" s="38"/>
      <c r="AL7625" s="9">
        <v>50</v>
      </c>
      <c r="AM7625" s="10">
        <v>1.134432519674091</v>
      </c>
      <c r="AN7625" s="10">
        <v>1.6493920824656141</v>
      </c>
      <c r="BG7625" s="9">
        <v>50</v>
      </c>
      <c r="BH7625" s="11">
        <v>651.42651034175105</v>
      </c>
      <c r="BI7625" s="11">
        <v>570.18809540487234</v>
      </c>
    </row>
    <row r="7626" spans="2:61" x14ac:dyDescent="0.25">
      <c r="B7626" s="9">
        <v>50</v>
      </c>
      <c r="C7626" s="10">
        <v>0.63800838876458399</v>
      </c>
      <c r="S7626" s="9">
        <v>50</v>
      </c>
      <c r="T7626" s="10">
        <v>0.28302330016893112</v>
      </c>
      <c r="U7626" s="10">
        <v>0.1878207257190819</v>
      </c>
      <c r="W7626" s="41"/>
      <c r="X7626" s="41"/>
      <c r="Y7626" s="41"/>
      <c r="Z7626" s="38"/>
      <c r="AA7626" s="38"/>
      <c r="AL7626" s="9">
        <v>50</v>
      </c>
      <c r="AM7626" s="10">
        <v>1.3396444094632669</v>
      </c>
      <c r="AN7626" s="10">
        <v>1.651831210350194</v>
      </c>
      <c r="BG7626" s="9">
        <v>50</v>
      </c>
      <c r="BH7626" s="11">
        <v>992.88341989941796</v>
      </c>
      <c r="BI7626" s="11">
        <v>997.32120208398703</v>
      </c>
    </row>
    <row r="7627" spans="2:61" x14ac:dyDescent="0.25">
      <c r="B7627" s="9">
        <v>50</v>
      </c>
      <c r="C7627" s="10">
        <v>0.57543364506821093</v>
      </c>
      <c r="S7627" s="9">
        <v>50</v>
      </c>
      <c r="T7627" s="10">
        <v>0.81681813581286922</v>
      </c>
      <c r="U7627" s="10">
        <v>0.1824913725099345</v>
      </c>
      <c r="W7627" s="41"/>
      <c r="X7627" s="41"/>
      <c r="Y7627" s="41"/>
      <c r="Z7627" s="38"/>
      <c r="AA7627" s="38"/>
      <c r="AL7627" s="9">
        <v>50</v>
      </c>
      <c r="AM7627" s="10">
        <v>1.400639727767133</v>
      </c>
      <c r="AN7627" s="10">
        <v>1.9416303816943881</v>
      </c>
      <c r="BG7627" s="9">
        <v>50</v>
      </c>
      <c r="BH7627" s="11">
        <v>1763.545842937765</v>
      </c>
      <c r="BI7627" s="11">
        <v>1155.5409879408289</v>
      </c>
    </row>
    <row r="7628" spans="2:61" x14ac:dyDescent="0.25">
      <c r="B7628" s="9">
        <v>50</v>
      </c>
      <c r="C7628" s="10">
        <v>0.28817898865498393</v>
      </c>
      <c r="S7628" s="9">
        <v>50</v>
      </c>
      <c r="T7628" s="10">
        <v>0.36999564043021183</v>
      </c>
      <c r="U7628" s="10">
        <v>0.19253344298847419</v>
      </c>
      <c r="W7628" s="41"/>
      <c r="X7628" s="41"/>
      <c r="Y7628" s="41"/>
      <c r="Z7628" s="38"/>
      <c r="AA7628" s="38"/>
      <c r="AL7628" s="9">
        <v>50</v>
      </c>
      <c r="AM7628" s="10">
        <v>1.2776577759597281</v>
      </c>
      <c r="AN7628" s="10">
        <v>1.343793208005617</v>
      </c>
      <c r="BG7628" s="9">
        <v>50</v>
      </c>
      <c r="BH7628" s="11">
        <v>1082.7058242644091</v>
      </c>
      <c r="BI7628" s="11">
        <v>821.45382723055513</v>
      </c>
    </row>
    <row r="7629" spans="2:61" x14ac:dyDescent="0.25">
      <c r="B7629" s="9">
        <v>50</v>
      </c>
      <c r="C7629" s="10">
        <v>0.59684179315518837</v>
      </c>
      <c r="S7629" s="9">
        <v>50</v>
      </c>
      <c r="T7629" s="10">
        <v>0.26929422816952692</v>
      </c>
      <c r="U7629" s="10">
        <v>1.2566207627072039</v>
      </c>
      <c r="W7629" s="41"/>
      <c r="X7629" s="41"/>
      <c r="Y7629" s="41"/>
      <c r="Z7629" s="38"/>
      <c r="AA7629" s="38"/>
      <c r="AL7629" s="9">
        <v>50</v>
      </c>
      <c r="AM7629" s="10">
        <v>1.3396985113397859</v>
      </c>
      <c r="AN7629" s="10">
        <v>1.3316381127498571</v>
      </c>
      <c r="BG7629" s="9">
        <v>50</v>
      </c>
      <c r="BH7629" s="11">
        <v>968.54147860594401</v>
      </c>
      <c r="BI7629" s="11">
        <v>2079.6294515240911</v>
      </c>
    </row>
    <row r="7630" spans="2:61" x14ac:dyDescent="0.25">
      <c r="B7630" s="9">
        <v>50</v>
      </c>
      <c r="C7630" s="10">
        <v>0.86812638893894933</v>
      </c>
      <c r="S7630" s="9">
        <v>50</v>
      </c>
      <c r="T7630" s="10">
        <v>0.54890194682621563</v>
      </c>
      <c r="U7630" s="10">
        <v>0.12885707233115851</v>
      </c>
      <c r="W7630" s="41"/>
      <c r="X7630" s="41"/>
      <c r="Y7630" s="41"/>
      <c r="Z7630" s="38"/>
      <c r="AA7630" s="38"/>
      <c r="AL7630" s="9">
        <v>50</v>
      </c>
      <c r="AM7630" s="10">
        <v>1.525277535027949</v>
      </c>
      <c r="AN7630" s="10">
        <v>1.952434094999248</v>
      </c>
      <c r="BG7630" s="9">
        <v>50</v>
      </c>
      <c r="BH7630" s="11">
        <v>1574.323167391992</v>
      </c>
      <c r="BI7630" s="11">
        <v>976.40083031770416</v>
      </c>
    </row>
    <row r="7631" spans="2:61" x14ac:dyDescent="0.25">
      <c r="B7631" s="9">
        <v>50</v>
      </c>
      <c r="C7631" s="10">
        <v>0.52596919140685638</v>
      </c>
      <c r="S7631" s="9">
        <v>50</v>
      </c>
      <c r="T7631" s="10">
        <v>0.1582963127913066</v>
      </c>
      <c r="U7631" s="10">
        <v>0.11178320266479309</v>
      </c>
      <c r="W7631" s="41"/>
      <c r="X7631" s="41"/>
      <c r="Y7631" s="41"/>
      <c r="Z7631" s="38"/>
      <c r="AA7631" s="38"/>
      <c r="AL7631" s="9">
        <v>50</v>
      </c>
      <c r="AM7631" s="10">
        <v>1.3124218510793559</v>
      </c>
      <c r="AN7631" s="10">
        <v>1.509202678767541</v>
      </c>
      <c r="BG7631" s="9">
        <v>50</v>
      </c>
      <c r="BH7631" s="11">
        <v>727.45557928269761</v>
      </c>
      <c r="BI7631" s="11">
        <v>702.96462155861616</v>
      </c>
    </row>
    <row r="7632" spans="2:61" x14ac:dyDescent="0.25">
      <c r="B7632" s="9">
        <v>50</v>
      </c>
      <c r="C7632" s="10">
        <v>0.41334904063452499</v>
      </c>
      <c r="S7632" s="9">
        <v>50</v>
      </c>
      <c r="T7632" s="10">
        <v>0.47397807282062782</v>
      </c>
      <c r="U7632" s="10">
        <v>0.111568864431995</v>
      </c>
      <c r="W7632" s="41"/>
      <c r="X7632" s="41"/>
      <c r="Y7632" s="41"/>
      <c r="Z7632" s="38"/>
      <c r="AA7632" s="38"/>
      <c r="AL7632" s="9">
        <v>50</v>
      </c>
      <c r="AM7632" s="10">
        <v>1.45002613072998</v>
      </c>
      <c r="AN7632" s="10">
        <v>1.3854090417075</v>
      </c>
      <c r="BG7632" s="9">
        <v>50</v>
      </c>
      <c r="BH7632" s="11">
        <v>1390.7612483553439</v>
      </c>
      <c r="BI7632" s="11">
        <v>644.68438490499364</v>
      </c>
    </row>
    <row r="7633" spans="2:61" x14ac:dyDescent="0.25">
      <c r="B7633" s="9">
        <v>50</v>
      </c>
      <c r="C7633" s="10">
        <v>0.62822638376828377</v>
      </c>
      <c r="S7633" s="9">
        <v>50</v>
      </c>
      <c r="T7633" s="10">
        <v>0.85224297804129412</v>
      </c>
      <c r="U7633" s="10">
        <v>0.34232362432698299</v>
      </c>
      <c r="W7633" s="41"/>
      <c r="X7633" s="41"/>
      <c r="Y7633" s="41"/>
      <c r="Z7633" s="38"/>
      <c r="AA7633" s="38"/>
      <c r="AL7633" s="9">
        <v>50</v>
      </c>
      <c r="AM7633" s="10">
        <v>1.2782216108298741</v>
      </c>
      <c r="AN7633" s="10">
        <v>1.650161790744934</v>
      </c>
      <c r="BG7633" s="9">
        <v>50</v>
      </c>
      <c r="BH7633" s="11">
        <v>1643.9382436516989</v>
      </c>
      <c r="BI7633" s="11">
        <v>1345.0628868429869</v>
      </c>
    </row>
    <row r="7634" spans="2:61" x14ac:dyDescent="0.25">
      <c r="B7634" s="9">
        <v>50</v>
      </c>
      <c r="C7634" s="10">
        <v>0.53455452422014882</v>
      </c>
      <c r="S7634" s="9">
        <v>50</v>
      </c>
      <c r="T7634" s="10">
        <v>0.53879898889488465</v>
      </c>
      <c r="U7634" s="10">
        <v>0.19473659814999189</v>
      </c>
      <c r="W7634" s="41"/>
      <c r="X7634" s="41"/>
      <c r="Y7634" s="41"/>
      <c r="Z7634" s="38"/>
      <c r="AA7634" s="38"/>
      <c r="AL7634" s="9">
        <v>50</v>
      </c>
      <c r="AM7634" s="10">
        <v>1.198014260891932</v>
      </c>
      <c r="AN7634" s="10">
        <v>1.994060282838362</v>
      </c>
      <c r="BG7634" s="9">
        <v>50</v>
      </c>
      <c r="BH7634" s="11">
        <v>1225.104121578298</v>
      </c>
      <c r="BI7634" s="11">
        <v>1225.9131399030171</v>
      </c>
    </row>
    <row r="7635" spans="2:61" x14ac:dyDescent="0.25">
      <c r="B7635" s="9">
        <v>50</v>
      </c>
      <c r="C7635" s="10">
        <v>0.44052782497064141</v>
      </c>
      <c r="S7635" s="9">
        <v>50</v>
      </c>
      <c r="T7635" s="10">
        <v>0.12166728734733979</v>
      </c>
      <c r="U7635" s="10">
        <v>0.31188915151859448</v>
      </c>
      <c r="W7635" s="41"/>
      <c r="X7635" s="41"/>
      <c r="Y7635" s="41"/>
      <c r="Z7635" s="38"/>
      <c r="AA7635" s="38"/>
      <c r="AL7635" s="9">
        <v>50</v>
      </c>
      <c r="AM7635" s="10">
        <v>1.2800443273748801</v>
      </c>
      <c r="AN7635" s="10">
        <v>1.2429392816820239</v>
      </c>
      <c r="BG7635" s="9">
        <v>50</v>
      </c>
      <c r="BH7635" s="11">
        <v>622.0274479780868</v>
      </c>
      <c r="BI7635" s="11">
        <v>967.04720746429632</v>
      </c>
    </row>
    <row r="7636" spans="2:61" x14ac:dyDescent="0.25">
      <c r="B7636" s="9">
        <v>50</v>
      </c>
      <c r="C7636" s="10">
        <v>0.3345399638250573</v>
      </c>
      <c r="S7636" s="9">
        <v>50</v>
      </c>
      <c r="T7636" s="10">
        <v>0.28792504279657588</v>
      </c>
      <c r="U7636" s="10">
        <v>0.16628960388783889</v>
      </c>
      <c r="W7636" s="41"/>
      <c r="X7636" s="41"/>
      <c r="Y7636" s="41"/>
      <c r="Z7636" s="38"/>
      <c r="AA7636" s="38"/>
      <c r="AL7636" s="9">
        <v>50</v>
      </c>
      <c r="AM7636" s="10">
        <v>1.3743662570191419</v>
      </c>
      <c r="AN7636" s="10">
        <v>1.336731061514862</v>
      </c>
      <c r="BG7636" s="9">
        <v>50</v>
      </c>
      <c r="BH7636" s="11">
        <v>1027.400638023634</v>
      </c>
      <c r="BI7636" s="11">
        <v>759.40633605787173</v>
      </c>
    </row>
    <row r="7637" spans="2:61" x14ac:dyDescent="0.25">
      <c r="B7637" s="9">
        <v>50</v>
      </c>
      <c r="C7637" s="10">
        <v>0.5878330489048168</v>
      </c>
      <c r="S7637" s="9">
        <v>50</v>
      </c>
      <c r="T7637" s="10">
        <v>0.4051686740055177</v>
      </c>
      <c r="U7637" s="10">
        <v>0.45125889694821769</v>
      </c>
      <c r="W7637" s="41"/>
      <c r="X7637" s="41"/>
      <c r="Y7637" s="41"/>
      <c r="Z7637" s="38"/>
      <c r="AA7637" s="38"/>
      <c r="AL7637" s="9">
        <v>50</v>
      </c>
      <c r="AM7637" s="10">
        <v>1.232718842434656</v>
      </c>
      <c r="AN7637" s="10">
        <v>1.383139849572762</v>
      </c>
      <c r="BG7637" s="9">
        <v>50</v>
      </c>
      <c r="BH7637" s="11">
        <v>1093.1495780553571</v>
      </c>
      <c r="BI7637" s="11">
        <v>1294.42415840332</v>
      </c>
    </row>
    <row r="7638" spans="2:61" x14ac:dyDescent="0.25">
      <c r="B7638" s="9">
        <v>50</v>
      </c>
      <c r="C7638" s="10">
        <v>0.41644323811367662</v>
      </c>
      <c r="S7638" s="9">
        <v>50</v>
      </c>
      <c r="T7638" s="10">
        <v>0.31488483894659242</v>
      </c>
      <c r="U7638" s="10">
        <v>0.50182041049860648</v>
      </c>
      <c r="W7638" s="41"/>
      <c r="X7638" s="41"/>
      <c r="Y7638" s="41"/>
      <c r="Z7638" s="38"/>
      <c r="AA7638" s="38"/>
      <c r="AL7638" s="9">
        <v>50</v>
      </c>
      <c r="AM7638" s="10">
        <v>1.248929649391584</v>
      </c>
      <c r="AN7638" s="10">
        <v>1.2206158031163641</v>
      </c>
      <c r="BG7638" s="9">
        <v>50</v>
      </c>
      <c r="BH7638" s="11">
        <v>976.36337125564899</v>
      </c>
      <c r="BI7638" s="11">
        <v>1204.621960467065</v>
      </c>
    </row>
    <row r="7639" spans="2:61" x14ac:dyDescent="0.25">
      <c r="B7639" s="9">
        <v>50</v>
      </c>
      <c r="C7639" s="10">
        <v>0.33721249310079848</v>
      </c>
      <c r="S7639" s="9">
        <v>50</v>
      </c>
      <c r="T7639" s="10">
        <v>9.0911974588063452E-2</v>
      </c>
      <c r="U7639" s="10">
        <v>0.4206642905463327</v>
      </c>
      <c r="W7639" s="41"/>
      <c r="X7639" s="41"/>
      <c r="Y7639" s="41"/>
      <c r="Z7639" s="38"/>
      <c r="AA7639" s="38"/>
      <c r="AL7639" s="9">
        <v>50</v>
      </c>
      <c r="AM7639" s="10">
        <v>1.353079180220387</v>
      </c>
      <c r="AN7639" s="10">
        <v>1.209474304749611</v>
      </c>
      <c r="BG7639" s="9">
        <v>50</v>
      </c>
      <c r="BH7639" s="11">
        <v>568.37031060337733</v>
      </c>
      <c r="BI7639" s="11">
        <v>1092.85387586604</v>
      </c>
    </row>
    <row r="7640" spans="2:61" x14ac:dyDescent="0.25">
      <c r="B7640" s="9">
        <v>50</v>
      </c>
      <c r="C7640" s="10">
        <v>0.45103103912826592</v>
      </c>
      <c r="S7640" s="9">
        <v>50</v>
      </c>
      <c r="T7640" s="10">
        <v>0.29416675621659988</v>
      </c>
      <c r="U7640" s="10">
        <v>0.49030950843157078</v>
      </c>
      <c r="W7640" s="41"/>
      <c r="X7640" s="41"/>
      <c r="Y7640" s="41"/>
      <c r="Z7640" s="38"/>
      <c r="AA7640" s="38"/>
      <c r="AL7640" s="9">
        <v>50</v>
      </c>
      <c r="AM7640" s="10">
        <v>1.218337081464403</v>
      </c>
      <c r="AN7640" s="10">
        <v>1.927180032999213</v>
      </c>
      <c r="BG7640" s="9">
        <v>50</v>
      </c>
      <c r="BH7640" s="11">
        <v>920.58074210307768</v>
      </c>
      <c r="BI7640" s="11">
        <v>1879.987978667426</v>
      </c>
    </row>
    <row r="7641" spans="2:61" x14ac:dyDescent="0.25">
      <c r="B7641" s="9">
        <v>50</v>
      </c>
      <c r="C7641" s="10">
        <v>0.99532162788595646</v>
      </c>
      <c r="S7641" s="9">
        <v>50</v>
      </c>
      <c r="T7641" s="10">
        <v>6.4928872252707284E-2</v>
      </c>
      <c r="U7641" s="10">
        <v>0.14978870850089721</v>
      </c>
      <c r="W7641" s="41"/>
      <c r="X7641" s="41"/>
      <c r="Y7641" s="41"/>
      <c r="Z7641" s="38"/>
      <c r="AA7641" s="38"/>
      <c r="AL7641" s="9">
        <v>50</v>
      </c>
      <c r="AM7641" s="10">
        <v>1.267401847266735</v>
      </c>
      <c r="AN7641" s="10">
        <v>1.7387169386157411</v>
      </c>
      <c r="BG7641" s="9">
        <v>50</v>
      </c>
      <c r="BH7641" s="11">
        <v>449.91543520810308</v>
      </c>
      <c r="BI7641" s="11">
        <v>937.48871854450124</v>
      </c>
    </row>
    <row r="7642" spans="2:61" x14ac:dyDescent="0.25">
      <c r="B7642" s="9">
        <v>50</v>
      </c>
      <c r="C7642" s="10">
        <v>0.59139233214417342</v>
      </c>
      <c r="S7642" s="9">
        <v>50</v>
      </c>
      <c r="T7642" s="10">
        <v>0.2070179009695334</v>
      </c>
      <c r="U7642" s="10">
        <v>0.2131678073985632</v>
      </c>
      <c r="W7642" s="41"/>
      <c r="X7642" s="41"/>
      <c r="Y7642" s="41"/>
      <c r="Z7642" s="38"/>
      <c r="AA7642" s="38"/>
      <c r="AL7642" s="9">
        <v>50</v>
      </c>
      <c r="AM7642" s="10">
        <v>1.359277658040716</v>
      </c>
      <c r="AN7642" s="10">
        <v>1.311568742684794</v>
      </c>
      <c r="BG7642" s="9">
        <v>50</v>
      </c>
      <c r="BH7642" s="11">
        <v>861.60806624362147</v>
      </c>
      <c r="BI7642" s="11">
        <v>843.62510301667999</v>
      </c>
    </row>
    <row r="7643" spans="2:61" x14ac:dyDescent="0.25">
      <c r="B7643" s="9">
        <v>50</v>
      </c>
      <c r="C7643" s="10">
        <v>0.6557107296512138</v>
      </c>
      <c r="S7643" s="9">
        <v>50</v>
      </c>
      <c r="T7643" s="10">
        <v>0.64160497965787888</v>
      </c>
      <c r="U7643" s="10">
        <v>0.55678684098521503</v>
      </c>
      <c r="W7643" s="41"/>
      <c r="X7643" s="41"/>
      <c r="Y7643" s="41"/>
      <c r="Z7643" s="38"/>
      <c r="AA7643" s="38"/>
      <c r="AL7643" s="9">
        <v>50</v>
      </c>
      <c r="AM7643" s="10">
        <v>1.2945696886053391</v>
      </c>
      <c r="AN7643" s="10">
        <v>1.5370618172868169</v>
      </c>
      <c r="BG7643" s="9">
        <v>50</v>
      </c>
      <c r="BH7643" s="11">
        <v>1444.630980504631</v>
      </c>
      <c r="BI7643" s="11">
        <v>1597.8405653527871</v>
      </c>
    </row>
    <row r="7644" spans="2:61" x14ac:dyDescent="0.25">
      <c r="B7644" s="9">
        <v>50</v>
      </c>
      <c r="C7644" s="10">
        <v>0.48419782052835503</v>
      </c>
      <c r="S7644" s="9">
        <v>50</v>
      </c>
      <c r="T7644" s="10">
        <v>0.95831479344484038</v>
      </c>
      <c r="U7644" s="10">
        <v>0.3777687844080253</v>
      </c>
      <c r="W7644" s="41"/>
      <c r="X7644" s="41"/>
      <c r="Y7644" s="41"/>
      <c r="Z7644" s="38"/>
      <c r="AA7644" s="38"/>
      <c r="AL7644" s="9">
        <v>50</v>
      </c>
      <c r="AM7644" s="10">
        <v>1.2332019447656919</v>
      </c>
      <c r="AN7644" s="10">
        <v>1.2674294069893091</v>
      </c>
      <c r="BG7644" s="9">
        <v>50</v>
      </c>
      <c r="BH7644" s="11">
        <v>1681.844828810177</v>
      </c>
      <c r="BI7644" s="11">
        <v>1085.2616107540441</v>
      </c>
    </row>
    <row r="7645" spans="2:61" x14ac:dyDescent="0.25">
      <c r="B7645" s="9">
        <v>50</v>
      </c>
      <c r="C7645" s="10">
        <v>0.44093944009857922</v>
      </c>
      <c r="S7645" s="9">
        <v>50</v>
      </c>
      <c r="T7645" s="10">
        <v>0.30481716246392132</v>
      </c>
      <c r="U7645" s="10">
        <v>0.19942114420071261</v>
      </c>
      <c r="W7645" s="41"/>
      <c r="X7645" s="41"/>
      <c r="Y7645" s="41"/>
      <c r="Z7645" s="38"/>
      <c r="AA7645" s="38"/>
      <c r="AL7645" s="9">
        <v>50</v>
      </c>
      <c r="AM7645" s="10">
        <v>1.4739306756997099</v>
      </c>
      <c r="AN7645" s="10">
        <v>1.4005112007135141</v>
      </c>
      <c r="BG7645" s="9">
        <v>50</v>
      </c>
      <c r="BH7645" s="11">
        <v>1133.69020039516</v>
      </c>
      <c r="BI7645" s="11">
        <v>871.30421594911047</v>
      </c>
    </row>
    <row r="7646" spans="2:61" x14ac:dyDescent="0.25">
      <c r="B7646" s="9">
        <v>50</v>
      </c>
      <c r="C7646" s="10">
        <v>0.3350050931632233</v>
      </c>
      <c r="S7646" s="9">
        <v>50</v>
      </c>
      <c r="T7646" s="10">
        <v>0.21967498974378041</v>
      </c>
      <c r="U7646" s="10">
        <v>0.25050341634503381</v>
      </c>
      <c r="W7646" s="41"/>
      <c r="X7646" s="41"/>
      <c r="Y7646" s="41"/>
      <c r="Z7646" s="38"/>
      <c r="AA7646" s="38"/>
      <c r="AL7646" s="9">
        <v>50</v>
      </c>
      <c r="AM7646" s="10">
        <v>1.2265746778218169</v>
      </c>
      <c r="AN7646" s="10">
        <v>1.4308138453211849</v>
      </c>
      <c r="BG7646" s="9">
        <v>50</v>
      </c>
      <c r="BH7646" s="11">
        <v>800.90670426013673</v>
      </c>
      <c r="BI7646" s="11">
        <v>997.67154938848864</v>
      </c>
    </row>
    <row r="7647" spans="2:61" x14ac:dyDescent="0.25">
      <c r="B7647" s="9">
        <v>50</v>
      </c>
      <c r="C7647" s="10">
        <v>0.63701562701834202</v>
      </c>
      <c r="S7647" s="9">
        <v>50</v>
      </c>
      <c r="T7647" s="10">
        <v>0.51005659458977359</v>
      </c>
      <c r="U7647" s="10">
        <v>0.22338494695810521</v>
      </c>
      <c r="W7647" s="41"/>
      <c r="X7647" s="41"/>
      <c r="Y7647" s="41"/>
      <c r="Z7647" s="38"/>
      <c r="AA7647" s="38"/>
      <c r="AL7647" s="9">
        <v>50</v>
      </c>
      <c r="AM7647" s="10">
        <v>1.174023601534709</v>
      </c>
      <c r="AN7647" s="10">
        <v>1.4823624629814569</v>
      </c>
      <c r="BG7647" s="9">
        <v>50</v>
      </c>
      <c r="BH7647" s="11">
        <v>1168.109721316551</v>
      </c>
      <c r="BI7647" s="11">
        <v>976.06555809902034</v>
      </c>
    </row>
    <row r="7648" spans="2:61" x14ac:dyDescent="0.25">
      <c r="B7648" s="9">
        <v>50</v>
      </c>
      <c r="C7648" s="10">
        <v>0.3967298071399073</v>
      </c>
      <c r="S7648" s="9">
        <v>50</v>
      </c>
      <c r="T7648" s="10">
        <v>0.38935498777792071</v>
      </c>
      <c r="U7648" s="10">
        <v>0.46392122213185272</v>
      </c>
      <c r="W7648" s="41"/>
      <c r="X7648" s="41"/>
      <c r="Y7648" s="41"/>
      <c r="Z7648" s="38"/>
      <c r="AA7648" s="38"/>
      <c r="AL7648" s="9">
        <v>50</v>
      </c>
      <c r="AM7648" s="10">
        <v>1.2846674542524801</v>
      </c>
      <c r="AN7648" s="10">
        <v>1.181556194643153</v>
      </c>
      <c r="BG7648" s="9">
        <v>50</v>
      </c>
      <c r="BH7648" s="11">
        <v>1116.763523312281</v>
      </c>
      <c r="BI7648" s="11">
        <v>1121.1768669278799</v>
      </c>
    </row>
    <row r="7649" spans="2:61" x14ac:dyDescent="0.25">
      <c r="B7649" s="9">
        <v>50</v>
      </c>
      <c r="C7649" s="10">
        <v>0.44990641176489521</v>
      </c>
      <c r="S7649" s="9">
        <v>50</v>
      </c>
      <c r="T7649" s="10">
        <v>0.71905394741951678</v>
      </c>
      <c r="U7649" s="10">
        <v>0.43578278151862371</v>
      </c>
      <c r="W7649" s="41"/>
      <c r="X7649" s="41"/>
      <c r="Y7649" s="41"/>
      <c r="Z7649" s="38"/>
      <c r="AA7649" s="38"/>
      <c r="AL7649" s="9">
        <v>50</v>
      </c>
      <c r="AM7649" s="10">
        <v>1.318624220868424</v>
      </c>
      <c r="AN7649" s="10">
        <v>1.449234661133556</v>
      </c>
      <c r="BG7649" s="9">
        <v>50</v>
      </c>
      <c r="BH7649" s="11">
        <v>1557.755930106274</v>
      </c>
      <c r="BI7649" s="11">
        <v>1332.819606518786</v>
      </c>
    </row>
    <row r="7650" spans="2:61" x14ac:dyDescent="0.25">
      <c r="B7650" s="9">
        <v>50</v>
      </c>
      <c r="C7650" s="10">
        <v>0.632244746368398</v>
      </c>
      <c r="S7650" s="9">
        <v>50</v>
      </c>
      <c r="T7650" s="10">
        <v>0.19759865086210421</v>
      </c>
      <c r="U7650" s="10">
        <v>5.5956799826983102E-2</v>
      </c>
      <c r="W7650" s="41"/>
      <c r="X7650" s="41"/>
      <c r="Y7650" s="41"/>
      <c r="Z7650" s="38"/>
      <c r="AA7650" s="38"/>
      <c r="AL7650" s="9">
        <v>50</v>
      </c>
      <c r="AM7650" s="10">
        <v>1.285379388947022</v>
      </c>
      <c r="AN7650" s="10">
        <v>1.696153084499525</v>
      </c>
      <c r="BG7650" s="9">
        <v>50</v>
      </c>
      <c r="BH7650" s="11">
        <v>796.01444047783843</v>
      </c>
      <c r="BI7650" s="11">
        <v>558.97078293647508</v>
      </c>
    </row>
    <row r="7651" spans="2:61" x14ac:dyDescent="0.25">
      <c r="B7651" s="9">
        <v>50</v>
      </c>
      <c r="C7651" s="10">
        <v>0.63744576478374959</v>
      </c>
      <c r="S7651" s="9">
        <v>50</v>
      </c>
      <c r="T7651" s="10">
        <v>0.17955435972105471</v>
      </c>
      <c r="U7651" s="10">
        <v>0.27242590646631348</v>
      </c>
      <c r="W7651" s="41"/>
      <c r="X7651" s="41"/>
      <c r="Y7651" s="41"/>
      <c r="Z7651" s="38"/>
      <c r="AA7651" s="38"/>
      <c r="AL7651" s="9">
        <v>50</v>
      </c>
      <c r="AM7651" s="10">
        <v>1.1868829020249341</v>
      </c>
      <c r="AN7651" s="10">
        <v>1.690037674577066</v>
      </c>
      <c r="BG7651" s="9">
        <v>50</v>
      </c>
      <c r="BH7651" s="11">
        <v>700.65379383702725</v>
      </c>
      <c r="BI7651" s="11">
        <v>1228.904729103409</v>
      </c>
    </row>
    <row r="7652" spans="2:61" x14ac:dyDescent="0.25">
      <c r="B7652" s="9">
        <v>50</v>
      </c>
      <c r="C7652" s="10">
        <v>0.51982766562810834</v>
      </c>
      <c r="S7652" s="9">
        <v>50</v>
      </c>
      <c r="T7652" s="10">
        <v>0.51116798351161352</v>
      </c>
      <c r="U7652" s="10">
        <v>0.22255036724554711</v>
      </c>
      <c r="W7652" s="41"/>
      <c r="X7652" s="41"/>
      <c r="Y7652" s="41"/>
      <c r="Z7652" s="38"/>
      <c r="AA7652" s="38"/>
      <c r="AL7652" s="9">
        <v>50</v>
      </c>
      <c r="AM7652" s="10">
        <v>1.058324023187454</v>
      </c>
      <c r="AN7652" s="10">
        <v>1.5688530175537909</v>
      </c>
      <c r="BG7652" s="9">
        <v>50</v>
      </c>
      <c r="BH7652" s="11">
        <v>1054.139539999645</v>
      </c>
      <c r="BI7652" s="11">
        <v>1031.0839867854811</v>
      </c>
    </row>
    <row r="7653" spans="2:61" x14ac:dyDescent="0.25">
      <c r="B7653" s="9">
        <v>50</v>
      </c>
      <c r="C7653" s="10">
        <v>0.52231943611157128</v>
      </c>
      <c r="S7653" s="9">
        <v>50</v>
      </c>
      <c r="T7653" s="10">
        <v>0.26606291358652828</v>
      </c>
      <c r="U7653" s="10">
        <v>0.12230539486816901</v>
      </c>
      <c r="W7653" s="41"/>
      <c r="X7653" s="41"/>
      <c r="Y7653" s="41"/>
      <c r="Z7653" s="38"/>
      <c r="AA7653" s="38"/>
      <c r="AL7653" s="9">
        <v>50</v>
      </c>
      <c r="AM7653" s="10">
        <v>1.4458367221452271</v>
      </c>
      <c r="AN7653" s="10">
        <v>1.68832849571445</v>
      </c>
      <c r="BG7653" s="9">
        <v>50</v>
      </c>
      <c r="BH7653" s="11">
        <v>1038.9844540164249</v>
      </c>
      <c r="BI7653" s="11">
        <v>822.57855814990864</v>
      </c>
    </row>
    <row r="7654" spans="2:61" x14ac:dyDescent="0.25">
      <c r="B7654" s="9">
        <v>50</v>
      </c>
      <c r="C7654" s="10">
        <v>0.72693735753736588</v>
      </c>
      <c r="S7654" s="9">
        <v>50</v>
      </c>
      <c r="T7654" s="10">
        <v>0.59924797537200714</v>
      </c>
      <c r="U7654" s="10">
        <v>0.27299863106032679</v>
      </c>
      <c r="W7654" s="41"/>
      <c r="X7654" s="41"/>
      <c r="Y7654" s="41"/>
      <c r="Z7654" s="38"/>
      <c r="AA7654" s="38"/>
      <c r="AL7654" s="9">
        <v>50</v>
      </c>
      <c r="AM7654" s="10">
        <v>1.1183497034358061</v>
      </c>
      <c r="AN7654" s="10">
        <v>1.5153331910666969</v>
      </c>
      <c r="BG7654" s="9">
        <v>50</v>
      </c>
      <c r="BH7654" s="11">
        <v>1206.0867370960179</v>
      </c>
      <c r="BI7654" s="11">
        <v>1103.0266301118741</v>
      </c>
    </row>
    <row r="7655" spans="2:61" x14ac:dyDescent="0.25">
      <c r="B7655" s="9">
        <v>50</v>
      </c>
      <c r="C7655" s="10">
        <v>0.52429913948174933</v>
      </c>
      <c r="S7655" s="9">
        <v>50</v>
      </c>
      <c r="T7655" s="10">
        <v>0.59936265361967278</v>
      </c>
      <c r="U7655" s="10">
        <v>0.12934981799505851</v>
      </c>
      <c r="W7655" s="41"/>
      <c r="X7655" s="41"/>
      <c r="Y7655" s="41"/>
      <c r="Z7655" s="38"/>
      <c r="AA7655" s="38"/>
      <c r="AL7655" s="9">
        <v>50</v>
      </c>
      <c r="AM7655" s="10">
        <v>1.162062457096563</v>
      </c>
      <c r="AN7655" s="10">
        <v>1.857705323153233</v>
      </c>
      <c r="BG7655" s="9">
        <v>50</v>
      </c>
      <c r="BH7655" s="11">
        <v>1253.3487636125351</v>
      </c>
      <c r="BI7655" s="11">
        <v>930.80211969132074</v>
      </c>
    </row>
    <row r="7656" spans="2:61" x14ac:dyDescent="0.25">
      <c r="B7656" s="9">
        <v>50</v>
      </c>
      <c r="C7656" s="10">
        <v>0.38978204376327141</v>
      </c>
      <c r="S7656" s="9">
        <v>50</v>
      </c>
      <c r="T7656" s="10">
        <v>0.50107748035975197</v>
      </c>
      <c r="U7656" s="10">
        <v>0.14636042303252039</v>
      </c>
      <c r="W7656" s="41"/>
      <c r="X7656" s="41"/>
      <c r="Y7656" s="41"/>
      <c r="Z7656" s="38"/>
      <c r="AA7656" s="38"/>
      <c r="AL7656" s="9">
        <v>50</v>
      </c>
      <c r="AM7656" s="10">
        <v>1.342552688067352</v>
      </c>
      <c r="AN7656" s="10">
        <v>1.399000281354752</v>
      </c>
      <c r="BG7656" s="9">
        <v>50</v>
      </c>
      <c r="BH7656" s="11">
        <v>1323.9799490980711</v>
      </c>
      <c r="BI7656" s="11">
        <v>745.63666782136715</v>
      </c>
    </row>
    <row r="7657" spans="2:61" x14ac:dyDescent="0.25">
      <c r="B7657" s="9">
        <v>50</v>
      </c>
      <c r="C7657" s="10">
        <v>0.59689617557513874</v>
      </c>
      <c r="S7657" s="9">
        <v>50</v>
      </c>
      <c r="T7657" s="10">
        <v>0.78908463639431214</v>
      </c>
      <c r="U7657" s="10">
        <v>0.117773729868983</v>
      </c>
      <c r="W7657" s="41"/>
      <c r="X7657" s="41"/>
      <c r="Y7657" s="41"/>
      <c r="Z7657" s="38"/>
      <c r="AA7657" s="38"/>
      <c r="AL7657" s="9">
        <v>50</v>
      </c>
      <c r="AM7657" s="10">
        <v>1.148003053638782</v>
      </c>
      <c r="AN7657" s="10">
        <v>1.272616331731854</v>
      </c>
      <c r="BG7657" s="9">
        <v>50</v>
      </c>
      <c r="BH7657" s="11">
        <v>1420.700273936779</v>
      </c>
      <c r="BI7657" s="11">
        <v>608.44220850806471</v>
      </c>
    </row>
    <row r="7658" spans="2:61" x14ac:dyDescent="0.25">
      <c r="B7658" s="9">
        <v>50</v>
      </c>
      <c r="C7658" s="10">
        <v>0.57214605376143024</v>
      </c>
      <c r="S7658" s="9">
        <v>50</v>
      </c>
      <c r="T7658" s="10">
        <v>0.29834617315381878</v>
      </c>
      <c r="U7658" s="10">
        <v>0.48022826460971008</v>
      </c>
      <c r="W7658" s="41"/>
      <c r="X7658" s="41"/>
      <c r="Y7658" s="41"/>
      <c r="Z7658" s="38"/>
      <c r="AA7658" s="38"/>
      <c r="AL7658" s="9">
        <v>50</v>
      </c>
      <c r="AM7658" s="10">
        <v>1.2407629879903159</v>
      </c>
      <c r="AN7658" s="10">
        <v>1.430667346943995</v>
      </c>
      <c r="BG7658" s="9">
        <v>50</v>
      </c>
      <c r="BH7658" s="11">
        <v>944.16238176900424</v>
      </c>
      <c r="BI7658" s="11">
        <v>1381.211389710629</v>
      </c>
    </row>
    <row r="7659" spans="2:61" x14ac:dyDescent="0.25">
      <c r="B7659" s="9">
        <v>50</v>
      </c>
      <c r="C7659" s="10">
        <v>0.74087304790014996</v>
      </c>
      <c r="S7659" s="9">
        <v>50</v>
      </c>
      <c r="T7659" s="10">
        <v>0.40268102988751542</v>
      </c>
      <c r="U7659" s="10">
        <v>0.36643567465663129</v>
      </c>
      <c r="W7659" s="41"/>
      <c r="X7659" s="41"/>
      <c r="Y7659" s="41"/>
      <c r="Z7659" s="38"/>
      <c r="AA7659" s="38"/>
      <c r="AL7659" s="9">
        <v>50</v>
      </c>
      <c r="AM7659" s="10">
        <v>1.1591919203467991</v>
      </c>
      <c r="AN7659" s="10">
        <v>1.6906350934711289</v>
      </c>
      <c r="BG7659" s="9">
        <v>50</v>
      </c>
      <c r="BH7659" s="11">
        <v>1024.7868828220339</v>
      </c>
      <c r="BI7659" s="11">
        <v>1425.7598505609701</v>
      </c>
    </row>
    <row r="7660" spans="2:61" x14ac:dyDescent="0.25">
      <c r="B7660" s="9">
        <v>50</v>
      </c>
      <c r="C7660" s="10">
        <v>0.51596388289259365</v>
      </c>
      <c r="S7660" s="9">
        <v>50</v>
      </c>
      <c r="T7660" s="10">
        <v>0.28452955495733467</v>
      </c>
      <c r="U7660" s="10">
        <v>0.36024956842694011</v>
      </c>
      <c r="W7660" s="41"/>
      <c r="X7660" s="41"/>
      <c r="Y7660" s="41"/>
      <c r="Z7660" s="38"/>
      <c r="AA7660" s="38"/>
      <c r="AL7660" s="9">
        <v>50</v>
      </c>
      <c r="AM7660" s="10">
        <v>1.4851893712353339</v>
      </c>
      <c r="AN7660" s="10">
        <v>1.2738607875674519</v>
      </c>
      <c r="BG7660" s="9">
        <v>50</v>
      </c>
      <c r="BH7660" s="11">
        <v>1103.6799472089781</v>
      </c>
      <c r="BI7660" s="11">
        <v>1065.1758978046801</v>
      </c>
    </row>
    <row r="7661" spans="2:61" x14ac:dyDescent="0.25">
      <c r="B7661" s="9">
        <v>50</v>
      </c>
      <c r="C7661" s="10">
        <v>0.74210443288011052</v>
      </c>
      <c r="S7661" s="9">
        <v>50</v>
      </c>
      <c r="T7661" s="10">
        <v>0.40150245138751589</v>
      </c>
      <c r="U7661" s="10">
        <v>0.18386710467457501</v>
      </c>
      <c r="W7661" s="41"/>
      <c r="X7661" s="41"/>
      <c r="Y7661" s="41"/>
      <c r="Z7661" s="38"/>
      <c r="AA7661" s="38"/>
      <c r="AL7661" s="9">
        <v>50</v>
      </c>
      <c r="AM7661" s="10">
        <v>1.3672032338877089</v>
      </c>
      <c r="AN7661" s="10">
        <v>1.561894322875554</v>
      </c>
      <c r="BG7661" s="9">
        <v>50</v>
      </c>
      <c r="BH7661" s="11">
        <v>1206.9097747955179</v>
      </c>
      <c r="BI7661" s="11">
        <v>933.04221179617161</v>
      </c>
    </row>
    <row r="7662" spans="2:61" x14ac:dyDescent="0.25">
      <c r="B7662" s="9">
        <v>50</v>
      </c>
      <c r="C7662" s="10">
        <v>0.53059183969763046</v>
      </c>
      <c r="S7662" s="9">
        <v>50</v>
      </c>
      <c r="T7662" s="10">
        <v>0.34650189529019138</v>
      </c>
      <c r="U7662" s="10">
        <v>4.0008368037204922E-2</v>
      </c>
      <c r="W7662" s="41"/>
      <c r="X7662" s="41"/>
      <c r="Y7662" s="41"/>
      <c r="Z7662" s="38"/>
      <c r="AA7662" s="38"/>
      <c r="AL7662" s="9">
        <v>50</v>
      </c>
      <c r="AM7662" s="10">
        <v>1.1699451724484971</v>
      </c>
      <c r="AN7662" s="10">
        <v>2.12867797822594</v>
      </c>
      <c r="BG7662" s="9">
        <v>50</v>
      </c>
      <c r="BH7662" s="11">
        <v>959.43585418045745</v>
      </c>
      <c r="BI7662" s="11">
        <v>593.17523732797235</v>
      </c>
    </row>
    <row r="7663" spans="2:61" x14ac:dyDescent="0.25">
      <c r="B7663" s="9">
        <v>50</v>
      </c>
      <c r="C7663" s="10">
        <v>0.6116810518632595</v>
      </c>
      <c r="S7663" s="9">
        <v>50</v>
      </c>
      <c r="T7663" s="10">
        <v>0.16316487594732171</v>
      </c>
      <c r="U7663" s="10">
        <v>0.33296730786910927</v>
      </c>
      <c r="W7663" s="41"/>
      <c r="X7663" s="41"/>
      <c r="Y7663" s="41"/>
      <c r="Z7663" s="38"/>
      <c r="AA7663" s="38"/>
      <c r="AL7663" s="9">
        <v>50</v>
      </c>
      <c r="AM7663" s="10">
        <v>1.2405244570024649</v>
      </c>
      <c r="AN7663" s="10">
        <v>1.5334036834569249</v>
      </c>
      <c r="BG7663" s="9">
        <v>50</v>
      </c>
      <c r="BH7663" s="11">
        <v>698.09784197178158</v>
      </c>
      <c r="BI7663" s="11">
        <v>1232.692990998959</v>
      </c>
    </row>
    <row r="7664" spans="2:61" x14ac:dyDescent="0.25">
      <c r="B7664" s="9">
        <v>50</v>
      </c>
      <c r="C7664" s="10">
        <v>0.60334997919297373</v>
      </c>
      <c r="S7664" s="9">
        <v>50</v>
      </c>
      <c r="T7664" s="10">
        <v>0.2174784604669745</v>
      </c>
      <c r="U7664" s="10">
        <v>0.40937934353040639</v>
      </c>
      <c r="W7664" s="41"/>
      <c r="X7664" s="41"/>
      <c r="Y7664" s="41"/>
      <c r="Z7664" s="38"/>
      <c r="AA7664" s="38"/>
      <c r="AL7664" s="9">
        <v>50</v>
      </c>
      <c r="AM7664" s="10">
        <v>1.2752132265338341</v>
      </c>
      <c r="AN7664" s="10">
        <v>1.285441909379792</v>
      </c>
      <c r="BG7664" s="9">
        <v>50</v>
      </c>
      <c r="BH7664" s="11">
        <v>828.49246065438933</v>
      </c>
      <c r="BI7664" s="11">
        <v>1145.811152018141</v>
      </c>
    </row>
    <row r="7665" spans="2:61" x14ac:dyDescent="0.25">
      <c r="B7665" s="9">
        <v>50</v>
      </c>
      <c r="C7665" s="10">
        <v>0.57090690293947699</v>
      </c>
      <c r="S7665" s="9">
        <v>50</v>
      </c>
      <c r="T7665" s="10">
        <v>0.37405532522060592</v>
      </c>
      <c r="U7665" s="10">
        <v>0.17146957340750679</v>
      </c>
      <c r="W7665" s="41"/>
      <c r="X7665" s="41"/>
      <c r="Y7665" s="41"/>
      <c r="Z7665" s="38"/>
      <c r="AA7665" s="38"/>
      <c r="AL7665" s="9">
        <v>50</v>
      </c>
      <c r="AM7665" s="10">
        <v>1.2463556272209779</v>
      </c>
      <c r="AN7665" s="10">
        <v>1.8584548863763111</v>
      </c>
      <c r="BG7665" s="9">
        <v>50</v>
      </c>
      <c r="BH7665" s="11">
        <v>1061.958454780158</v>
      </c>
      <c r="BI7665" s="11">
        <v>1072.119472314557</v>
      </c>
    </row>
    <row r="7666" spans="2:61" x14ac:dyDescent="0.25">
      <c r="B7666" s="9">
        <v>50</v>
      </c>
      <c r="C7666" s="10">
        <v>0.71827879596890276</v>
      </c>
      <c r="S7666" s="9">
        <v>50</v>
      </c>
      <c r="T7666" s="10">
        <v>0.21945712521713831</v>
      </c>
      <c r="U7666" s="10">
        <v>0.61759698195013413</v>
      </c>
      <c r="W7666" s="41"/>
      <c r="X7666" s="41"/>
      <c r="Y7666" s="41"/>
      <c r="Z7666" s="38"/>
      <c r="AA7666" s="38"/>
      <c r="AL7666" s="9">
        <v>50</v>
      </c>
      <c r="AM7666" s="10">
        <v>1.23851715770899</v>
      </c>
      <c r="AN7666" s="10">
        <v>1.2824861616119321</v>
      </c>
      <c r="BG7666" s="9">
        <v>50</v>
      </c>
      <c r="BH7666" s="11">
        <v>808.30357096213754</v>
      </c>
      <c r="BI7666" s="11">
        <v>1404.1157060116991</v>
      </c>
    </row>
    <row r="7667" spans="2:61" x14ac:dyDescent="0.25">
      <c r="B7667" s="9">
        <v>50</v>
      </c>
      <c r="C7667" s="10">
        <v>0.40661963768273501</v>
      </c>
      <c r="S7667" s="9">
        <v>50</v>
      </c>
      <c r="T7667" s="10">
        <v>0.91242470877177551</v>
      </c>
      <c r="U7667" s="10">
        <v>0.20096441924532529</v>
      </c>
      <c r="W7667" s="41"/>
      <c r="X7667" s="41"/>
      <c r="Y7667" s="41"/>
      <c r="Z7667" s="38"/>
      <c r="AA7667" s="38"/>
      <c r="AL7667" s="9">
        <v>50</v>
      </c>
      <c r="AM7667" s="10">
        <v>1.278272721362697</v>
      </c>
      <c r="AN7667" s="10">
        <v>1.504469654403316</v>
      </c>
      <c r="BG7667" s="9">
        <v>50</v>
      </c>
      <c r="BH7667" s="11">
        <v>1701.0601355135129</v>
      </c>
      <c r="BI7667" s="11">
        <v>939.59488870957682</v>
      </c>
    </row>
    <row r="7668" spans="2:61" x14ac:dyDescent="0.25">
      <c r="B7668" s="9">
        <v>50</v>
      </c>
      <c r="C7668" s="10">
        <v>0.57416894611920832</v>
      </c>
      <c r="S7668" s="9">
        <v>50</v>
      </c>
      <c r="T7668" s="10">
        <v>0.72968901554337662</v>
      </c>
      <c r="U7668" s="10">
        <v>0.47802237049744412</v>
      </c>
      <c r="W7668" s="41"/>
      <c r="X7668" s="41"/>
      <c r="Y7668" s="41"/>
      <c r="Z7668" s="38"/>
      <c r="AA7668" s="38"/>
      <c r="AL7668" s="9">
        <v>50</v>
      </c>
      <c r="AM7668" s="10">
        <v>1.2819397266443739</v>
      </c>
      <c r="AN7668" s="10">
        <v>1.2366210194541889</v>
      </c>
      <c r="BG7668" s="9">
        <v>50</v>
      </c>
      <c r="BH7668" s="11">
        <v>1525.5770180855029</v>
      </c>
      <c r="BI7668" s="11">
        <v>1191.127802684872</v>
      </c>
    </row>
    <row r="7669" spans="2:61" x14ac:dyDescent="0.25">
      <c r="B7669" s="9">
        <v>50</v>
      </c>
      <c r="C7669" s="10">
        <v>0.63327109034825135</v>
      </c>
      <c r="S7669" s="9">
        <v>50</v>
      </c>
      <c r="T7669" s="10">
        <v>0.2413804305327521</v>
      </c>
      <c r="U7669" s="10">
        <v>0.29156388163320079</v>
      </c>
      <c r="W7669" s="41"/>
      <c r="X7669" s="41"/>
      <c r="Y7669" s="41"/>
      <c r="Z7669" s="38"/>
      <c r="AA7669" s="38"/>
      <c r="AL7669" s="9">
        <v>50</v>
      </c>
      <c r="AM7669" s="10">
        <v>1.3919874963261349</v>
      </c>
      <c r="AN7669" s="10">
        <v>1.622362559115569</v>
      </c>
      <c r="BG7669" s="9">
        <v>50</v>
      </c>
      <c r="BH7669" s="11">
        <v>952.76104059188981</v>
      </c>
      <c r="BI7669" s="11">
        <v>1220.4286770205119</v>
      </c>
    </row>
    <row r="7670" spans="2:61" x14ac:dyDescent="0.25">
      <c r="B7670" s="9">
        <v>50</v>
      </c>
      <c r="C7670" s="10">
        <v>0.43332377918205861</v>
      </c>
      <c r="S7670" s="9">
        <v>50</v>
      </c>
      <c r="T7670" s="10">
        <v>0.26990124522853631</v>
      </c>
      <c r="U7670" s="10">
        <v>0.18061186166383031</v>
      </c>
      <c r="W7670" s="41"/>
      <c r="X7670" s="41"/>
      <c r="Y7670" s="41"/>
      <c r="Z7670" s="38"/>
      <c r="AA7670" s="38"/>
      <c r="AL7670" s="9">
        <v>50</v>
      </c>
      <c r="AM7670" s="10">
        <v>1.194906442141618</v>
      </c>
      <c r="AN7670" s="10">
        <v>2.0914068666104471</v>
      </c>
      <c r="BG7670" s="9">
        <v>50</v>
      </c>
      <c r="BH7670" s="11">
        <v>864.8364268345465</v>
      </c>
      <c r="BI7670" s="11">
        <v>1238.252721730644</v>
      </c>
    </row>
    <row r="7671" spans="2:61" x14ac:dyDescent="0.25">
      <c r="B7671" s="9">
        <v>50</v>
      </c>
      <c r="C7671" s="10">
        <v>0.3814183804488942</v>
      </c>
      <c r="S7671" s="9">
        <v>50</v>
      </c>
      <c r="T7671" s="10">
        <v>0.1103167277008353</v>
      </c>
      <c r="U7671" s="10">
        <v>0.34297004147918692</v>
      </c>
      <c r="W7671" s="41"/>
      <c r="X7671" s="41"/>
      <c r="Y7671" s="41"/>
      <c r="Z7671" s="38"/>
      <c r="AA7671" s="38"/>
      <c r="AL7671" s="9">
        <v>50</v>
      </c>
      <c r="AM7671" s="10">
        <v>1.173561937458125</v>
      </c>
      <c r="AN7671" s="10">
        <v>1.239510265830069</v>
      </c>
      <c r="BG7671" s="9">
        <v>50</v>
      </c>
      <c r="BH7671" s="11">
        <v>543.03063134861361</v>
      </c>
      <c r="BI7671" s="11">
        <v>1011.290315037666</v>
      </c>
    </row>
    <row r="7672" spans="2:61" x14ac:dyDescent="0.25">
      <c r="B7672" s="9">
        <v>50</v>
      </c>
      <c r="C7672" s="10">
        <v>0.39573852393016112</v>
      </c>
      <c r="S7672" s="9">
        <v>50</v>
      </c>
      <c r="T7672" s="10">
        <v>0.44621848714650658</v>
      </c>
      <c r="U7672" s="10">
        <v>0.39160342740146459</v>
      </c>
      <c r="W7672" s="41"/>
      <c r="X7672" s="41"/>
      <c r="Y7672" s="41"/>
      <c r="Z7672" s="38"/>
      <c r="AA7672" s="38"/>
      <c r="AL7672" s="9">
        <v>50</v>
      </c>
      <c r="AM7672" s="10">
        <v>1.239167134410293</v>
      </c>
      <c r="AN7672" s="10">
        <v>1.4332865262321901</v>
      </c>
      <c r="BG7672" s="9">
        <v>50</v>
      </c>
      <c r="BH7672" s="11">
        <v>1153.1911298824739</v>
      </c>
      <c r="BI7672" s="11">
        <v>1249.550715269271</v>
      </c>
    </row>
    <row r="7673" spans="2:61" x14ac:dyDescent="0.25">
      <c r="B7673" s="9">
        <v>50</v>
      </c>
      <c r="C7673" s="10">
        <v>0.40033283508060669</v>
      </c>
      <c r="S7673" s="9">
        <v>50</v>
      </c>
      <c r="T7673" s="10">
        <v>0.37648679842148142</v>
      </c>
      <c r="U7673" s="10">
        <v>7.9257013101713958E-2</v>
      </c>
      <c r="W7673" s="41"/>
      <c r="X7673" s="41"/>
      <c r="Y7673" s="41"/>
      <c r="Z7673" s="38"/>
      <c r="AA7673" s="38"/>
      <c r="AL7673" s="9">
        <v>50</v>
      </c>
      <c r="AM7673" s="10">
        <v>1.418643564230837</v>
      </c>
      <c r="AN7673" s="10">
        <v>1.492526666366393</v>
      </c>
      <c r="BG7673" s="9">
        <v>50</v>
      </c>
      <c r="BH7673" s="11">
        <v>1212.678828093254</v>
      </c>
      <c r="BI7673" s="11">
        <v>585.38093907745417</v>
      </c>
    </row>
    <row r="7674" spans="2:61" x14ac:dyDescent="0.25">
      <c r="B7674" s="9">
        <v>50</v>
      </c>
      <c r="C7674" s="10">
        <v>0.5609787737264651</v>
      </c>
      <c r="S7674" s="9">
        <v>50</v>
      </c>
      <c r="T7674" s="10">
        <v>0.30505619706749149</v>
      </c>
      <c r="U7674" s="10">
        <v>0.3725670613236452</v>
      </c>
      <c r="W7674" s="41"/>
      <c r="X7674" s="41"/>
      <c r="Y7674" s="41"/>
      <c r="Z7674" s="38"/>
      <c r="AA7674" s="38"/>
      <c r="AL7674" s="9">
        <v>50</v>
      </c>
      <c r="AM7674" s="10">
        <v>1.0514212498701281</v>
      </c>
      <c r="AN7674" s="10">
        <v>1.5785482878250801</v>
      </c>
      <c r="BG7674" s="9">
        <v>50</v>
      </c>
      <c r="BH7674" s="11">
        <v>809.02939828567344</v>
      </c>
      <c r="BI7674" s="11">
        <v>1342.3251483329591</v>
      </c>
    </row>
    <row r="7675" spans="2:61" x14ac:dyDescent="0.25">
      <c r="B7675" s="9">
        <v>50</v>
      </c>
      <c r="C7675" s="10">
        <v>0.45465512566536948</v>
      </c>
      <c r="S7675" s="9">
        <v>50</v>
      </c>
      <c r="T7675" s="10">
        <v>0.33085520545716163</v>
      </c>
      <c r="U7675" s="10">
        <v>0.71544571256319267</v>
      </c>
      <c r="W7675" s="41"/>
      <c r="X7675" s="41"/>
      <c r="Y7675" s="41"/>
      <c r="Z7675" s="38"/>
      <c r="AA7675" s="38"/>
      <c r="AL7675" s="9">
        <v>50</v>
      </c>
      <c r="AM7675" s="10">
        <v>1.253672327854878</v>
      </c>
      <c r="AN7675" s="10">
        <v>1.848265856523015</v>
      </c>
      <c r="BG7675" s="9">
        <v>50</v>
      </c>
      <c r="BH7675" s="11">
        <v>1004.617300586512</v>
      </c>
      <c r="BI7675" s="11">
        <v>2177.962563857961</v>
      </c>
    </row>
    <row r="7676" spans="2:61" x14ac:dyDescent="0.25">
      <c r="B7676" s="9">
        <v>50</v>
      </c>
      <c r="C7676" s="10">
        <v>0.37558727443114392</v>
      </c>
      <c r="S7676" s="9">
        <v>50</v>
      </c>
      <c r="T7676" s="10">
        <v>0.2800437454740996</v>
      </c>
      <c r="U7676" s="10">
        <v>0.2802048093206046</v>
      </c>
      <c r="W7676" s="41"/>
      <c r="X7676" s="41"/>
      <c r="Y7676" s="41"/>
      <c r="Z7676" s="38"/>
      <c r="AA7676" s="38"/>
      <c r="AL7676" s="9">
        <v>50</v>
      </c>
      <c r="AM7676" s="10">
        <v>1.3955423690444859</v>
      </c>
      <c r="AN7676" s="10">
        <v>2.1243772578778408</v>
      </c>
      <c r="BG7676" s="9">
        <v>50</v>
      </c>
      <c r="BH7676" s="11">
        <v>1028.853625236198</v>
      </c>
      <c r="BI7676" s="11">
        <v>1566.6322523322899</v>
      </c>
    </row>
    <row r="7677" spans="2:61" x14ac:dyDescent="0.25">
      <c r="B7677" s="9">
        <v>50</v>
      </c>
      <c r="C7677" s="10">
        <v>0.70423610605084763</v>
      </c>
      <c r="S7677" s="9">
        <v>50</v>
      </c>
      <c r="T7677" s="10">
        <v>0.25326494831013668</v>
      </c>
      <c r="U7677" s="10">
        <v>0.41128163056923389</v>
      </c>
      <c r="W7677" s="41"/>
      <c r="X7677" s="41"/>
      <c r="Y7677" s="41"/>
      <c r="Z7677" s="38"/>
      <c r="AA7677" s="38"/>
      <c r="AL7677" s="9">
        <v>50</v>
      </c>
      <c r="AM7677" s="10">
        <v>1.2222170143471389</v>
      </c>
      <c r="AN7677" s="10">
        <v>1.4238018377197661</v>
      </c>
      <c r="BG7677" s="9">
        <v>50</v>
      </c>
      <c r="BH7677" s="11">
        <v>856.90661657511509</v>
      </c>
      <c r="BI7677" s="11">
        <v>1272.087053243358</v>
      </c>
    </row>
    <row r="7678" spans="2:61" x14ac:dyDescent="0.25">
      <c r="B7678" s="9">
        <v>50</v>
      </c>
      <c r="C7678" s="10">
        <v>0.46010531902074631</v>
      </c>
      <c r="S7678" s="9">
        <v>50</v>
      </c>
      <c r="T7678" s="10">
        <v>0.1337606939659281</v>
      </c>
      <c r="U7678" s="10">
        <v>0.38323230510861478</v>
      </c>
      <c r="W7678" s="41"/>
      <c r="X7678" s="41"/>
      <c r="Y7678" s="41"/>
      <c r="Z7678" s="38"/>
      <c r="AA7678" s="38"/>
      <c r="AL7678" s="9">
        <v>50</v>
      </c>
      <c r="AM7678" s="10">
        <v>1.4188810063165409</v>
      </c>
      <c r="AN7678" s="10">
        <v>1.5946462554715619</v>
      </c>
      <c r="BG7678" s="9">
        <v>50</v>
      </c>
      <c r="BH7678" s="11">
        <v>722.94932878319025</v>
      </c>
      <c r="BI7678" s="11">
        <v>1375.2860575646421</v>
      </c>
    </row>
    <row r="7679" spans="2:61" x14ac:dyDescent="0.25">
      <c r="B7679" s="9">
        <v>50</v>
      </c>
      <c r="C7679" s="10">
        <v>0.3750102562277538</v>
      </c>
      <c r="S7679" s="9">
        <v>50</v>
      </c>
      <c r="T7679" s="10">
        <v>0.4465047695872304</v>
      </c>
      <c r="U7679" s="10">
        <v>9.1641318758698742E-2</v>
      </c>
      <c r="W7679" s="41"/>
      <c r="X7679" s="41"/>
      <c r="Y7679" s="41"/>
      <c r="Z7679" s="38"/>
      <c r="AA7679" s="38"/>
      <c r="AL7679" s="9">
        <v>50</v>
      </c>
      <c r="AM7679" s="10">
        <v>1.251438448183692</v>
      </c>
      <c r="AN7679" s="10">
        <v>1.469097772174778</v>
      </c>
      <c r="BG7679" s="9">
        <v>50</v>
      </c>
      <c r="BH7679" s="11">
        <v>1164.9845667881691</v>
      </c>
      <c r="BI7679" s="11">
        <v>619.57515238133999</v>
      </c>
    </row>
    <row r="7680" spans="2:61" x14ac:dyDescent="0.25">
      <c r="B7680" s="9">
        <v>50</v>
      </c>
      <c r="C7680" s="10">
        <v>0.43058052183290152</v>
      </c>
      <c r="S7680" s="9">
        <v>50</v>
      </c>
      <c r="T7680" s="10">
        <v>0.20820203786682659</v>
      </c>
      <c r="U7680" s="10">
        <v>0.76237375779884498</v>
      </c>
      <c r="W7680" s="41"/>
      <c r="X7680" s="41"/>
      <c r="Y7680" s="41"/>
      <c r="Z7680" s="38"/>
      <c r="AA7680" s="38"/>
      <c r="AL7680" s="9">
        <v>50</v>
      </c>
      <c r="AM7680" s="10">
        <v>1.0582467855735089</v>
      </c>
      <c r="AN7680" s="10">
        <v>1.2396993765503159</v>
      </c>
      <c r="BG7680" s="9">
        <v>50</v>
      </c>
      <c r="BH7680" s="11">
        <v>672.70874450444148</v>
      </c>
      <c r="BI7680" s="11">
        <v>1507.9883252105269</v>
      </c>
    </row>
    <row r="7681" spans="2:61" x14ac:dyDescent="0.25">
      <c r="B7681" s="9">
        <v>50</v>
      </c>
      <c r="C7681" s="10">
        <v>0.47246401243893021</v>
      </c>
      <c r="S7681" s="9">
        <v>50</v>
      </c>
      <c r="T7681" s="10">
        <v>0.43973368385691253</v>
      </c>
      <c r="U7681" s="10">
        <v>0.26854196571400768</v>
      </c>
      <c r="W7681" s="41"/>
      <c r="X7681" s="41"/>
      <c r="Y7681" s="41"/>
      <c r="Z7681" s="38"/>
      <c r="AA7681" s="38"/>
      <c r="AL7681" s="9">
        <v>50</v>
      </c>
      <c r="AM7681" s="10">
        <v>1.246281060685374</v>
      </c>
      <c r="AN7681" s="10">
        <v>1.617370676584698</v>
      </c>
      <c r="BG7681" s="9">
        <v>50</v>
      </c>
      <c r="BH7681" s="11">
        <v>1151.3529800559779</v>
      </c>
      <c r="BI7681" s="11">
        <v>1167.651586800745</v>
      </c>
    </row>
    <row r="7682" spans="2:61" x14ac:dyDescent="0.25">
      <c r="B7682" s="9">
        <v>50</v>
      </c>
      <c r="C7682" s="10">
        <v>0.33458257983018269</v>
      </c>
      <c r="S7682" s="9">
        <v>50</v>
      </c>
      <c r="T7682" s="10">
        <v>0.3731030128433781</v>
      </c>
      <c r="U7682" s="10">
        <v>0.46474961601344439</v>
      </c>
      <c r="W7682" s="41"/>
      <c r="X7682" s="41"/>
      <c r="Y7682" s="41"/>
      <c r="Z7682" s="38"/>
      <c r="AA7682" s="38"/>
      <c r="AL7682" s="9">
        <v>50</v>
      </c>
      <c r="AM7682" s="10">
        <v>1.385017053250909</v>
      </c>
      <c r="AN7682" s="10">
        <v>1.4630337254284329</v>
      </c>
      <c r="BG7682" s="9">
        <v>50</v>
      </c>
      <c r="BH7682" s="11">
        <v>1178.6018701050129</v>
      </c>
      <c r="BI7682" s="11">
        <v>1389.5093848277149</v>
      </c>
    </row>
    <row r="7683" spans="2:61" x14ac:dyDescent="0.25">
      <c r="B7683" s="9">
        <v>50</v>
      </c>
      <c r="C7683" s="10">
        <v>0.63956238825671907</v>
      </c>
      <c r="S7683" s="9">
        <v>50</v>
      </c>
      <c r="T7683" s="10">
        <v>0.7724694568041629</v>
      </c>
      <c r="U7683" s="10">
        <v>0.17328578777251791</v>
      </c>
      <c r="W7683" s="41"/>
      <c r="X7683" s="41"/>
      <c r="Y7683" s="41"/>
      <c r="Z7683" s="38"/>
      <c r="AA7683" s="38"/>
      <c r="AL7683" s="9">
        <v>50</v>
      </c>
      <c r="AM7683" s="10">
        <v>1.049260139802819</v>
      </c>
      <c r="AN7683" s="10">
        <v>1.5689674644024749</v>
      </c>
      <c r="BG7683" s="9">
        <v>50</v>
      </c>
      <c r="BH7683" s="11">
        <v>1284.758383236501</v>
      </c>
      <c r="BI7683" s="11">
        <v>909.89868492199423</v>
      </c>
    </row>
    <row r="7684" spans="2:61" x14ac:dyDescent="0.25">
      <c r="B7684" s="9">
        <v>50</v>
      </c>
      <c r="C7684" s="10">
        <v>0.7276633644499213</v>
      </c>
      <c r="S7684" s="9">
        <v>50</v>
      </c>
      <c r="T7684" s="10">
        <v>0.14513833673606871</v>
      </c>
      <c r="U7684" s="10">
        <v>0.31920469038452481</v>
      </c>
      <c r="W7684" s="41"/>
      <c r="X7684" s="41"/>
      <c r="Y7684" s="41"/>
      <c r="Z7684" s="38"/>
      <c r="AA7684" s="38"/>
      <c r="AL7684" s="9">
        <v>50</v>
      </c>
      <c r="AM7684" s="10">
        <v>1.140468819923619</v>
      </c>
      <c r="AN7684" s="10">
        <v>1.39800823964498</v>
      </c>
      <c r="BG7684" s="9">
        <v>50</v>
      </c>
      <c r="BH7684" s="11">
        <v>605.30200754740974</v>
      </c>
      <c r="BI7684" s="11">
        <v>1100.378231566337</v>
      </c>
    </row>
    <row r="7685" spans="2:61" x14ac:dyDescent="0.25">
      <c r="B7685" s="9">
        <v>50</v>
      </c>
      <c r="C7685" s="10">
        <v>0.39201225348440499</v>
      </c>
      <c r="S7685" s="9">
        <v>50</v>
      </c>
      <c r="T7685" s="10">
        <v>0.63521574019955573</v>
      </c>
      <c r="U7685" s="10">
        <v>0.14303135701600889</v>
      </c>
      <c r="W7685" s="41"/>
      <c r="X7685" s="41"/>
      <c r="Y7685" s="41"/>
      <c r="Z7685" s="38"/>
      <c r="AA7685" s="38"/>
      <c r="AL7685" s="9">
        <v>50</v>
      </c>
      <c r="AM7685" s="10">
        <v>1.147806672769764</v>
      </c>
      <c r="AN7685" s="10">
        <v>1.2399797629256579</v>
      </c>
      <c r="BG7685" s="9">
        <v>50</v>
      </c>
      <c r="BH7685" s="11">
        <v>1274.462313870775</v>
      </c>
      <c r="BI7685" s="11">
        <v>653.32285904268747</v>
      </c>
    </row>
    <row r="7686" spans="2:61" x14ac:dyDescent="0.25">
      <c r="B7686" s="9">
        <v>50</v>
      </c>
      <c r="C7686" s="10">
        <v>0.36750782254360409</v>
      </c>
      <c r="S7686" s="9">
        <v>50</v>
      </c>
      <c r="T7686" s="10">
        <v>0.45361323819592392</v>
      </c>
      <c r="U7686" s="10">
        <v>0.31401250461696922</v>
      </c>
      <c r="W7686" s="41"/>
      <c r="X7686" s="41"/>
      <c r="Y7686" s="41"/>
      <c r="Z7686" s="38"/>
      <c r="AA7686" s="38"/>
      <c r="AL7686" s="9">
        <v>50</v>
      </c>
      <c r="AM7686" s="10">
        <v>1.1409595505242911</v>
      </c>
      <c r="AN7686" s="10">
        <v>2.0217800891577711</v>
      </c>
      <c r="BG7686" s="9">
        <v>50</v>
      </c>
      <c r="BH7686" s="11">
        <v>1070.5593167051661</v>
      </c>
      <c r="BI7686" s="11">
        <v>1578.3561752795331</v>
      </c>
    </row>
    <row r="7687" spans="2:61" x14ac:dyDescent="0.25">
      <c r="B7687" s="9">
        <v>50</v>
      </c>
      <c r="C7687" s="10">
        <v>0.38059852396563632</v>
      </c>
      <c r="S7687" s="9">
        <v>50</v>
      </c>
      <c r="T7687" s="10">
        <v>0.34182607346174582</v>
      </c>
      <c r="U7687" s="10">
        <v>0.47762906517321341</v>
      </c>
      <c r="W7687" s="41"/>
      <c r="X7687" s="41"/>
      <c r="Y7687" s="41"/>
      <c r="Z7687" s="38"/>
      <c r="AA7687" s="38"/>
      <c r="AL7687" s="9">
        <v>50</v>
      </c>
      <c r="AM7687" s="10">
        <v>1.385034681444105</v>
      </c>
      <c r="AN7687" s="10">
        <v>2.0077805325744671</v>
      </c>
      <c r="BG7687" s="9">
        <v>50</v>
      </c>
      <c r="BH7687" s="11">
        <v>1128.1344682873471</v>
      </c>
      <c r="BI7687" s="11">
        <v>1933.1218942988321</v>
      </c>
    </row>
    <row r="7688" spans="2:61" x14ac:dyDescent="0.25">
      <c r="B7688" s="9">
        <v>50</v>
      </c>
      <c r="C7688" s="10">
        <v>0.57568514994785047</v>
      </c>
      <c r="S7688" s="9">
        <v>50</v>
      </c>
      <c r="T7688" s="10">
        <v>0.24904038286835681</v>
      </c>
      <c r="U7688" s="10">
        <v>0.59365481020227884</v>
      </c>
      <c r="W7688" s="41"/>
      <c r="X7688" s="41"/>
      <c r="Y7688" s="41"/>
      <c r="Z7688" s="38"/>
      <c r="AA7688" s="38"/>
      <c r="AL7688" s="9">
        <v>50</v>
      </c>
      <c r="AM7688" s="10">
        <v>1.303709341854342</v>
      </c>
      <c r="AN7688" s="10">
        <v>1.2961809166458551</v>
      </c>
      <c r="BG7688" s="9">
        <v>50</v>
      </c>
      <c r="BH7688" s="11">
        <v>906.3862159451761</v>
      </c>
      <c r="BI7688" s="11">
        <v>1391.3303084043489</v>
      </c>
    </row>
    <row r="7689" spans="2:61" x14ac:dyDescent="0.25">
      <c r="B7689" s="9">
        <v>50</v>
      </c>
      <c r="C7689" s="10">
        <v>0.34946853391539762</v>
      </c>
      <c r="S7689" s="9">
        <v>50</v>
      </c>
      <c r="T7689" s="10">
        <v>0.30177874470236049</v>
      </c>
      <c r="U7689" s="10">
        <v>0.1269583198020503</v>
      </c>
      <c r="W7689" s="41"/>
      <c r="X7689" s="41"/>
      <c r="Y7689" s="41"/>
      <c r="Z7689" s="38"/>
      <c r="AA7689" s="38"/>
      <c r="AL7689" s="9">
        <v>50</v>
      </c>
      <c r="AM7689" s="10">
        <v>1.3018115726186059</v>
      </c>
      <c r="AN7689" s="10">
        <v>1.878654612875901</v>
      </c>
      <c r="BG7689" s="9">
        <v>50</v>
      </c>
      <c r="BH7689" s="11">
        <v>996.29988198654712</v>
      </c>
      <c r="BI7689" s="11">
        <v>932.55649981464887</v>
      </c>
    </row>
    <row r="7690" spans="2:61" x14ac:dyDescent="0.25">
      <c r="B7690" s="9">
        <v>50</v>
      </c>
      <c r="C7690" s="10">
        <v>0.38434267840915998</v>
      </c>
      <c r="S7690" s="9">
        <v>50</v>
      </c>
      <c r="T7690" s="10">
        <v>0.39571457847931879</v>
      </c>
      <c r="U7690" s="10">
        <v>0.36404864087436301</v>
      </c>
      <c r="W7690" s="41"/>
      <c r="X7690" s="41"/>
      <c r="Y7690" s="41"/>
      <c r="Z7690" s="38"/>
      <c r="AA7690" s="38"/>
      <c r="AL7690" s="9">
        <v>50</v>
      </c>
      <c r="AM7690" s="10">
        <v>1.203020340338085</v>
      </c>
      <c r="AN7690" s="10">
        <v>1.5683828762480689</v>
      </c>
      <c r="BG7690" s="9">
        <v>50</v>
      </c>
      <c r="BH7690" s="11">
        <v>1054.293727273146</v>
      </c>
      <c r="BI7690" s="11">
        <v>1318.3460614697431</v>
      </c>
    </row>
    <row r="7691" spans="2:61" x14ac:dyDescent="0.25">
      <c r="B7691" s="9">
        <v>50</v>
      </c>
      <c r="C7691" s="10">
        <v>0.7670395343338704</v>
      </c>
      <c r="S7691" s="9">
        <v>50</v>
      </c>
      <c r="T7691" s="10">
        <v>0.23144844324359329</v>
      </c>
      <c r="U7691" s="10">
        <v>0.21597324151377009</v>
      </c>
      <c r="W7691" s="41"/>
      <c r="X7691" s="41"/>
      <c r="Y7691" s="41"/>
      <c r="Z7691" s="38"/>
      <c r="AA7691" s="38"/>
      <c r="AL7691" s="9">
        <v>50</v>
      </c>
      <c r="AM7691" s="10">
        <v>1.3592563552525341</v>
      </c>
      <c r="AN7691" s="10">
        <v>1.2283378273138661</v>
      </c>
      <c r="BG7691" s="9">
        <v>50</v>
      </c>
      <c r="BH7691" s="11">
        <v>911.01626611247059</v>
      </c>
      <c r="BI7691" s="11">
        <v>795.271514239461</v>
      </c>
    </row>
    <row r="7692" spans="2:61" x14ac:dyDescent="0.25">
      <c r="B7692" s="9">
        <v>50</v>
      </c>
      <c r="C7692" s="10">
        <v>0.60449555915519615</v>
      </c>
      <c r="S7692" s="9">
        <v>50</v>
      </c>
      <c r="T7692" s="10">
        <v>0.28207732613980152</v>
      </c>
      <c r="U7692" s="10">
        <v>0.1661420443251084</v>
      </c>
      <c r="W7692" s="41"/>
      <c r="X7692" s="41"/>
      <c r="Y7692" s="41"/>
      <c r="Z7692" s="38"/>
      <c r="AA7692" s="38"/>
      <c r="AL7692" s="9">
        <v>50</v>
      </c>
      <c r="AM7692" s="10">
        <v>1.3476566631079789</v>
      </c>
      <c r="AN7692" s="10">
        <v>1.937394921073947</v>
      </c>
      <c r="BG7692" s="9">
        <v>50</v>
      </c>
      <c r="BH7692" s="11">
        <v>997.15111472615865</v>
      </c>
      <c r="BI7692" s="11">
        <v>1100.1592611122651</v>
      </c>
    </row>
    <row r="7693" spans="2:61" x14ac:dyDescent="0.25">
      <c r="B7693" s="9">
        <v>50</v>
      </c>
      <c r="C7693" s="10">
        <v>0.42876487232141519</v>
      </c>
      <c r="S7693" s="9">
        <v>50</v>
      </c>
      <c r="T7693" s="10">
        <v>0.26041478287818459</v>
      </c>
      <c r="U7693" s="10">
        <v>0.20992569471373709</v>
      </c>
      <c r="W7693" s="41"/>
      <c r="X7693" s="41"/>
      <c r="Y7693" s="41"/>
      <c r="Z7693" s="38"/>
      <c r="AA7693" s="38"/>
      <c r="AL7693" s="9">
        <v>50</v>
      </c>
      <c r="AM7693" s="10">
        <v>1.208947948893059</v>
      </c>
      <c r="AN7693" s="10">
        <v>1.7389053625448241</v>
      </c>
      <c r="BG7693" s="9">
        <v>50</v>
      </c>
      <c r="BH7693" s="11">
        <v>859.48449581138584</v>
      </c>
      <c r="BI7693" s="11">
        <v>1109.957559662744</v>
      </c>
    </row>
    <row r="7694" spans="2:61" x14ac:dyDescent="0.25">
      <c r="B7694" s="9">
        <v>50</v>
      </c>
      <c r="C7694" s="10">
        <v>0.43227322453640832</v>
      </c>
      <c r="S7694" s="9">
        <v>50</v>
      </c>
      <c r="T7694" s="10">
        <v>0.42475845362486753</v>
      </c>
      <c r="U7694" s="10">
        <v>0.16133121940607631</v>
      </c>
      <c r="W7694" s="41"/>
      <c r="X7694" s="41"/>
      <c r="Y7694" s="41"/>
      <c r="Z7694" s="38"/>
      <c r="AA7694" s="38"/>
      <c r="AL7694" s="9">
        <v>50</v>
      </c>
      <c r="AM7694" s="10">
        <v>1.263676611127895</v>
      </c>
      <c r="AN7694" s="10">
        <v>1.6575149174859489</v>
      </c>
      <c r="BG7694" s="9">
        <v>50</v>
      </c>
      <c r="BH7694" s="11">
        <v>1147.372905305195</v>
      </c>
      <c r="BI7694" s="11">
        <v>927.50077461324724</v>
      </c>
    </row>
    <row r="7695" spans="2:61" x14ac:dyDescent="0.25">
      <c r="B7695" s="9">
        <v>50</v>
      </c>
      <c r="C7695" s="10">
        <v>0.52110956264732144</v>
      </c>
      <c r="S7695" s="9">
        <v>50</v>
      </c>
      <c r="T7695" s="10">
        <v>0.37905015500657901</v>
      </c>
      <c r="U7695" s="10">
        <v>0.23038457672096341</v>
      </c>
      <c r="W7695" s="41"/>
      <c r="X7695" s="41"/>
      <c r="Y7695" s="41"/>
      <c r="Z7695" s="38"/>
      <c r="AA7695" s="38"/>
      <c r="AL7695" s="9">
        <v>50</v>
      </c>
      <c r="AM7695" s="10">
        <v>1.359719580129384</v>
      </c>
      <c r="AN7695" s="10">
        <v>1.4024920973755131</v>
      </c>
      <c r="BG7695" s="9">
        <v>50</v>
      </c>
      <c r="BH7695" s="11">
        <v>1166.259831556994</v>
      </c>
      <c r="BI7695" s="11">
        <v>937.83135940034458</v>
      </c>
    </row>
    <row r="7696" spans="2:61" x14ac:dyDescent="0.25">
      <c r="B7696" s="9">
        <v>50</v>
      </c>
      <c r="C7696" s="10">
        <v>0.40164721788518132</v>
      </c>
      <c r="S7696" s="9">
        <v>50</v>
      </c>
      <c r="T7696" s="10">
        <v>0.30775333684650902</v>
      </c>
      <c r="U7696" s="10">
        <v>0.2456182982224179</v>
      </c>
      <c r="W7696" s="41"/>
      <c r="X7696" s="41"/>
      <c r="Y7696" s="41"/>
      <c r="Z7696" s="38"/>
      <c r="AA7696" s="38"/>
      <c r="AL7696" s="9">
        <v>50</v>
      </c>
      <c r="AM7696" s="10">
        <v>1.125333074575106</v>
      </c>
      <c r="AN7696" s="10">
        <v>1.255162537761378</v>
      </c>
      <c r="BG7696" s="9">
        <v>50</v>
      </c>
      <c r="BH7696" s="11">
        <v>869.72127873501472</v>
      </c>
      <c r="BI7696" s="11">
        <v>866.61849772564017</v>
      </c>
    </row>
    <row r="7697" spans="2:61" x14ac:dyDescent="0.25">
      <c r="B7697" s="9">
        <v>50</v>
      </c>
      <c r="C7697" s="10">
        <v>0.53682609682709215</v>
      </c>
      <c r="S7697" s="9">
        <v>50</v>
      </c>
      <c r="T7697" s="10">
        <v>7.7061963943633238E-2</v>
      </c>
      <c r="U7697" s="10">
        <v>0.138578670922092</v>
      </c>
      <c r="W7697" s="41"/>
      <c r="X7697" s="41"/>
      <c r="Y7697" s="41"/>
      <c r="Z7697" s="38"/>
      <c r="AA7697" s="38"/>
      <c r="AL7697" s="9">
        <v>50</v>
      </c>
      <c r="AM7697" s="10">
        <v>1.3074875331053071</v>
      </c>
      <c r="AN7697" s="10">
        <v>1.9223087919966579</v>
      </c>
      <c r="BG7697" s="9">
        <v>50</v>
      </c>
      <c r="BH7697" s="11">
        <v>505.65606434847848</v>
      </c>
      <c r="BI7697" s="11">
        <v>996.93989396072345</v>
      </c>
    </row>
    <row r="7698" spans="2:61" x14ac:dyDescent="0.25">
      <c r="B7698" s="9">
        <v>50</v>
      </c>
      <c r="C7698" s="10">
        <v>0.34479060286155311</v>
      </c>
      <c r="S7698" s="9">
        <v>50</v>
      </c>
      <c r="T7698" s="10">
        <v>0.29936621720828138</v>
      </c>
      <c r="U7698" s="10">
        <v>7.6798466062188042E-2</v>
      </c>
      <c r="W7698" s="41"/>
      <c r="X7698" s="41"/>
      <c r="Y7698" s="41"/>
      <c r="Z7698" s="38"/>
      <c r="AA7698" s="38"/>
      <c r="AL7698" s="9">
        <v>50</v>
      </c>
      <c r="AM7698" s="10">
        <v>1.663056120315197</v>
      </c>
      <c r="AN7698" s="10">
        <v>1.944801218551216</v>
      </c>
      <c r="BG7698" s="9">
        <v>50</v>
      </c>
      <c r="BH7698" s="11">
        <v>1267.6691654876281</v>
      </c>
      <c r="BI7698" s="11">
        <v>750.84296826708555</v>
      </c>
    </row>
    <row r="7699" spans="2:61" x14ac:dyDescent="0.25">
      <c r="B7699" s="9">
        <v>50</v>
      </c>
      <c r="C7699" s="10">
        <v>0.3451281158318662</v>
      </c>
      <c r="S7699" s="9">
        <v>50</v>
      </c>
      <c r="T7699" s="10">
        <v>0.19788034346308009</v>
      </c>
      <c r="U7699" s="10">
        <v>0.52122504747511356</v>
      </c>
      <c r="W7699" s="41"/>
      <c r="X7699" s="41"/>
      <c r="Y7699" s="41"/>
      <c r="Z7699" s="38"/>
      <c r="AA7699" s="38"/>
      <c r="AL7699" s="9">
        <v>50</v>
      </c>
      <c r="AM7699" s="10">
        <v>1.271491371378086</v>
      </c>
      <c r="AN7699" s="10">
        <v>1.463954395625237</v>
      </c>
      <c r="BG7699" s="9">
        <v>50</v>
      </c>
      <c r="BH7699" s="11">
        <v>787.97487889800823</v>
      </c>
      <c r="BI7699" s="11">
        <v>1472.4407018047159</v>
      </c>
    </row>
    <row r="7700" spans="2:61" x14ac:dyDescent="0.25">
      <c r="B7700" s="9">
        <v>50</v>
      </c>
      <c r="C7700" s="10">
        <v>0.6152043678473933</v>
      </c>
      <c r="S7700" s="9">
        <v>50</v>
      </c>
      <c r="T7700" s="10">
        <v>0.22069656380217079</v>
      </c>
      <c r="U7700" s="10">
        <v>0.13409014432701599</v>
      </c>
      <c r="W7700" s="41"/>
      <c r="X7700" s="41"/>
      <c r="Y7700" s="41"/>
      <c r="Z7700" s="38"/>
      <c r="AA7700" s="38"/>
      <c r="AL7700" s="9">
        <v>50</v>
      </c>
      <c r="AM7700" s="10">
        <v>1.349732463633508</v>
      </c>
      <c r="AN7700" s="10">
        <v>1.1898557576734681</v>
      </c>
      <c r="BG7700" s="9">
        <v>50</v>
      </c>
      <c r="BH7700" s="11">
        <v>883.37093610862826</v>
      </c>
      <c r="BI7700" s="11">
        <v>607.00235034297452</v>
      </c>
    </row>
    <row r="7701" spans="2:61" x14ac:dyDescent="0.25">
      <c r="B7701" s="9">
        <v>50</v>
      </c>
      <c r="C7701" s="10">
        <v>0.46482800996671297</v>
      </c>
      <c r="S7701" s="9">
        <v>50</v>
      </c>
      <c r="T7701" s="10">
        <v>0.46726534655261492</v>
      </c>
      <c r="U7701" s="10">
        <v>0.1462458556814589</v>
      </c>
      <c r="W7701" s="41"/>
      <c r="X7701" s="41"/>
      <c r="Y7701" s="41"/>
      <c r="Z7701" s="38"/>
      <c r="AA7701" s="38"/>
      <c r="AL7701" s="9">
        <v>50</v>
      </c>
      <c r="AM7701" s="10">
        <v>1.205762855443572</v>
      </c>
      <c r="AN7701" s="10">
        <v>1.3782192416413781</v>
      </c>
      <c r="BG7701" s="9">
        <v>50</v>
      </c>
      <c r="BH7701" s="11">
        <v>1148.262852035112</v>
      </c>
      <c r="BI7701" s="11">
        <v>734.27327205508482</v>
      </c>
    </row>
    <row r="7702" spans="2:61" x14ac:dyDescent="0.25">
      <c r="B7702" s="9">
        <v>50</v>
      </c>
      <c r="C7702" s="10">
        <v>0.52205297021693764</v>
      </c>
      <c r="S7702" s="9">
        <v>50</v>
      </c>
      <c r="T7702" s="10">
        <v>0.2313502749087866</v>
      </c>
      <c r="U7702" s="10">
        <v>0.32692997962216169</v>
      </c>
      <c r="W7702" s="41"/>
      <c r="X7702" s="41"/>
      <c r="Y7702" s="41"/>
      <c r="Z7702" s="38"/>
      <c r="AA7702" s="38"/>
      <c r="AL7702" s="9">
        <v>50</v>
      </c>
      <c r="AM7702" s="10">
        <v>1.198820443506295</v>
      </c>
      <c r="AN7702" s="10">
        <v>1.882141724630602</v>
      </c>
      <c r="BG7702" s="9">
        <v>50</v>
      </c>
      <c r="BH7702" s="11">
        <v>803.3166664961193</v>
      </c>
      <c r="BI7702" s="11">
        <v>1499.2612741867999</v>
      </c>
    </row>
    <row r="7703" spans="2:61" x14ac:dyDescent="0.25">
      <c r="B7703" s="9">
        <v>50</v>
      </c>
      <c r="C7703" s="10">
        <v>0.77617240303967094</v>
      </c>
      <c r="S7703" s="9">
        <v>50</v>
      </c>
      <c r="T7703" s="10">
        <v>0.28160830116565011</v>
      </c>
      <c r="U7703" s="10">
        <v>0.23452799108288969</v>
      </c>
      <c r="W7703" s="41"/>
      <c r="X7703" s="41"/>
      <c r="Y7703" s="41"/>
      <c r="Z7703" s="38"/>
      <c r="AA7703" s="38"/>
      <c r="AL7703" s="9">
        <v>50</v>
      </c>
      <c r="AM7703" s="10">
        <v>1.3057001118550819</v>
      </c>
      <c r="AN7703" s="10">
        <v>1.9181501201025899</v>
      </c>
      <c r="BG7703" s="9">
        <v>50</v>
      </c>
      <c r="BH7703" s="11">
        <v>965.30330858620664</v>
      </c>
      <c r="BI7703" s="11">
        <v>1294.1289785576021</v>
      </c>
    </row>
    <row r="7704" spans="2:61" x14ac:dyDescent="0.25">
      <c r="B7704" s="9">
        <v>50</v>
      </c>
      <c r="C7704" s="10">
        <v>0.43068654789036809</v>
      </c>
      <c r="S7704" s="9">
        <v>50</v>
      </c>
      <c r="T7704" s="10">
        <v>0.22852144845084379</v>
      </c>
      <c r="U7704" s="10">
        <v>0.1496520011215223</v>
      </c>
      <c r="W7704" s="41"/>
      <c r="X7704" s="41"/>
      <c r="Y7704" s="41"/>
      <c r="Z7704" s="38"/>
      <c r="AA7704" s="38"/>
      <c r="AL7704" s="9">
        <v>50</v>
      </c>
      <c r="AM7704" s="10">
        <v>1.304897009051637</v>
      </c>
      <c r="AN7704" s="10">
        <v>1.752430805523276</v>
      </c>
      <c r="BG7704" s="9">
        <v>50</v>
      </c>
      <c r="BH7704" s="11">
        <v>869.03515811037835</v>
      </c>
      <c r="BI7704" s="11">
        <v>944.45173830376029</v>
      </c>
    </row>
    <row r="7705" spans="2:61" x14ac:dyDescent="0.25">
      <c r="B7705" s="9">
        <v>50</v>
      </c>
      <c r="C7705" s="10">
        <v>0.51828963136141348</v>
      </c>
      <c r="S7705" s="9">
        <v>50</v>
      </c>
      <c r="T7705" s="10">
        <v>0.40844761675424962</v>
      </c>
      <c r="U7705" s="10">
        <v>0.19040416886784939</v>
      </c>
      <c r="W7705" s="41"/>
      <c r="X7705" s="41"/>
      <c r="Y7705" s="41"/>
      <c r="Z7705" s="38"/>
      <c r="AA7705" s="38"/>
      <c r="AL7705" s="9">
        <v>50</v>
      </c>
      <c r="AM7705" s="10">
        <v>1.259878204178656</v>
      </c>
      <c r="AN7705" s="10">
        <v>1.3450088722112841</v>
      </c>
      <c r="BG7705" s="9">
        <v>50</v>
      </c>
      <c r="BH7705" s="11">
        <v>1121.745595574688</v>
      </c>
      <c r="BI7705" s="11">
        <v>817.63787848599304</v>
      </c>
    </row>
    <row r="7706" spans="2:61" x14ac:dyDescent="0.25">
      <c r="B7706" s="9">
        <v>50</v>
      </c>
      <c r="C7706" s="10">
        <v>0.66956292533267892</v>
      </c>
      <c r="S7706" s="9">
        <v>50</v>
      </c>
      <c r="T7706" s="10">
        <v>0.19965666763248399</v>
      </c>
      <c r="U7706" s="10">
        <v>0.68698613184030177</v>
      </c>
      <c r="W7706" s="41"/>
      <c r="X7706" s="41"/>
      <c r="Y7706" s="41"/>
      <c r="Z7706" s="38"/>
      <c r="AA7706" s="38"/>
      <c r="AL7706" s="9">
        <v>50</v>
      </c>
      <c r="AM7706" s="10">
        <v>1.21875051449823</v>
      </c>
      <c r="AN7706" s="10">
        <v>1.5386145733314529</v>
      </c>
      <c r="BG7706" s="9">
        <v>50</v>
      </c>
      <c r="BH7706" s="11">
        <v>758.67251050437926</v>
      </c>
      <c r="BI7706" s="11">
        <v>1776.648255368699</v>
      </c>
    </row>
    <row r="7707" spans="2:61" x14ac:dyDescent="0.25">
      <c r="B7707" s="9">
        <v>50</v>
      </c>
      <c r="C7707" s="10">
        <v>0.37436518715540229</v>
      </c>
      <c r="S7707" s="9">
        <v>50</v>
      </c>
      <c r="T7707" s="10">
        <v>0.14248136147413651</v>
      </c>
      <c r="U7707" s="10">
        <v>0.36987645788985712</v>
      </c>
      <c r="W7707" s="41"/>
      <c r="X7707" s="41"/>
      <c r="Y7707" s="41"/>
      <c r="Z7707" s="38"/>
      <c r="AA7707" s="38"/>
      <c r="AL7707" s="9">
        <v>50</v>
      </c>
      <c r="AM7707" s="10">
        <v>1.3058305472283129</v>
      </c>
      <c r="AN7707" s="10">
        <v>1.2871834602447649</v>
      </c>
      <c r="BG7707" s="9">
        <v>50</v>
      </c>
      <c r="BH7707" s="11">
        <v>686.69435786850329</v>
      </c>
      <c r="BI7707" s="11">
        <v>1090.6023337994329</v>
      </c>
    </row>
    <row r="7708" spans="2:61" x14ac:dyDescent="0.25">
      <c r="B7708" s="9">
        <v>50</v>
      </c>
      <c r="C7708" s="10">
        <v>0.37368414591603338</v>
      </c>
      <c r="S7708" s="9">
        <v>50</v>
      </c>
      <c r="T7708" s="10">
        <v>0.19614613334582409</v>
      </c>
      <c r="U7708" s="10">
        <v>0.41600494010380212</v>
      </c>
      <c r="W7708" s="41"/>
      <c r="X7708" s="41"/>
      <c r="Y7708" s="41"/>
      <c r="Z7708" s="38"/>
      <c r="AA7708" s="38"/>
      <c r="AL7708" s="9">
        <v>50</v>
      </c>
      <c r="AM7708" s="10">
        <v>1.129078633684949</v>
      </c>
      <c r="AN7708" s="10">
        <v>1.4397642459481459</v>
      </c>
      <c r="BG7708" s="9">
        <v>50</v>
      </c>
      <c r="BH7708" s="11">
        <v>696.64526841918507</v>
      </c>
      <c r="BI7708" s="11">
        <v>1293.713933159778</v>
      </c>
    </row>
    <row r="7709" spans="2:61" x14ac:dyDescent="0.25">
      <c r="B7709" s="9">
        <v>50</v>
      </c>
      <c r="C7709" s="10">
        <v>0.53173673054275705</v>
      </c>
      <c r="S7709" s="9">
        <v>50</v>
      </c>
      <c r="T7709" s="10">
        <v>0.52256621398494374</v>
      </c>
      <c r="U7709" s="10">
        <v>0.17093456291121281</v>
      </c>
      <c r="W7709" s="41"/>
      <c r="X7709" s="41"/>
      <c r="Y7709" s="41"/>
      <c r="Z7709" s="38"/>
      <c r="AA7709" s="38"/>
      <c r="AL7709" s="9">
        <v>50</v>
      </c>
      <c r="AM7709" s="10">
        <v>1.217747916926613</v>
      </c>
      <c r="AN7709" s="10">
        <v>1.4716949920105651</v>
      </c>
      <c r="BG7709" s="9">
        <v>50</v>
      </c>
      <c r="BH7709" s="11">
        <v>1226.3817699257111</v>
      </c>
      <c r="BI7709" s="11">
        <v>847.67696566244865</v>
      </c>
    </row>
    <row r="7710" spans="2:61" x14ac:dyDescent="0.25">
      <c r="B7710" s="9">
        <v>50</v>
      </c>
      <c r="C7710" s="10">
        <v>0.41064473935232509</v>
      </c>
      <c r="S7710" s="9">
        <v>50</v>
      </c>
      <c r="T7710" s="10">
        <v>1.2481283617472849</v>
      </c>
      <c r="U7710" s="10">
        <v>0.30382172356147108</v>
      </c>
      <c r="W7710" s="41"/>
      <c r="X7710" s="41"/>
      <c r="Y7710" s="41"/>
      <c r="Z7710" s="38"/>
      <c r="AA7710" s="38"/>
      <c r="AL7710" s="9">
        <v>50</v>
      </c>
      <c r="AM7710" s="10">
        <v>1.159792968707217</v>
      </c>
      <c r="AN7710" s="10">
        <v>1.2181083069342571</v>
      </c>
      <c r="BG7710" s="9">
        <v>50</v>
      </c>
      <c r="BH7710" s="11">
        <v>1805.12684367211</v>
      </c>
      <c r="BI7710" s="11">
        <v>935.39047573005666</v>
      </c>
    </row>
    <row r="7711" spans="2:61" x14ac:dyDescent="0.25">
      <c r="B7711" s="9">
        <v>50</v>
      </c>
      <c r="C7711" s="10">
        <v>0.48667749225761642</v>
      </c>
      <c r="S7711" s="9">
        <v>50</v>
      </c>
      <c r="T7711" s="10">
        <v>0.26483976864699438</v>
      </c>
      <c r="U7711" s="10">
        <v>0.18127193138704689</v>
      </c>
      <c r="W7711" s="41"/>
      <c r="X7711" s="41"/>
      <c r="Y7711" s="41"/>
      <c r="Z7711" s="38"/>
      <c r="AA7711" s="38"/>
      <c r="AL7711" s="9">
        <v>50</v>
      </c>
      <c r="AM7711" s="10">
        <v>1.1771654496805579</v>
      </c>
      <c r="AN7711" s="10">
        <v>1.9111797327431539</v>
      </c>
      <c r="BG7711" s="9">
        <v>50</v>
      </c>
      <c r="BH7711" s="11">
        <v>843.96946470498392</v>
      </c>
      <c r="BI7711" s="11">
        <v>1133.612012569429</v>
      </c>
    </row>
    <row r="7712" spans="2:61" x14ac:dyDescent="0.25">
      <c r="B7712" s="9">
        <v>50</v>
      </c>
      <c r="C7712" s="10">
        <v>0.50916779362425846</v>
      </c>
      <c r="S7712" s="9">
        <v>50</v>
      </c>
      <c r="T7712" s="10">
        <v>0.61092071434124351</v>
      </c>
      <c r="U7712" s="10">
        <v>8.0124907907715107E-2</v>
      </c>
      <c r="W7712" s="41"/>
      <c r="X7712" s="41"/>
      <c r="Y7712" s="41"/>
      <c r="Z7712" s="38"/>
      <c r="AA7712" s="38"/>
      <c r="AL7712" s="9">
        <v>50</v>
      </c>
      <c r="AM7712" s="10">
        <v>1.3195047442048291</v>
      </c>
      <c r="AN7712" s="10">
        <v>1.663719970549892</v>
      </c>
      <c r="BG7712" s="9">
        <v>50</v>
      </c>
      <c r="BH7712" s="11">
        <v>1436.815513815282</v>
      </c>
      <c r="BI7712" s="11">
        <v>656.0872960320695</v>
      </c>
    </row>
    <row r="7713" spans="2:61" x14ac:dyDescent="0.25">
      <c r="B7713" s="9">
        <v>50</v>
      </c>
      <c r="C7713" s="10">
        <v>0.61771461851401266</v>
      </c>
      <c r="S7713" s="9">
        <v>50</v>
      </c>
      <c r="T7713" s="10">
        <v>0.263352072065619</v>
      </c>
      <c r="U7713" s="10">
        <v>0.37311056716008112</v>
      </c>
      <c r="W7713" s="41"/>
      <c r="X7713" s="41"/>
      <c r="Y7713" s="41"/>
      <c r="Z7713" s="38"/>
      <c r="AA7713" s="38"/>
      <c r="AL7713" s="9">
        <v>50</v>
      </c>
      <c r="AM7713" s="10">
        <v>1.2778007898338459</v>
      </c>
      <c r="AN7713" s="10">
        <v>1.3122716480174419</v>
      </c>
      <c r="BG7713" s="9">
        <v>50</v>
      </c>
      <c r="BH7713" s="11">
        <v>913.54332609521771</v>
      </c>
      <c r="BI7713" s="11">
        <v>1116.7093375534871</v>
      </c>
    </row>
    <row r="7714" spans="2:61" x14ac:dyDescent="0.25">
      <c r="B7714" s="9">
        <v>50</v>
      </c>
      <c r="C7714" s="10">
        <v>0.36482129060071822</v>
      </c>
      <c r="S7714" s="9">
        <v>50</v>
      </c>
      <c r="T7714" s="10">
        <v>0.33014873303257453</v>
      </c>
      <c r="U7714" s="10">
        <v>0.31214514230811591</v>
      </c>
      <c r="W7714" s="41"/>
      <c r="X7714" s="41"/>
      <c r="Y7714" s="41"/>
      <c r="Z7714" s="38"/>
      <c r="AA7714" s="38"/>
      <c r="AL7714" s="9">
        <v>50</v>
      </c>
      <c r="AM7714" s="10">
        <v>1.206373833729224</v>
      </c>
      <c r="AN7714" s="10">
        <v>1.5441314303827309</v>
      </c>
      <c r="BG7714" s="9">
        <v>50</v>
      </c>
      <c r="BH7714" s="11">
        <v>965.68248247439851</v>
      </c>
      <c r="BI7714" s="11">
        <v>1201.8774322058739</v>
      </c>
    </row>
    <row r="7715" spans="2:61" x14ac:dyDescent="0.25">
      <c r="B7715" s="9">
        <v>50</v>
      </c>
      <c r="C7715" s="10">
        <v>0.43067643186179111</v>
      </c>
      <c r="S7715" s="9">
        <v>50</v>
      </c>
      <c r="T7715" s="10">
        <v>0.29735995008306942</v>
      </c>
      <c r="U7715" s="10">
        <v>0.90890339702989598</v>
      </c>
      <c r="W7715" s="41"/>
      <c r="X7715" s="41"/>
      <c r="Y7715" s="41"/>
      <c r="Z7715" s="38"/>
      <c r="AA7715" s="38"/>
      <c r="AL7715" s="9">
        <v>50</v>
      </c>
      <c r="AM7715" s="10">
        <v>1.328507643983653</v>
      </c>
      <c r="AN7715" s="10">
        <v>1.726109339552014</v>
      </c>
      <c r="BG7715" s="9">
        <v>50</v>
      </c>
      <c r="BH7715" s="11">
        <v>1009.259677174951</v>
      </c>
      <c r="BI7715" s="11">
        <v>2292.5815489460542</v>
      </c>
    </row>
    <row r="7716" spans="2:61" x14ac:dyDescent="0.25">
      <c r="B7716" s="9">
        <v>50</v>
      </c>
      <c r="C7716" s="10">
        <v>0.81176649392831257</v>
      </c>
      <c r="S7716" s="9">
        <v>50</v>
      </c>
      <c r="T7716" s="10">
        <v>0.28526947701054589</v>
      </c>
      <c r="U7716" s="10">
        <v>9.2734342659565705E-2</v>
      </c>
      <c r="W7716" s="41"/>
      <c r="X7716" s="41"/>
      <c r="Y7716" s="41"/>
      <c r="Z7716" s="38"/>
      <c r="AA7716" s="38"/>
      <c r="AL7716" s="9">
        <v>50</v>
      </c>
      <c r="AM7716" s="10">
        <v>1.2374934455852331</v>
      </c>
      <c r="AN7716" s="10">
        <v>1.2398761463872181</v>
      </c>
      <c r="BG7716" s="9">
        <v>50</v>
      </c>
      <c r="BH7716" s="11">
        <v>920.80609945018443</v>
      </c>
      <c r="BI7716" s="11">
        <v>526.01270120001857</v>
      </c>
    </row>
    <row r="7717" spans="2:61" x14ac:dyDescent="0.25">
      <c r="B7717" s="9">
        <v>50</v>
      </c>
      <c r="C7717" s="10">
        <v>0.77541778950669715</v>
      </c>
      <c r="S7717" s="9">
        <v>50</v>
      </c>
      <c r="T7717" s="10">
        <v>0.24077088429950841</v>
      </c>
      <c r="U7717" s="10">
        <v>0.12155883502486731</v>
      </c>
      <c r="W7717" s="41"/>
      <c r="X7717" s="41"/>
      <c r="Y7717" s="41"/>
      <c r="Z7717" s="38"/>
      <c r="AA7717" s="38"/>
      <c r="AL7717" s="9">
        <v>50</v>
      </c>
      <c r="AM7717" s="10">
        <v>1.144979940111847</v>
      </c>
      <c r="AN7717" s="10">
        <v>1.6505749832437899</v>
      </c>
      <c r="BG7717" s="9">
        <v>50</v>
      </c>
      <c r="BH7717" s="11">
        <v>782.70388409835959</v>
      </c>
      <c r="BI7717" s="11">
        <v>801.72633639450851</v>
      </c>
    </row>
    <row r="7718" spans="2:61" x14ac:dyDescent="0.25">
      <c r="B7718" s="9">
        <v>50</v>
      </c>
      <c r="C7718" s="10">
        <v>0.40686494872639323</v>
      </c>
      <c r="S7718" s="9">
        <v>50</v>
      </c>
      <c r="T7718" s="10">
        <v>0.23722187932600461</v>
      </c>
      <c r="U7718" s="10">
        <v>0.1361025352886954</v>
      </c>
      <c r="W7718" s="41"/>
      <c r="X7718" s="41"/>
      <c r="Y7718" s="41"/>
      <c r="Z7718" s="38"/>
      <c r="AA7718" s="38"/>
      <c r="AL7718" s="9">
        <v>50</v>
      </c>
      <c r="AM7718" s="10">
        <v>1.3671495575553769</v>
      </c>
      <c r="AN7718" s="10">
        <v>1.5111086915143039</v>
      </c>
      <c r="BG7718" s="9">
        <v>50</v>
      </c>
      <c r="BH7718" s="11">
        <v>927.66468616036002</v>
      </c>
      <c r="BI7718" s="11">
        <v>776.65195221746558</v>
      </c>
    </row>
    <row r="7719" spans="2:61" x14ac:dyDescent="0.25">
      <c r="B7719" s="9">
        <v>50</v>
      </c>
      <c r="C7719" s="10">
        <v>0.54040947926820171</v>
      </c>
      <c r="S7719" s="9">
        <v>50</v>
      </c>
      <c r="T7719" s="10">
        <v>1.185356119932317</v>
      </c>
      <c r="U7719" s="10">
        <v>0.23234813831886239</v>
      </c>
      <c r="W7719" s="41"/>
      <c r="X7719" s="41"/>
      <c r="Y7719" s="41"/>
      <c r="Z7719" s="38"/>
      <c r="AA7719" s="38"/>
      <c r="AL7719" s="9">
        <v>50</v>
      </c>
      <c r="AM7719" s="10">
        <v>1.132769419532295</v>
      </c>
      <c r="AN7719" s="10">
        <v>1.4150509162825491</v>
      </c>
      <c r="BG7719" s="9">
        <v>50</v>
      </c>
      <c r="BH7719" s="11">
        <v>1718.159850887627</v>
      </c>
      <c r="BI7719" s="11">
        <v>950.25309442521336</v>
      </c>
    </row>
    <row r="7720" spans="2:61" x14ac:dyDescent="0.25">
      <c r="B7720" s="9">
        <v>50</v>
      </c>
      <c r="C7720" s="10">
        <v>0.65603802795293242</v>
      </c>
      <c r="S7720" s="9">
        <v>50</v>
      </c>
      <c r="T7720" s="10">
        <v>0.83570616145170995</v>
      </c>
      <c r="U7720" s="10">
        <v>0.29260819372780977</v>
      </c>
      <c r="W7720" s="41"/>
      <c r="X7720" s="41"/>
      <c r="Y7720" s="41"/>
      <c r="Z7720" s="38"/>
      <c r="AA7720" s="38"/>
      <c r="AL7720" s="9">
        <v>50</v>
      </c>
      <c r="AM7720" s="10">
        <v>1.288832078200324</v>
      </c>
      <c r="AN7720" s="10">
        <v>1.840948917305101</v>
      </c>
      <c r="BG7720" s="9">
        <v>50</v>
      </c>
      <c r="BH7720" s="11">
        <v>1641.4239503401629</v>
      </c>
      <c r="BI7720" s="11">
        <v>1387.339036769172</v>
      </c>
    </row>
    <row r="7721" spans="2:61" x14ac:dyDescent="0.25">
      <c r="B7721" s="9">
        <v>50</v>
      </c>
      <c r="C7721" s="10">
        <v>0.48944307017220928</v>
      </c>
      <c r="S7721" s="9">
        <v>50</v>
      </c>
      <c r="T7721" s="10">
        <v>0.22918736036642101</v>
      </c>
      <c r="U7721" s="10">
        <v>0.3587195921939666</v>
      </c>
      <c r="W7721" s="41"/>
      <c r="X7721" s="41"/>
      <c r="Y7721" s="41"/>
      <c r="Z7721" s="38"/>
      <c r="AA7721" s="38"/>
      <c r="AL7721" s="9">
        <v>50</v>
      </c>
      <c r="AM7721" s="10">
        <v>1.392015058262126</v>
      </c>
      <c r="AN7721" s="10">
        <v>1.6931574284248929</v>
      </c>
      <c r="BG7721" s="9">
        <v>50</v>
      </c>
      <c r="BH7721" s="11">
        <v>928.4037623669592</v>
      </c>
      <c r="BI7721" s="11">
        <v>1412.773421821998</v>
      </c>
    </row>
    <row r="7722" spans="2:61" x14ac:dyDescent="0.25">
      <c r="B7722" s="9">
        <v>50</v>
      </c>
      <c r="C7722" s="10">
        <v>0.42993257820314562</v>
      </c>
      <c r="S7722" s="9">
        <v>50</v>
      </c>
      <c r="T7722" s="10">
        <v>0.14692164958387571</v>
      </c>
      <c r="U7722" s="10">
        <v>0.19111299696217479</v>
      </c>
      <c r="W7722" s="41"/>
      <c r="X7722" s="41"/>
      <c r="Y7722" s="41"/>
      <c r="Z7722" s="38"/>
      <c r="AA7722" s="38"/>
      <c r="AL7722" s="9">
        <v>50</v>
      </c>
      <c r="AM7722" s="10">
        <v>1.366338751966732</v>
      </c>
      <c r="AN7722" s="10">
        <v>1.8037185594357079</v>
      </c>
      <c r="BG7722" s="9">
        <v>50</v>
      </c>
      <c r="BH7722" s="11">
        <v>729.62366371721043</v>
      </c>
      <c r="BI7722" s="11">
        <v>1098.528965243233</v>
      </c>
    </row>
    <row r="7723" spans="2:61" x14ac:dyDescent="0.25">
      <c r="B7723" s="9">
        <v>50</v>
      </c>
      <c r="C7723" s="10">
        <v>0.90046654817157623</v>
      </c>
      <c r="S7723" s="9">
        <v>50</v>
      </c>
      <c r="T7723" s="10">
        <v>0.44044443686968893</v>
      </c>
      <c r="U7723" s="10">
        <v>0.31620463872754412</v>
      </c>
      <c r="W7723" s="41"/>
      <c r="X7723" s="41"/>
      <c r="Y7723" s="41"/>
      <c r="Z7723" s="38"/>
      <c r="AA7723" s="38"/>
      <c r="AL7723" s="9">
        <v>50</v>
      </c>
      <c r="AM7723" s="10">
        <v>1.4209904466929471</v>
      </c>
      <c r="AN7723" s="10">
        <v>1.519828484627169</v>
      </c>
      <c r="BG7723" s="9">
        <v>50</v>
      </c>
      <c r="BH7723" s="11">
        <v>1313.8154046662889</v>
      </c>
      <c r="BI7723" s="11">
        <v>1190.628640491992</v>
      </c>
    </row>
    <row r="7724" spans="2:61" x14ac:dyDescent="0.25">
      <c r="B7724" s="9">
        <v>50</v>
      </c>
      <c r="C7724" s="10">
        <v>0.45956932945867712</v>
      </c>
      <c r="S7724" s="9">
        <v>50</v>
      </c>
      <c r="T7724" s="10">
        <v>0.12836332455570881</v>
      </c>
      <c r="U7724" s="10">
        <v>0.2289713066356692</v>
      </c>
      <c r="W7724" s="41"/>
      <c r="X7724" s="41"/>
      <c r="Y7724" s="41"/>
      <c r="Z7724" s="38"/>
      <c r="AA7724" s="38"/>
      <c r="AL7724" s="9">
        <v>50</v>
      </c>
      <c r="AM7724" s="10">
        <v>1.3977025023727241</v>
      </c>
      <c r="AN7724" s="10">
        <v>1.699884046431303</v>
      </c>
      <c r="BG7724" s="9">
        <v>50</v>
      </c>
      <c r="BH7724" s="11">
        <v>697.64236890667394</v>
      </c>
      <c r="BI7724" s="11">
        <v>1133.2023235651759</v>
      </c>
    </row>
    <row r="7725" spans="2:61" x14ac:dyDescent="0.25">
      <c r="B7725" s="9">
        <v>50</v>
      </c>
      <c r="C7725" s="10">
        <v>0.3739881546405262</v>
      </c>
      <c r="S7725" s="9">
        <v>50</v>
      </c>
      <c r="T7725" s="10">
        <v>0.53659047466685406</v>
      </c>
      <c r="U7725" s="10">
        <v>0.21516191764904691</v>
      </c>
      <c r="W7725" s="41"/>
      <c r="X7725" s="41"/>
      <c r="Y7725" s="41"/>
      <c r="Z7725" s="38"/>
      <c r="AA7725" s="38"/>
      <c r="AL7725" s="9">
        <v>50</v>
      </c>
      <c r="AM7725" s="10">
        <v>1.195290997246133</v>
      </c>
      <c r="AN7725" s="10">
        <v>1.4985281715635561</v>
      </c>
      <c r="BG7725" s="9">
        <v>50</v>
      </c>
      <c r="BH7725" s="11">
        <v>1219.811588835787</v>
      </c>
      <c r="BI7725" s="11">
        <v>968.37873073410083</v>
      </c>
    </row>
    <row r="7726" spans="2:61" x14ac:dyDescent="0.25">
      <c r="B7726" s="9">
        <v>50</v>
      </c>
      <c r="C7726" s="10">
        <v>0.35012917073735428</v>
      </c>
      <c r="S7726" s="9">
        <v>50</v>
      </c>
      <c r="T7726" s="10">
        <v>0.74693368771475932</v>
      </c>
      <c r="U7726" s="10">
        <v>6.7415623367876223E-2</v>
      </c>
      <c r="W7726" s="41"/>
      <c r="X7726" s="41"/>
      <c r="Y7726" s="41"/>
      <c r="Z7726" s="38"/>
      <c r="AA7726" s="38"/>
      <c r="AL7726" s="9">
        <v>50</v>
      </c>
      <c r="AM7726" s="10">
        <v>1.2174630957215009</v>
      </c>
      <c r="AN7726" s="10">
        <v>1.1602262815100699</v>
      </c>
      <c r="BG7726" s="9">
        <v>50</v>
      </c>
      <c r="BH7726" s="11">
        <v>1465.866622747202</v>
      </c>
      <c r="BI7726" s="11">
        <v>419.68225166803029</v>
      </c>
    </row>
    <row r="7727" spans="2:61" x14ac:dyDescent="0.25">
      <c r="B7727" s="9">
        <v>50</v>
      </c>
      <c r="C7727" s="10">
        <v>0.6856318186484901</v>
      </c>
      <c r="S7727" s="9">
        <v>50</v>
      </c>
      <c r="T7727" s="10">
        <v>0.4720886915707877</v>
      </c>
      <c r="U7727" s="10">
        <v>0.2559715171079785</v>
      </c>
      <c r="W7727" s="41"/>
      <c r="X7727" s="41"/>
      <c r="Y7727" s="41"/>
      <c r="Z7727" s="38"/>
      <c r="AA7727" s="38"/>
      <c r="AL7727" s="9">
        <v>50</v>
      </c>
      <c r="AM7727" s="10">
        <v>1.263004285640928</v>
      </c>
      <c r="AN7727" s="10">
        <v>1.374072173054468</v>
      </c>
      <c r="BG7727" s="9">
        <v>50</v>
      </c>
      <c r="BH7727" s="11">
        <v>1208.966453053506</v>
      </c>
      <c r="BI7727" s="11">
        <v>968.5075105790487</v>
      </c>
    </row>
    <row r="7728" spans="2:61" x14ac:dyDescent="0.25">
      <c r="B7728" s="9">
        <v>50</v>
      </c>
      <c r="C7728" s="10">
        <v>1.08156035458734</v>
      </c>
      <c r="S7728" s="9">
        <v>50</v>
      </c>
      <c r="T7728" s="10">
        <v>1.181455014915153</v>
      </c>
      <c r="U7728" s="10">
        <v>6.2841293998394609E-2</v>
      </c>
      <c r="W7728" s="41"/>
      <c r="X7728" s="41"/>
      <c r="Y7728" s="41"/>
      <c r="Z7728" s="38"/>
      <c r="AA7728" s="38"/>
      <c r="AL7728" s="9">
        <v>50</v>
      </c>
      <c r="AM7728" s="10">
        <v>1.1456477622150709</v>
      </c>
      <c r="AN7728" s="10">
        <v>1.8425141492870809</v>
      </c>
      <c r="BG7728" s="9">
        <v>50</v>
      </c>
      <c r="BH7728" s="11">
        <v>1734.8316361133359</v>
      </c>
      <c r="BI7728" s="11">
        <v>643.47402180994334</v>
      </c>
    </row>
    <row r="7729" spans="2:61" x14ac:dyDescent="0.25">
      <c r="B7729" s="9">
        <v>50</v>
      </c>
      <c r="C7729" s="10">
        <v>0.43881953650324779</v>
      </c>
      <c r="S7729" s="9">
        <v>50</v>
      </c>
      <c r="T7729" s="10">
        <v>0.28409718273614631</v>
      </c>
      <c r="U7729" s="10">
        <v>0.17590345733128829</v>
      </c>
      <c r="W7729" s="41"/>
      <c r="X7729" s="41"/>
      <c r="Y7729" s="41"/>
      <c r="Z7729" s="38"/>
      <c r="AA7729" s="38"/>
      <c r="AL7729" s="9">
        <v>50</v>
      </c>
      <c r="AM7729" s="10">
        <v>1.2426277775413961</v>
      </c>
      <c r="AN7729" s="10">
        <v>1.4448078514968179</v>
      </c>
      <c r="BG7729" s="9">
        <v>50</v>
      </c>
      <c r="BH7729" s="11">
        <v>922.72470416979706</v>
      </c>
      <c r="BI7729" s="11">
        <v>844.19914483871764</v>
      </c>
    </row>
    <row r="7730" spans="2:61" x14ac:dyDescent="0.25">
      <c r="B7730" s="9">
        <v>50</v>
      </c>
      <c r="C7730" s="10">
        <v>0.2889535103594944</v>
      </c>
      <c r="S7730" s="9">
        <v>50</v>
      </c>
      <c r="T7730" s="10">
        <v>0.2319318074175897</v>
      </c>
      <c r="U7730" s="10">
        <v>0.15065840469941469</v>
      </c>
      <c r="W7730" s="41"/>
      <c r="X7730" s="41"/>
      <c r="Y7730" s="41"/>
      <c r="Z7730" s="38"/>
      <c r="AA7730" s="38"/>
      <c r="AL7730" s="9">
        <v>50</v>
      </c>
      <c r="AM7730" s="10">
        <v>1.314437513328129</v>
      </c>
      <c r="AN7730" s="10">
        <v>1.8463792329662301</v>
      </c>
      <c r="BG7730" s="9">
        <v>50</v>
      </c>
      <c r="BH7730" s="11">
        <v>881.89672218279532</v>
      </c>
      <c r="BI7730" s="11">
        <v>998.42446928798483</v>
      </c>
    </row>
    <row r="7731" spans="2:61" x14ac:dyDescent="0.25">
      <c r="B7731" s="9">
        <v>50</v>
      </c>
      <c r="C7731" s="10">
        <v>0.57442545346322094</v>
      </c>
      <c r="S7731" s="9">
        <v>50</v>
      </c>
      <c r="T7731" s="10">
        <v>0.86940994223326473</v>
      </c>
      <c r="U7731" s="10">
        <v>0.20854066323591861</v>
      </c>
      <c r="W7731" s="41"/>
      <c r="X7731" s="41"/>
      <c r="Y7731" s="41"/>
      <c r="Z7731" s="38"/>
      <c r="AA7731" s="38"/>
      <c r="AL7731" s="9">
        <v>50</v>
      </c>
      <c r="AM7731" s="10">
        <v>1.2850883887007249</v>
      </c>
      <c r="AN7731" s="10">
        <v>1.438240213010709</v>
      </c>
      <c r="BG7731" s="9">
        <v>50</v>
      </c>
      <c r="BH7731" s="11">
        <v>1669.3328041998941</v>
      </c>
      <c r="BI7731" s="11">
        <v>915.00702777640163</v>
      </c>
    </row>
    <row r="7732" spans="2:61" x14ac:dyDescent="0.25">
      <c r="B7732" s="9">
        <v>50</v>
      </c>
      <c r="C7732" s="10">
        <v>0.33465352884048472</v>
      </c>
      <c r="S7732" s="9">
        <v>50</v>
      </c>
      <c r="T7732" s="10">
        <v>0.3584833704423524</v>
      </c>
      <c r="U7732" s="10">
        <v>0.23164927268158819</v>
      </c>
      <c r="W7732" s="41"/>
      <c r="X7732" s="41"/>
      <c r="Y7732" s="41"/>
      <c r="Z7732" s="38"/>
      <c r="AA7732" s="38"/>
      <c r="AL7732" s="9">
        <v>50</v>
      </c>
      <c r="AM7732" s="10">
        <v>1.1132181184345971</v>
      </c>
      <c r="AN7732" s="10">
        <v>1.619790980142741</v>
      </c>
      <c r="BG7732" s="9">
        <v>50</v>
      </c>
      <c r="BH7732" s="11">
        <v>928.56519323290456</v>
      </c>
      <c r="BI7732" s="11">
        <v>1086.105652248106</v>
      </c>
    </row>
    <row r="7733" spans="2:61" x14ac:dyDescent="0.25">
      <c r="B7733" s="9">
        <v>50</v>
      </c>
      <c r="C7733" s="10">
        <v>0.8418138737815597</v>
      </c>
      <c r="S7733" s="9">
        <v>50</v>
      </c>
      <c r="T7733" s="10">
        <v>0.81356636617791567</v>
      </c>
      <c r="U7733" s="10">
        <v>0.16514269249558119</v>
      </c>
      <c r="W7733" s="41"/>
      <c r="X7733" s="41"/>
      <c r="Y7733" s="41"/>
      <c r="Z7733" s="38"/>
      <c r="AA7733" s="38"/>
      <c r="AL7733" s="9">
        <v>50</v>
      </c>
      <c r="AM7733" s="10">
        <v>1.258617265842257</v>
      </c>
      <c r="AN7733" s="10">
        <v>2.0762523014354191</v>
      </c>
      <c r="BG7733" s="9">
        <v>50</v>
      </c>
      <c r="BH7733" s="11">
        <v>1581.5677668460651</v>
      </c>
      <c r="BI7733" s="11">
        <v>1175.4588618310929</v>
      </c>
    </row>
    <row r="7734" spans="2:61" x14ac:dyDescent="0.25">
      <c r="B7734" s="9">
        <v>50</v>
      </c>
      <c r="C7734" s="10">
        <v>0.51841868420793036</v>
      </c>
      <c r="S7734" s="9">
        <v>50</v>
      </c>
      <c r="T7734" s="10">
        <v>0.16845375631992809</v>
      </c>
      <c r="U7734" s="10">
        <v>0.20546223527026211</v>
      </c>
      <c r="W7734" s="41"/>
      <c r="X7734" s="41"/>
      <c r="Y7734" s="41"/>
      <c r="Z7734" s="38"/>
      <c r="AA7734" s="38"/>
      <c r="AL7734" s="9">
        <v>50</v>
      </c>
      <c r="AM7734" s="10">
        <v>1.260305805821776</v>
      </c>
      <c r="AN7734" s="10">
        <v>1.251301176413153</v>
      </c>
      <c r="BG7734" s="9">
        <v>50</v>
      </c>
      <c r="BH7734" s="11">
        <v>720.6326149184689</v>
      </c>
      <c r="BI7734" s="11">
        <v>790.17900123708364</v>
      </c>
    </row>
    <row r="7735" spans="2:61" x14ac:dyDescent="0.25">
      <c r="B7735" s="9">
        <v>50</v>
      </c>
      <c r="C7735" s="10">
        <v>0.38814884442805642</v>
      </c>
      <c r="S7735" s="9">
        <v>50</v>
      </c>
      <c r="T7735" s="10">
        <v>0.2627616033313328</v>
      </c>
      <c r="U7735" s="10">
        <v>0.4148213649969445</v>
      </c>
      <c r="W7735" s="41"/>
      <c r="X7735" s="41"/>
      <c r="Y7735" s="41"/>
      <c r="Z7735" s="38"/>
      <c r="AA7735" s="38"/>
      <c r="AL7735" s="9">
        <v>50</v>
      </c>
      <c r="AM7735" s="10">
        <v>1.2575196530483139</v>
      </c>
      <c r="AN7735" s="10">
        <v>1.2011918309691461</v>
      </c>
      <c r="BG7735" s="9">
        <v>50</v>
      </c>
      <c r="BH7735" s="11">
        <v>898.03519981178454</v>
      </c>
      <c r="BI7735" s="11">
        <v>1077.805896472843</v>
      </c>
    </row>
    <row r="7736" spans="2:61" x14ac:dyDescent="0.25">
      <c r="B7736" s="9">
        <v>50</v>
      </c>
      <c r="C7736" s="10">
        <v>0.2743863739735804</v>
      </c>
      <c r="S7736" s="9">
        <v>50</v>
      </c>
      <c r="T7736" s="10">
        <v>0.23769756566570971</v>
      </c>
      <c r="U7736" s="10">
        <v>0.56742718973466477</v>
      </c>
      <c r="W7736" s="41"/>
      <c r="X7736" s="41"/>
      <c r="Y7736" s="41"/>
      <c r="Z7736" s="38"/>
      <c r="AA7736" s="38"/>
      <c r="AL7736" s="9">
        <v>50</v>
      </c>
      <c r="AM7736" s="10">
        <v>1.3260111412406641</v>
      </c>
      <c r="AN7736" s="10">
        <v>1.4924498142054199</v>
      </c>
      <c r="BG7736" s="9">
        <v>50</v>
      </c>
      <c r="BH7736" s="11">
        <v>900.65230982500077</v>
      </c>
      <c r="BI7736" s="11">
        <v>1566.2188065555911</v>
      </c>
    </row>
    <row r="7737" spans="2:61" x14ac:dyDescent="0.25">
      <c r="B7737" s="9">
        <v>50</v>
      </c>
      <c r="C7737" s="10">
        <v>0.38547208834251317</v>
      </c>
      <c r="S7737" s="9">
        <v>50</v>
      </c>
      <c r="T7737" s="10">
        <v>0.2278297860602338</v>
      </c>
      <c r="U7737" s="10">
        <v>0.26703379382295639</v>
      </c>
      <c r="W7737" s="41"/>
      <c r="X7737" s="41"/>
      <c r="Y7737" s="41"/>
      <c r="Z7737" s="38"/>
      <c r="AA7737" s="38"/>
      <c r="AL7737" s="9">
        <v>50</v>
      </c>
      <c r="AM7737" s="10">
        <v>1.4112003300699489</v>
      </c>
      <c r="AN7737" s="10">
        <v>1.3575798609536169</v>
      </c>
      <c r="BG7737" s="9">
        <v>50</v>
      </c>
      <c r="BH7737" s="11">
        <v>938.40766748584076</v>
      </c>
      <c r="BI7737" s="11">
        <v>977.34101985379891</v>
      </c>
    </row>
    <row r="7738" spans="2:61" x14ac:dyDescent="0.25">
      <c r="B7738" s="9">
        <v>50</v>
      </c>
      <c r="C7738" s="10">
        <v>0.57894487442767217</v>
      </c>
      <c r="S7738" s="9">
        <v>50</v>
      </c>
      <c r="T7738" s="10">
        <v>0.19842103305167871</v>
      </c>
      <c r="U7738" s="10">
        <v>0.27087805207148602</v>
      </c>
      <c r="W7738" s="41"/>
      <c r="X7738" s="41"/>
      <c r="Y7738" s="41"/>
      <c r="Z7738" s="38"/>
      <c r="AA7738" s="38"/>
      <c r="AL7738" s="9">
        <v>50</v>
      </c>
      <c r="AM7738" s="10">
        <v>1.30427816330108</v>
      </c>
      <c r="AN7738" s="10">
        <v>1.438194616521604</v>
      </c>
      <c r="BG7738" s="9">
        <v>50</v>
      </c>
      <c r="BH7738" s="11">
        <v>809.39721088415888</v>
      </c>
      <c r="BI7738" s="11">
        <v>1042.802814623735</v>
      </c>
    </row>
    <row r="7739" spans="2:61" x14ac:dyDescent="0.25">
      <c r="B7739" s="9">
        <v>50</v>
      </c>
      <c r="C7739" s="10">
        <v>0.50847004805484985</v>
      </c>
      <c r="S7739" s="9">
        <v>50</v>
      </c>
      <c r="T7739" s="10">
        <v>0.13278219477962769</v>
      </c>
      <c r="U7739" s="10">
        <v>0.79772682187207566</v>
      </c>
      <c r="W7739" s="41"/>
      <c r="X7739" s="41"/>
      <c r="Y7739" s="41"/>
      <c r="Z7739" s="38"/>
      <c r="AA7739" s="38"/>
      <c r="AL7739" s="9">
        <v>50</v>
      </c>
      <c r="AM7739" s="10">
        <v>1.274092169993293</v>
      </c>
      <c r="AN7739" s="10">
        <v>1.188362143442649</v>
      </c>
      <c r="BG7739" s="9">
        <v>50</v>
      </c>
      <c r="BH7739" s="11">
        <v>646.79759334187997</v>
      </c>
      <c r="BI7739" s="11">
        <v>1478.6777322728431</v>
      </c>
    </row>
    <row r="7740" spans="2:61" x14ac:dyDescent="0.25">
      <c r="B7740" s="9">
        <v>50</v>
      </c>
      <c r="C7740" s="10">
        <v>0.462917005624157</v>
      </c>
      <c r="S7740" s="9">
        <v>50</v>
      </c>
      <c r="T7740" s="10">
        <v>0.56961743078269134</v>
      </c>
      <c r="U7740" s="10">
        <v>0.17126944887807621</v>
      </c>
      <c r="W7740" s="41"/>
      <c r="X7740" s="41"/>
      <c r="Y7740" s="41"/>
      <c r="Z7740" s="38"/>
      <c r="AA7740" s="38"/>
      <c r="AL7740" s="9">
        <v>50</v>
      </c>
      <c r="AM7740" s="10">
        <v>1.1222272239062301</v>
      </c>
      <c r="AN7740" s="10">
        <v>1.607730638299212</v>
      </c>
      <c r="BG7740" s="9">
        <v>50</v>
      </c>
      <c r="BH7740" s="11">
        <v>1179.9675454442699</v>
      </c>
      <c r="BI7740" s="11">
        <v>926.93838168524996</v>
      </c>
    </row>
    <row r="7741" spans="2:61" x14ac:dyDescent="0.25">
      <c r="B7741" s="9">
        <v>50</v>
      </c>
      <c r="C7741" s="10">
        <v>0.39305334317890939</v>
      </c>
      <c r="S7741" s="9">
        <v>50</v>
      </c>
      <c r="T7741" s="10">
        <v>0.2049830904991711</v>
      </c>
      <c r="U7741" s="10">
        <v>0.25327660165347893</v>
      </c>
      <c r="W7741" s="41"/>
      <c r="X7741" s="41"/>
      <c r="Y7741" s="41"/>
      <c r="Z7741" s="38"/>
      <c r="AA7741" s="38"/>
      <c r="AL7741" s="9">
        <v>50</v>
      </c>
      <c r="AM7741" s="10">
        <v>1.5233207547110359</v>
      </c>
      <c r="AN7741" s="10">
        <v>1.587487084367416</v>
      </c>
      <c r="BG7741" s="9">
        <v>50</v>
      </c>
      <c r="BH7741" s="11">
        <v>960.8332081095665</v>
      </c>
      <c r="BI7741" s="11">
        <v>1113.026136943339</v>
      </c>
    </row>
    <row r="7742" spans="2:61" x14ac:dyDescent="0.25">
      <c r="B7742" s="9">
        <v>50</v>
      </c>
      <c r="C7742" s="10">
        <v>0.57322315198769325</v>
      </c>
      <c r="S7742" s="9">
        <v>50</v>
      </c>
      <c r="T7742" s="10">
        <v>0.27010244526066968</v>
      </c>
      <c r="U7742" s="10">
        <v>0.1745347687865382</v>
      </c>
      <c r="W7742" s="41"/>
      <c r="X7742" s="41"/>
      <c r="Y7742" s="41"/>
      <c r="Z7742" s="38"/>
      <c r="AA7742" s="38"/>
      <c r="AL7742" s="9">
        <v>50</v>
      </c>
      <c r="AM7742" s="10">
        <v>1.2898187631754241</v>
      </c>
      <c r="AN7742" s="10">
        <v>1.5818648533182951</v>
      </c>
      <c r="BG7742" s="9">
        <v>50</v>
      </c>
      <c r="BH7742" s="11">
        <v>933.8789265499006</v>
      </c>
      <c r="BI7742" s="11">
        <v>920.67845739410632</v>
      </c>
    </row>
    <row r="7743" spans="2:61" x14ac:dyDescent="0.25">
      <c r="B7743" s="9">
        <v>50</v>
      </c>
      <c r="C7743" s="10">
        <v>0.54270487007834955</v>
      </c>
      <c r="S7743" s="9">
        <v>50</v>
      </c>
      <c r="T7743" s="10">
        <v>0.27523327157441452</v>
      </c>
      <c r="U7743" s="10">
        <v>7.2909615756528365E-2</v>
      </c>
      <c r="W7743" s="41"/>
      <c r="X7743" s="41"/>
      <c r="Y7743" s="41"/>
      <c r="Z7743" s="38"/>
      <c r="AA7743" s="38"/>
      <c r="AL7743" s="9">
        <v>50</v>
      </c>
      <c r="AM7743" s="10">
        <v>1.190926218798118</v>
      </c>
      <c r="AN7743" s="10">
        <v>1.842283672587927</v>
      </c>
      <c r="BG7743" s="9">
        <v>50</v>
      </c>
      <c r="BH7743" s="11">
        <v>870.42819414476492</v>
      </c>
      <c r="BI7743" s="11">
        <v>693.02122357935957</v>
      </c>
    </row>
    <row r="7744" spans="2:61" x14ac:dyDescent="0.25">
      <c r="B7744" s="9">
        <v>50</v>
      </c>
      <c r="C7744" s="10">
        <v>0.55271424124534096</v>
      </c>
      <c r="S7744" s="9">
        <v>50</v>
      </c>
      <c r="T7744" s="10">
        <v>0.1205216126861621</v>
      </c>
      <c r="U7744" s="10">
        <v>0.13372425726724671</v>
      </c>
      <c r="W7744" s="41"/>
      <c r="X7744" s="41"/>
      <c r="Y7744" s="41"/>
      <c r="Z7744" s="38"/>
      <c r="AA7744" s="38"/>
      <c r="AL7744" s="9">
        <v>50</v>
      </c>
      <c r="AM7744" s="10">
        <v>1.175304236241921</v>
      </c>
      <c r="AN7744" s="10">
        <v>1.40567433899744</v>
      </c>
      <c r="BG7744" s="9">
        <v>50</v>
      </c>
      <c r="BH7744" s="11">
        <v>568.43445688388226</v>
      </c>
      <c r="BI7744" s="11">
        <v>716.12270100487046</v>
      </c>
    </row>
    <row r="7745" spans="2:61" x14ac:dyDescent="0.25">
      <c r="B7745" s="9">
        <v>50</v>
      </c>
      <c r="C7745" s="10">
        <v>0.39422915222208899</v>
      </c>
      <c r="S7745" s="9">
        <v>50</v>
      </c>
      <c r="T7745" s="10">
        <v>0.37015620297125218</v>
      </c>
      <c r="U7745" s="10">
        <v>0.51878653654806206</v>
      </c>
      <c r="W7745" s="41"/>
      <c r="X7745" s="41"/>
      <c r="Y7745" s="41"/>
      <c r="Z7745" s="38"/>
      <c r="AA7745" s="38"/>
      <c r="AL7745" s="9">
        <v>50</v>
      </c>
      <c r="AM7745" s="10">
        <v>1.35140191337548</v>
      </c>
      <c r="AN7745" s="10">
        <v>1.3011400190734621</v>
      </c>
      <c r="BG7745" s="9">
        <v>50</v>
      </c>
      <c r="BH7745" s="11">
        <v>1145.4461381613321</v>
      </c>
      <c r="BI7745" s="11">
        <v>1305.6176430373</v>
      </c>
    </row>
    <row r="7746" spans="2:61" x14ac:dyDescent="0.25">
      <c r="B7746" s="9">
        <v>50</v>
      </c>
      <c r="C7746" s="10">
        <v>0.48246852079607228</v>
      </c>
      <c r="S7746" s="9">
        <v>50</v>
      </c>
      <c r="T7746" s="10">
        <v>0.36331201851464939</v>
      </c>
      <c r="U7746" s="10">
        <v>0.14404182594024331</v>
      </c>
      <c r="W7746" s="41"/>
      <c r="X7746" s="41"/>
      <c r="Y7746" s="41"/>
      <c r="Z7746" s="38"/>
      <c r="AA7746" s="38"/>
      <c r="AL7746" s="9">
        <v>50</v>
      </c>
      <c r="AM7746" s="10">
        <v>1.360968257847639</v>
      </c>
      <c r="AN7746" s="10">
        <v>1.866646118881587</v>
      </c>
      <c r="BG7746" s="9">
        <v>50</v>
      </c>
      <c r="BH7746" s="11">
        <v>1142.8401924463999</v>
      </c>
      <c r="BI7746" s="11">
        <v>986.96994488407233</v>
      </c>
    </row>
    <row r="7747" spans="2:61" x14ac:dyDescent="0.25">
      <c r="B7747" s="9">
        <v>50</v>
      </c>
      <c r="C7747" s="10">
        <v>0.43881657878960989</v>
      </c>
      <c r="S7747" s="9">
        <v>50</v>
      </c>
      <c r="T7747" s="10">
        <v>0.46948326235331422</v>
      </c>
      <c r="U7747" s="10">
        <v>0.54859339559097897</v>
      </c>
      <c r="W7747" s="41"/>
      <c r="X7747" s="41"/>
      <c r="Y7747" s="41"/>
      <c r="Z7747" s="38"/>
      <c r="AA7747" s="38"/>
      <c r="AL7747" s="9">
        <v>50</v>
      </c>
      <c r="AM7747" s="10">
        <v>1.0984899003821931</v>
      </c>
      <c r="AN7747" s="10">
        <v>1.730782621693896</v>
      </c>
      <c r="BG7747" s="9">
        <v>50</v>
      </c>
      <c r="BH7747" s="11">
        <v>1048.5852691099551</v>
      </c>
      <c r="BI7747" s="11">
        <v>1785.934144620813</v>
      </c>
    </row>
    <row r="7748" spans="2:61" x14ac:dyDescent="0.25">
      <c r="B7748" s="9">
        <v>50</v>
      </c>
      <c r="C7748" s="10">
        <v>0.40539618435106389</v>
      </c>
      <c r="S7748" s="9">
        <v>50</v>
      </c>
      <c r="T7748" s="10">
        <v>0.37315172743437119</v>
      </c>
      <c r="U7748" s="10">
        <v>0.7601045586448848</v>
      </c>
      <c r="W7748" s="41"/>
      <c r="X7748" s="41"/>
      <c r="Y7748" s="41"/>
      <c r="Z7748" s="38"/>
      <c r="AA7748" s="38"/>
      <c r="AL7748" s="9">
        <v>50</v>
      </c>
      <c r="AM7748" s="10">
        <v>1.274368243268917</v>
      </c>
      <c r="AN7748" s="10">
        <v>1.290703570018956</v>
      </c>
      <c r="BG7748" s="9">
        <v>50</v>
      </c>
      <c r="BH7748" s="11">
        <v>1084.5143323899269</v>
      </c>
      <c r="BI7748" s="11">
        <v>1567.692234085303</v>
      </c>
    </row>
    <row r="7749" spans="2:61" x14ac:dyDescent="0.25">
      <c r="B7749" s="9">
        <v>50</v>
      </c>
      <c r="C7749" s="10">
        <v>0.44619721971784942</v>
      </c>
      <c r="S7749" s="9">
        <v>50</v>
      </c>
      <c r="T7749" s="10">
        <v>0.60248676832174541</v>
      </c>
      <c r="U7749" s="10">
        <v>0.14675096104527169</v>
      </c>
      <c r="W7749" s="41"/>
      <c r="X7749" s="41"/>
      <c r="Y7749" s="41"/>
      <c r="Z7749" s="38"/>
      <c r="AA7749" s="38"/>
      <c r="AL7749" s="9">
        <v>50</v>
      </c>
      <c r="AM7749" s="10">
        <v>1.2072666879101781</v>
      </c>
      <c r="AN7749" s="10">
        <v>1.680867307838438</v>
      </c>
      <c r="BG7749" s="9">
        <v>50</v>
      </c>
      <c r="BH7749" s="11">
        <v>1305.4931612751379</v>
      </c>
      <c r="BI7749" s="11">
        <v>897.06008813436108</v>
      </c>
    </row>
    <row r="7750" spans="2:61" x14ac:dyDescent="0.25">
      <c r="B7750" s="9">
        <v>50</v>
      </c>
      <c r="C7750" s="10">
        <v>0.27312774013954821</v>
      </c>
      <c r="S7750" s="9">
        <v>50</v>
      </c>
      <c r="T7750" s="10">
        <v>0.44934097580040427</v>
      </c>
      <c r="U7750" s="10">
        <v>0.23347616890456011</v>
      </c>
      <c r="W7750" s="41"/>
      <c r="X7750" s="41"/>
      <c r="Y7750" s="41"/>
      <c r="Z7750" s="38"/>
      <c r="AA7750" s="38"/>
      <c r="AL7750" s="9">
        <v>50</v>
      </c>
      <c r="AM7750" s="10">
        <v>1.2867176982887789</v>
      </c>
      <c r="AN7750" s="10">
        <v>1.552370019420946</v>
      </c>
      <c r="BG7750" s="9">
        <v>50</v>
      </c>
      <c r="BH7750" s="11">
        <v>1201.6248848101591</v>
      </c>
      <c r="BI7750" s="11">
        <v>1044.9948568878549</v>
      </c>
    </row>
    <row r="7751" spans="2:61" x14ac:dyDescent="0.25">
      <c r="B7751" s="9">
        <v>50</v>
      </c>
      <c r="C7751" s="10">
        <v>0.59009743627885547</v>
      </c>
      <c r="S7751" s="9">
        <v>50</v>
      </c>
      <c r="T7751" s="10">
        <v>1.6403155171903221</v>
      </c>
      <c r="U7751" s="10">
        <v>0.53784129320998697</v>
      </c>
      <c r="W7751" s="41"/>
      <c r="X7751" s="41"/>
      <c r="Y7751" s="41"/>
      <c r="Z7751" s="38"/>
      <c r="AA7751" s="38"/>
      <c r="AL7751" s="9">
        <v>50</v>
      </c>
      <c r="AM7751" s="10">
        <v>1.3703691822570649</v>
      </c>
      <c r="AN7751" s="10">
        <v>1.556127422585859</v>
      </c>
      <c r="BG7751" s="9">
        <v>50</v>
      </c>
      <c r="BH7751" s="11">
        <v>2445.1128447629212</v>
      </c>
      <c r="BI7751" s="11">
        <v>1589.9001649300969</v>
      </c>
    </row>
    <row r="7752" spans="2:61" x14ac:dyDescent="0.25">
      <c r="B7752" s="9">
        <v>50</v>
      </c>
      <c r="C7752" s="10">
        <v>0.35547546961900378</v>
      </c>
      <c r="S7752" s="9">
        <v>50</v>
      </c>
      <c r="T7752" s="10">
        <v>3.0986822125689661</v>
      </c>
      <c r="U7752" s="10">
        <v>0.1216075268978502</v>
      </c>
      <c r="W7752" s="41"/>
      <c r="X7752" s="41"/>
      <c r="Y7752" s="41"/>
      <c r="Z7752" s="38"/>
      <c r="AA7752" s="38"/>
      <c r="AL7752" s="9">
        <v>50</v>
      </c>
      <c r="AM7752" s="10">
        <v>1.1280127439383669</v>
      </c>
      <c r="AN7752" s="10">
        <v>1.398606492992404</v>
      </c>
      <c r="BG7752" s="9">
        <v>50</v>
      </c>
      <c r="BH7752" s="11">
        <v>2766.3055806439079</v>
      </c>
      <c r="BI7752" s="11">
        <v>679.47486403708865</v>
      </c>
    </row>
    <row r="7753" spans="2:61" x14ac:dyDescent="0.25">
      <c r="B7753" s="9">
        <v>50</v>
      </c>
      <c r="C7753" s="10">
        <v>0.47486520219954442</v>
      </c>
      <c r="S7753" s="9">
        <v>50</v>
      </c>
      <c r="T7753" s="10">
        <v>0.21022613657446579</v>
      </c>
      <c r="U7753" s="10">
        <v>0.47273834736689319</v>
      </c>
      <c r="W7753" s="41"/>
      <c r="X7753" s="41"/>
      <c r="Y7753" s="41"/>
      <c r="Z7753" s="38"/>
      <c r="AA7753" s="38"/>
      <c r="AL7753" s="9">
        <v>50</v>
      </c>
      <c r="AM7753" s="10">
        <v>1.3117120920281911</v>
      </c>
      <c r="AN7753" s="10">
        <v>1.4464147418949369</v>
      </c>
      <c r="BG7753" s="9">
        <v>50</v>
      </c>
      <c r="BH7753" s="11">
        <v>837.8755235527866</v>
      </c>
      <c r="BI7753" s="11">
        <v>1385.4819841834999</v>
      </c>
    </row>
    <row r="7754" spans="2:61" x14ac:dyDescent="0.25">
      <c r="B7754" s="9">
        <v>50</v>
      </c>
      <c r="C7754" s="10">
        <v>0.42441145578545292</v>
      </c>
      <c r="S7754" s="9">
        <v>50</v>
      </c>
      <c r="T7754" s="10">
        <v>0.15489555492884391</v>
      </c>
      <c r="U7754" s="10">
        <v>0.37974331393050048</v>
      </c>
      <c r="W7754" s="41"/>
      <c r="X7754" s="41"/>
      <c r="Y7754" s="41"/>
      <c r="Z7754" s="38"/>
      <c r="AA7754" s="38"/>
      <c r="AL7754" s="9">
        <v>50</v>
      </c>
      <c r="AM7754" s="10">
        <v>1.259292033560196</v>
      </c>
      <c r="AN7754" s="10">
        <v>1.3326947328560981</v>
      </c>
      <c r="BG7754" s="9">
        <v>50</v>
      </c>
      <c r="BH7754" s="11">
        <v>690.46800742140408</v>
      </c>
      <c r="BI7754" s="11">
        <v>1144.1247392831101</v>
      </c>
    </row>
    <row r="7755" spans="2:61" x14ac:dyDescent="0.25">
      <c r="B7755" s="9">
        <v>50</v>
      </c>
      <c r="C7755" s="10">
        <v>0.56602022883014058</v>
      </c>
      <c r="S7755" s="9">
        <v>50</v>
      </c>
      <c r="T7755" s="10">
        <v>0.19894383409060271</v>
      </c>
      <c r="U7755" s="10">
        <v>0.1426373016920929</v>
      </c>
      <c r="W7755" s="41"/>
      <c r="X7755" s="41"/>
      <c r="Y7755" s="41"/>
      <c r="Z7755" s="38"/>
      <c r="AA7755" s="38"/>
      <c r="AL7755" s="9">
        <v>50</v>
      </c>
      <c r="AM7755" s="10">
        <v>1.3067482514215469</v>
      </c>
      <c r="AN7755" s="10">
        <v>1.525422790123077</v>
      </c>
      <c r="BG7755" s="9">
        <v>50</v>
      </c>
      <c r="BH7755" s="11">
        <v>811.99769511286013</v>
      </c>
      <c r="BI7755" s="11">
        <v>802.60971996398382</v>
      </c>
    </row>
    <row r="7756" spans="2:61" x14ac:dyDescent="0.25">
      <c r="B7756" s="9">
        <v>50</v>
      </c>
      <c r="C7756" s="10">
        <v>0.36858509383018828</v>
      </c>
      <c r="S7756" s="9">
        <v>50</v>
      </c>
      <c r="T7756" s="10">
        <v>0.22029903835401549</v>
      </c>
      <c r="U7756" s="10">
        <v>0.25728220980507988</v>
      </c>
      <c r="W7756" s="41"/>
      <c r="X7756" s="41"/>
      <c r="Y7756" s="41"/>
      <c r="Z7756" s="38"/>
      <c r="AA7756" s="38"/>
      <c r="AL7756" s="9">
        <v>50</v>
      </c>
      <c r="AM7756" s="10">
        <v>1.2066684269826491</v>
      </c>
      <c r="AN7756" s="10">
        <v>1.534221232087102</v>
      </c>
      <c r="BG7756" s="9">
        <v>50</v>
      </c>
      <c r="BH7756" s="11">
        <v>789.02702254942801</v>
      </c>
      <c r="BI7756" s="11">
        <v>1084.1527964805709</v>
      </c>
    </row>
    <row r="7757" spans="2:61" x14ac:dyDescent="0.25">
      <c r="B7757" s="9">
        <v>50</v>
      </c>
      <c r="C7757" s="10">
        <v>0.38337640189892269</v>
      </c>
      <c r="S7757" s="9">
        <v>50</v>
      </c>
      <c r="T7757" s="10">
        <v>1.725432370326017</v>
      </c>
      <c r="U7757" s="10">
        <v>0.1857491590937056</v>
      </c>
      <c r="W7757" s="41"/>
      <c r="X7757" s="41"/>
      <c r="Y7757" s="41"/>
      <c r="Z7757" s="38"/>
      <c r="AA7757" s="38"/>
      <c r="AL7757" s="9">
        <v>50</v>
      </c>
      <c r="AM7757" s="10">
        <v>1.3084753987304829</v>
      </c>
      <c r="AN7757" s="10">
        <v>1.72141446340547</v>
      </c>
      <c r="BG7757" s="9">
        <v>50</v>
      </c>
      <c r="BH7757" s="11">
        <v>2394.4852133564318</v>
      </c>
      <c r="BI7757" s="11">
        <v>1033.5857256680299</v>
      </c>
    </row>
    <row r="7758" spans="2:61" x14ac:dyDescent="0.25">
      <c r="B7758" s="9">
        <v>50</v>
      </c>
      <c r="C7758" s="10">
        <v>0.43659222645266049</v>
      </c>
      <c r="S7758" s="9">
        <v>50</v>
      </c>
      <c r="T7758" s="10">
        <v>0.26750066160345709</v>
      </c>
      <c r="U7758" s="10">
        <v>0.45154579673352968</v>
      </c>
      <c r="W7758" s="41"/>
      <c r="X7758" s="41"/>
      <c r="Y7758" s="41"/>
      <c r="Z7758" s="38"/>
      <c r="AA7758" s="38"/>
      <c r="AL7758" s="9">
        <v>50</v>
      </c>
      <c r="AM7758" s="10">
        <v>1.2916659062441209</v>
      </c>
      <c r="AN7758" s="10">
        <v>1.230332744500646</v>
      </c>
      <c r="BG7758" s="9">
        <v>50</v>
      </c>
      <c r="BH7758" s="11">
        <v>930.70115695443803</v>
      </c>
      <c r="BI7758" s="11">
        <v>1151.784186855155</v>
      </c>
    </row>
    <row r="7759" spans="2:61" x14ac:dyDescent="0.25">
      <c r="B7759" s="9">
        <v>50</v>
      </c>
      <c r="C7759" s="10">
        <v>0.82965168083244922</v>
      </c>
      <c r="S7759" s="9">
        <v>50</v>
      </c>
      <c r="T7759" s="10">
        <v>0.24366370446334959</v>
      </c>
      <c r="U7759" s="10">
        <v>0.2420629845026542</v>
      </c>
      <c r="W7759" s="41"/>
      <c r="X7759" s="41"/>
      <c r="Y7759" s="41"/>
      <c r="Z7759" s="38"/>
      <c r="AA7759" s="38"/>
      <c r="AL7759" s="9">
        <v>50</v>
      </c>
      <c r="AM7759" s="10">
        <v>1.346326239279158</v>
      </c>
      <c r="AN7759" s="10">
        <v>1.408114185285037</v>
      </c>
      <c r="BG7759" s="9">
        <v>50</v>
      </c>
      <c r="BH7759" s="11">
        <v>925.85581474649143</v>
      </c>
      <c r="BI7759" s="11">
        <v>965.16083942391788</v>
      </c>
    </row>
    <row r="7760" spans="2:61" x14ac:dyDescent="0.25">
      <c r="B7760" s="9">
        <v>50</v>
      </c>
      <c r="C7760" s="10">
        <v>0.73603750445943239</v>
      </c>
      <c r="S7760" s="9">
        <v>50</v>
      </c>
      <c r="T7760" s="10">
        <v>0.13704325550491489</v>
      </c>
      <c r="U7760" s="10">
        <v>0.17223671407932761</v>
      </c>
      <c r="W7760" s="41"/>
      <c r="X7760" s="41"/>
      <c r="Y7760" s="41"/>
      <c r="Z7760" s="38"/>
      <c r="AA7760" s="38"/>
      <c r="AL7760" s="9">
        <v>50</v>
      </c>
      <c r="AM7760" s="10">
        <v>1.2373987417654859</v>
      </c>
      <c r="AN7760" s="10">
        <v>1.7072123293767381</v>
      </c>
      <c r="BG7760" s="9">
        <v>50</v>
      </c>
      <c r="BH7760" s="11">
        <v>638.16962705995604</v>
      </c>
      <c r="BI7760" s="11">
        <v>987.07017899048367</v>
      </c>
    </row>
    <row r="7761" spans="2:61" x14ac:dyDescent="0.25">
      <c r="B7761" s="9">
        <v>50</v>
      </c>
      <c r="C7761" s="10">
        <v>0.53612113238035786</v>
      </c>
      <c r="S7761" s="9">
        <v>50</v>
      </c>
      <c r="T7761" s="10">
        <v>1.0426348196253079</v>
      </c>
      <c r="U7761" s="10">
        <v>6.5534597334569816E-2</v>
      </c>
      <c r="W7761" s="41"/>
      <c r="X7761" s="41"/>
      <c r="Y7761" s="41"/>
      <c r="Z7761" s="38"/>
      <c r="AA7761" s="38"/>
      <c r="AL7761" s="9">
        <v>50</v>
      </c>
      <c r="AM7761" s="10">
        <v>1.126658296450481</v>
      </c>
      <c r="AN7761" s="10">
        <v>1.6546195407272271</v>
      </c>
      <c r="BG7761" s="9">
        <v>50</v>
      </c>
      <c r="BH7761" s="11">
        <v>1602.7137336291289</v>
      </c>
      <c r="BI7761" s="11">
        <v>590.10744476530647</v>
      </c>
    </row>
    <row r="7762" spans="2:61" x14ac:dyDescent="0.25">
      <c r="B7762" s="9">
        <v>50</v>
      </c>
      <c r="C7762" s="10">
        <v>0.81850452229341342</v>
      </c>
      <c r="S7762" s="9">
        <v>50</v>
      </c>
      <c r="T7762" s="10">
        <v>0.36611090622788173</v>
      </c>
      <c r="U7762" s="10">
        <v>8.3372930066167805E-2</v>
      </c>
      <c r="W7762" s="41"/>
      <c r="X7762" s="41"/>
      <c r="Y7762" s="41"/>
      <c r="Z7762" s="38"/>
      <c r="AA7762" s="38"/>
      <c r="AL7762" s="9">
        <v>50</v>
      </c>
      <c r="AM7762" s="10">
        <v>1.3648448378037279</v>
      </c>
      <c r="AN7762" s="10">
        <v>1.5881639865067589</v>
      </c>
      <c r="BG7762" s="9">
        <v>50</v>
      </c>
      <c r="BH7762" s="11">
        <v>1150.5016392480809</v>
      </c>
      <c r="BI7762" s="11">
        <v>638.85971452068748</v>
      </c>
    </row>
    <row r="7763" spans="2:61" x14ac:dyDescent="0.25">
      <c r="B7763" s="9">
        <v>50</v>
      </c>
      <c r="C7763" s="10">
        <v>0.40823421392141579</v>
      </c>
      <c r="S7763" s="9">
        <v>50</v>
      </c>
      <c r="T7763" s="10">
        <v>0.11686256145634071</v>
      </c>
      <c r="U7763" s="10">
        <v>0.1108825562461197</v>
      </c>
      <c r="W7763" s="41"/>
      <c r="X7763" s="41"/>
      <c r="Y7763" s="41"/>
      <c r="Z7763" s="38"/>
      <c r="AA7763" s="38"/>
      <c r="AL7763" s="9">
        <v>50</v>
      </c>
      <c r="AM7763" s="10">
        <v>1.233900408705852</v>
      </c>
      <c r="AN7763" s="10">
        <v>1.3838659977959871</v>
      </c>
      <c r="BG7763" s="9">
        <v>50</v>
      </c>
      <c r="BH7763" s="11">
        <v>587.64552834543133</v>
      </c>
      <c r="BI7763" s="11">
        <v>641.98263423050298</v>
      </c>
    </row>
    <row r="7764" spans="2:61" x14ac:dyDescent="0.25">
      <c r="B7764" s="9">
        <v>50</v>
      </c>
      <c r="C7764" s="10">
        <v>0.55836643585634982</v>
      </c>
      <c r="S7764" s="9">
        <v>50</v>
      </c>
      <c r="T7764" s="10">
        <v>0.23905964285892009</v>
      </c>
      <c r="U7764" s="10">
        <v>0.30319126921317208</v>
      </c>
      <c r="W7764" s="41"/>
      <c r="X7764" s="41"/>
      <c r="Y7764" s="41"/>
      <c r="Z7764" s="38"/>
      <c r="AA7764" s="38"/>
      <c r="AL7764" s="9">
        <v>50</v>
      </c>
      <c r="AM7764" s="10">
        <v>1.142806879903816</v>
      </c>
      <c r="AN7764" s="10">
        <v>1.408572793421746</v>
      </c>
      <c r="BG7764" s="9">
        <v>50</v>
      </c>
      <c r="BH7764" s="11">
        <v>778.43724423077902</v>
      </c>
      <c r="BI7764" s="11">
        <v>1080.5261166216389</v>
      </c>
    </row>
    <row r="7765" spans="2:61" x14ac:dyDescent="0.25">
      <c r="B7765" s="9">
        <v>50</v>
      </c>
      <c r="C7765" s="10">
        <v>0.50930524968422108</v>
      </c>
      <c r="S7765" s="9">
        <v>50</v>
      </c>
      <c r="T7765" s="10">
        <v>0.91668073310676612</v>
      </c>
      <c r="U7765" s="10">
        <v>0.11278830988929719</v>
      </c>
      <c r="W7765" s="41"/>
      <c r="X7765" s="41"/>
      <c r="Y7765" s="41"/>
      <c r="Z7765" s="38"/>
      <c r="AA7765" s="38"/>
      <c r="AL7765" s="9">
        <v>50</v>
      </c>
      <c r="AM7765" s="10">
        <v>1.2055118208371971</v>
      </c>
      <c r="AN7765" s="10">
        <v>1.400446113899515</v>
      </c>
      <c r="BG7765" s="9">
        <v>50</v>
      </c>
      <c r="BH7765" s="11">
        <v>1607.970778417234</v>
      </c>
      <c r="BI7765" s="11">
        <v>655.23347118986283</v>
      </c>
    </row>
    <row r="7766" spans="2:61" x14ac:dyDescent="0.25">
      <c r="B7766" s="9">
        <v>50</v>
      </c>
      <c r="C7766" s="10">
        <v>0.6599145002482808</v>
      </c>
      <c r="S7766" s="9">
        <v>50</v>
      </c>
      <c r="T7766" s="10">
        <v>0.50845993337676365</v>
      </c>
      <c r="U7766" s="10">
        <v>0.32899365860114438</v>
      </c>
      <c r="W7766" s="41"/>
      <c r="X7766" s="41"/>
      <c r="Y7766" s="41"/>
      <c r="Z7766" s="38"/>
      <c r="AA7766" s="38"/>
      <c r="AL7766" s="9">
        <v>50</v>
      </c>
      <c r="AM7766" s="10">
        <v>1.369470334195158</v>
      </c>
      <c r="AN7766" s="10">
        <v>1.5407393053585039</v>
      </c>
      <c r="BG7766" s="9">
        <v>50</v>
      </c>
      <c r="BH7766" s="11">
        <v>1360.43759238754</v>
      </c>
      <c r="BI7766" s="11">
        <v>1231.1771664824321</v>
      </c>
    </row>
    <row r="7767" spans="2:61" x14ac:dyDescent="0.25">
      <c r="B7767" s="9">
        <v>50</v>
      </c>
      <c r="C7767" s="10">
        <v>0.30123014613269788</v>
      </c>
      <c r="S7767" s="9">
        <v>50</v>
      </c>
      <c r="T7767" s="10">
        <v>0.44201159976554272</v>
      </c>
      <c r="U7767" s="10">
        <v>0.50293670302061377</v>
      </c>
      <c r="W7767" s="41"/>
      <c r="X7767" s="41"/>
      <c r="Y7767" s="41"/>
      <c r="Z7767" s="38"/>
      <c r="AA7767" s="38"/>
      <c r="AL7767" s="9">
        <v>50</v>
      </c>
      <c r="AM7767" s="10">
        <v>1.3894407756234251</v>
      </c>
      <c r="AN7767" s="10">
        <v>1.334708666941727</v>
      </c>
      <c r="BG7767" s="9">
        <v>50</v>
      </c>
      <c r="BH7767" s="11">
        <v>1286.928741726384</v>
      </c>
      <c r="BI7767" s="11">
        <v>1318.684109632411</v>
      </c>
    </row>
    <row r="7768" spans="2:61" x14ac:dyDescent="0.25">
      <c r="B7768" s="9">
        <v>50</v>
      </c>
      <c r="C7768" s="10">
        <v>0.41671282700345758</v>
      </c>
      <c r="S7768" s="9">
        <v>50</v>
      </c>
      <c r="T7768" s="10">
        <v>0.62195921656034148</v>
      </c>
      <c r="U7768" s="10">
        <v>0.39470617249398038</v>
      </c>
      <c r="W7768" s="41"/>
      <c r="X7768" s="41"/>
      <c r="Y7768" s="41"/>
      <c r="Z7768" s="38"/>
      <c r="AA7768" s="38"/>
      <c r="AL7768" s="9">
        <v>50</v>
      </c>
      <c r="AM7768" s="10">
        <v>1.2742542362201199</v>
      </c>
      <c r="AN7768" s="10">
        <v>1.258610780908336</v>
      </c>
      <c r="BG7768" s="9">
        <v>50</v>
      </c>
      <c r="BH7768" s="11">
        <v>1400.021377253966</v>
      </c>
      <c r="BI7768" s="11">
        <v>1101.6053427839499</v>
      </c>
    </row>
    <row r="7769" spans="2:61" x14ac:dyDescent="0.25">
      <c r="B7769" s="9">
        <v>50</v>
      </c>
      <c r="C7769" s="10">
        <v>0.46022145224341809</v>
      </c>
      <c r="S7769" s="9">
        <v>50</v>
      </c>
      <c r="T7769" s="10">
        <v>0.44857544525088522</v>
      </c>
      <c r="U7769" s="10">
        <v>0.13792928205288771</v>
      </c>
      <c r="W7769" s="41"/>
      <c r="X7769" s="41"/>
      <c r="Y7769" s="41"/>
      <c r="Z7769" s="38"/>
      <c r="AA7769" s="38"/>
      <c r="AL7769" s="9">
        <v>50</v>
      </c>
      <c r="AM7769" s="10">
        <v>1.266062880527862</v>
      </c>
      <c r="AN7769" s="10">
        <v>1.2439766703355639</v>
      </c>
      <c r="BG7769" s="9">
        <v>50</v>
      </c>
      <c r="BH7769" s="11">
        <v>1181.328418110865</v>
      </c>
      <c r="BI7769" s="11">
        <v>643.63270008296831</v>
      </c>
    </row>
    <row r="7770" spans="2:61" x14ac:dyDescent="0.25">
      <c r="B7770" s="9">
        <v>50</v>
      </c>
      <c r="C7770" s="10">
        <v>0.71832435619256219</v>
      </c>
      <c r="S7770" s="9">
        <v>50</v>
      </c>
      <c r="T7770" s="10">
        <v>0.36766276673101528</v>
      </c>
      <c r="U7770" s="10">
        <v>0.50338082554212027</v>
      </c>
      <c r="W7770" s="41"/>
      <c r="X7770" s="41"/>
      <c r="Y7770" s="41"/>
      <c r="Z7770" s="38"/>
      <c r="AA7770" s="38"/>
      <c r="AL7770" s="9">
        <v>50</v>
      </c>
      <c r="AM7770" s="10">
        <v>1.2120960085235519</v>
      </c>
      <c r="AN7770" s="10">
        <v>1.6222423757995501</v>
      </c>
      <c r="BG7770" s="9">
        <v>50</v>
      </c>
      <c r="BH7770" s="11">
        <v>1023.9045518378</v>
      </c>
      <c r="BI7770" s="11">
        <v>1603.4731908304659</v>
      </c>
    </row>
    <row r="7771" spans="2:61" x14ac:dyDescent="0.25">
      <c r="B7771" s="9">
        <v>50</v>
      </c>
      <c r="C7771" s="10">
        <v>0.60605955387350252</v>
      </c>
      <c r="S7771" s="9">
        <v>50</v>
      </c>
      <c r="T7771" s="10">
        <v>0.1532474368423814</v>
      </c>
      <c r="U7771" s="10">
        <v>0.42185014180295732</v>
      </c>
      <c r="W7771" s="41"/>
      <c r="X7771" s="41"/>
      <c r="Y7771" s="41"/>
      <c r="Z7771" s="38"/>
      <c r="AA7771" s="38"/>
      <c r="AL7771" s="9">
        <v>50</v>
      </c>
      <c r="AM7771" s="10">
        <v>1.221714506877378</v>
      </c>
      <c r="AN7771" s="10">
        <v>1.519966841503775</v>
      </c>
      <c r="BG7771" s="9">
        <v>50</v>
      </c>
      <c r="BH7771" s="11">
        <v>666.29103156733242</v>
      </c>
      <c r="BI7771" s="11">
        <v>1375.342427475181</v>
      </c>
    </row>
    <row r="7772" spans="2:61" x14ac:dyDescent="0.25">
      <c r="B7772" s="9">
        <v>50</v>
      </c>
      <c r="C7772" s="10">
        <v>0.37945210646477961</v>
      </c>
      <c r="S7772" s="9">
        <v>50</v>
      </c>
      <c r="T7772" s="10">
        <v>0.18581873292917439</v>
      </c>
      <c r="U7772" s="10">
        <v>0.17335506493121439</v>
      </c>
      <c r="W7772" s="41"/>
      <c r="X7772" s="41"/>
      <c r="Y7772" s="41"/>
      <c r="Z7772" s="38"/>
      <c r="AA7772" s="38"/>
      <c r="AL7772" s="9">
        <v>50</v>
      </c>
      <c r="AM7772" s="10">
        <v>1.429797322012138</v>
      </c>
      <c r="AN7772" s="10">
        <v>1.2856263484830239</v>
      </c>
      <c r="BG7772" s="9">
        <v>50</v>
      </c>
      <c r="BH7772" s="11">
        <v>858.65134309313282</v>
      </c>
      <c r="BI7772" s="11">
        <v>745.72835925269749</v>
      </c>
    </row>
    <row r="7773" spans="2:61" x14ac:dyDescent="0.25">
      <c r="B7773" s="9">
        <v>50</v>
      </c>
      <c r="C7773" s="10">
        <v>0.51491694351454864</v>
      </c>
      <c r="S7773" s="9">
        <v>50</v>
      </c>
      <c r="T7773" s="10">
        <v>0.23742919959867881</v>
      </c>
      <c r="U7773" s="10">
        <v>0.25068470668021231</v>
      </c>
      <c r="W7773" s="41"/>
      <c r="X7773" s="41"/>
      <c r="Y7773" s="41"/>
      <c r="Z7773" s="38"/>
      <c r="AA7773" s="38"/>
      <c r="AL7773" s="9">
        <v>50</v>
      </c>
      <c r="AM7773" s="10">
        <v>1.2175061189028431</v>
      </c>
      <c r="AN7773" s="10">
        <v>1.3317735126265471</v>
      </c>
      <c r="BG7773" s="9">
        <v>50</v>
      </c>
      <c r="BH7773" s="11">
        <v>826.48665179747445</v>
      </c>
      <c r="BI7773" s="11">
        <v>928.94910404608709</v>
      </c>
    </row>
    <row r="7774" spans="2:61" x14ac:dyDescent="0.25">
      <c r="B7774" s="9">
        <v>50</v>
      </c>
      <c r="C7774" s="10">
        <v>0.68387518492891908</v>
      </c>
      <c r="S7774" s="9">
        <v>50</v>
      </c>
      <c r="T7774" s="10">
        <v>0.2044020875119244</v>
      </c>
      <c r="U7774" s="10">
        <v>0.1911332324725846</v>
      </c>
      <c r="W7774" s="41"/>
      <c r="X7774" s="41"/>
      <c r="Y7774" s="41"/>
      <c r="Z7774" s="38"/>
      <c r="AA7774" s="38"/>
      <c r="AL7774" s="9">
        <v>50</v>
      </c>
      <c r="AM7774" s="10">
        <v>1.2698743943887449</v>
      </c>
      <c r="AN7774" s="10">
        <v>1.5567928055851039</v>
      </c>
      <c r="BG7774" s="9">
        <v>50</v>
      </c>
      <c r="BH7774" s="11">
        <v>799.83620116562327</v>
      </c>
      <c r="BI7774" s="11">
        <v>948.19256451900469</v>
      </c>
    </row>
    <row r="7775" spans="2:61" x14ac:dyDescent="0.25">
      <c r="B7775" s="9">
        <v>50</v>
      </c>
      <c r="C7775" s="10">
        <v>0.61697167238339079</v>
      </c>
      <c r="S7775" s="9">
        <v>50</v>
      </c>
      <c r="T7775" s="10">
        <v>0.64280113175484843</v>
      </c>
      <c r="U7775" s="10">
        <v>0.73394613486051707</v>
      </c>
      <c r="W7775" s="41"/>
      <c r="X7775" s="41"/>
      <c r="Y7775" s="41"/>
      <c r="Z7775" s="38"/>
      <c r="AA7775" s="38"/>
      <c r="AL7775" s="9">
        <v>50</v>
      </c>
      <c r="AM7775" s="10">
        <v>1.2842840484904841</v>
      </c>
      <c r="AN7775" s="10">
        <v>1.431323697887336</v>
      </c>
      <c r="BG7775" s="9">
        <v>50</v>
      </c>
      <c r="BH7775" s="11">
        <v>1434.4883709431961</v>
      </c>
      <c r="BI7775" s="11">
        <v>1708.3135386094571</v>
      </c>
    </row>
    <row r="7776" spans="2:61" x14ac:dyDescent="0.25">
      <c r="B7776" s="9">
        <v>50</v>
      </c>
      <c r="C7776" s="10">
        <v>0.53862709100924711</v>
      </c>
      <c r="S7776" s="9">
        <v>50</v>
      </c>
      <c r="T7776" s="10">
        <v>0.26882500175627499</v>
      </c>
      <c r="U7776" s="10">
        <v>8.4864254219190721E-2</v>
      </c>
      <c r="W7776" s="41"/>
      <c r="X7776" s="41"/>
      <c r="Y7776" s="41"/>
      <c r="Z7776" s="38"/>
      <c r="AA7776" s="38"/>
      <c r="AL7776" s="9">
        <v>50</v>
      </c>
      <c r="AM7776" s="10">
        <v>1.2637629113123701</v>
      </c>
      <c r="AN7776" s="10">
        <v>1.520133976606731</v>
      </c>
      <c r="BG7776" s="9">
        <v>50</v>
      </c>
      <c r="BH7776" s="11">
        <v>912.84714449396199</v>
      </c>
      <c r="BI7776" s="11">
        <v>616.93852764850601</v>
      </c>
    </row>
    <row r="7777" spans="2:61" x14ac:dyDescent="0.25">
      <c r="B7777" s="9">
        <v>50</v>
      </c>
      <c r="C7777" s="10">
        <v>0.36832189328604298</v>
      </c>
      <c r="S7777" s="9">
        <v>50</v>
      </c>
      <c r="T7777" s="10">
        <v>0.56184764962051315</v>
      </c>
      <c r="U7777" s="10">
        <v>0.30499025077829439</v>
      </c>
      <c r="W7777" s="41"/>
      <c r="X7777" s="41"/>
      <c r="Y7777" s="41"/>
      <c r="Z7777" s="38"/>
      <c r="AA7777" s="38"/>
      <c r="AL7777" s="9">
        <v>50</v>
      </c>
      <c r="AM7777" s="10">
        <v>1.269003197663408</v>
      </c>
      <c r="AN7777" s="10">
        <v>1.7249171342269101</v>
      </c>
      <c r="BG7777" s="9">
        <v>50</v>
      </c>
      <c r="BH7777" s="11">
        <v>1325.163995763219</v>
      </c>
      <c r="BI7777" s="11">
        <v>1327.115867613127</v>
      </c>
    </row>
    <row r="7778" spans="2:61" x14ac:dyDescent="0.25">
      <c r="B7778" s="9">
        <v>50</v>
      </c>
      <c r="C7778" s="10">
        <v>0.58190540204805374</v>
      </c>
      <c r="S7778" s="9">
        <v>50</v>
      </c>
      <c r="T7778" s="10">
        <v>0.3721538385878882</v>
      </c>
      <c r="U7778" s="10">
        <v>0.16855143316243759</v>
      </c>
      <c r="W7778" s="41"/>
      <c r="X7778" s="41"/>
      <c r="Y7778" s="41"/>
      <c r="Z7778" s="38"/>
      <c r="AA7778" s="38"/>
      <c r="AL7778" s="9">
        <v>50</v>
      </c>
      <c r="AM7778" s="10">
        <v>1.354544928119874</v>
      </c>
      <c r="AN7778" s="10">
        <v>1.651695624164063</v>
      </c>
      <c r="BG7778" s="9">
        <v>50</v>
      </c>
      <c r="BH7778" s="11">
        <v>1151.2040081326229</v>
      </c>
      <c r="BI7778" s="11">
        <v>944.69990156511369</v>
      </c>
    </row>
    <row r="7779" spans="2:61" x14ac:dyDescent="0.25">
      <c r="B7779" s="9">
        <v>50</v>
      </c>
      <c r="C7779" s="10">
        <v>0.90073610131751936</v>
      </c>
      <c r="S7779" s="9">
        <v>50</v>
      </c>
      <c r="T7779" s="10">
        <v>0.39016871832328992</v>
      </c>
      <c r="U7779" s="10">
        <v>0.27441415686608711</v>
      </c>
      <c r="W7779" s="41"/>
      <c r="X7779" s="41"/>
      <c r="Y7779" s="41"/>
      <c r="Z7779" s="38"/>
      <c r="AA7779" s="38"/>
      <c r="AL7779" s="9">
        <v>50</v>
      </c>
      <c r="AM7779" s="10">
        <v>1.2115482691041759</v>
      </c>
      <c r="AN7779" s="10">
        <v>1.5172718298151231</v>
      </c>
      <c r="BG7779" s="9">
        <v>50</v>
      </c>
      <c r="BH7779" s="11">
        <v>1054.30088742466</v>
      </c>
      <c r="BI7779" s="11">
        <v>1107.297394567609</v>
      </c>
    </row>
    <row r="7780" spans="2:61" x14ac:dyDescent="0.25">
      <c r="B7780" s="9">
        <v>50</v>
      </c>
      <c r="C7780" s="10">
        <v>0.53640547710212216</v>
      </c>
      <c r="S7780" s="9">
        <v>50</v>
      </c>
      <c r="T7780" s="10">
        <v>0.56161827242425055</v>
      </c>
      <c r="U7780" s="10">
        <v>0.4094401014484953</v>
      </c>
      <c r="W7780" s="41"/>
      <c r="X7780" s="41"/>
      <c r="Y7780" s="41"/>
      <c r="Z7780" s="38"/>
      <c r="AA7780" s="38"/>
      <c r="AL7780" s="9">
        <v>50</v>
      </c>
      <c r="AM7780" s="10">
        <v>1.2366106041032361</v>
      </c>
      <c r="AN7780" s="10">
        <v>1.602732297349557</v>
      </c>
      <c r="BG7780" s="9">
        <v>50</v>
      </c>
      <c r="BH7780" s="11">
        <v>1291.0742163059599</v>
      </c>
      <c r="BI7780" s="11">
        <v>1428.7419742996881</v>
      </c>
    </row>
    <row r="7781" spans="2:61" x14ac:dyDescent="0.25">
      <c r="B7781" s="9">
        <v>50</v>
      </c>
      <c r="C7781" s="10">
        <v>0.48101527398915861</v>
      </c>
      <c r="S7781" s="9">
        <v>50</v>
      </c>
      <c r="T7781" s="10">
        <v>0.36795864739878847</v>
      </c>
      <c r="U7781" s="10">
        <v>0.38789263060228518</v>
      </c>
      <c r="W7781" s="41"/>
      <c r="X7781" s="41"/>
      <c r="Y7781" s="41"/>
      <c r="Z7781" s="38"/>
      <c r="AA7781" s="38"/>
      <c r="AL7781" s="9">
        <v>50</v>
      </c>
      <c r="AM7781" s="10">
        <v>1.2786155078935939</v>
      </c>
      <c r="AN7781" s="10">
        <v>1.3698534464855301</v>
      </c>
      <c r="BG7781" s="9">
        <v>50</v>
      </c>
      <c r="BH7781" s="11">
        <v>1080.5306774800481</v>
      </c>
      <c r="BI7781" s="11">
        <v>1188.5774820866191</v>
      </c>
    </row>
    <row r="7782" spans="2:61" x14ac:dyDescent="0.25">
      <c r="B7782" s="9">
        <v>50</v>
      </c>
      <c r="C7782" s="10">
        <v>0.45330331354729642</v>
      </c>
      <c r="S7782" s="9">
        <v>50</v>
      </c>
      <c r="T7782" s="10">
        <v>0.1361757421842737</v>
      </c>
      <c r="U7782" s="10">
        <v>0.16150504186398579</v>
      </c>
      <c r="W7782" s="41"/>
      <c r="X7782" s="41"/>
      <c r="Y7782" s="41"/>
      <c r="Z7782" s="38"/>
      <c r="AA7782" s="38"/>
      <c r="AL7782" s="9">
        <v>50</v>
      </c>
      <c r="AM7782" s="10">
        <v>1.2167822573185469</v>
      </c>
      <c r="AN7782" s="10">
        <v>1.5317061420977991</v>
      </c>
      <c r="BG7782" s="9">
        <v>50</v>
      </c>
      <c r="BH7782" s="11">
        <v>625.54761257161022</v>
      </c>
      <c r="BI7782" s="11">
        <v>857.56317457703028</v>
      </c>
    </row>
    <row r="7783" spans="2:61" x14ac:dyDescent="0.25">
      <c r="B7783" s="9">
        <v>50</v>
      </c>
      <c r="C7783" s="10">
        <v>0.61831019882787464</v>
      </c>
      <c r="S7783" s="9">
        <v>50</v>
      </c>
      <c r="T7783" s="10">
        <v>0.4725349218052517</v>
      </c>
      <c r="U7783" s="10">
        <v>0.29471298928222861</v>
      </c>
      <c r="W7783" s="41"/>
      <c r="X7783" s="41"/>
      <c r="Y7783" s="41"/>
      <c r="Z7783" s="38"/>
      <c r="AA7783" s="38"/>
      <c r="AL7783" s="9">
        <v>50</v>
      </c>
      <c r="AM7783" s="10">
        <v>1.227925760973394</v>
      </c>
      <c r="AN7783" s="10">
        <v>1.2659936646354499</v>
      </c>
      <c r="BG7783" s="9">
        <v>50</v>
      </c>
      <c r="BH7783" s="11">
        <v>1175.944140925764</v>
      </c>
      <c r="BI7783" s="11">
        <v>957.47798733632987</v>
      </c>
    </row>
    <row r="7784" spans="2:61" x14ac:dyDescent="0.25">
      <c r="B7784" s="9">
        <v>50</v>
      </c>
      <c r="C7784" s="10">
        <v>0.55889406326697022</v>
      </c>
      <c r="S7784" s="9">
        <v>50</v>
      </c>
      <c r="T7784" s="10">
        <v>0.50275135759845935</v>
      </c>
      <c r="U7784" s="10">
        <v>0.15239416426375349</v>
      </c>
      <c r="W7784" s="41"/>
      <c r="X7784" s="41"/>
      <c r="Y7784" s="41"/>
      <c r="Z7784" s="38"/>
      <c r="AA7784" s="38"/>
      <c r="AL7784" s="9">
        <v>50</v>
      </c>
      <c r="AM7784" s="10">
        <v>1.2237072536269229</v>
      </c>
      <c r="AN7784" s="10">
        <v>2.3157821318747271</v>
      </c>
      <c r="BG7784" s="9">
        <v>50</v>
      </c>
      <c r="BH7784" s="11">
        <v>1208.792585497471</v>
      </c>
      <c r="BI7784" s="11">
        <v>1259.4458336362829</v>
      </c>
    </row>
    <row r="7785" spans="2:61" x14ac:dyDescent="0.25">
      <c r="B7785" s="9">
        <v>50</v>
      </c>
      <c r="C7785" s="10">
        <v>0.5185287651970536</v>
      </c>
      <c r="S7785" s="9">
        <v>50</v>
      </c>
      <c r="T7785" s="10">
        <v>0.2163950491955404</v>
      </c>
      <c r="U7785" s="10">
        <v>0.25500016893604038</v>
      </c>
      <c r="W7785" s="41"/>
      <c r="X7785" s="41"/>
      <c r="Y7785" s="41"/>
      <c r="Z7785" s="38"/>
      <c r="AA7785" s="38"/>
      <c r="AL7785" s="9">
        <v>50</v>
      </c>
      <c r="AM7785" s="10">
        <v>1.1482967259603061</v>
      </c>
      <c r="AN7785" s="10">
        <v>2.0623341775508881</v>
      </c>
      <c r="BG7785" s="9">
        <v>50</v>
      </c>
      <c r="BH7785" s="11">
        <v>744.17557879429921</v>
      </c>
      <c r="BI7785" s="11">
        <v>1450.864653019941</v>
      </c>
    </row>
    <row r="7786" spans="2:61" x14ac:dyDescent="0.25">
      <c r="B7786" s="9">
        <v>50</v>
      </c>
      <c r="C7786" s="10">
        <v>0.62711470873357622</v>
      </c>
      <c r="S7786" s="9">
        <v>50</v>
      </c>
      <c r="T7786" s="10">
        <v>0.32740436154681318</v>
      </c>
      <c r="U7786" s="10">
        <v>6.965065074636094E-2</v>
      </c>
      <c r="W7786" s="41"/>
      <c r="X7786" s="41"/>
      <c r="Y7786" s="41"/>
      <c r="Z7786" s="38"/>
      <c r="AA7786" s="38"/>
      <c r="AL7786" s="9">
        <v>50</v>
      </c>
      <c r="AM7786" s="10">
        <v>1.4271600207979811</v>
      </c>
      <c r="AN7786" s="10">
        <v>1.8352869722877521</v>
      </c>
      <c r="BG7786" s="9">
        <v>50</v>
      </c>
      <c r="BH7786" s="11">
        <v>1137.6601049069529</v>
      </c>
      <c r="BI7786" s="11">
        <v>674.78310151448193</v>
      </c>
    </row>
    <row r="7787" spans="2:61" x14ac:dyDescent="0.25">
      <c r="B7787" s="9">
        <v>50</v>
      </c>
      <c r="C7787" s="10">
        <v>0.51820634872321714</v>
      </c>
      <c r="S7787" s="9">
        <v>50</v>
      </c>
      <c r="T7787" s="10">
        <v>0.3528018590305782</v>
      </c>
      <c r="U7787" s="10">
        <v>0.34546096613401522</v>
      </c>
      <c r="W7787" s="41"/>
      <c r="X7787" s="41"/>
      <c r="Y7787" s="41"/>
      <c r="Z7787" s="38"/>
      <c r="AA7787" s="38"/>
      <c r="AL7787" s="9">
        <v>50</v>
      </c>
      <c r="AM7787" s="10">
        <v>1.1749229243799191</v>
      </c>
      <c r="AN7787" s="10">
        <v>1.3630892476002301</v>
      </c>
      <c r="BG7787" s="9">
        <v>50</v>
      </c>
      <c r="BH7787" s="11">
        <v>972.23765438683165</v>
      </c>
      <c r="BI7787" s="11">
        <v>1116.147037047243</v>
      </c>
    </row>
    <row r="7788" spans="2:61" x14ac:dyDescent="0.25">
      <c r="B7788" s="9">
        <v>50</v>
      </c>
      <c r="C7788" s="10">
        <v>0.55413029284167137</v>
      </c>
      <c r="S7788" s="9">
        <v>50</v>
      </c>
      <c r="T7788" s="10">
        <v>0.41100746252260062</v>
      </c>
      <c r="U7788" s="10">
        <v>0.1119844363125756</v>
      </c>
      <c r="W7788" s="41"/>
      <c r="X7788" s="41"/>
      <c r="Y7788" s="41"/>
      <c r="Z7788" s="38"/>
      <c r="AA7788" s="38"/>
      <c r="AL7788" s="9">
        <v>50</v>
      </c>
      <c r="AM7788" s="10">
        <v>1.332629796066048</v>
      </c>
      <c r="AN7788" s="10">
        <v>2.3265422301130592</v>
      </c>
      <c r="BG7788" s="9">
        <v>50</v>
      </c>
      <c r="BH7788" s="11">
        <v>1190.2330353569689</v>
      </c>
      <c r="BI7788" s="11">
        <v>1084.6444571928789</v>
      </c>
    </row>
    <row r="7789" spans="2:61" x14ac:dyDescent="0.25">
      <c r="B7789" s="9">
        <v>50</v>
      </c>
      <c r="C7789" s="10">
        <v>0.47753966607647891</v>
      </c>
      <c r="S7789" s="9">
        <v>50</v>
      </c>
      <c r="T7789" s="10">
        <v>0.17950114668819239</v>
      </c>
      <c r="U7789" s="10">
        <v>0.31435052727717572</v>
      </c>
      <c r="W7789" s="41"/>
      <c r="X7789" s="41"/>
      <c r="Y7789" s="41"/>
      <c r="Z7789" s="38"/>
      <c r="AA7789" s="38"/>
      <c r="AL7789" s="9">
        <v>50</v>
      </c>
      <c r="AM7789" s="10">
        <v>1.5553286459690849</v>
      </c>
      <c r="AN7789" s="10">
        <v>1.6531024925736391</v>
      </c>
      <c r="BG7789" s="9">
        <v>50</v>
      </c>
      <c r="BH7789" s="11">
        <v>918.02268195105353</v>
      </c>
      <c r="BI7789" s="11">
        <v>1291.2326658766101</v>
      </c>
    </row>
    <row r="7790" spans="2:61" x14ac:dyDescent="0.25">
      <c r="B7790" s="9">
        <v>50</v>
      </c>
      <c r="C7790" s="10">
        <v>0.72501437757827059</v>
      </c>
      <c r="S7790" s="9">
        <v>50</v>
      </c>
      <c r="T7790" s="10">
        <v>0.32650568776713412</v>
      </c>
      <c r="U7790" s="10">
        <v>0.12713765365849711</v>
      </c>
      <c r="W7790" s="41"/>
      <c r="X7790" s="41"/>
      <c r="Y7790" s="41"/>
      <c r="Z7790" s="38"/>
      <c r="AA7790" s="38"/>
      <c r="AL7790" s="9">
        <v>50</v>
      </c>
      <c r="AM7790" s="10">
        <v>1.383297749336839</v>
      </c>
      <c r="AN7790" s="10">
        <v>1.488411732898999</v>
      </c>
      <c r="BG7790" s="9">
        <v>50</v>
      </c>
      <c r="BH7790" s="11">
        <v>1101.1809077334531</v>
      </c>
      <c r="BI7790" s="11">
        <v>739.36316119066771</v>
      </c>
    </row>
    <row r="7791" spans="2:61" x14ac:dyDescent="0.25">
      <c r="B7791" s="9">
        <v>50</v>
      </c>
      <c r="C7791" s="10">
        <v>0.64570652392505079</v>
      </c>
      <c r="S7791" s="9">
        <v>50</v>
      </c>
      <c r="T7791" s="10">
        <v>0.1868577171487095</v>
      </c>
      <c r="U7791" s="10">
        <v>0.1741753915284644</v>
      </c>
      <c r="W7791" s="41"/>
      <c r="X7791" s="41"/>
      <c r="Y7791" s="41"/>
      <c r="Z7791" s="38"/>
      <c r="AA7791" s="38"/>
      <c r="AL7791" s="9">
        <v>50</v>
      </c>
      <c r="AM7791" s="10">
        <v>1.1760758088547389</v>
      </c>
      <c r="AN7791" s="10">
        <v>1.81282324641555</v>
      </c>
      <c r="BG7791" s="9">
        <v>50</v>
      </c>
      <c r="BH7791" s="11">
        <v>708.25306619967216</v>
      </c>
      <c r="BI7791" s="11">
        <v>1054.014259729219</v>
      </c>
    </row>
    <row r="7792" spans="2:61" x14ac:dyDescent="0.25">
      <c r="B7792" s="9">
        <v>50</v>
      </c>
      <c r="C7792" s="10">
        <v>0.48717331113393431</v>
      </c>
      <c r="S7792" s="9">
        <v>50</v>
      </c>
      <c r="T7792" s="10">
        <v>0.19462467911147491</v>
      </c>
      <c r="U7792" s="10">
        <v>0.7805013987438284</v>
      </c>
      <c r="W7792" s="41"/>
      <c r="X7792" s="41"/>
      <c r="Y7792" s="41"/>
      <c r="Z7792" s="38"/>
      <c r="AA7792" s="38"/>
      <c r="AL7792" s="9">
        <v>50</v>
      </c>
      <c r="AM7792" s="10">
        <v>1.283805828576345</v>
      </c>
      <c r="AN7792" s="10">
        <v>1.282863495998547</v>
      </c>
      <c r="BG7792" s="9">
        <v>50</v>
      </c>
      <c r="BH7792" s="11">
        <v>789.0343766087359</v>
      </c>
      <c r="BI7792" s="11">
        <v>1578.9374198212281</v>
      </c>
    </row>
    <row r="7793" spans="2:61" x14ac:dyDescent="0.25">
      <c r="B7793" s="9">
        <v>50</v>
      </c>
      <c r="C7793" s="10">
        <v>0.8475594505979851</v>
      </c>
      <c r="S7793" s="9">
        <v>50</v>
      </c>
      <c r="T7793" s="10">
        <v>0.25303418434627051</v>
      </c>
      <c r="U7793" s="10">
        <v>0.66730451003129732</v>
      </c>
      <c r="W7793" s="41"/>
      <c r="X7793" s="41"/>
      <c r="Y7793" s="41"/>
      <c r="Z7793" s="38"/>
      <c r="AA7793" s="38"/>
      <c r="AL7793" s="9">
        <v>50</v>
      </c>
      <c r="AM7793" s="10">
        <v>1.3597852919474751</v>
      </c>
      <c r="AN7793" s="10">
        <v>1.21012291088007</v>
      </c>
      <c r="BG7793" s="9">
        <v>50</v>
      </c>
      <c r="BH7793" s="11">
        <v>952.92246413911062</v>
      </c>
      <c r="BI7793" s="11">
        <v>1377.175032337665</v>
      </c>
    </row>
    <row r="7794" spans="2:61" x14ac:dyDescent="0.25">
      <c r="B7794" s="9">
        <v>50</v>
      </c>
      <c r="C7794" s="10">
        <v>0.35759053460957041</v>
      </c>
      <c r="S7794" s="9">
        <v>50</v>
      </c>
      <c r="T7794" s="10">
        <v>7.9533550592572735E-2</v>
      </c>
      <c r="U7794" s="10">
        <v>9.742318137047061E-2</v>
      </c>
      <c r="W7794" s="41"/>
      <c r="X7794" s="41"/>
      <c r="Y7794" s="41"/>
      <c r="Z7794" s="38"/>
      <c r="AA7794" s="38"/>
      <c r="AL7794" s="9">
        <v>50</v>
      </c>
      <c r="AM7794" s="10">
        <v>1.306610759230689</v>
      </c>
      <c r="AN7794" s="10">
        <v>1.8664232624436241</v>
      </c>
      <c r="BG7794" s="9">
        <v>50</v>
      </c>
      <c r="BH7794" s="11">
        <v>513.35647316125232</v>
      </c>
      <c r="BI7794" s="11">
        <v>811.59417159752547</v>
      </c>
    </row>
    <row r="7795" spans="2:61" x14ac:dyDescent="0.25">
      <c r="B7795" s="9">
        <v>50</v>
      </c>
      <c r="C7795" s="10">
        <v>0.50792392726127955</v>
      </c>
      <c r="S7795" s="9">
        <v>50</v>
      </c>
      <c r="T7795" s="10">
        <v>0.34247170123819232</v>
      </c>
      <c r="U7795" s="10">
        <v>0.27413946061722733</v>
      </c>
      <c r="W7795" s="41"/>
      <c r="X7795" s="41"/>
      <c r="Y7795" s="41"/>
      <c r="Z7795" s="38"/>
      <c r="AA7795" s="38"/>
      <c r="AL7795" s="9">
        <v>50</v>
      </c>
      <c r="AM7795" s="10">
        <v>1.2068572754388509</v>
      </c>
      <c r="AN7795" s="10">
        <v>1.6536353005746951</v>
      </c>
      <c r="BG7795" s="9">
        <v>50</v>
      </c>
      <c r="BH7795" s="11">
        <v>983.93381332597164</v>
      </c>
      <c r="BI7795" s="11">
        <v>1206.2105947533209</v>
      </c>
    </row>
    <row r="7796" spans="2:61" x14ac:dyDescent="0.25">
      <c r="B7796" s="9">
        <v>50</v>
      </c>
      <c r="C7796" s="10">
        <v>0.94938676709926284</v>
      </c>
      <c r="S7796" s="9">
        <v>50</v>
      </c>
      <c r="T7796" s="10">
        <v>0.27497222544383099</v>
      </c>
      <c r="U7796" s="10">
        <v>0.16381319614432169</v>
      </c>
      <c r="W7796" s="41"/>
      <c r="X7796" s="41"/>
      <c r="Y7796" s="41"/>
      <c r="Z7796" s="38"/>
      <c r="AA7796" s="38"/>
      <c r="AL7796" s="9">
        <v>50</v>
      </c>
      <c r="AM7796" s="10">
        <v>1.151882277996541</v>
      </c>
      <c r="AN7796" s="10">
        <v>1.303180720237324</v>
      </c>
      <c r="BG7796" s="9">
        <v>50</v>
      </c>
      <c r="BH7796" s="11">
        <v>841.49228376054521</v>
      </c>
      <c r="BI7796" s="11">
        <v>734.81280407785096</v>
      </c>
    </row>
    <row r="7797" spans="2:61" x14ac:dyDescent="0.25">
      <c r="B7797" s="9">
        <v>50</v>
      </c>
      <c r="C7797" s="10">
        <v>0.62474714318248248</v>
      </c>
      <c r="S7797" s="9">
        <v>50</v>
      </c>
      <c r="T7797" s="10">
        <v>0.1024495727865718</v>
      </c>
      <c r="U7797" s="10">
        <v>0.29184165181387539</v>
      </c>
      <c r="W7797" s="41"/>
      <c r="X7797" s="41"/>
      <c r="Y7797" s="41"/>
      <c r="Z7797" s="38"/>
      <c r="AA7797" s="38"/>
      <c r="AL7797" s="9">
        <v>50</v>
      </c>
      <c r="AM7797" s="10">
        <v>1.438716663388744</v>
      </c>
      <c r="AN7797" s="10">
        <v>1.1430534802345551</v>
      </c>
      <c r="BG7797" s="9">
        <v>50</v>
      </c>
      <c r="BH7797" s="11">
        <v>641.54625869709741</v>
      </c>
      <c r="BI7797" s="11">
        <v>860.2760151208015</v>
      </c>
    </row>
    <row r="7798" spans="2:61" x14ac:dyDescent="0.25">
      <c r="B7798" s="9">
        <v>50</v>
      </c>
      <c r="C7798" s="10">
        <v>0.48011412351072558</v>
      </c>
      <c r="S7798" s="9">
        <v>50</v>
      </c>
      <c r="T7798" s="10">
        <v>0.638594309714273</v>
      </c>
      <c r="U7798" s="10">
        <v>0.55597985190794896</v>
      </c>
      <c r="W7798" s="41"/>
      <c r="X7798" s="41"/>
      <c r="Y7798" s="41"/>
      <c r="Z7798" s="38"/>
      <c r="AA7798" s="38"/>
      <c r="AL7798" s="9">
        <v>50</v>
      </c>
      <c r="AM7798" s="10">
        <v>1.181912707498447</v>
      </c>
      <c r="AN7798" s="10">
        <v>1.512979676357487</v>
      </c>
      <c r="BG7798" s="9">
        <v>50</v>
      </c>
      <c r="BH7798" s="11">
        <v>1315.8171765396669</v>
      </c>
      <c r="BI7798" s="11">
        <v>1571.6659636732829</v>
      </c>
    </row>
    <row r="7799" spans="2:61" x14ac:dyDescent="0.25">
      <c r="B7799" s="9">
        <v>50</v>
      </c>
      <c r="C7799" s="10">
        <v>0.46362751219717602</v>
      </c>
      <c r="S7799" s="9">
        <v>50</v>
      </c>
      <c r="T7799" s="10">
        <v>0.49091772614076012</v>
      </c>
      <c r="U7799" s="10">
        <v>0.51397077124286716</v>
      </c>
      <c r="W7799" s="41"/>
      <c r="X7799" s="41"/>
      <c r="Y7799" s="41"/>
      <c r="Z7799" s="38"/>
      <c r="AA7799" s="38"/>
      <c r="AL7799" s="9">
        <v>50</v>
      </c>
      <c r="AM7799" s="10">
        <v>1.194478703461691</v>
      </c>
      <c r="AN7799" s="10">
        <v>1.371419654826983</v>
      </c>
      <c r="BG7799" s="9">
        <v>50</v>
      </c>
      <c r="BH7799" s="11">
        <v>1165.9512574237831</v>
      </c>
      <c r="BI7799" s="11">
        <v>1369.737063631374</v>
      </c>
    </row>
    <row r="7800" spans="2:61" x14ac:dyDescent="0.25">
      <c r="B7800" s="9">
        <v>50</v>
      </c>
      <c r="C7800" s="10">
        <v>0.446932018395644</v>
      </c>
      <c r="S7800" s="9">
        <v>50</v>
      </c>
      <c r="T7800" s="10">
        <v>0.50071257364476496</v>
      </c>
      <c r="U7800" s="10">
        <v>0.15701101399631801</v>
      </c>
      <c r="W7800" s="41"/>
      <c r="X7800" s="41"/>
      <c r="Y7800" s="41"/>
      <c r="Z7800" s="38"/>
      <c r="AA7800" s="38"/>
      <c r="AL7800" s="9">
        <v>50</v>
      </c>
      <c r="AM7800" s="10">
        <v>1.276602212486178</v>
      </c>
      <c r="AN7800" s="10">
        <v>1.1145880950437561</v>
      </c>
      <c r="BG7800" s="9">
        <v>50</v>
      </c>
      <c r="BH7800" s="11">
        <v>1258.483333806045</v>
      </c>
      <c r="BI7800" s="11">
        <v>615.2860749054953</v>
      </c>
    </row>
    <row r="7801" spans="2:61" x14ac:dyDescent="0.25">
      <c r="B7801" s="9">
        <v>50</v>
      </c>
      <c r="C7801" s="10">
        <v>0.53093900728834109</v>
      </c>
      <c r="S7801" s="9">
        <v>50</v>
      </c>
      <c r="T7801" s="10">
        <v>0.47616012814383862</v>
      </c>
      <c r="U7801" s="10">
        <v>0.17003452102051039</v>
      </c>
      <c r="W7801" s="41"/>
      <c r="X7801" s="41"/>
      <c r="Y7801" s="41"/>
      <c r="Z7801" s="38"/>
      <c r="AA7801" s="38"/>
      <c r="AL7801" s="9">
        <v>50</v>
      </c>
      <c r="AM7801" s="10">
        <v>1.131317989163577</v>
      </c>
      <c r="AN7801" s="10">
        <v>1.2684793961766521</v>
      </c>
      <c r="BG7801" s="9">
        <v>50</v>
      </c>
      <c r="BH7801" s="11">
        <v>1087.5740415912239</v>
      </c>
      <c r="BI7801" s="11">
        <v>728.70138618822568</v>
      </c>
    </row>
    <row r="7802" spans="2:61" x14ac:dyDescent="0.25">
      <c r="B7802" s="9">
        <v>50</v>
      </c>
      <c r="C7802" s="10">
        <v>0.41474636606418119</v>
      </c>
      <c r="S7802" s="9">
        <v>50</v>
      </c>
      <c r="T7802" s="10">
        <v>0.21436151652266541</v>
      </c>
      <c r="U7802" s="10">
        <v>0.39872050902092582</v>
      </c>
      <c r="W7802" s="41"/>
      <c r="X7802" s="41"/>
      <c r="Y7802" s="41"/>
      <c r="Z7802" s="38"/>
      <c r="AA7802" s="38"/>
      <c r="AL7802" s="9">
        <v>50</v>
      </c>
      <c r="AM7802" s="10">
        <v>1.2251136574666761</v>
      </c>
      <c r="AN7802" s="10">
        <v>1.5988089793159981</v>
      </c>
      <c r="BG7802" s="9">
        <v>50</v>
      </c>
      <c r="BH7802" s="11">
        <v>790.21891130004565</v>
      </c>
      <c r="BI7802" s="11">
        <v>1406.46358851116</v>
      </c>
    </row>
    <row r="7803" spans="2:61" x14ac:dyDescent="0.25">
      <c r="B7803" s="9">
        <v>50</v>
      </c>
      <c r="C7803" s="10">
        <v>0.43429757541355929</v>
      </c>
      <c r="S7803" s="9">
        <v>50</v>
      </c>
      <c r="T7803" s="10">
        <v>0.75407976854972247</v>
      </c>
      <c r="U7803" s="10">
        <v>0.83510451097064642</v>
      </c>
      <c r="W7803" s="41"/>
      <c r="X7803" s="41"/>
      <c r="Y7803" s="41"/>
      <c r="Z7803" s="38"/>
      <c r="AA7803" s="38"/>
      <c r="AL7803" s="9">
        <v>50</v>
      </c>
      <c r="AM7803" s="10">
        <v>1.1778035762424111</v>
      </c>
      <c r="AN7803" s="10">
        <v>1.1578845715207351</v>
      </c>
      <c r="BG7803" s="9">
        <v>50</v>
      </c>
      <c r="BH7803" s="11">
        <v>1424.882787711299</v>
      </c>
      <c r="BI7803" s="11">
        <v>1474.121597121791</v>
      </c>
    </row>
    <row r="7804" spans="2:61" x14ac:dyDescent="0.25">
      <c r="B7804" s="9">
        <v>50</v>
      </c>
      <c r="C7804" s="10">
        <v>0.41216119492442582</v>
      </c>
      <c r="S7804" s="9">
        <v>50</v>
      </c>
      <c r="T7804" s="10">
        <v>0.36785019212223169</v>
      </c>
      <c r="U7804" s="10">
        <v>0.45229696232600208</v>
      </c>
      <c r="W7804" s="41"/>
      <c r="X7804" s="41"/>
      <c r="Y7804" s="41"/>
      <c r="Z7804" s="38"/>
      <c r="AA7804" s="38"/>
      <c r="AL7804" s="9">
        <v>50</v>
      </c>
      <c r="AM7804" s="10">
        <v>1.3707096815957129</v>
      </c>
      <c r="AN7804" s="10">
        <v>1.2394157259126259</v>
      </c>
      <c r="BG7804" s="9">
        <v>50</v>
      </c>
      <c r="BH7804" s="11">
        <v>1158.186773524088</v>
      </c>
      <c r="BI7804" s="11">
        <v>1161.251972879465</v>
      </c>
    </row>
    <row r="7805" spans="2:61" x14ac:dyDescent="0.25">
      <c r="B7805" s="9">
        <v>50</v>
      </c>
      <c r="C7805" s="10">
        <v>0.81592565123603933</v>
      </c>
      <c r="S7805" s="9">
        <v>50</v>
      </c>
      <c r="T7805" s="10">
        <v>0.50043110310410122</v>
      </c>
      <c r="U7805" s="10">
        <v>0.24113539697806799</v>
      </c>
      <c r="W7805" s="41"/>
      <c r="X7805" s="41"/>
      <c r="Y7805" s="41"/>
      <c r="Z7805" s="38"/>
      <c r="AA7805" s="38"/>
      <c r="AL7805" s="9">
        <v>50</v>
      </c>
      <c r="AM7805" s="10">
        <v>1.2750980509730909</v>
      </c>
      <c r="AN7805" s="10">
        <v>1.4877875390770821</v>
      </c>
      <c r="BG7805" s="9">
        <v>50</v>
      </c>
      <c r="BH7805" s="11">
        <v>1256.6471661619889</v>
      </c>
      <c r="BI7805" s="11">
        <v>1017.815422539235</v>
      </c>
    </row>
    <row r="7806" spans="2:61" x14ac:dyDescent="0.25">
      <c r="B7806" s="9">
        <v>50</v>
      </c>
      <c r="C7806" s="10">
        <v>0.45078399047909101</v>
      </c>
      <c r="S7806" s="9">
        <v>50</v>
      </c>
      <c r="T7806" s="10">
        <v>0.63761415921888265</v>
      </c>
      <c r="U7806" s="10">
        <v>0.1691663099366765</v>
      </c>
      <c r="W7806" s="41"/>
      <c r="X7806" s="41"/>
      <c r="Y7806" s="41"/>
      <c r="Z7806" s="38"/>
      <c r="AA7806" s="38"/>
      <c r="AL7806" s="9">
        <v>50</v>
      </c>
      <c r="AM7806" s="10">
        <v>1.304581842479807</v>
      </c>
      <c r="AN7806" s="10">
        <v>1.497616674648419</v>
      </c>
      <c r="BG7806" s="9">
        <v>50</v>
      </c>
      <c r="BH7806" s="11">
        <v>1451.269048361647</v>
      </c>
      <c r="BI7806" s="11">
        <v>858.13424223920617</v>
      </c>
    </row>
    <row r="7807" spans="2:61" x14ac:dyDescent="0.25">
      <c r="B7807" s="9">
        <v>50</v>
      </c>
      <c r="C7807" s="10">
        <v>0.39942675789593868</v>
      </c>
      <c r="S7807" s="9">
        <v>50</v>
      </c>
      <c r="T7807" s="10">
        <v>0.1866283796481312</v>
      </c>
      <c r="U7807" s="10">
        <v>7.8690998619883976E-2</v>
      </c>
      <c r="W7807" s="41"/>
      <c r="X7807" s="41"/>
      <c r="Y7807" s="41"/>
      <c r="Z7807" s="38"/>
      <c r="AA7807" s="38"/>
      <c r="AL7807" s="9">
        <v>50</v>
      </c>
      <c r="AM7807" s="10">
        <v>1.366359322624243</v>
      </c>
      <c r="AN7807" s="10">
        <v>1.6231290747061979</v>
      </c>
      <c r="BG7807" s="9">
        <v>50</v>
      </c>
      <c r="BH7807" s="11">
        <v>822.33995936374026</v>
      </c>
      <c r="BI7807" s="11">
        <v>634.32702224549621</v>
      </c>
    </row>
    <row r="7808" spans="2:61" x14ac:dyDescent="0.25">
      <c r="B7808" s="9">
        <v>50</v>
      </c>
      <c r="C7808" s="10">
        <v>0.85028335780724473</v>
      </c>
      <c r="S7808" s="9">
        <v>50</v>
      </c>
      <c r="T7808" s="10">
        <v>0.32263450274865552</v>
      </c>
      <c r="U7808" s="10">
        <v>0.15841480727366489</v>
      </c>
      <c r="W7808" s="41"/>
      <c r="X7808" s="41"/>
      <c r="Y7808" s="41"/>
      <c r="Z7808" s="38"/>
      <c r="AA7808" s="38"/>
      <c r="AL7808" s="9">
        <v>50</v>
      </c>
      <c r="AM7808" s="10">
        <v>1.199144722443813</v>
      </c>
      <c r="AN7808" s="10">
        <v>1.4272047136563</v>
      </c>
      <c r="BG7808" s="9">
        <v>50</v>
      </c>
      <c r="BH7808" s="11">
        <v>948.90914507030379</v>
      </c>
      <c r="BI7808" s="11">
        <v>791.37401347416233</v>
      </c>
    </row>
    <row r="7809" spans="2:61" x14ac:dyDescent="0.25">
      <c r="B7809" s="9">
        <v>50</v>
      </c>
      <c r="C7809" s="10">
        <v>0.56868584576024761</v>
      </c>
      <c r="S7809" s="9">
        <v>50</v>
      </c>
      <c r="T7809" s="10">
        <v>0.23092006629128131</v>
      </c>
      <c r="U7809" s="10">
        <v>0.40238088136600181</v>
      </c>
      <c r="W7809" s="41"/>
      <c r="X7809" s="41"/>
      <c r="Y7809" s="41"/>
      <c r="Z7809" s="38"/>
      <c r="AA7809" s="38"/>
      <c r="AL7809" s="9">
        <v>50</v>
      </c>
      <c r="AM7809" s="10">
        <v>1.179560808520804</v>
      </c>
      <c r="AN7809" s="10">
        <v>1.2700233201378299</v>
      </c>
      <c r="BG7809" s="9">
        <v>50</v>
      </c>
      <c r="BH7809" s="11">
        <v>789.67574411923772</v>
      </c>
      <c r="BI7809" s="11">
        <v>1122.349174342462</v>
      </c>
    </row>
    <row r="7810" spans="2:61" x14ac:dyDescent="0.25">
      <c r="B7810" s="9">
        <v>50</v>
      </c>
      <c r="C7810" s="10">
        <v>0.67459615210232049</v>
      </c>
      <c r="S7810" s="9">
        <v>50</v>
      </c>
      <c r="T7810" s="10">
        <v>0.30735867533479577</v>
      </c>
      <c r="U7810" s="10">
        <v>0.48444038523752991</v>
      </c>
      <c r="W7810" s="41"/>
      <c r="X7810" s="41"/>
      <c r="Y7810" s="41"/>
      <c r="Z7810" s="38"/>
      <c r="AA7810" s="38"/>
      <c r="AL7810" s="9">
        <v>50</v>
      </c>
      <c r="AM7810" s="10">
        <v>1.1792006318335091</v>
      </c>
      <c r="AN7810" s="10">
        <v>1.157454356320196</v>
      </c>
      <c r="BG7810" s="9">
        <v>50</v>
      </c>
      <c r="BH7810" s="11">
        <v>910.768639634583</v>
      </c>
      <c r="BI7810" s="11">
        <v>1122.332841438883</v>
      </c>
    </row>
    <row r="7811" spans="2:61" x14ac:dyDescent="0.25">
      <c r="B7811" s="9">
        <v>50</v>
      </c>
      <c r="C7811" s="10">
        <v>0.8546249378024815</v>
      </c>
      <c r="S7811" s="9">
        <v>50</v>
      </c>
      <c r="T7811" s="10">
        <v>0.35301803432891582</v>
      </c>
      <c r="U7811" s="10">
        <v>0.26536101855978528</v>
      </c>
      <c r="W7811" s="41"/>
      <c r="X7811" s="41"/>
      <c r="Y7811" s="41"/>
      <c r="Z7811" s="38"/>
      <c r="AA7811" s="38"/>
      <c r="AL7811" s="9">
        <v>50</v>
      </c>
      <c r="AM7811" s="10">
        <v>1.1864952598248899</v>
      </c>
      <c r="AN7811" s="10">
        <v>1.4627932312744749</v>
      </c>
      <c r="BG7811" s="9">
        <v>50</v>
      </c>
      <c r="BH7811" s="11">
        <v>982.11440445009862</v>
      </c>
      <c r="BI7811" s="11">
        <v>1049.782024224166</v>
      </c>
    </row>
    <row r="7812" spans="2:61" x14ac:dyDescent="0.25">
      <c r="B7812" s="9">
        <v>50</v>
      </c>
      <c r="C7812" s="10">
        <v>0.50418454479578312</v>
      </c>
      <c r="S7812" s="9">
        <v>50</v>
      </c>
      <c r="T7812" s="10">
        <v>0.49166997282231872</v>
      </c>
      <c r="U7812" s="10">
        <v>0.13343500973433109</v>
      </c>
      <c r="W7812" s="41"/>
      <c r="X7812" s="41"/>
      <c r="Y7812" s="41"/>
      <c r="Z7812" s="38"/>
      <c r="AA7812" s="38"/>
      <c r="AL7812" s="9">
        <v>50</v>
      </c>
      <c r="AM7812" s="10">
        <v>1.204049544632515</v>
      </c>
      <c r="AN7812" s="10">
        <v>1.7766988316745951</v>
      </c>
      <c r="BG7812" s="9">
        <v>50</v>
      </c>
      <c r="BH7812" s="11">
        <v>1176.193643051274</v>
      </c>
      <c r="BI7812" s="11">
        <v>904.16218542553418</v>
      </c>
    </row>
    <row r="7813" spans="2:61" x14ac:dyDescent="0.25">
      <c r="B7813" s="9">
        <v>50</v>
      </c>
      <c r="C7813" s="10">
        <v>0.42914161122386918</v>
      </c>
      <c r="S7813" s="9">
        <v>50</v>
      </c>
      <c r="T7813" s="10">
        <v>0.12964146873587029</v>
      </c>
      <c r="U7813" s="10">
        <v>0.15337978317809989</v>
      </c>
      <c r="W7813" s="41"/>
      <c r="X7813" s="41"/>
      <c r="Y7813" s="41"/>
      <c r="Z7813" s="38"/>
      <c r="AA7813" s="38"/>
      <c r="AL7813" s="9">
        <v>50</v>
      </c>
      <c r="AM7813" s="10">
        <v>1.506950574318487</v>
      </c>
      <c r="AN7813" s="10">
        <v>1.7876763101952109</v>
      </c>
      <c r="BG7813" s="9">
        <v>50</v>
      </c>
      <c r="BH7813" s="11">
        <v>755.90741711240912</v>
      </c>
      <c r="BI7813" s="11">
        <v>975.37264620374276</v>
      </c>
    </row>
    <row r="7814" spans="2:61" x14ac:dyDescent="0.25">
      <c r="B7814" s="9">
        <v>50</v>
      </c>
      <c r="C7814" s="10">
        <v>0.58779349133069103</v>
      </c>
      <c r="S7814" s="9">
        <v>50</v>
      </c>
      <c r="T7814" s="10">
        <v>0.26510732899578121</v>
      </c>
      <c r="U7814" s="10">
        <v>0.71893230164163857</v>
      </c>
      <c r="W7814" s="41"/>
      <c r="X7814" s="41"/>
      <c r="Y7814" s="41"/>
      <c r="Z7814" s="38"/>
      <c r="AA7814" s="38"/>
      <c r="AL7814" s="9">
        <v>50</v>
      </c>
      <c r="AM7814" s="10">
        <v>1.2999222828840671</v>
      </c>
      <c r="AN7814" s="10">
        <v>1.2422239104273369</v>
      </c>
      <c r="BG7814" s="9">
        <v>50</v>
      </c>
      <c r="BH7814" s="11">
        <v>932.4507068917236</v>
      </c>
      <c r="BI7814" s="11">
        <v>1467.376332056032</v>
      </c>
    </row>
    <row r="7815" spans="2:61" x14ac:dyDescent="0.25">
      <c r="B7815" s="9">
        <v>50</v>
      </c>
      <c r="C7815" s="10">
        <v>0.39189633300212628</v>
      </c>
      <c r="S7815" s="9">
        <v>50</v>
      </c>
      <c r="T7815" s="10">
        <v>0.42674174264688169</v>
      </c>
      <c r="U7815" s="10">
        <v>0.29746436506093332</v>
      </c>
      <c r="W7815" s="41"/>
      <c r="X7815" s="41"/>
      <c r="Y7815" s="41"/>
      <c r="Z7815" s="38"/>
      <c r="AA7815" s="38"/>
      <c r="AL7815" s="9">
        <v>50</v>
      </c>
      <c r="AM7815" s="10">
        <v>1.2467037024928691</v>
      </c>
      <c r="AN7815" s="10">
        <v>1.2980349491944501</v>
      </c>
      <c r="BG7815" s="9">
        <v>50</v>
      </c>
      <c r="BH7815" s="11">
        <v>1134.601725064319</v>
      </c>
      <c r="BI7815" s="11">
        <v>986.28286090971153</v>
      </c>
    </row>
    <row r="7816" spans="2:61" x14ac:dyDescent="0.25">
      <c r="B7816" s="9">
        <v>50</v>
      </c>
      <c r="C7816" s="10">
        <v>0.56453017364521263</v>
      </c>
      <c r="S7816" s="9">
        <v>50</v>
      </c>
      <c r="T7816" s="10">
        <v>1.048535704379149</v>
      </c>
      <c r="U7816" s="10">
        <v>0.21990059342082779</v>
      </c>
      <c r="W7816" s="41"/>
      <c r="X7816" s="41"/>
      <c r="Y7816" s="41"/>
      <c r="Z7816" s="38"/>
      <c r="AA7816" s="38"/>
      <c r="AL7816" s="9">
        <v>50</v>
      </c>
      <c r="AM7816" s="10">
        <v>1.2823809839374729</v>
      </c>
      <c r="AN7816" s="10">
        <v>1.369962308596308</v>
      </c>
      <c r="BG7816" s="9">
        <v>50</v>
      </c>
      <c r="BH7816" s="11">
        <v>1829.3900313272759</v>
      </c>
      <c r="BI7816" s="11">
        <v>894.99260406358576</v>
      </c>
    </row>
    <row r="7817" spans="2:61" x14ac:dyDescent="0.25">
      <c r="B7817" s="9">
        <v>50</v>
      </c>
      <c r="C7817" s="10">
        <v>0.56734309446219422</v>
      </c>
      <c r="S7817" s="9">
        <v>50</v>
      </c>
      <c r="T7817" s="10">
        <v>0.1792612535390618</v>
      </c>
      <c r="U7817" s="10">
        <v>0.1148738497175352</v>
      </c>
      <c r="W7817" s="41"/>
      <c r="X7817" s="41"/>
      <c r="Y7817" s="41"/>
      <c r="Z7817" s="38"/>
      <c r="AA7817" s="38"/>
      <c r="AL7817" s="9">
        <v>50</v>
      </c>
      <c r="AM7817" s="10">
        <v>1.263850474764854</v>
      </c>
      <c r="AN7817" s="10">
        <v>1.456814828328225</v>
      </c>
      <c r="BG7817" s="9">
        <v>50</v>
      </c>
      <c r="BH7817" s="11">
        <v>745.48092862585884</v>
      </c>
      <c r="BI7817" s="11">
        <v>687.87981885771376</v>
      </c>
    </row>
    <row r="7818" spans="2:61" x14ac:dyDescent="0.25">
      <c r="B7818" s="9">
        <v>50</v>
      </c>
      <c r="C7818" s="10">
        <v>0.51372782363654057</v>
      </c>
      <c r="S7818" s="9">
        <v>50</v>
      </c>
      <c r="T7818" s="10">
        <v>0.10208201492976821</v>
      </c>
      <c r="U7818" s="10">
        <v>0.45771509492221629</v>
      </c>
      <c r="W7818" s="41"/>
      <c r="X7818" s="41"/>
      <c r="Y7818" s="41"/>
      <c r="Z7818" s="38"/>
      <c r="AA7818" s="38"/>
      <c r="AL7818" s="9">
        <v>50</v>
      </c>
      <c r="AM7818" s="10">
        <v>1.318077170176192</v>
      </c>
      <c r="AN7818" s="10">
        <v>1.4408480326983411</v>
      </c>
      <c r="BG7818" s="9">
        <v>50</v>
      </c>
      <c r="BH7818" s="11">
        <v>586.69593860125053</v>
      </c>
      <c r="BI7818" s="11">
        <v>1358.042691190647</v>
      </c>
    </row>
    <row r="7819" spans="2:61" x14ac:dyDescent="0.25">
      <c r="B7819" s="9">
        <v>50</v>
      </c>
      <c r="C7819" s="10">
        <v>0.36516966480077478</v>
      </c>
      <c r="S7819" s="9">
        <v>50</v>
      </c>
      <c r="T7819" s="10">
        <v>0.6017630048162802</v>
      </c>
      <c r="U7819" s="10">
        <v>0.49775423417089842</v>
      </c>
      <c r="W7819" s="41"/>
      <c r="X7819" s="41"/>
      <c r="Y7819" s="41"/>
      <c r="Z7819" s="38"/>
      <c r="AA7819" s="38"/>
      <c r="AL7819" s="9">
        <v>50</v>
      </c>
      <c r="AM7819" s="10">
        <v>1.155795977655647</v>
      </c>
      <c r="AN7819" s="10">
        <v>1.3473166657502831</v>
      </c>
      <c r="BG7819" s="9">
        <v>50</v>
      </c>
      <c r="BH7819" s="11">
        <v>1249.083720449117</v>
      </c>
      <c r="BI7819" s="11">
        <v>1324.264663294917</v>
      </c>
    </row>
    <row r="7820" spans="2:61" x14ac:dyDescent="0.25">
      <c r="B7820" s="9">
        <v>50</v>
      </c>
      <c r="C7820" s="10">
        <v>0.48929227364836442</v>
      </c>
      <c r="S7820" s="9">
        <v>50</v>
      </c>
      <c r="T7820" s="10">
        <v>0.64777605946466854</v>
      </c>
      <c r="U7820" s="10">
        <v>0.3080835960413536</v>
      </c>
      <c r="W7820" s="41"/>
      <c r="X7820" s="41"/>
      <c r="Y7820" s="41"/>
      <c r="Z7820" s="38"/>
      <c r="AA7820" s="38"/>
      <c r="AL7820" s="9">
        <v>50</v>
      </c>
      <c r="AM7820" s="10">
        <v>1.1458606398449811</v>
      </c>
      <c r="AN7820" s="10">
        <v>1.595789960110662</v>
      </c>
      <c r="BG7820" s="9">
        <v>50</v>
      </c>
      <c r="BH7820" s="11">
        <v>1284.8187784338429</v>
      </c>
      <c r="BI7820" s="11">
        <v>1233.9786420571199</v>
      </c>
    </row>
    <row r="7821" spans="2:61" x14ac:dyDescent="0.25">
      <c r="B7821" s="9">
        <v>50</v>
      </c>
      <c r="C7821" s="10">
        <v>0.55282220842727736</v>
      </c>
      <c r="S7821" s="9">
        <v>50</v>
      </c>
      <c r="T7821" s="10">
        <v>0.29080528829461788</v>
      </c>
      <c r="U7821" s="10">
        <v>0.37952625645183041</v>
      </c>
      <c r="W7821" s="41"/>
      <c r="X7821" s="41"/>
      <c r="Y7821" s="41"/>
      <c r="Z7821" s="38"/>
      <c r="AA7821" s="38"/>
      <c r="AL7821" s="9">
        <v>50</v>
      </c>
      <c r="AM7821" s="10">
        <v>1.285794353204897</v>
      </c>
      <c r="AN7821" s="10">
        <v>1.3230276776128029</v>
      </c>
      <c r="BG7821" s="9">
        <v>50</v>
      </c>
      <c r="BH7821" s="11">
        <v>965.98479655324309</v>
      </c>
      <c r="BI7821" s="11">
        <v>1135.5008669244589</v>
      </c>
    </row>
    <row r="7822" spans="2:61" x14ac:dyDescent="0.25">
      <c r="B7822" s="9">
        <v>50</v>
      </c>
      <c r="C7822" s="10">
        <v>0.73152181788902948</v>
      </c>
      <c r="S7822" s="9">
        <v>50</v>
      </c>
      <c r="T7822" s="10">
        <v>1.505613988967575</v>
      </c>
      <c r="U7822" s="10">
        <v>0.5801598814793284</v>
      </c>
      <c r="W7822" s="41"/>
      <c r="X7822" s="41"/>
      <c r="Y7822" s="41"/>
      <c r="Z7822" s="38"/>
      <c r="AA7822" s="38"/>
      <c r="AL7822" s="9">
        <v>50</v>
      </c>
      <c r="AM7822" s="10">
        <v>1.1584269566335099</v>
      </c>
      <c r="AN7822" s="10">
        <v>1.411673665291167</v>
      </c>
      <c r="BG7822" s="9">
        <v>50</v>
      </c>
      <c r="BH7822" s="11">
        <v>1980.264047367232</v>
      </c>
      <c r="BI7822" s="11">
        <v>1497.9792135204559</v>
      </c>
    </row>
    <row r="7823" spans="2:61" x14ac:dyDescent="0.25">
      <c r="B7823" s="9">
        <v>50</v>
      </c>
      <c r="C7823" s="10">
        <v>0.58907020038429048</v>
      </c>
      <c r="S7823" s="9">
        <v>50</v>
      </c>
      <c r="T7823" s="10">
        <v>0.3733588850917981</v>
      </c>
      <c r="U7823" s="10">
        <v>0.46250664673174741</v>
      </c>
      <c r="W7823" s="41"/>
      <c r="X7823" s="41"/>
      <c r="Y7823" s="41"/>
      <c r="Z7823" s="38"/>
      <c r="AA7823" s="38"/>
      <c r="AL7823" s="9">
        <v>50</v>
      </c>
      <c r="AM7823" s="10">
        <v>1.160278194455429</v>
      </c>
      <c r="AN7823" s="10">
        <v>1.4493562193141021</v>
      </c>
      <c r="BG7823" s="9">
        <v>50</v>
      </c>
      <c r="BH7823" s="11">
        <v>987.69533615408659</v>
      </c>
      <c r="BI7823" s="11">
        <v>1373.1935497092591</v>
      </c>
    </row>
    <row r="7824" spans="2:61" x14ac:dyDescent="0.25">
      <c r="B7824" s="9">
        <v>50</v>
      </c>
      <c r="C7824" s="10">
        <v>0.66461181527462132</v>
      </c>
      <c r="S7824" s="9">
        <v>50</v>
      </c>
      <c r="T7824" s="10">
        <v>0.38032200059368382</v>
      </c>
      <c r="U7824" s="10">
        <v>0.27395257190761241</v>
      </c>
      <c r="W7824" s="41"/>
      <c r="X7824" s="41"/>
      <c r="Y7824" s="41"/>
      <c r="Z7824" s="38"/>
      <c r="AA7824" s="38"/>
      <c r="AL7824" s="9">
        <v>50</v>
      </c>
      <c r="AM7824" s="10">
        <v>1.30775230743268</v>
      </c>
      <c r="AN7824" s="10">
        <v>1.6662349707805919</v>
      </c>
      <c r="BG7824" s="9">
        <v>50</v>
      </c>
      <c r="BH7824" s="11">
        <v>1123.5666671832321</v>
      </c>
      <c r="BI7824" s="11">
        <v>1214.986810102886</v>
      </c>
    </row>
    <row r="7825" spans="2:61" x14ac:dyDescent="0.25">
      <c r="B7825" s="9">
        <v>50</v>
      </c>
      <c r="C7825" s="10">
        <v>0.25711190636400261</v>
      </c>
      <c r="S7825" s="9">
        <v>50</v>
      </c>
      <c r="T7825" s="10">
        <v>0.74820467706049243</v>
      </c>
      <c r="U7825" s="10">
        <v>0.2316846750427333</v>
      </c>
      <c r="W7825" s="41"/>
      <c r="X7825" s="41"/>
      <c r="Y7825" s="41"/>
      <c r="Z7825" s="38"/>
      <c r="AA7825" s="38"/>
      <c r="AL7825" s="9">
        <v>50</v>
      </c>
      <c r="AM7825" s="10">
        <v>1.208654993680033</v>
      </c>
      <c r="AN7825" s="10">
        <v>1.5124332684153921</v>
      </c>
      <c r="BG7825" s="9">
        <v>50</v>
      </c>
      <c r="BH7825" s="11">
        <v>1456.4989877761941</v>
      </c>
      <c r="BI7825" s="11">
        <v>1014.197423458744</v>
      </c>
    </row>
    <row r="7826" spans="2:61" x14ac:dyDescent="0.25">
      <c r="B7826" s="9">
        <v>50</v>
      </c>
      <c r="C7826" s="10">
        <v>0.58003933229805571</v>
      </c>
      <c r="S7826" s="9">
        <v>50</v>
      </c>
      <c r="T7826" s="10">
        <v>0.95399290191750019</v>
      </c>
      <c r="U7826" s="10">
        <v>0.26308689313888362</v>
      </c>
      <c r="W7826" s="41"/>
      <c r="X7826" s="41"/>
      <c r="Y7826" s="41"/>
      <c r="Z7826" s="38"/>
      <c r="AA7826" s="38"/>
      <c r="AL7826" s="9">
        <v>50</v>
      </c>
      <c r="AM7826" s="10">
        <v>1.3043969079376381</v>
      </c>
      <c r="AN7826" s="10">
        <v>1.8310489444666631</v>
      </c>
      <c r="BG7826" s="9">
        <v>50</v>
      </c>
      <c r="BH7826" s="11">
        <v>1774.9248075102209</v>
      </c>
      <c r="BI7826" s="11">
        <v>1308.420037804367</v>
      </c>
    </row>
    <row r="7827" spans="2:61" x14ac:dyDescent="0.25">
      <c r="B7827" s="9">
        <v>50</v>
      </c>
      <c r="C7827" s="10">
        <v>0.43628519311355141</v>
      </c>
      <c r="S7827" s="9">
        <v>50</v>
      </c>
      <c r="T7827" s="10">
        <v>0.1245468829814515</v>
      </c>
      <c r="U7827" s="10">
        <v>0.15637132964278769</v>
      </c>
      <c r="W7827" s="41"/>
      <c r="X7827" s="41"/>
      <c r="Y7827" s="41"/>
      <c r="Z7827" s="38"/>
      <c r="AA7827" s="38"/>
      <c r="AL7827" s="9">
        <v>50</v>
      </c>
      <c r="AM7827" s="10">
        <v>1.094013697800339</v>
      </c>
      <c r="AN7827" s="10">
        <v>1.437249775322502</v>
      </c>
      <c r="BG7827" s="9">
        <v>50</v>
      </c>
      <c r="BH7827" s="11">
        <v>537.88176126085273</v>
      </c>
      <c r="BI7827" s="11">
        <v>791.7871350069654</v>
      </c>
    </row>
    <row r="7828" spans="2:61" x14ac:dyDescent="0.25">
      <c r="B7828" s="9">
        <v>50</v>
      </c>
      <c r="C7828" s="10">
        <v>0.44030080869477728</v>
      </c>
      <c r="S7828" s="9">
        <v>50</v>
      </c>
      <c r="T7828" s="10">
        <v>0.90879301314364058</v>
      </c>
      <c r="U7828" s="10">
        <v>1.943152208307861</v>
      </c>
      <c r="W7828" s="41"/>
      <c r="X7828" s="41"/>
      <c r="Y7828" s="41"/>
      <c r="Z7828" s="38"/>
      <c r="AA7828" s="38"/>
      <c r="AL7828" s="9">
        <v>50</v>
      </c>
      <c r="AM7828" s="10">
        <v>1.170218568993932</v>
      </c>
      <c r="AN7828" s="10">
        <v>1.2106215992267491</v>
      </c>
      <c r="BG7828" s="9">
        <v>50</v>
      </c>
      <c r="BH7828" s="11">
        <v>1554.1649201156231</v>
      </c>
      <c r="BI7828" s="11">
        <v>2351.036953592833</v>
      </c>
    </row>
    <row r="7829" spans="2:61" x14ac:dyDescent="0.25">
      <c r="B7829" s="9">
        <v>50</v>
      </c>
      <c r="C7829" s="10">
        <v>0.54205900184874989</v>
      </c>
      <c r="S7829" s="9">
        <v>50</v>
      </c>
      <c r="T7829" s="10">
        <v>0.36710471845128928</v>
      </c>
      <c r="U7829" s="10">
        <v>0.38771965703155398</v>
      </c>
      <c r="W7829" s="41"/>
      <c r="X7829" s="41"/>
      <c r="Y7829" s="41"/>
      <c r="Z7829" s="38"/>
      <c r="AA7829" s="38"/>
      <c r="AL7829" s="9">
        <v>50</v>
      </c>
      <c r="AM7829" s="10">
        <v>1.2555146014145599</v>
      </c>
      <c r="AN7829" s="10">
        <v>1.416699506163609</v>
      </c>
      <c r="BG7829" s="9">
        <v>50</v>
      </c>
      <c r="BH7829" s="11">
        <v>1059.776727446786</v>
      </c>
      <c r="BI7829" s="11">
        <v>1228.9501857547559</v>
      </c>
    </row>
    <row r="7830" spans="2:61" x14ac:dyDescent="0.25">
      <c r="B7830" s="9">
        <v>50</v>
      </c>
      <c r="C7830" s="10">
        <v>0.71619506257755927</v>
      </c>
      <c r="S7830" s="9">
        <v>50</v>
      </c>
      <c r="T7830" s="10">
        <v>0.31661414004507588</v>
      </c>
      <c r="U7830" s="10">
        <v>0.173994219573363</v>
      </c>
      <c r="W7830" s="41"/>
      <c r="X7830" s="41"/>
      <c r="Y7830" s="41"/>
      <c r="Z7830" s="38"/>
      <c r="AA7830" s="38"/>
      <c r="AL7830" s="9">
        <v>50</v>
      </c>
      <c r="AM7830" s="10">
        <v>1.3168389365597819</v>
      </c>
      <c r="AN7830" s="10">
        <v>1.4731413818093779</v>
      </c>
      <c r="BG7830" s="9">
        <v>50</v>
      </c>
      <c r="BH7830" s="11">
        <v>1032.275071786238</v>
      </c>
      <c r="BI7830" s="11">
        <v>856.07037201879609</v>
      </c>
    </row>
    <row r="7831" spans="2:61" x14ac:dyDescent="0.25">
      <c r="B7831" s="9">
        <v>50</v>
      </c>
      <c r="C7831" s="10">
        <v>0.53580578443760563</v>
      </c>
      <c r="S7831" s="9">
        <v>50</v>
      </c>
      <c r="T7831" s="10">
        <v>0.36754078983805771</v>
      </c>
      <c r="U7831" s="10">
        <v>0.48037529091713249</v>
      </c>
      <c r="W7831" s="41"/>
      <c r="X7831" s="41"/>
      <c r="Y7831" s="41"/>
      <c r="Z7831" s="38"/>
      <c r="AA7831" s="38"/>
      <c r="AL7831" s="9">
        <v>50</v>
      </c>
      <c r="AM7831" s="10">
        <v>1.2323366565489811</v>
      </c>
      <c r="AN7831" s="10">
        <v>1.289721888334767</v>
      </c>
      <c r="BG7831" s="9">
        <v>50</v>
      </c>
      <c r="BH7831" s="11">
        <v>1040.82991557838</v>
      </c>
      <c r="BI7831" s="11">
        <v>1245.3287882701541</v>
      </c>
    </row>
    <row r="7832" spans="2:61" x14ac:dyDescent="0.25">
      <c r="B7832" s="9">
        <v>50</v>
      </c>
      <c r="C7832" s="10">
        <v>0.53617499474500441</v>
      </c>
      <c r="S7832" s="9">
        <v>50</v>
      </c>
      <c r="T7832" s="10">
        <v>0.51919317065603121</v>
      </c>
      <c r="U7832" s="10">
        <v>0.54622542000959351</v>
      </c>
      <c r="W7832" s="41"/>
      <c r="X7832" s="41"/>
      <c r="Y7832" s="41"/>
      <c r="Z7832" s="38"/>
      <c r="AA7832" s="38"/>
      <c r="AL7832" s="9">
        <v>50</v>
      </c>
      <c r="AM7832" s="10">
        <v>1.1732824577527099</v>
      </c>
      <c r="AN7832" s="10">
        <v>1.43793456426433</v>
      </c>
      <c r="BG7832" s="9">
        <v>50</v>
      </c>
      <c r="BH7832" s="11">
        <v>1177.7813962531211</v>
      </c>
      <c r="BI7832" s="11">
        <v>1480.5487225027609</v>
      </c>
    </row>
    <row r="7833" spans="2:61" x14ac:dyDescent="0.25">
      <c r="B7833" s="9">
        <v>50</v>
      </c>
      <c r="C7833" s="10">
        <v>0.4589976945173731</v>
      </c>
      <c r="S7833" s="9">
        <v>50</v>
      </c>
      <c r="T7833" s="10">
        <v>0.18649149786230501</v>
      </c>
      <c r="U7833" s="10">
        <v>0.19521999063575229</v>
      </c>
      <c r="W7833" s="41"/>
      <c r="X7833" s="41"/>
      <c r="Y7833" s="41"/>
      <c r="Z7833" s="38"/>
      <c r="AA7833" s="38"/>
      <c r="AL7833" s="9">
        <v>50</v>
      </c>
      <c r="AM7833" s="10">
        <v>1.273623481535807</v>
      </c>
      <c r="AN7833" s="10">
        <v>1.27749304636533</v>
      </c>
      <c r="BG7833" s="9">
        <v>50</v>
      </c>
      <c r="BH7833" s="11">
        <v>766.24596951385456</v>
      </c>
      <c r="BI7833" s="11">
        <v>786.35439015435168</v>
      </c>
    </row>
    <row r="7834" spans="2:61" x14ac:dyDescent="0.25">
      <c r="B7834" s="9">
        <v>50</v>
      </c>
      <c r="C7834" s="10">
        <v>0.41640267340433451</v>
      </c>
      <c r="S7834" s="9">
        <v>50</v>
      </c>
      <c r="T7834" s="10">
        <v>0.50824319794131556</v>
      </c>
      <c r="U7834" s="10">
        <v>0.47345124015992779</v>
      </c>
      <c r="W7834" s="41"/>
      <c r="X7834" s="41"/>
      <c r="Y7834" s="41"/>
      <c r="Z7834" s="38"/>
      <c r="AA7834" s="38"/>
      <c r="AL7834" s="9">
        <v>50</v>
      </c>
      <c r="AM7834" s="10">
        <v>1.237750939577553</v>
      </c>
      <c r="AN7834" s="10">
        <v>1.198624768880987</v>
      </c>
      <c r="BG7834" s="9">
        <v>50</v>
      </c>
      <c r="BH7834" s="11">
        <v>1229.324902564588</v>
      </c>
      <c r="BI7834" s="11">
        <v>1148.995966789706</v>
      </c>
    </row>
    <row r="7835" spans="2:61" x14ac:dyDescent="0.25">
      <c r="B7835" s="9">
        <v>50</v>
      </c>
      <c r="C7835" s="10">
        <v>0.46860482432231287</v>
      </c>
      <c r="S7835" s="9">
        <v>50</v>
      </c>
      <c r="T7835" s="10">
        <v>0.2096107396649915</v>
      </c>
      <c r="U7835" s="10">
        <v>0.6235106097719868</v>
      </c>
      <c r="W7835" s="41"/>
      <c r="X7835" s="41"/>
      <c r="Y7835" s="41"/>
      <c r="Z7835" s="38"/>
      <c r="AA7835" s="38"/>
      <c r="AL7835" s="9">
        <v>50</v>
      </c>
      <c r="AM7835" s="10">
        <v>1.2527305860143549</v>
      </c>
      <c r="AN7835" s="10">
        <v>1.334553290596594</v>
      </c>
      <c r="BG7835" s="9">
        <v>50</v>
      </c>
      <c r="BH7835" s="11">
        <v>799.02813802701189</v>
      </c>
      <c r="BI7835" s="11">
        <v>1468.099434945721</v>
      </c>
    </row>
    <row r="7836" spans="2:61" x14ac:dyDescent="0.25">
      <c r="B7836" s="9">
        <v>50</v>
      </c>
      <c r="C7836" s="10">
        <v>0.52588721423738394</v>
      </c>
      <c r="S7836" s="9">
        <v>50</v>
      </c>
      <c r="T7836" s="10">
        <v>0.4187642783249666</v>
      </c>
      <c r="U7836" s="10">
        <v>0.2573238693725704</v>
      </c>
      <c r="W7836" s="41"/>
      <c r="X7836" s="41"/>
      <c r="Y7836" s="41"/>
      <c r="Z7836" s="38"/>
      <c r="AA7836" s="38"/>
      <c r="AL7836" s="9">
        <v>50</v>
      </c>
      <c r="AM7836" s="10">
        <v>1.171702208721163</v>
      </c>
      <c r="AN7836" s="10">
        <v>2.0983817302180818</v>
      </c>
      <c r="BG7836" s="9">
        <v>50</v>
      </c>
      <c r="BH7836" s="11">
        <v>1056.330184208156</v>
      </c>
      <c r="BI7836" s="11">
        <v>1482.9351524102869</v>
      </c>
    </row>
    <row r="7837" spans="2:61" x14ac:dyDescent="0.25">
      <c r="B7837" s="9">
        <v>50</v>
      </c>
      <c r="C7837" s="10">
        <v>0.42595034369331031</v>
      </c>
      <c r="S7837" s="9">
        <v>50</v>
      </c>
      <c r="T7837" s="10">
        <v>0.42894886346412159</v>
      </c>
      <c r="U7837" s="10">
        <v>0.238737465364361</v>
      </c>
      <c r="W7837" s="41"/>
      <c r="X7837" s="41"/>
      <c r="Y7837" s="41"/>
      <c r="Z7837" s="38"/>
      <c r="AA7837" s="38"/>
      <c r="AL7837" s="9">
        <v>50</v>
      </c>
      <c r="AM7837" s="10">
        <v>1.2692091202204809</v>
      </c>
      <c r="AN7837" s="10">
        <v>1.3578571521002809</v>
      </c>
      <c r="BG7837" s="9">
        <v>50</v>
      </c>
      <c r="BH7837" s="11">
        <v>1158.066695368477</v>
      </c>
      <c r="BI7837" s="11">
        <v>924.29797294571836</v>
      </c>
    </row>
    <row r="7838" spans="2:61" x14ac:dyDescent="0.25">
      <c r="B7838" s="9">
        <v>50</v>
      </c>
      <c r="C7838" s="10">
        <v>0.37812048647170171</v>
      </c>
      <c r="S7838" s="9">
        <v>50</v>
      </c>
      <c r="T7838" s="10">
        <v>0.39993671616036858</v>
      </c>
      <c r="U7838" s="10">
        <v>0.62636339247109396</v>
      </c>
      <c r="W7838" s="41"/>
      <c r="X7838" s="41"/>
      <c r="Y7838" s="41"/>
      <c r="Z7838" s="38"/>
      <c r="AA7838" s="38"/>
      <c r="AL7838" s="9">
        <v>50</v>
      </c>
      <c r="AM7838" s="10">
        <v>1.1329681731054839</v>
      </c>
      <c r="AN7838" s="10">
        <v>1.3691239212832991</v>
      </c>
      <c r="BG7838" s="9">
        <v>50</v>
      </c>
      <c r="BH7838" s="11">
        <v>998.18485278630192</v>
      </c>
      <c r="BI7838" s="11">
        <v>1509.5710879584569</v>
      </c>
    </row>
    <row r="7839" spans="2:61" x14ac:dyDescent="0.25">
      <c r="B7839" s="9">
        <v>50</v>
      </c>
      <c r="C7839" s="10">
        <v>0.46452969000236749</v>
      </c>
      <c r="S7839" s="9">
        <v>50</v>
      </c>
      <c r="T7839" s="10">
        <v>0.69967121637464791</v>
      </c>
      <c r="U7839" s="10">
        <v>0.1278059325601105</v>
      </c>
      <c r="W7839" s="41"/>
      <c r="X7839" s="41"/>
      <c r="Y7839" s="41"/>
      <c r="Z7839" s="38"/>
      <c r="AA7839" s="38"/>
      <c r="AL7839" s="9">
        <v>50</v>
      </c>
      <c r="AM7839" s="10">
        <v>1.2484638053645469</v>
      </c>
      <c r="AN7839" s="10">
        <v>1.1599643952419221</v>
      </c>
      <c r="BG7839" s="9">
        <v>50</v>
      </c>
      <c r="BH7839" s="11">
        <v>1454.857935179705</v>
      </c>
      <c r="BI7839" s="11">
        <v>577.72051907029788</v>
      </c>
    </row>
    <row r="7840" spans="2:61" x14ac:dyDescent="0.25">
      <c r="B7840" s="9">
        <v>50</v>
      </c>
      <c r="C7840" s="10">
        <v>0.59262980950718114</v>
      </c>
      <c r="S7840" s="9">
        <v>50</v>
      </c>
      <c r="T7840" s="10">
        <v>0.158535774341967</v>
      </c>
      <c r="U7840" s="10">
        <v>0.2051433657801898</v>
      </c>
      <c r="W7840" s="41"/>
      <c r="X7840" s="41"/>
      <c r="Y7840" s="41"/>
      <c r="Z7840" s="38"/>
      <c r="AA7840" s="38"/>
      <c r="AL7840" s="9">
        <v>50</v>
      </c>
      <c r="AM7840" s="10">
        <v>1.22665894967832</v>
      </c>
      <c r="AN7840" s="10">
        <v>1.218729846093906</v>
      </c>
      <c r="BG7840" s="9">
        <v>50</v>
      </c>
      <c r="BH7840" s="11">
        <v>680.4325767993854</v>
      </c>
      <c r="BI7840" s="11">
        <v>769.0132316816555</v>
      </c>
    </row>
    <row r="7841" spans="2:61" x14ac:dyDescent="0.25">
      <c r="B7841" s="9">
        <v>50</v>
      </c>
      <c r="C7841" s="10">
        <v>0.59471579855784584</v>
      </c>
      <c r="S7841" s="9">
        <v>50</v>
      </c>
      <c r="T7841" s="10">
        <v>0.2344731842616978</v>
      </c>
      <c r="U7841" s="10">
        <v>0.25653447875839042</v>
      </c>
      <c r="W7841" s="41"/>
      <c r="X7841" s="41"/>
      <c r="Y7841" s="41"/>
      <c r="Z7841" s="38"/>
      <c r="AA7841" s="38"/>
      <c r="AL7841" s="9">
        <v>50</v>
      </c>
      <c r="AM7841" s="10">
        <v>1.3219965013658559</v>
      </c>
      <c r="AN7841" s="10">
        <v>1.4298062190086731</v>
      </c>
      <c r="BG7841" s="9">
        <v>50</v>
      </c>
      <c r="BH7841" s="11">
        <v>891.81448837403764</v>
      </c>
      <c r="BI7841" s="11">
        <v>1008.898974349969</v>
      </c>
    </row>
    <row r="7842" spans="2:61" x14ac:dyDescent="0.25">
      <c r="B7842" s="9">
        <v>50</v>
      </c>
      <c r="C7842" s="10">
        <v>0.82742035962055016</v>
      </c>
      <c r="S7842" s="9">
        <v>50</v>
      </c>
      <c r="T7842" s="10">
        <v>0.38084153491243727</v>
      </c>
      <c r="U7842" s="10">
        <v>0.32739655529449058</v>
      </c>
      <c r="W7842" s="41"/>
      <c r="X7842" s="41"/>
      <c r="Y7842" s="41"/>
      <c r="Z7842" s="38"/>
      <c r="AA7842" s="38"/>
      <c r="AL7842" s="9">
        <v>50</v>
      </c>
      <c r="AM7842" s="10">
        <v>1.2353630182187301</v>
      </c>
      <c r="AN7842" s="10">
        <v>1.6550780385674939</v>
      </c>
      <c r="BG7842" s="9">
        <v>50</v>
      </c>
      <c r="BH7842" s="11">
        <v>1062.097475784512</v>
      </c>
      <c r="BI7842" s="11">
        <v>1319.3291434527121</v>
      </c>
    </row>
    <row r="7843" spans="2:61" x14ac:dyDescent="0.25">
      <c r="B7843" s="9">
        <v>50</v>
      </c>
      <c r="C7843" s="10">
        <v>0.42830042014742831</v>
      </c>
      <c r="S7843" s="9">
        <v>50</v>
      </c>
      <c r="T7843" s="10">
        <v>0.36556755446006273</v>
      </c>
      <c r="U7843" s="10">
        <v>0.18154790480828781</v>
      </c>
      <c r="W7843" s="41"/>
      <c r="X7843" s="41"/>
      <c r="Y7843" s="41"/>
      <c r="Z7843" s="38"/>
      <c r="AA7843" s="38"/>
      <c r="AL7843" s="9">
        <v>50</v>
      </c>
      <c r="AM7843" s="10">
        <v>1.227204923838725</v>
      </c>
      <c r="AN7843" s="10">
        <v>1.595399150105838</v>
      </c>
      <c r="BG7843" s="9">
        <v>50</v>
      </c>
      <c r="BH7843" s="11">
        <v>1033.7095722940071</v>
      </c>
      <c r="BI7843" s="11">
        <v>947.02752993895911</v>
      </c>
    </row>
    <row r="7844" spans="2:61" x14ac:dyDescent="0.25">
      <c r="B7844" s="9">
        <v>50</v>
      </c>
      <c r="C7844" s="10">
        <v>0.38398714071336337</v>
      </c>
      <c r="S7844" s="9">
        <v>50</v>
      </c>
      <c r="T7844" s="10">
        <v>0.15341391791902539</v>
      </c>
      <c r="U7844" s="10">
        <v>0.37754942651656548</v>
      </c>
      <c r="W7844" s="41"/>
      <c r="X7844" s="41"/>
      <c r="Y7844" s="41"/>
      <c r="Z7844" s="38"/>
      <c r="AA7844" s="38"/>
      <c r="AL7844" s="9">
        <v>50</v>
      </c>
      <c r="AM7844" s="10">
        <v>1.0965805677673359</v>
      </c>
      <c r="AN7844" s="10">
        <v>1.9457997731837779</v>
      </c>
      <c r="BG7844" s="9">
        <v>50</v>
      </c>
      <c r="BH7844" s="11">
        <v>598.37102198287039</v>
      </c>
      <c r="BI7844" s="11">
        <v>1665.645910958654</v>
      </c>
    </row>
    <row r="7845" spans="2:61" x14ac:dyDescent="0.25">
      <c r="B7845" s="9">
        <v>50</v>
      </c>
      <c r="C7845" s="10">
        <v>0.44045878427430307</v>
      </c>
      <c r="S7845" s="9">
        <v>50</v>
      </c>
      <c r="T7845" s="10">
        <v>9.5916831351970169E-2</v>
      </c>
      <c r="U7845" s="10">
        <v>0.14324053980658949</v>
      </c>
      <c r="W7845" s="41"/>
      <c r="X7845" s="41"/>
      <c r="Y7845" s="41"/>
      <c r="Z7845" s="38"/>
      <c r="AA7845" s="38"/>
      <c r="AL7845" s="9">
        <v>50</v>
      </c>
      <c r="AM7845" s="10">
        <v>1.2289279742759101</v>
      </c>
      <c r="AN7845" s="10">
        <v>1.2553544691998639</v>
      </c>
      <c r="BG7845" s="9">
        <v>50</v>
      </c>
      <c r="BH7845" s="11">
        <v>530.23875737923288</v>
      </c>
      <c r="BI7845" s="11">
        <v>661.90700098771947</v>
      </c>
    </row>
    <row r="7846" spans="2:61" x14ac:dyDescent="0.25">
      <c r="B7846" s="9">
        <v>50</v>
      </c>
      <c r="C7846" s="10">
        <v>0.45679582823631759</v>
      </c>
      <c r="S7846" s="9">
        <v>50</v>
      </c>
      <c r="T7846" s="10">
        <v>0.48661397355243857</v>
      </c>
      <c r="U7846" s="10">
        <v>0.1047830213715671</v>
      </c>
      <c r="W7846" s="41"/>
      <c r="X7846" s="41"/>
      <c r="Y7846" s="41"/>
      <c r="Z7846" s="38"/>
      <c r="AA7846" s="38"/>
      <c r="AL7846" s="9">
        <v>50</v>
      </c>
      <c r="AM7846" s="10">
        <v>1.429912168635781</v>
      </c>
      <c r="AN7846" s="10">
        <v>2.2636373520439941</v>
      </c>
      <c r="BG7846" s="9">
        <v>50</v>
      </c>
      <c r="BH7846" s="11">
        <v>1389.630306547803</v>
      </c>
      <c r="BI7846" s="11">
        <v>1020.821802747615</v>
      </c>
    </row>
    <row r="7847" spans="2:61" x14ac:dyDescent="0.25">
      <c r="B7847" s="9">
        <v>50</v>
      </c>
      <c r="C7847" s="10">
        <v>0.38461961627077201</v>
      </c>
      <c r="S7847" s="9">
        <v>50</v>
      </c>
      <c r="T7847" s="10">
        <v>0.61303907263650492</v>
      </c>
      <c r="U7847" s="10">
        <v>0.5128960126037706</v>
      </c>
      <c r="W7847" s="41"/>
      <c r="X7847" s="41"/>
      <c r="Y7847" s="41"/>
      <c r="Z7847" s="38"/>
      <c r="AA7847" s="38"/>
      <c r="AL7847" s="9">
        <v>50</v>
      </c>
      <c r="AM7847" s="10">
        <v>1.1119289993350201</v>
      </c>
      <c r="AN7847" s="10">
        <v>1.1856726137842899</v>
      </c>
      <c r="BG7847" s="9">
        <v>50</v>
      </c>
      <c r="BH7847" s="11">
        <v>1212.882588924987</v>
      </c>
      <c r="BI7847" s="11">
        <v>1182.9791146561749</v>
      </c>
    </row>
    <row r="7848" spans="2:61" x14ac:dyDescent="0.25">
      <c r="B7848" s="9">
        <v>50</v>
      </c>
      <c r="C7848" s="10">
        <v>0.8289279315040945</v>
      </c>
      <c r="S7848" s="9">
        <v>50</v>
      </c>
      <c r="T7848" s="10">
        <v>0.42525688826543662</v>
      </c>
      <c r="U7848" s="10">
        <v>0.20694053971278131</v>
      </c>
      <c r="W7848" s="41"/>
      <c r="X7848" s="41"/>
      <c r="Y7848" s="41"/>
      <c r="Z7848" s="38"/>
      <c r="AA7848" s="38"/>
      <c r="AL7848" s="9">
        <v>50</v>
      </c>
      <c r="AM7848" s="10">
        <v>1.247758667972358</v>
      </c>
      <c r="AN7848" s="10">
        <v>1.338321297620537</v>
      </c>
      <c r="BG7848" s="9">
        <v>50</v>
      </c>
      <c r="BH7848" s="11">
        <v>1133.584505562482</v>
      </c>
      <c r="BI7848" s="11">
        <v>848.16589436758943</v>
      </c>
    </row>
    <row r="7849" spans="2:61" x14ac:dyDescent="0.25">
      <c r="B7849" s="9">
        <v>50</v>
      </c>
      <c r="C7849" s="10">
        <v>0.59603509738537974</v>
      </c>
      <c r="S7849" s="9">
        <v>50</v>
      </c>
      <c r="T7849" s="10">
        <v>0.37650231698514769</v>
      </c>
      <c r="U7849" s="10">
        <v>0.18592848264459599</v>
      </c>
      <c r="W7849" s="41"/>
      <c r="X7849" s="41"/>
      <c r="Y7849" s="41"/>
      <c r="Z7849" s="38"/>
      <c r="AA7849" s="38"/>
      <c r="AL7849" s="9">
        <v>50</v>
      </c>
      <c r="AM7849" s="10">
        <v>1.3323767784750269</v>
      </c>
      <c r="AN7849" s="10">
        <v>1.5511060705905839</v>
      </c>
      <c r="BG7849" s="9">
        <v>50</v>
      </c>
      <c r="BH7849" s="11">
        <v>1138.960095915749</v>
      </c>
      <c r="BI7849" s="11">
        <v>931.77721682095705</v>
      </c>
    </row>
    <row r="7850" spans="2:61" x14ac:dyDescent="0.25">
      <c r="B7850" s="9">
        <v>50</v>
      </c>
      <c r="C7850" s="10">
        <v>0.48469774737603749</v>
      </c>
      <c r="S7850" s="9">
        <v>50</v>
      </c>
      <c r="T7850" s="10">
        <v>0.53673984316850021</v>
      </c>
      <c r="U7850" s="10">
        <v>0.2019066108997597</v>
      </c>
      <c r="W7850" s="41"/>
      <c r="X7850" s="41"/>
      <c r="Y7850" s="41"/>
      <c r="Z7850" s="38"/>
      <c r="AA7850" s="38"/>
      <c r="AL7850" s="9">
        <v>50</v>
      </c>
      <c r="AM7850" s="10">
        <v>1.3776008238324979</v>
      </c>
      <c r="AN7850" s="10">
        <v>1.4121913602783569</v>
      </c>
      <c r="BG7850" s="9">
        <v>50</v>
      </c>
      <c r="BH7850" s="11">
        <v>1406.057037338448</v>
      </c>
      <c r="BI7850" s="11">
        <v>884.02886722409244</v>
      </c>
    </row>
    <row r="7851" spans="2:61" x14ac:dyDescent="0.25">
      <c r="B7851" s="9">
        <v>50</v>
      </c>
      <c r="C7851" s="10">
        <v>0.79599887546523984</v>
      </c>
      <c r="S7851" s="9">
        <v>50</v>
      </c>
      <c r="T7851" s="10">
        <v>0.23694690825903039</v>
      </c>
      <c r="U7851" s="10">
        <v>0.28779678237600598</v>
      </c>
      <c r="W7851" s="41"/>
      <c r="X7851" s="41"/>
      <c r="Y7851" s="41"/>
      <c r="Z7851" s="38"/>
      <c r="AA7851" s="38"/>
      <c r="AL7851" s="9">
        <v>50</v>
      </c>
      <c r="AM7851" s="10">
        <v>1.072633480620248</v>
      </c>
      <c r="AN7851" s="10">
        <v>1.851941685380093</v>
      </c>
      <c r="BG7851" s="9">
        <v>50</v>
      </c>
      <c r="BH7851" s="11">
        <v>727.40201356695206</v>
      </c>
      <c r="BI7851" s="11">
        <v>1384.1013794936571</v>
      </c>
    </row>
    <row r="7852" spans="2:61" x14ac:dyDescent="0.25">
      <c r="B7852" s="9">
        <v>50</v>
      </c>
      <c r="C7852" s="10">
        <v>0.45308191764440992</v>
      </c>
      <c r="S7852" s="9">
        <v>50</v>
      </c>
      <c r="T7852" s="10">
        <v>0.18558481316184719</v>
      </c>
      <c r="U7852" s="10">
        <v>0.33944021425178122</v>
      </c>
      <c r="W7852" s="41"/>
      <c r="X7852" s="41"/>
      <c r="Y7852" s="41"/>
      <c r="Z7852" s="38"/>
      <c r="AA7852" s="38"/>
      <c r="AL7852" s="9">
        <v>50</v>
      </c>
      <c r="AM7852" s="10">
        <v>1.190762340125995</v>
      </c>
      <c r="AN7852" s="10">
        <v>1.33695035570412</v>
      </c>
      <c r="BG7852" s="9">
        <v>50</v>
      </c>
      <c r="BH7852" s="11">
        <v>714.65088356311969</v>
      </c>
      <c r="BI7852" s="11">
        <v>1085.1619433958531</v>
      </c>
    </row>
    <row r="7853" spans="2:61" x14ac:dyDescent="0.25">
      <c r="B7853" s="9">
        <v>50</v>
      </c>
      <c r="C7853" s="10">
        <v>0.46886550675358402</v>
      </c>
      <c r="S7853" s="9">
        <v>50</v>
      </c>
      <c r="T7853" s="10">
        <v>0.2141488268078888</v>
      </c>
      <c r="U7853" s="10">
        <v>7.9578289436990621E-2</v>
      </c>
      <c r="W7853" s="41"/>
      <c r="X7853" s="41"/>
      <c r="Y7853" s="41"/>
      <c r="Z7853" s="38"/>
      <c r="AA7853" s="38"/>
      <c r="AL7853" s="9">
        <v>50</v>
      </c>
      <c r="AM7853" s="10">
        <v>1.301210618744761</v>
      </c>
      <c r="AN7853" s="10">
        <v>2.065965725488156</v>
      </c>
      <c r="BG7853" s="9">
        <v>50</v>
      </c>
      <c r="BH7853" s="11">
        <v>838.88624916994661</v>
      </c>
      <c r="BI7853" s="11">
        <v>811.92897308778561</v>
      </c>
    </row>
    <row r="7854" spans="2:61" x14ac:dyDescent="0.25">
      <c r="B7854" s="9">
        <v>50</v>
      </c>
      <c r="C7854" s="10">
        <v>0.50542734353688079</v>
      </c>
      <c r="S7854" s="9">
        <v>50</v>
      </c>
      <c r="T7854" s="10">
        <v>0.27612072818779082</v>
      </c>
      <c r="U7854" s="10">
        <v>0.1242803343484592</v>
      </c>
      <c r="W7854" s="41"/>
      <c r="X7854" s="41"/>
      <c r="Y7854" s="41"/>
      <c r="Z7854" s="38"/>
      <c r="AA7854" s="38"/>
      <c r="AL7854" s="9">
        <v>50</v>
      </c>
      <c r="AM7854" s="10">
        <v>1.2358613501561759</v>
      </c>
      <c r="AN7854" s="10">
        <v>1.629152335180194</v>
      </c>
      <c r="BG7854" s="9">
        <v>50</v>
      </c>
      <c r="BH7854" s="11">
        <v>904.72560703360114</v>
      </c>
      <c r="BI7854" s="11">
        <v>800.1299534176768</v>
      </c>
    </row>
    <row r="7855" spans="2:61" x14ac:dyDescent="0.25">
      <c r="B7855" s="9">
        <v>50</v>
      </c>
      <c r="C7855" s="10">
        <v>0.74502901616448569</v>
      </c>
      <c r="S7855" s="9">
        <v>50</v>
      </c>
      <c r="T7855" s="10">
        <v>0.1522133393089137</v>
      </c>
      <c r="U7855" s="10">
        <v>0.18318333351771621</v>
      </c>
      <c r="W7855" s="41"/>
      <c r="X7855" s="41"/>
      <c r="Y7855" s="41"/>
      <c r="Z7855" s="38"/>
      <c r="AA7855" s="38"/>
      <c r="AL7855" s="9">
        <v>50</v>
      </c>
      <c r="AM7855" s="10">
        <v>1.183554054090836</v>
      </c>
      <c r="AN7855" s="10">
        <v>1.933931462172408</v>
      </c>
      <c r="BG7855" s="9">
        <v>50</v>
      </c>
      <c r="BH7855" s="11">
        <v>643.29782249278185</v>
      </c>
      <c r="BI7855" s="11">
        <v>1153.139064499509</v>
      </c>
    </row>
    <row r="7856" spans="2:61" x14ac:dyDescent="0.25">
      <c r="B7856" s="9">
        <v>50</v>
      </c>
      <c r="C7856" s="10">
        <v>0.76298766915932481</v>
      </c>
      <c r="S7856" s="9">
        <v>50</v>
      </c>
      <c r="T7856" s="10">
        <v>0.21890329995821811</v>
      </c>
      <c r="U7856" s="10">
        <v>0.25189765744735282</v>
      </c>
      <c r="W7856" s="41"/>
      <c r="X7856" s="41"/>
      <c r="Y7856" s="41"/>
      <c r="Z7856" s="38"/>
      <c r="AA7856" s="38"/>
      <c r="AL7856" s="9">
        <v>50</v>
      </c>
      <c r="AM7856" s="10">
        <v>1.232278630810856</v>
      </c>
      <c r="AN7856" s="10">
        <v>1.018787951229601</v>
      </c>
      <c r="BG7856" s="9">
        <v>50</v>
      </c>
      <c r="BH7856" s="11">
        <v>803.21664314891837</v>
      </c>
      <c r="BI7856" s="11">
        <v>712.35010322530491</v>
      </c>
    </row>
    <row r="7857" spans="2:61" x14ac:dyDescent="0.25">
      <c r="B7857" s="9">
        <v>50</v>
      </c>
      <c r="C7857" s="10">
        <v>0.33338392345059742</v>
      </c>
      <c r="S7857" s="9">
        <v>50</v>
      </c>
      <c r="T7857" s="10">
        <v>0.4763445946368341</v>
      </c>
      <c r="U7857" s="10">
        <v>0.69217659637854545</v>
      </c>
      <c r="W7857" s="41"/>
      <c r="X7857" s="41"/>
      <c r="Y7857" s="41"/>
      <c r="Z7857" s="38"/>
      <c r="AA7857" s="38"/>
      <c r="AL7857" s="9">
        <v>50</v>
      </c>
      <c r="AM7857" s="10">
        <v>1.2624558856916841</v>
      </c>
      <c r="AN7857" s="10">
        <v>1.2291168894099791</v>
      </c>
      <c r="BG7857" s="9">
        <v>50</v>
      </c>
      <c r="BH7857" s="11">
        <v>1213.8763753096721</v>
      </c>
      <c r="BI7857" s="11">
        <v>1424.6207608655409</v>
      </c>
    </row>
    <row r="7858" spans="2:61" x14ac:dyDescent="0.25">
      <c r="B7858" s="9">
        <v>50</v>
      </c>
      <c r="C7858" s="10">
        <v>1.092224610228868</v>
      </c>
      <c r="S7858" s="9">
        <v>50</v>
      </c>
      <c r="T7858" s="10">
        <v>0.1498354726156963</v>
      </c>
      <c r="U7858" s="10">
        <v>0.27697450673423413</v>
      </c>
      <c r="W7858" s="41"/>
      <c r="X7858" s="41"/>
      <c r="Y7858" s="41"/>
      <c r="Z7858" s="38"/>
      <c r="AA7858" s="38"/>
      <c r="AL7858" s="9">
        <v>50</v>
      </c>
      <c r="AM7858" s="10">
        <v>1.23779401153265</v>
      </c>
      <c r="AN7858" s="10">
        <v>1.6049815925421289</v>
      </c>
      <c r="BG7858" s="9">
        <v>50</v>
      </c>
      <c r="BH7858" s="11">
        <v>667.50315898421127</v>
      </c>
      <c r="BI7858" s="11">
        <v>1176.7591442369089</v>
      </c>
    </row>
    <row r="7859" spans="2:61" x14ac:dyDescent="0.25">
      <c r="B7859" s="9">
        <v>50</v>
      </c>
      <c r="C7859" s="10">
        <v>0.73470647253229049</v>
      </c>
      <c r="S7859" s="9">
        <v>50</v>
      </c>
      <c r="T7859" s="10">
        <v>0.56107715055134832</v>
      </c>
      <c r="U7859" s="10">
        <v>0.14428354345810879</v>
      </c>
      <c r="W7859" s="41"/>
      <c r="X7859" s="41"/>
      <c r="Y7859" s="41"/>
      <c r="Z7859" s="38"/>
      <c r="AA7859" s="38"/>
      <c r="AL7859" s="9">
        <v>50</v>
      </c>
      <c r="AM7859" s="10">
        <v>1.338569367818752</v>
      </c>
      <c r="AN7859" s="10">
        <v>1.517021785037084</v>
      </c>
      <c r="BG7859" s="9">
        <v>50</v>
      </c>
      <c r="BH7859" s="11">
        <v>1396.850091988422</v>
      </c>
      <c r="BI7859" s="11">
        <v>802.78240335481098</v>
      </c>
    </row>
    <row r="7860" spans="2:61" x14ac:dyDescent="0.25">
      <c r="B7860" s="9">
        <v>50</v>
      </c>
      <c r="C7860" s="10">
        <v>0.41487735165221928</v>
      </c>
      <c r="S7860" s="9">
        <v>50</v>
      </c>
      <c r="T7860" s="10">
        <v>0.67944371610009613</v>
      </c>
      <c r="U7860" s="10">
        <v>0.92974099544509792</v>
      </c>
      <c r="W7860" s="41"/>
      <c r="X7860" s="41"/>
      <c r="Y7860" s="41"/>
      <c r="Z7860" s="38"/>
      <c r="AA7860" s="38"/>
      <c r="AL7860" s="9">
        <v>50</v>
      </c>
      <c r="AM7860" s="10">
        <v>1.3685493217311591</v>
      </c>
      <c r="AN7860" s="10">
        <v>1.3256664036042729</v>
      </c>
      <c r="BG7860" s="9">
        <v>50</v>
      </c>
      <c r="BH7860" s="11">
        <v>1571.573959364983</v>
      </c>
      <c r="BI7860" s="11">
        <v>1780.790653634921</v>
      </c>
    </row>
    <row r="7861" spans="2:61" x14ac:dyDescent="0.25">
      <c r="B7861" s="9">
        <v>50</v>
      </c>
      <c r="C7861" s="10">
        <v>0.57067206581607788</v>
      </c>
      <c r="S7861" s="9">
        <v>50</v>
      </c>
      <c r="T7861" s="10">
        <v>0.2281113849814618</v>
      </c>
      <c r="U7861" s="10">
        <v>0.38775259499417952</v>
      </c>
      <c r="W7861" s="41"/>
      <c r="X7861" s="41"/>
      <c r="Y7861" s="41"/>
      <c r="Z7861" s="38"/>
      <c r="AA7861" s="38"/>
      <c r="AL7861" s="9">
        <v>50</v>
      </c>
      <c r="AM7861" s="10">
        <v>1.3873653440245211</v>
      </c>
      <c r="AN7861" s="10">
        <v>1.4582829087434059</v>
      </c>
      <c r="BG7861" s="9">
        <v>50</v>
      </c>
      <c r="BH7861" s="11">
        <v>923.12805415841387</v>
      </c>
      <c r="BI7861" s="11">
        <v>1265.076444766036</v>
      </c>
    </row>
    <row r="7862" spans="2:61" x14ac:dyDescent="0.25">
      <c r="B7862" s="9">
        <v>50</v>
      </c>
      <c r="C7862" s="10">
        <v>0.38193138792159043</v>
      </c>
      <c r="S7862" s="9">
        <v>50</v>
      </c>
      <c r="T7862" s="10">
        <v>0.27241164952530023</v>
      </c>
      <c r="U7862" s="10">
        <v>0.1723610872410701</v>
      </c>
      <c r="W7862" s="41"/>
      <c r="X7862" s="41"/>
      <c r="Y7862" s="41"/>
      <c r="Z7862" s="38"/>
      <c r="AA7862" s="38"/>
      <c r="AL7862" s="9">
        <v>50</v>
      </c>
      <c r="AM7862" s="10">
        <v>1.259279442303578</v>
      </c>
      <c r="AN7862" s="10">
        <v>1.8917028124741759</v>
      </c>
      <c r="BG7862" s="9">
        <v>50</v>
      </c>
      <c r="BH7862" s="11">
        <v>915.6564914983469</v>
      </c>
      <c r="BI7862" s="11">
        <v>1094.1330810052041</v>
      </c>
    </row>
    <row r="7863" spans="2:61" x14ac:dyDescent="0.25">
      <c r="B7863" s="9">
        <v>50</v>
      </c>
      <c r="C7863" s="10">
        <v>0.9311387321462482</v>
      </c>
      <c r="S7863" s="9">
        <v>50</v>
      </c>
      <c r="T7863" s="10">
        <v>0.1427198745759477</v>
      </c>
      <c r="U7863" s="10">
        <v>0.20404162162244921</v>
      </c>
      <c r="W7863" s="41"/>
      <c r="X7863" s="41"/>
      <c r="Y7863" s="41"/>
      <c r="Z7863" s="38"/>
      <c r="AA7863" s="38"/>
      <c r="AL7863" s="9">
        <v>50</v>
      </c>
      <c r="AM7863" s="10">
        <v>1.1413331236687709</v>
      </c>
      <c r="AN7863" s="10">
        <v>1.287907424129441</v>
      </c>
      <c r="BG7863" s="9">
        <v>50</v>
      </c>
      <c r="BH7863" s="11">
        <v>600.69259228803173</v>
      </c>
      <c r="BI7863" s="11">
        <v>810.47879565668177</v>
      </c>
    </row>
    <row r="7864" spans="2:61" x14ac:dyDescent="0.25">
      <c r="B7864" s="9">
        <v>50</v>
      </c>
      <c r="C7864" s="10">
        <v>0.61149980396886172</v>
      </c>
      <c r="S7864" s="9">
        <v>50</v>
      </c>
      <c r="T7864" s="10">
        <v>0.4682276927123793</v>
      </c>
      <c r="U7864" s="10">
        <v>0.46377091674547372</v>
      </c>
      <c r="W7864" s="41"/>
      <c r="X7864" s="41"/>
      <c r="Y7864" s="41"/>
      <c r="Z7864" s="38"/>
      <c r="AA7864" s="38"/>
      <c r="AL7864" s="9">
        <v>50</v>
      </c>
      <c r="AM7864" s="10">
        <v>1.3217138025037729</v>
      </c>
      <c r="AN7864" s="10">
        <v>1.6963611155249589</v>
      </c>
      <c r="BG7864" s="9">
        <v>50</v>
      </c>
      <c r="BH7864" s="11">
        <v>1259.9798516046981</v>
      </c>
      <c r="BI7864" s="11">
        <v>1609.413689844966</v>
      </c>
    </row>
    <row r="7865" spans="2:61" x14ac:dyDescent="0.25">
      <c r="B7865" s="9">
        <v>50</v>
      </c>
      <c r="C7865" s="10">
        <v>0.5286984039810434</v>
      </c>
      <c r="S7865" s="9">
        <v>50</v>
      </c>
      <c r="T7865" s="10">
        <v>0.48747528376568661</v>
      </c>
      <c r="U7865" s="10">
        <v>7.7995615119887618E-2</v>
      </c>
      <c r="W7865" s="41"/>
      <c r="X7865" s="41"/>
      <c r="Y7865" s="41"/>
      <c r="Z7865" s="38"/>
      <c r="AA7865" s="38"/>
      <c r="AL7865" s="9">
        <v>50</v>
      </c>
      <c r="AM7865" s="10">
        <v>1.1430349994877289</v>
      </c>
      <c r="AN7865" s="10">
        <v>2.0314851262468121</v>
      </c>
      <c r="BG7865" s="9">
        <v>50</v>
      </c>
      <c r="BH7865" s="11">
        <v>1111.8173733471749</v>
      </c>
      <c r="BI7865" s="11">
        <v>790.39897392948194</v>
      </c>
    </row>
    <row r="7866" spans="2:61" x14ac:dyDescent="0.25">
      <c r="B7866" s="9">
        <v>50</v>
      </c>
      <c r="C7866" s="10">
        <v>0.49241765929271458</v>
      </c>
      <c r="S7866" s="9">
        <v>50</v>
      </c>
      <c r="T7866" s="10">
        <v>0.1266162205568461</v>
      </c>
      <c r="U7866" s="10">
        <v>0.14273130482847399</v>
      </c>
      <c r="W7866" s="41"/>
      <c r="X7866" s="41"/>
      <c r="Y7866" s="41"/>
      <c r="Z7866" s="38"/>
      <c r="AA7866" s="38"/>
      <c r="AL7866" s="9">
        <v>50</v>
      </c>
      <c r="AM7866" s="10">
        <v>1.4065161623922791</v>
      </c>
      <c r="AN7866" s="10">
        <v>1.8108210866418479</v>
      </c>
      <c r="BG7866" s="9">
        <v>50</v>
      </c>
      <c r="BH7866" s="11">
        <v>697.24759841801051</v>
      </c>
      <c r="BI7866" s="11">
        <v>953.0875319404131</v>
      </c>
    </row>
    <row r="7867" spans="2:61" x14ac:dyDescent="0.25">
      <c r="B7867" s="9">
        <v>50</v>
      </c>
      <c r="C7867" s="10">
        <v>0.75785358279074544</v>
      </c>
      <c r="S7867" s="9">
        <v>50</v>
      </c>
      <c r="T7867" s="10">
        <v>0.7631745396301538</v>
      </c>
      <c r="U7867" s="10">
        <v>0.11510162502119881</v>
      </c>
      <c r="W7867" s="41"/>
      <c r="X7867" s="41"/>
      <c r="Y7867" s="41"/>
      <c r="Z7867" s="38"/>
      <c r="AA7867" s="38"/>
      <c r="AL7867" s="9">
        <v>50</v>
      </c>
      <c r="AM7867" s="10">
        <v>1.255390759162194</v>
      </c>
      <c r="AN7867" s="10">
        <v>2.1798556555943631</v>
      </c>
      <c r="BG7867" s="9">
        <v>50</v>
      </c>
      <c r="BH7867" s="11">
        <v>1527.8773448981649</v>
      </c>
      <c r="BI7867" s="11">
        <v>1030.305673541744</v>
      </c>
    </row>
    <row r="7868" spans="2:61" x14ac:dyDescent="0.25">
      <c r="B7868" s="9">
        <v>50</v>
      </c>
      <c r="C7868" s="10">
        <v>0.70420008914070897</v>
      </c>
      <c r="S7868" s="9">
        <v>50</v>
      </c>
      <c r="T7868" s="10">
        <v>0.33305447673587391</v>
      </c>
      <c r="U7868" s="10">
        <v>0.19961897076492169</v>
      </c>
      <c r="W7868" s="41"/>
      <c r="X7868" s="41"/>
      <c r="Y7868" s="41"/>
      <c r="Z7868" s="38"/>
      <c r="AA7868" s="38"/>
      <c r="AL7868" s="9">
        <v>50</v>
      </c>
      <c r="AM7868" s="10">
        <v>1.3077961960328379</v>
      </c>
      <c r="AN7868" s="10">
        <v>1.601259895458282</v>
      </c>
      <c r="BG7868" s="9">
        <v>50</v>
      </c>
      <c r="BH7868" s="11">
        <v>1051.46624379933</v>
      </c>
      <c r="BI7868" s="11">
        <v>996.69059395466797</v>
      </c>
    </row>
    <row r="7869" spans="2:61" x14ac:dyDescent="0.25">
      <c r="B7869" s="9">
        <v>50</v>
      </c>
      <c r="C7869" s="10">
        <v>0.64386677506507928</v>
      </c>
      <c r="S7869" s="9">
        <v>50</v>
      </c>
      <c r="T7869" s="10">
        <v>0.45018690300097719</v>
      </c>
      <c r="U7869" s="10">
        <v>0.61196948988373523</v>
      </c>
      <c r="W7869" s="41"/>
      <c r="X7869" s="41"/>
      <c r="Y7869" s="41"/>
      <c r="Z7869" s="38"/>
      <c r="AA7869" s="38"/>
      <c r="AL7869" s="9">
        <v>50</v>
      </c>
      <c r="AM7869" s="10">
        <v>1.3248950443377849</v>
      </c>
      <c r="AN7869" s="10">
        <v>1.311755759301906</v>
      </c>
      <c r="BG7869" s="9">
        <v>50</v>
      </c>
      <c r="BH7869" s="11">
        <v>1238.4415972841471</v>
      </c>
      <c r="BI7869" s="11">
        <v>1429.6031357001889</v>
      </c>
    </row>
    <row r="7870" spans="2:61" x14ac:dyDescent="0.25">
      <c r="B7870" s="9">
        <v>50</v>
      </c>
      <c r="C7870" s="10">
        <v>0.39095472514958629</v>
      </c>
      <c r="S7870" s="9">
        <v>50</v>
      </c>
      <c r="T7870" s="10">
        <v>0.1333463539152186</v>
      </c>
      <c r="U7870" s="10">
        <v>0.24980153775346459</v>
      </c>
      <c r="W7870" s="41"/>
      <c r="X7870" s="41"/>
      <c r="Y7870" s="41"/>
      <c r="Z7870" s="38"/>
      <c r="AA7870" s="38"/>
      <c r="AL7870" s="9">
        <v>50</v>
      </c>
      <c r="AM7870" s="10">
        <v>1.1435624575897121</v>
      </c>
      <c r="AN7870" s="10">
        <v>1.3941763618154011</v>
      </c>
      <c r="BG7870" s="9">
        <v>50</v>
      </c>
      <c r="BH7870" s="11">
        <v>581.76566880556902</v>
      </c>
      <c r="BI7870" s="11">
        <v>970.76228639735996</v>
      </c>
    </row>
    <row r="7871" spans="2:61" x14ac:dyDescent="0.25">
      <c r="B7871" s="9">
        <v>50</v>
      </c>
      <c r="C7871" s="10">
        <v>0.53928462454875004</v>
      </c>
      <c r="S7871" s="9">
        <v>50</v>
      </c>
      <c r="T7871" s="10">
        <v>0.21425651272017401</v>
      </c>
      <c r="U7871" s="10">
        <v>0.33965100131998138</v>
      </c>
      <c r="W7871" s="41"/>
      <c r="X7871" s="41"/>
      <c r="Y7871" s="41"/>
      <c r="Z7871" s="38"/>
      <c r="AA7871" s="38"/>
      <c r="AL7871" s="9">
        <v>50</v>
      </c>
      <c r="AM7871" s="10">
        <v>1.3752856226625709</v>
      </c>
      <c r="AN7871" s="10">
        <v>1.54092624302766</v>
      </c>
      <c r="BG7871" s="9">
        <v>50</v>
      </c>
      <c r="BH7871" s="11">
        <v>886.8650614277368</v>
      </c>
      <c r="BI7871" s="11">
        <v>1251.1112471085421</v>
      </c>
    </row>
    <row r="7872" spans="2:61" x14ac:dyDescent="0.25">
      <c r="B7872" s="9">
        <v>50</v>
      </c>
      <c r="C7872" s="10">
        <v>0.43557616283776279</v>
      </c>
      <c r="S7872" s="9">
        <v>50</v>
      </c>
      <c r="T7872" s="10">
        <v>0.9190787196417155</v>
      </c>
      <c r="U7872" s="10">
        <v>6.5480428187768266E-2</v>
      </c>
      <c r="W7872" s="41"/>
      <c r="X7872" s="41"/>
      <c r="Y7872" s="41"/>
      <c r="Z7872" s="38"/>
      <c r="AA7872" s="38"/>
      <c r="AL7872" s="9">
        <v>50</v>
      </c>
      <c r="AM7872" s="10">
        <v>1.4583019497938441</v>
      </c>
      <c r="AN7872" s="10">
        <v>1.5499983696731761</v>
      </c>
      <c r="BG7872" s="9">
        <v>50</v>
      </c>
      <c r="BH7872" s="11">
        <v>1947.6971951280059</v>
      </c>
      <c r="BI7872" s="11">
        <v>552.56659165749352</v>
      </c>
    </row>
    <row r="7873" spans="2:61" x14ac:dyDescent="0.25">
      <c r="B7873" s="9">
        <v>50</v>
      </c>
      <c r="C7873" s="10">
        <v>0.50778965977960622</v>
      </c>
      <c r="S7873" s="9">
        <v>50</v>
      </c>
      <c r="T7873" s="10">
        <v>0.34334992821729582</v>
      </c>
      <c r="U7873" s="10">
        <v>0.30418934272029252</v>
      </c>
      <c r="W7873" s="41"/>
      <c r="X7873" s="41"/>
      <c r="Y7873" s="41"/>
      <c r="Z7873" s="38"/>
      <c r="AA7873" s="38"/>
      <c r="AL7873" s="9">
        <v>50</v>
      </c>
      <c r="AM7873" s="10">
        <v>1.1906279399278781</v>
      </c>
      <c r="AN7873" s="10">
        <v>1.411255215800576</v>
      </c>
      <c r="BG7873" s="9">
        <v>50</v>
      </c>
      <c r="BH7873" s="11">
        <v>971.94609064416784</v>
      </c>
      <c r="BI7873" s="11">
        <v>1084.364233275611</v>
      </c>
    </row>
    <row r="7874" spans="2:61" x14ac:dyDescent="0.25">
      <c r="B7874" s="9">
        <v>50</v>
      </c>
      <c r="C7874" s="10">
        <v>0.48551513397639923</v>
      </c>
      <c r="S7874" s="9">
        <v>50</v>
      </c>
      <c r="T7874" s="10">
        <v>0.68179796943252746</v>
      </c>
      <c r="U7874" s="10">
        <v>0.17432223838748689</v>
      </c>
      <c r="W7874" s="41"/>
      <c r="X7874" s="41"/>
      <c r="Y7874" s="41"/>
      <c r="Z7874" s="38"/>
      <c r="AA7874" s="38"/>
      <c r="AL7874" s="9">
        <v>50</v>
      </c>
      <c r="AM7874" s="10">
        <v>1.2841650932672311</v>
      </c>
      <c r="AN7874" s="10">
        <v>1.460538949971774</v>
      </c>
      <c r="BG7874" s="9">
        <v>50</v>
      </c>
      <c r="BH7874" s="11">
        <v>1477.223947265112</v>
      </c>
      <c r="BI7874" s="11">
        <v>849.54652412962241</v>
      </c>
    </row>
    <row r="7875" spans="2:61" x14ac:dyDescent="0.25">
      <c r="B7875" s="9">
        <v>50</v>
      </c>
      <c r="C7875" s="10">
        <v>0.71781512781016599</v>
      </c>
      <c r="S7875" s="9">
        <v>50</v>
      </c>
      <c r="T7875" s="10">
        <v>0.34320231495914022</v>
      </c>
      <c r="U7875" s="10">
        <v>0.1226409628841328</v>
      </c>
      <c r="W7875" s="41"/>
      <c r="X7875" s="41"/>
      <c r="Y7875" s="41"/>
      <c r="Z7875" s="38"/>
      <c r="AA7875" s="38"/>
      <c r="AL7875" s="9">
        <v>50</v>
      </c>
      <c r="AM7875" s="10">
        <v>1.263001877231823</v>
      </c>
      <c r="AN7875" s="10">
        <v>1.845143726670726</v>
      </c>
      <c r="BG7875" s="9">
        <v>50</v>
      </c>
      <c r="BH7875" s="11">
        <v>1030.805500757931</v>
      </c>
      <c r="BI7875" s="11">
        <v>900.2136707339215</v>
      </c>
    </row>
    <row r="7876" spans="2:61" x14ac:dyDescent="0.25">
      <c r="B7876" s="9">
        <v>50</v>
      </c>
      <c r="C7876" s="10">
        <v>0.38836246867954521</v>
      </c>
      <c r="S7876" s="9">
        <v>50</v>
      </c>
      <c r="T7876" s="10">
        <v>0.50759309520828499</v>
      </c>
      <c r="U7876" s="10">
        <v>0.44648064601122062</v>
      </c>
      <c r="W7876" s="41"/>
      <c r="X7876" s="41"/>
      <c r="Y7876" s="41"/>
      <c r="Z7876" s="38"/>
      <c r="AA7876" s="38"/>
      <c r="AL7876" s="9">
        <v>50</v>
      </c>
      <c r="AM7876" s="10">
        <v>1.1579117731207771</v>
      </c>
      <c r="AN7876" s="10">
        <v>1.362404978732771</v>
      </c>
      <c r="BG7876" s="9">
        <v>50</v>
      </c>
      <c r="BH7876" s="11">
        <v>1149.293497719455</v>
      </c>
      <c r="BI7876" s="11">
        <v>1268.250867542451</v>
      </c>
    </row>
    <row r="7877" spans="2:61" x14ac:dyDescent="0.25">
      <c r="B7877" s="9">
        <v>50</v>
      </c>
      <c r="C7877" s="10">
        <v>0.39894141266296812</v>
      </c>
      <c r="S7877" s="9">
        <v>50</v>
      </c>
      <c r="T7877" s="10">
        <v>0.33151447060788652</v>
      </c>
      <c r="U7877" s="10">
        <v>0.17455560511133439</v>
      </c>
      <c r="W7877" s="41"/>
      <c r="X7877" s="41"/>
      <c r="Y7877" s="41"/>
      <c r="Z7877" s="38"/>
      <c r="AA7877" s="38"/>
      <c r="AL7877" s="9">
        <v>50</v>
      </c>
      <c r="AM7877" s="10">
        <v>1.2497027789496451</v>
      </c>
      <c r="AN7877" s="10">
        <v>1.4651604613743801</v>
      </c>
      <c r="BG7877" s="9">
        <v>50</v>
      </c>
      <c r="BH7877" s="11">
        <v>1002.433582938106</v>
      </c>
      <c r="BI7877" s="11">
        <v>852.80495860037479</v>
      </c>
    </row>
    <row r="7878" spans="2:61" x14ac:dyDescent="0.25">
      <c r="B7878" s="9">
        <v>50</v>
      </c>
      <c r="C7878" s="10">
        <v>0.75375394926813177</v>
      </c>
      <c r="S7878" s="9">
        <v>50</v>
      </c>
      <c r="T7878" s="10">
        <v>0.90626478207963912</v>
      </c>
      <c r="U7878" s="10">
        <v>0.73298360926957506</v>
      </c>
      <c r="W7878" s="41"/>
      <c r="X7878" s="41"/>
      <c r="Y7878" s="41"/>
      <c r="Z7878" s="38"/>
      <c r="AA7878" s="38"/>
      <c r="AL7878" s="9">
        <v>50</v>
      </c>
      <c r="AM7878" s="10">
        <v>1.3241183995273671</v>
      </c>
      <c r="AN7878" s="10">
        <v>1.327486913031164</v>
      </c>
      <c r="BG7878" s="9">
        <v>50</v>
      </c>
      <c r="BH7878" s="11">
        <v>1756.1111454203201</v>
      </c>
      <c r="BI7878" s="11">
        <v>1583.3430022523451</v>
      </c>
    </row>
    <row r="7879" spans="2:61" x14ac:dyDescent="0.25">
      <c r="B7879" s="9">
        <v>50</v>
      </c>
      <c r="C7879" s="10">
        <v>0.21743249075964621</v>
      </c>
      <c r="S7879" s="9">
        <v>50</v>
      </c>
      <c r="T7879" s="10">
        <v>0.69768839804555505</v>
      </c>
      <c r="U7879" s="10">
        <v>6.8379925015269183E-2</v>
      </c>
      <c r="W7879" s="41"/>
      <c r="X7879" s="41"/>
      <c r="Y7879" s="41"/>
      <c r="Z7879" s="38"/>
      <c r="AA7879" s="38"/>
      <c r="AL7879" s="9">
        <v>50</v>
      </c>
      <c r="AM7879" s="10">
        <v>1.488909237685516</v>
      </c>
      <c r="AN7879" s="10">
        <v>1.637230660290947</v>
      </c>
      <c r="BG7879" s="9">
        <v>50</v>
      </c>
      <c r="BH7879" s="11">
        <v>1732.5931860592129</v>
      </c>
      <c r="BI7879" s="11">
        <v>596.44692821733997</v>
      </c>
    </row>
    <row r="7880" spans="2:61" x14ac:dyDescent="0.25">
      <c r="B7880" s="9">
        <v>50</v>
      </c>
      <c r="C7880" s="10">
        <v>0.44448170022431982</v>
      </c>
      <c r="S7880" s="9">
        <v>50</v>
      </c>
      <c r="T7880" s="10">
        <v>0.41834483449256338</v>
      </c>
      <c r="U7880" s="10">
        <v>0.1471564170552806</v>
      </c>
      <c r="W7880" s="41"/>
      <c r="X7880" s="41"/>
      <c r="Y7880" s="41"/>
      <c r="Z7880" s="38"/>
      <c r="AA7880" s="38"/>
      <c r="AL7880" s="9">
        <v>50</v>
      </c>
      <c r="AM7880" s="10">
        <v>1.2313105629645551</v>
      </c>
      <c r="AN7880" s="10">
        <v>1.3910736250408551</v>
      </c>
      <c r="BG7880" s="9">
        <v>50</v>
      </c>
      <c r="BH7880" s="11">
        <v>1109.513108645453</v>
      </c>
      <c r="BI7880" s="11">
        <v>743.4253159132486</v>
      </c>
    </row>
    <row r="7881" spans="2:61" x14ac:dyDescent="0.25">
      <c r="B7881" s="9">
        <v>50</v>
      </c>
      <c r="C7881" s="10">
        <v>0.58748072136099083</v>
      </c>
      <c r="S7881" s="9">
        <v>50</v>
      </c>
      <c r="T7881" s="10">
        <v>0.30618174928118302</v>
      </c>
      <c r="U7881" s="10">
        <v>0.45520219533119982</v>
      </c>
      <c r="W7881" s="41"/>
      <c r="X7881" s="41"/>
      <c r="Y7881" s="41"/>
      <c r="Z7881" s="38"/>
      <c r="AA7881" s="38"/>
      <c r="AL7881" s="9">
        <v>50</v>
      </c>
      <c r="AM7881" s="10">
        <v>1.3053842096055071</v>
      </c>
      <c r="AN7881" s="10">
        <v>1.357576801715086</v>
      </c>
      <c r="BG7881" s="9">
        <v>50</v>
      </c>
      <c r="BH7881" s="11">
        <v>1006.295735130555</v>
      </c>
      <c r="BI7881" s="11">
        <v>1276.039767189088</v>
      </c>
    </row>
    <row r="7882" spans="2:61" x14ac:dyDescent="0.25">
      <c r="B7882" s="9">
        <v>50</v>
      </c>
      <c r="C7882" s="10">
        <v>0.34349539117266081</v>
      </c>
      <c r="S7882" s="9">
        <v>50</v>
      </c>
      <c r="T7882" s="10">
        <v>0.38798016672919139</v>
      </c>
      <c r="U7882" s="10">
        <v>0.13163084976600739</v>
      </c>
      <c r="W7882" s="41"/>
      <c r="X7882" s="41"/>
      <c r="Y7882" s="41"/>
      <c r="Z7882" s="38"/>
      <c r="AA7882" s="38"/>
      <c r="AL7882" s="9">
        <v>50</v>
      </c>
      <c r="AM7882" s="10">
        <v>1.2409321043490189</v>
      </c>
      <c r="AN7882" s="10">
        <v>1.419871743952563</v>
      </c>
      <c r="BG7882" s="9">
        <v>50</v>
      </c>
      <c r="BH7882" s="11">
        <v>1076.838092775386</v>
      </c>
      <c r="BI7882" s="11">
        <v>717.67131199822165</v>
      </c>
    </row>
    <row r="7883" spans="2:61" x14ac:dyDescent="0.25">
      <c r="B7883" s="9">
        <v>50</v>
      </c>
      <c r="C7883" s="10">
        <v>0.75243384096269017</v>
      </c>
      <c r="S7883" s="9">
        <v>50</v>
      </c>
      <c r="T7883" s="10">
        <v>0.33397462500948499</v>
      </c>
      <c r="U7883" s="10">
        <v>0.13488762240451571</v>
      </c>
      <c r="W7883" s="41"/>
      <c r="X7883" s="41"/>
      <c r="Y7883" s="41"/>
      <c r="Z7883" s="38"/>
      <c r="AA7883" s="38"/>
      <c r="AL7883" s="9">
        <v>50</v>
      </c>
      <c r="AM7883" s="10">
        <v>1.2462958428063839</v>
      </c>
      <c r="AN7883" s="10">
        <v>1.3859349247231769</v>
      </c>
      <c r="BG7883" s="9">
        <v>50</v>
      </c>
      <c r="BH7883" s="11">
        <v>1003.403262820947</v>
      </c>
      <c r="BI7883" s="11">
        <v>709.13107282599185</v>
      </c>
    </row>
    <row r="7884" spans="2:61" x14ac:dyDescent="0.25">
      <c r="B7884" s="9">
        <v>50</v>
      </c>
      <c r="C7884" s="10">
        <v>0.81076989453786108</v>
      </c>
      <c r="S7884" s="9">
        <v>50</v>
      </c>
      <c r="T7884" s="10">
        <v>0.6688310043802812</v>
      </c>
      <c r="U7884" s="10">
        <v>6.6849757480405003E-2</v>
      </c>
      <c r="W7884" s="41"/>
      <c r="X7884" s="41"/>
      <c r="Y7884" s="41"/>
      <c r="Z7884" s="38"/>
      <c r="AA7884" s="38"/>
      <c r="AL7884" s="9">
        <v>50</v>
      </c>
      <c r="AM7884" s="10">
        <v>1.100950224512385</v>
      </c>
      <c r="AN7884" s="10">
        <v>1.860079815263189</v>
      </c>
      <c r="BG7884" s="9">
        <v>50</v>
      </c>
      <c r="BH7884" s="11">
        <v>1254.3637938966981</v>
      </c>
      <c r="BI7884" s="11">
        <v>670.00666839190001</v>
      </c>
    </row>
    <row r="7885" spans="2:61" x14ac:dyDescent="0.25">
      <c r="B7885" s="9">
        <v>50</v>
      </c>
      <c r="C7885" s="10">
        <v>0.7582748459607388</v>
      </c>
      <c r="S7885" s="9">
        <v>50</v>
      </c>
      <c r="T7885" s="10">
        <v>0.24259856894586199</v>
      </c>
      <c r="U7885" s="10">
        <v>0.52910923936844623</v>
      </c>
      <c r="W7885" s="41"/>
      <c r="X7885" s="41"/>
      <c r="Y7885" s="41"/>
      <c r="Z7885" s="38"/>
      <c r="AA7885" s="38"/>
      <c r="AL7885" s="9">
        <v>50</v>
      </c>
      <c r="AM7885" s="10">
        <v>1.3138091401981089</v>
      </c>
      <c r="AN7885" s="10">
        <v>1.1566791788892441</v>
      </c>
      <c r="BG7885" s="9">
        <v>50</v>
      </c>
      <c r="BH7885" s="11">
        <v>901.51721320225397</v>
      </c>
      <c r="BI7885" s="11">
        <v>1172.1500698271111</v>
      </c>
    </row>
    <row r="7886" spans="2:61" x14ac:dyDescent="0.25">
      <c r="B7886" s="9">
        <v>50</v>
      </c>
      <c r="C7886" s="10">
        <v>0.62848064700851924</v>
      </c>
      <c r="S7886" s="9">
        <v>50</v>
      </c>
      <c r="T7886" s="10">
        <v>0.13890662719479169</v>
      </c>
      <c r="U7886" s="10">
        <v>0.2099951022509754</v>
      </c>
      <c r="W7886" s="41"/>
      <c r="X7886" s="41"/>
      <c r="Y7886" s="41"/>
      <c r="Z7886" s="38"/>
      <c r="AA7886" s="38"/>
      <c r="AL7886" s="9">
        <v>50</v>
      </c>
      <c r="AM7886" s="10">
        <v>1.163039751450172</v>
      </c>
      <c r="AN7886" s="10">
        <v>1.974980262486022</v>
      </c>
      <c r="BG7886" s="9">
        <v>50</v>
      </c>
      <c r="BH7886" s="11">
        <v>603.88420284575227</v>
      </c>
      <c r="BI7886" s="11">
        <v>1260.854491059898</v>
      </c>
    </row>
    <row r="7887" spans="2:61" x14ac:dyDescent="0.25">
      <c r="B7887" s="9">
        <v>50</v>
      </c>
      <c r="C7887" s="10">
        <v>0.37610653829876661</v>
      </c>
      <c r="S7887" s="9">
        <v>50</v>
      </c>
      <c r="T7887" s="10">
        <v>0.59554544557129729</v>
      </c>
      <c r="U7887" s="10">
        <v>0.1004848070871413</v>
      </c>
      <c r="W7887" s="41"/>
      <c r="X7887" s="41"/>
      <c r="Y7887" s="41"/>
      <c r="Z7887" s="38"/>
      <c r="AA7887" s="38"/>
      <c r="AL7887" s="9">
        <v>50</v>
      </c>
      <c r="AM7887" s="10">
        <v>1.239158198793989</v>
      </c>
      <c r="AN7887" s="10">
        <v>1.6226423840214901</v>
      </c>
      <c r="BG7887" s="9">
        <v>50</v>
      </c>
      <c r="BH7887" s="11">
        <v>1332.2380570386599</v>
      </c>
      <c r="BI7887" s="11">
        <v>716.5898367391236</v>
      </c>
    </row>
    <row r="7888" spans="2:61" x14ac:dyDescent="0.25">
      <c r="B7888" s="9">
        <v>50</v>
      </c>
      <c r="C7888" s="10">
        <v>0.50529796878103106</v>
      </c>
      <c r="S7888" s="9">
        <v>50</v>
      </c>
      <c r="T7888" s="10">
        <v>0.70331811853056958</v>
      </c>
      <c r="U7888" s="10">
        <v>0.16385420916887999</v>
      </c>
      <c r="W7888" s="41"/>
      <c r="X7888" s="41"/>
      <c r="Y7888" s="41"/>
      <c r="Z7888" s="38"/>
      <c r="AA7888" s="38"/>
      <c r="AL7888" s="9">
        <v>50</v>
      </c>
      <c r="AM7888" s="10">
        <v>1.162590284103439</v>
      </c>
      <c r="AN7888" s="10">
        <v>1.5708331547020711</v>
      </c>
      <c r="BG7888" s="9">
        <v>50</v>
      </c>
      <c r="BH7888" s="11">
        <v>1358.314131846603</v>
      </c>
      <c r="BI7888" s="11">
        <v>885.84244850686548</v>
      </c>
    </row>
    <row r="7889" spans="2:61" x14ac:dyDescent="0.25">
      <c r="B7889" s="9">
        <v>50</v>
      </c>
      <c r="C7889" s="10">
        <v>0.78563600541342138</v>
      </c>
      <c r="S7889" s="9">
        <v>50</v>
      </c>
      <c r="T7889" s="10">
        <v>0.74378529293304463</v>
      </c>
      <c r="U7889" s="10">
        <v>0.30094244816427812</v>
      </c>
      <c r="W7889" s="41"/>
      <c r="X7889" s="41"/>
      <c r="Y7889" s="41"/>
      <c r="Z7889" s="38"/>
      <c r="AA7889" s="38"/>
      <c r="AL7889" s="9">
        <v>50</v>
      </c>
      <c r="AM7889" s="10">
        <v>1.2564501627876949</v>
      </c>
      <c r="AN7889" s="10">
        <v>1.311733390294695</v>
      </c>
      <c r="BG7889" s="9">
        <v>50</v>
      </c>
      <c r="BH7889" s="11">
        <v>1509.616685565946</v>
      </c>
      <c r="BI7889" s="11">
        <v>1002.5012564474</v>
      </c>
    </row>
    <row r="7890" spans="2:61" x14ac:dyDescent="0.25">
      <c r="B7890" s="9">
        <v>50</v>
      </c>
      <c r="C7890" s="10">
        <v>0.47920995467465199</v>
      </c>
      <c r="S7890" s="9">
        <v>50</v>
      </c>
      <c r="T7890" s="10">
        <v>0.42271704276645439</v>
      </c>
      <c r="U7890" s="10">
        <v>0.27356493287000688</v>
      </c>
      <c r="W7890" s="41"/>
      <c r="X7890" s="41"/>
      <c r="Y7890" s="41"/>
      <c r="Z7890" s="38"/>
      <c r="AA7890" s="38"/>
      <c r="AL7890" s="9">
        <v>50</v>
      </c>
      <c r="AM7890" s="10">
        <v>1.5276477597131879</v>
      </c>
      <c r="AN7890" s="10">
        <v>1.4598657062161779</v>
      </c>
      <c r="BG7890" s="9">
        <v>50</v>
      </c>
      <c r="BH7890" s="11">
        <v>1383.712083349747</v>
      </c>
      <c r="BI7890" s="11">
        <v>1063.7528750211529</v>
      </c>
    </row>
    <row r="7891" spans="2:61" x14ac:dyDescent="0.25">
      <c r="B7891" s="9">
        <v>50</v>
      </c>
      <c r="C7891" s="10">
        <v>0.47385736133214679</v>
      </c>
      <c r="S7891" s="9">
        <v>50</v>
      </c>
      <c r="T7891" s="10">
        <v>0.18554276787545851</v>
      </c>
      <c r="U7891" s="10">
        <v>0.15700458858571251</v>
      </c>
      <c r="W7891" s="41"/>
      <c r="X7891" s="41"/>
      <c r="Y7891" s="41"/>
      <c r="Z7891" s="38"/>
      <c r="AA7891" s="38"/>
      <c r="AL7891" s="9">
        <v>50</v>
      </c>
      <c r="AM7891" s="10">
        <v>1.1062888004073721</v>
      </c>
      <c r="AN7891" s="10">
        <v>1.6423368997615591</v>
      </c>
      <c r="BG7891" s="9">
        <v>50</v>
      </c>
      <c r="BH7891" s="11">
        <v>663.87781874434438</v>
      </c>
      <c r="BI7891" s="11">
        <v>906.60070061914462</v>
      </c>
    </row>
    <row r="7892" spans="2:61" x14ac:dyDescent="0.25">
      <c r="B7892" s="9">
        <v>50</v>
      </c>
      <c r="C7892" s="10">
        <v>0.47711175245528648</v>
      </c>
      <c r="S7892" s="9">
        <v>50</v>
      </c>
      <c r="T7892" s="10">
        <v>0.42326799735876708</v>
      </c>
      <c r="U7892" s="10">
        <v>0.21871529190021799</v>
      </c>
      <c r="W7892" s="41"/>
      <c r="X7892" s="41"/>
      <c r="Y7892" s="41"/>
      <c r="Z7892" s="38"/>
      <c r="AA7892" s="38"/>
      <c r="AL7892" s="9">
        <v>50</v>
      </c>
      <c r="AM7892" s="10">
        <v>1.2246144766509079</v>
      </c>
      <c r="AN7892" s="10">
        <v>1.298436423942152</v>
      </c>
      <c r="BG7892" s="9">
        <v>50</v>
      </c>
      <c r="BH7892" s="11">
        <v>1109.953366819914</v>
      </c>
      <c r="BI7892" s="11">
        <v>845.97570555386869</v>
      </c>
    </row>
    <row r="7893" spans="2:61" x14ac:dyDescent="0.25">
      <c r="B7893" s="9">
        <v>50</v>
      </c>
      <c r="C7893" s="10">
        <v>0.72801242390063192</v>
      </c>
      <c r="S7893" s="9">
        <v>50</v>
      </c>
      <c r="T7893" s="10">
        <v>0.33546088929620133</v>
      </c>
      <c r="U7893" s="10">
        <v>0.26485147529252162</v>
      </c>
      <c r="W7893" s="41"/>
      <c r="X7893" s="41"/>
      <c r="Y7893" s="41"/>
      <c r="Z7893" s="38"/>
      <c r="AA7893" s="38"/>
      <c r="AL7893" s="9">
        <v>50</v>
      </c>
      <c r="AM7893" s="10">
        <v>1.3094941599337979</v>
      </c>
      <c r="AN7893" s="10">
        <v>1.2725602981732751</v>
      </c>
      <c r="BG7893" s="9">
        <v>50</v>
      </c>
      <c r="BH7893" s="11">
        <v>1056.6280606442781</v>
      </c>
      <c r="BI7893" s="11">
        <v>912.3830219480468</v>
      </c>
    </row>
    <row r="7894" spans="2:61" x14ac:dyDescent="0.25">
      <c r="B7894" s="9">
        <v>50</v>
      </c>
      <c r="C7894" s="10">
        <v>0.46925654980784698</v>
      </c>
      <c r="S7894" s="9">
        <v>50</v>
      </c>
      <c r="T7894" s="10">
        <v>0.32969436887809161</v>
      </c>
      <c r="U7894" s="10">
        <v>0.1230341555520473</v>
      </c>
      <c r="W7894" s="41"/>
      <c r="X7894" s="41"/>
      <c r="Y7894" s="41"/>
      <c r="Z7894" s="38"/>
      <c r="AA7894" s="38"/>
      <c r="AL7894" s="9">
        <v>50</v>
      </c>
      <c r="AM7894" s="10">
        <v>1.266602583252513</v>
      </c>
      <c r="AN7894" s="10">
        <v>1.5521973735097581</v>
      </c>
      <c r="BG7894" s="9">
        <v>50</v>
      </c>
      <c r="BH7894" s="11">
        <v>1013.196687599685</v>
      </c>
      <c r="BI7894" s="11">
        <v>758.50320066470715</v>
      </c>
    </row>
    <row r="7895" spans="2:61" x14ac:dyDescent="0.25">
      <c r="B7895" s="9">
        <v>50</v>
      </c>
      <c r="C7895" s="10">
        <v>0.41807451805968771</v>
      </c>
      <c r="S7895" s="9">
        <v>50</v>
      </c>
      <c r="T7895" s="10">
        <v>0.65155045063896444</v>
      </c>
      <c r="U7895" s="10">
        <v>0.40663559735645027</v>
      </c>
      <c r="W7895" s="41"/>
      <c r="X7895" s="41"/>
      <c r="Y7895" s="41"/>
      <c r="Z7895" s="38"/>
      <c r="AA7895" s="38"/>
      <c r="AL7895" s="9">
        <v>50</v>
      </c>
      <c r="AM7895" s="10">
        <v>1.4622837067094849</v>
      </c>
      <c r="AN7895" s="10">
        <v>1.7868259841885059</v>
      </c>
      <c r="BG7895" s="9">
        <v>50</v>
      </c>
      <c r="BH7895" s="11">
        <v>1644.384190800803</v>
      </c>
      <c r="BI7895" s="11">
        <v>1587.38613919618</v>
      </c>
    </row>
    <row r="7896" spans="2:61" x14ac:dyDescent="0.25">
      <c r="B7896" s="9">
        <v>50</v>
      </c>
      <c r="C7896" s="10">
        <v>0.82272666873149558</v>
      </c>
      <c r="S7896" s="9">
        <v>50</v>
      </c>
      <c r="T7896" s="10">
        <v>1.498188822376715</v>
      </c>
      <c r="U7896" s="10">
        <v>0.31850217031050221</v>
      </c>
      <c r="W7896" s="41"/>
      <c r="X7896" s="41"/>
      <c r="Y7896" s="41"/>
      <c r="Z7896" s="38"/>
      <c r="AA7896" s="38"/>
      <c r="AL7896" s="9">
        <v>50</v>
      </c>
      <c r="AM7896" s="10">
        <v>1.269096908185793</v>
      </c>
      <c r="AN7896" s="10">
        <v>1.4102639124958229</v>
      </c>
      <c r="BG7896" s="9">
        <v>50</v>
      </c>
      <c r="BH7896" s="11">
        <v>2164.0918498821029</v>
      </c>
      <c r="BI7896" s="11">
        <v>1108.8025547437089</v>
      </c>
    </row>
    <row r="7897" spans="2:61" x14ac:dyDescent="0.25">
      <c r="B7897" s="9">
        <v>50</v>
      </c>
      <c r="C7897" s="10">
        <v>0.32762553942956102</v>
      </c>
      <c r="S7897" s="9">
        <v>50</v>
      </c>
      <c r="T7897" s="10">
        <v>0.26329000950202808</v>
      </c>
      <c r="U7897" s="10">
        <v>0.3516354492411618</v>
      </c>
      <c r="W7897" s="41"/>
      <c r="X7897" s="41"/>
      <c r="Y7897" s="41"/>
      <c r="Z7897" s="38"/>
      <c r="AA7897" s="38"/>
      <c r="AL7897" s="9">
        <v>50</v>
      </c>
      <c r="AM7897" s="10">
        <v>1.340782233579368</v>
      </c>
      <c r="AN7897" s="10">
        <v>1.445668029934887</v>
      </c>
      <c r="BG7897" s="9">
        <v>50</v>
      </c>
      <c r="BH7897" s="11">
        <v>958.45794942917394</v>
      </c>
      <c r="BI7897" s="11">
        <v>1194.2975173635609</v>
      </c>
    </row>
    <row r="7898" spans="2:61" x14ac:dyDescent="0.25">
      <c r="B7898" s="9">
        <v>50</v>
      </c>
      <c r="C7898" s="10">
        <v>0.43266593382535151</v>
      </c>
      <c r="S7898" s="9">
        <v>50</v>
      </c>
      <c r="T7898" s="10">
        <v>0.22593472568096429</v>
      </c>
      <c r="U7898" s="10">
        <v>0.3457285590568967</v>
      </c>
      <c r="W7898" s="41"/>
      <c r="X7898" s="41"/>
      <c r="Y7898" s="41"/>
      <c r="Z7898" s="38"/>
      <c r="AA7898" s="38"/>
      <c r="AL7898" s="9">
        <v>50</v>
      </c>
      <c r="AM7898" s="10">
        <v>1.289583708486943</v>
      </c>
      <c r="AN7898" s="10">
        <v>1.6108784557493201</v>
      </c>
      <c r="BG7898" s="9">
        <v>50</v>
      </c>
      <c r="BH7898" s="11">
        <v>853.96222118459195</v>
      </c>
      <c r="BI7898" s="11">
        <v>1319.55661553595</v>
      </c>
    </row>
    <row r="7899" spans="2:61" x14ac:dyDescent="0.25">
      <c r="B7899" s="9">
        <v>50</v>
      </c>
      <c r="C7899" s="10">
        <v>0.4143038195289836</v>
      </c>
      <c r="S7899" s="9">
        <v>50</v>
      </c>
      <c r="T7899" s="10">
        <v>0.57135881665762189</v>
      </c>
      <c r="U7899" s="10">
        <v>0.31890525718970358</v>
      </c>
      <c r="W7899" s="41"/>
      <c r="X7899" s="41"/>
      <c r="Y7899" s="41"/>
      <c r="Z7899" s="38"/>
      <c r="AA7899" s="38"/>
      <c r="AL7899" s="9">
        <v>50</v>
      </c>
      <c r="AM7899" s="10">
        <v>1.122693691621387</v>
      </c>
      <c r="AN7899" s="10">
        <v>1.501022561974946</v>
      </c>
      <c r="BG7899" s="9">
        <v>50</v>
      </c>
      <c r="BH7899" s="11">
        <v>1182.261034512941</v>
      </c>
      <c r="BI7899" s="11">
        <v>1180.9069719610079</v>
      </c>
    </row>
    <row r="7900" spans="2:61" x14ac:dyDescent="0.25">
      <c r="B7900" s="9">
        <v>50</v>
      </c>
      <c r="C7900" s="10">
        <v>0.41584562935309449</v>
      </c>
      <c r="S7900" s="9">
        <v>50</v>
      </c>
      <c r="T7900" s="10">
        <v>0.23853195409520361</v>
      </c>
      <c r="U7900" s="10">
        <v>0.52942914759676085</v>
      </c>
      <c r="W7900" s="41"/>
      <c r="X7900" s="41"/>
      <c r="Y7900" s="41"/>
      <c r="Z7900" s="38"/>
      <c r="AA7900" s="38"/>
      <c r="AL7900" s="9">
        <v>50</v>
      </c>
      <c r="AM7900" s="10">
        <v>1.340985957677985</v>
      </c>
      <c r="AN7900" s="10">
        <v>1.245795375944112</v>
      </c>
      <c r="BG7900" s="9">
        <v>50</v>
      </c>
      <c r="BH7900" s="11">
        <v>912.42072244480937</v>
      </c>
      <c r="BI7900" s="11">
        <v>1262.8398135904181</v>
      </c>
    </row>
    <row r="7901" spans="2:61" x14ac:dyDescent="0.25">
      <c r="B7901" s="9">
        <v>50</v>
      </c>
      <c r="C7901" s="10">
        <v>0.50067738969726261</v>
      </c>
      <c r="S7901" s="9">
        <v>50</v>
      </c>
      <c r="T7901" s="10">
        <v>0.19827876478110981</v>
      </c>
      <c r="U7901" s="10">
        <v>0.28684645123566221</v>
      </c>
      <c r="W7901" s="41"/>
      <c r="X7901" s="41"/>
      <c r="Y7901" s="41"/>
      <c r="Z7901" s="38"/>
      <c r="AA7901" s="38"/>
      <c r="AL7901" s="9">
        <v>50</v>
      </c>
      <c r="AM7901" s="10">
        <v>1.3634696176717329</v>
      </c>
      <c r="AN7901" s="10">
        <v>1.729237405833514</v>
      </c>
      <c r="BG7901" s="9">
        <v>50</v>
      </c>
      <c r="BH7901" s="11">
        <v>845.82631849750715</v>
      </c>
      <c r="BI7901" s="11">
        <v>1290.259273341627</v>
      </c>
    </row>
    <row r="7902" spans="2:61" x14ac:dyDescent="0.25">
      <c r="B7902" s="9">
        <v>50</v>
      </c>
      <c r="C7902" s="10">
        <v>0.33528314248483782</v>
      </c>
      <c r="S7902" s="9">
        <v>50</v>
      </c>
      <c r="T7902" s="10">
        <v>0.81006357231305248</v>
      </c>
      <c r="U7902" s="10">
        <v>0.26219608098624059</v>
      </c>
      <c r="W7902" s="41"/>
      <c r="X7902" s="41"/>
      <c r="Y7902" s="41"/>
      <c r="Z7902" s="38"/>
      <c r="AA7902" s="38"/>
      <c r="AL7902" s="9">
        <v>50</v>
      </c>
      <c r="AM7902" s="10">
        <v>1.305583298871714</v>
      </c>
      <c r="AN7902" s="10">
        <v>1.230065812802063</v>
      </c>
      <c r="BG7902" s="9">
        <v>50</v>
      </c>
      <c r="BH7902" s="11">
        <v>1637.049322537343</v>
      </c>
      <c r="BI7902" s="11">
        <v>877.48373156133584</v>
      </c>
    </row>
    <row r="7903" spans="2:61" x14ac:dyDescent="0.25">
      <c r="B7903" s="9">
        <v>50</v>
      </c>
      <c r="C7903" s="10">
        <v>0.97611633958415567</v>
      </c>
      <c r="S7903" s="9">
        <v>50</v>
      </c>
      <c r="T7903" s="10">
        <v>0.35743186919311482</v>
      </c>
      <c r="U7903" s="10">
        <v>0.72044030572247686</v>
      </c>
      <c r="W7903" s="41"/>
      <c r="X7903" s="41"/>
      <c r="Y7903" s="41"/>
      <c r="Z7903" s="38"/>
      <c r="AA7903" s="38"/>
      <c r="AL7903" s="9">
        <v>50</v>
      </c>
      <c r="AM7903" s="10">
        <v>1.1725871328187101</v>
      </c>
      <c r="AN7903" s="10">
        <v>1.497381779028842</v>
      </c>
      <c r="BG7903" s="9">
        <v>50</v>
      </c>
      <c r="BH7903" s="11">
        <v>976.6509738534894</v>
      </c>
      <c r="BI7903" s="11">
        <v>1770.6355197085079</v>
      </c>
    </row>
    <row r="7904" spans="2:61" x14ac:dyDescent="0.25">
      <c r="B7904" s="9">
        <v>50</v>
      </c>
      <c r="C7904" s="10">
        <v>0.47266836343189289</v>
      </c>
      <c r="S7904" s="9">
        <v>50</v>
      </c>
      <c r="T7904" s="10">
        <v>0.46150573968531461</v>
      </c>
      <c r="U7904" s="10">
        <v>0.37602099887779739</v>
      </c>
      <c r="W7904" s="41"/>
      <c r="X7904" s="41"/>
      <c r="Y7904" s="41"/>
      <c r="Z7904" s="38"/>
      <c r="AA7904" s="38"/>
      <c r="AL7904" s="9">
        <v>50</v>
      </c>
      <c r="AM7904" s="10">
        <v>1.2957849812770961</v>
      </c>
      <c r="AN7904" s="10">
        <v>1.5021620238122679</v>
      </c>
      <c r="BG7904" s="9">
        <v>50</v>
      </c>
      <c r="BH7904" s="11">
        <v>1226.3632350461719</v>
      </c>
      <c r="BI7904" s="11">
        <v>1283.277130944422</v>
      </c>
    </row>
    <row r="7905" spans="2:61" x14ac:dyDescent="0.25">
      <c r="B7905" s="9">
        <v>50</v>
      </c>
      <c r="C7905" s="10">
        <v>0.65182122879157822</v>
      </c>
      <c r="S7905" s="9">
        <v>50</v>
      </c>
      <c r="T7905" s="10">
        <v>0.2369186920501547</v>
      </c>
      <c r="U7905" s="10">
        <v>0.46785373190415691</v>
      </c>
      <c r="W7905" s="41"/>
      <c r="X7905" s="41"/>
      <c r="Y7905" s="41"/>
      <c r="Z7905" s="38"/>
      <c r="AA7905" s="38"/>
      <c r="AL7905" s="9">
        <v>50</v>
      </c>
      <c r="AM7905" s="10">
        <v>1.170499295513008</v>
      </c>
      <c r="AN7905" s="10">
        <v>1.38299430447464</v>
      </c>
      <c r="BG7905" s="9">
        <v>50</v>
      </c>
      <c r="BH7905" s="11">
        <v>793.72205280172182</v>
      </c>
      <c r="BI7905" s="11">
        <v>1317.8715047350779</v>
      </c>
    </row>
    <row r="7906" spans="2:61" x14ac:dyDescent="0.25">
      <c r="B7906" s="9">
        <v>50</v>
      </c>
      <c r="C7906" s="10">
        <v>0.61012891044652273</v>
      </c>
      <c r="S7906" s="9">
        <v>50</v>
      </c>
      <c r="T7906" s="10">
        <v>0.43405887002799171</v>
      </c>
      <c r="U7906" s="10">
        <v>0.37547766332668331</v>
      </c>
      <c r="W7906" s="41"/>
      <c r="X7906" s="41"/>
      <c r="Y7906" s="41"/>
      <c r="Z7906" s="38"/>
      <c r="AA7906" s="38"/>
      <c r="AL7906" s="9">
        <v>50</v>
      </c>
      <c r="AM7906" s="10">
        <v>1.438038422655785</v>
      </c>
      <c r="AN7906" s="10">
        <v>1.5116277011141379</v>
      </c>
      <c r="BG7906" s="9">
        <v>50</v>
      </c>
      <c r="BH7906" s="11">
        <v>1319.9042731064169</v>
      </c>
      <c r="BI7906" s="11">
        <v>1290.4302117264031</v>
      </c>
    </row>
    <row r="7907" spans="2:61" x14ac:dyDescent="0.25">
      <c r="B7907" s="9">
        <v>50</v>
      </c>
      <c r="C7907" s="10">
        <v>0.49235073105267818</v>
      </c>
      <c r="S7907" s="9">
        <v>50</v>
      </c>
      <c r="T7907" s="10">
        <v>0.18460606732807461</v>
      </c>
      <c r="U7907" s="10">
        <v>0.24143386446102921</v>
      </c>
      <c r="W7907" s="41"/>
      <c r="X7907" s="41"/>
      <c r="Y7907" s="41"/>
      <c r="Z7907" s="38"/>
      <c r="AA7907" s="38"/>
      <c r="AL7907" s="9">
        <v>50</v>
      </c>
      <c r="AM7907" s="10">
        <v>1.28804286816448</v>
      </c>
      <c r="AN7907" s="10">
        <v>2.3497417554962561</v>
      </c>
      <c r="BG7907" s="9">
        <v>50</v>
      </c>
      <c r="BH7907" s="11">
        <v>770.99387816326555</v>
      </c>
      <c r="BI7907" s="11">
        <v>1608.484404756997</v>
      </c>
    </row>
    <row r="7908" spans="2:61" x14ac:dyDescent="0.25">
      <c r="B7908" s="9">
        <v>50</v>
      </c>
      <c r="C7908" s="10">
        <v>0.59279329109136636</v>
      </c>
      <c r="S7908" s="9">
        <v>50</v>
      </c>
      <c r="T7908" s="10">
        <v>0.4797673931368816</v>
      </c>
      <c r="U7908" s="10">
        <v>0.52798441554056619</v>
      </c>
      <c r="W7908" s="41"/>
      <c r="X7908" s="41"/>
      <c r="Y7908" s="41"/>
      <c r="Z7908" s="38"/>
      <c r="AA7908" s="38"/>
      <c r="AL7908" s="9">
        <v>50</v>
      </c>
      <c r="AM7908" s="10">
        <v>1.2644341333619959</v>
      </c>
      <c r="AN7908" s="10">
        <v>2.2012167177022781</v>
      </c>
      <c r="BG7908" s="9">
        <v>50</v>
      </c>
      <c r="BH7908" s="11">
        <v>1220.138700454816</v>
      </c>
      <c r="BI7908" s="11">
        <v>2228.2862553980708</v>
      </c>
    </row>
    <row r="7909" spans="2:61" x14ac:dyDescent="0.25">
      <c r="B7909" s="9">
        <v>50</v>
      </c>
      <c r="C7909" s="10">
        <v>0.50951662493001293</v>
      </c>
      <c r="S7909" s="9">
        <v>50</v>
      </c>
      <c r="T7909" s="10">
        <v>0.31461103584952982</v>
      </c>
      <c r="U7909" s="10">
        <v>0.10268508599328879</v>
      </c>
      <c r="W7909" s="41"/>
      <c r="X7909" s="41"/>
      <c r="Y7909" s="41"/>
      <c r="Z7909" s="38"/>
      <c r="AA7909" s="38"/>
      <c r="AL7909" s="9">
        <v>50</v>
      </c>
      <c r="AM7909" s="10">
        <v>1.2256534256786149</v>
      </c>
      <c r="AN7909" s="10">
        <v>1.577548108637852</v>
      </c>
      <c r="BG7909" s="9">
        <v>50</v>
      </c>
      <c r="BH7909" s="11">
        <v>957.75027820783305</v>
      </c>
      <c r="BI7909" s="11">
        <v>704.26146362944826</v>
      </c>
    </row>
    <row r="7910" spans="2:61" x14ac:dyDescent="0.25">
      <c r="B7910" s="9">
        <v>50</v>
      </c>
      <c r="C7910" s="10">
        <v>0.55030773388301002</v>
      </c>
      <c r="S7910" s="9">
        <v>50</v>
      </c>
      <c r="T7910" s="10">
        <v>0.26097506429487322</v>
      </c>
      <c r="U7910" s="10">
        <v>8.9717038210086864E-2</v>
      </c>
      <c r="W7910" s="41"/>
      <c r="X7910" s="41"/>
      <c r="Y7910" s="41"/>
      <c r="Z7910" s="38"/>
      <c r="AA7910" s="38"/>
      <c r="AL7910" s="9">
        <v>50</v>
      </c>
      <c r="AM7910" s="10">
        <v>1.25827704060815</v>
      </c>
      <c r="AN7910" s="10">
        <v>1.3273258667474359</v>
      </c>
      <c r="BG7910" s="9">
        <v>50</v>
      </c>
      <c r="BH7910" s="11">
        <v>895.51611599382738</v>
      </c>
      <c r="BI7910" s="11">
        <v>553.87612993955054</v>
      </c>
    </row>
    <row r="7911" spans="2:61" x14ac:dyDescent="0.25">
      <c r="B7911" s="9">
        <v>50</v>
      </c>
      <c r="C7911" s="10">
        <v>0.75677419767084042</v>
      </c>
      <c r="S7911" s="9">
        <v>50</v>
      </c>
      <c r="T7911" s="10">
        <v>0.47710397807435939</v>
      </c>
      <c r="U7911" s="10">
        <v>0.15341102780827559</v>
      </c>
      <c r="W7911" s="41"/>
      <c r="X7911" s="41"/>
      <c r="Y7911" s="41"/>
      <c r="Z7911" s="38"/>
      <c r="AA7911" s="38"/>
      <c r="AL7911" s="9">
        <v>50</v>
      </c>
      <c r="AM7911" s="10">
        <v>1.366726208413612</v>
      </c>
      <c r="AN7911" s="10">
        <v>1.723575152903551</v>
      </c>
      <c r="BG7911" s="9">
        <v>50</v>
      </c>
      <c r="BH7911" s="11">
        <v>1315.1814311418991</v>
      </c>
      <c r="BI7911" s="11">
        <v>940.49424317269336</v>
      </c>
    </row>
    <row r="7912" spans="2:61" x14ac:dyDescent="0.25">
      <c r="B7912" s="9">
        <v>50</v>
      </c>
      <c r="C7912" s="10">
        <v>0.50623082544622688</v>
      </c>
      <c r="S7912" s="9">
        <v>50</v>
      </c>
      <c r="T7912" s="10">
        <v>0.16686098741667299</v>
      </c>
      <c r="U7912" s="10">
        <v>0.12298005098325521</v>
      </c>
      <c r="W7912" s="41"/>
      <c r="X7912" s="41"/>
      <c r="Y7912" s="41"/>
      <c r="Z7912" s="38"/>
      <c r="AA7912" s="38"/>
      <c r="AL7912" s="9">
        <v>50</v>
      </c>
      <c r="AM7912" s="10">
        <v>1.255902904170904</v>
      </c>
      <c r="AN7912" s="10">
        <v>1.520773218971804</v>
      </c>
      <c r="BG7912" s="9">
        <v>50</v>
      </c>
      <c r="BH7912" s="11">
        <v>714.71203696613009</v>
      </c>
      <c r="BI7912" s="11">
        <v>742.98392469753446</v>
      </c>
    </row>
    <row r="7913" spans="2:61" x14ac:dyDescent="0.25">
      <c r="B7913" s="9">
        <v>50</v>
      </c>
      <c r="C7913" s="10">
        <v>0.64000237883786104</v>
      </c>
      <c r="S7913" s="9">
        <v>50</v>
      </c>
      <c r="T7913" s="10">
        <v>0.50521193294074773</v>
      </c>
      <c r="U7913" s="10">
        <v>0.51563925960738499</v>
      </c>
      <c r="W7913" s="41"/>
      <c r="X7913" s="41"/>
      <c r="Y7913" s="41"/>
      <c r="Z7913" s="38"/>
      <c r="AA7913" s="38"/>
      <c r="AL7913" s="9">
        <v>50</v>
      </c>
      <c r="AM7913" s="10">
        <v>1.1506253700995031</v>
      </c>
      <c r="AN7913" s="10">
        <v>1.429022368087786</v>
      </c>
      <c r="BG7913" s="9">
        <v>50</v>
      </c>
      <c r="BH7913" s="11">
        <v>1139.379424769452</v>
      </c>
      <c r="BI7913" s="11">
        <v>1429.583878288546</v>
      </c>
    </row>
    <row r="7914" spans="2:61" x14ac:dyDescent="0.25">
      <c r="B7914" s="9">
        <v>50</v>
      </c>
      <c r="C7914" s="10">
        <v>0.38872051343779102</v>
      </c>
      <c r="S7914" s="9">
        <v>50</v>
      </c>
      <c r="T7914" s="10">
        <v>0.52321829071104831</v>
      </c>
      <c r="U7914" s="10">
        <v>0.31172858791303198</v>
      </c>
      <c r="W7914" s="41"/>
      <c r="X7914" s="41"/>
      <c r="Y7914" s="41"/>
      <c r="Z7914" s="38"/>
      <c r="AA7914" s="38"/>
      <c r="AL7914" s="9">
        <v>50</v>
      </c>
      <c r="AM7914" s="10">
        <v>1.455374286959636</v>
      </c>
      <c r="AN7914" s="10">
        <v>1.578499970702137</v>
      </c>
      <c r="BG7914" s="9">
        <v>50</v>
      </c>
      <c r="BH7914" s="11">
        <v>1466.607101677743</v>
      </c>
      <c r="BI7914" s="11">
        <v>1227.808177008508</v>
      </c>
    </row>
    <row r="7915" spans="2:61" x14ac:dyDescent="0.25">
      <c r="B7915" s="9">
        <v>50</v>
      </c>
      <c r="C7915" s="10">
        <v>0.51641631869640459</v>
      </c>
      <c r="S7915" s="9">
        <v>50</v>
      </c>
      <c r="T7915" s="10">
        <v>0.31344050149489228</v>
      </c>
      <c r="U7915" s="10">
        <v>0.80559837194123018</v>
      </c>
      <c r="W7915" s="41"/>
      <c r="X7915" s="41"/>
      <c r="Y7915" s="41"/>
      <c r="Z7915" s="38"/>
      <c r="AA7915" s="38"/>
      <c r="AL7915" s="9">
        <v>50</v>
      </c>
      <c r="AM7915" s="10">
        <v>1.1721420704193271</v>
      </c>
      <c r="AN7915" s="10">
        <v>1.313427004394162</v>
      </c>
      <c r="BG7915" s="9">
        <v>50</v>
      </c>
      <c r="BH7915" s="11">
        <v>914.22993555662163</v>
      </c>
      <c r="BI7915" s="11">
        <v>1642.3391975641721</v>
      </c>
    </row>
    <row r="7916" spans="2:61" x14ac:dyDescent="0.25">
      <c r="B7916" s="9">
        <v>50</v>
      </c>
      <c r="C7916" s="10">
        <v>0.57001887884836044</v>
      </c>
      <c r="S7916" s="9">
        <v>50</v>
      </c>
      <c r="T7916" s="10">
        <v>0.39896098489294168</v>
      </c>
      <c r="U7916" s="10">
        <v>0.47306881319034488</v>
      </c>
      <c r="W7916" s="41"/>
      <c r="X7916" s="41"/>
      <c r="Y7916" s="41"/>
      <c r="Z7916" s="38"/>
      <c r="AA7916" s="38"/>
      <c r="AL7916" s="9">
        <v>50</v>
      </c>
      <c r="AM7916" s="10">
        <v>1.466097176014507</v>
      </c>
      <c r="AN7916" s="10">
        <v>1.5407075997748949</v>
      </c>
      <c r="BG7916" s="9">
        <v>50</v>
      </c>
      <c r="BH7916" s="11">
        <v>1290.10660280557</v>
      </c>
      <c r="BI7916" s="11">
        <v>1476.3183268461571</v>
      </c>
    </row>
    <row r="7917" spans="2:61" x14ac:dyDescent="0.25">
      <c r="B7917" s="9">
        <v>50</v>
      </c>
      <c r="C7917" s="10">
        <v>0.70955504034298666</v>
      </c>
      <c r="S7917" s="9">
        <v>50</v>
      </c>
      <c r="T7917" s="10">
        <v>0.58034876402300672</v>
      </c>
      <c r="U7917" s="10">
        <v>0.20103262604531749</v>
      </c>
      <c r="W7917" s="41"/>
      <c r="X7917" s="41"/>
      <c r="Y7917" s="41"/>
      <c r="Z7917" s="38"/>
      <c r="AA7917" s="38"/>
      <c r="AL7917" s="9">
        <v>50</v>
      </c>
      <c r="AM7917" s="10">
        <v>1.140105833874099</v>
      </c>
      <c r="AN7917" s="10">
        <v>1.392618253700431</v>
      </c>
      <c r="BG7917" s="9">
        <v>50</v>
      </c>
      <c r="BH7917" s="11">
        <v>1210.0054514864551</v>
      </c>
      <c r="BI7917" s="11">
        <v>869.88728597264992</v>
      </c>
    </row>
    <row r="7918" spans="2:61" x14ac:dyDescent="0.25">
      <c r="B7918" s="9">
        <v>50</v>
      </c>
      <c r="C7918" s="10">
        <v>0.56561334048154521</v>
      </c>
      <c r="S7918" s="9">
        <v>50</v>
      </c>
      <c r="T7918" s="10">
        <v>0.40035207414786012</v>
      </c>
      <c r="U7918" s="10">
        <v>0.36373076050356878</v>
      </c>
      <c r="W7918" s="41"/>
      <c r="X7918" s="41"/>
      <c r="Y7918" s="41"/>
      <c r="Z7918" s="38"/>
      <c r="AA7918" s="38"/>
      <c r="AL7918" s="9">
        <v>50</v>
      </c>
      <c r="AM7918" s="10">
        <v>1.21468412098373</v>
      </c>
      <c r="AN7918" s="10">
        <v>1.195540424450771</v>
      </c>
      <c r="BG7918" s="9">
        <v>50</v>
      </c>
      <c r="BH7918" s="11">
        <v>1070.735058321259</v>
      </c>
      <c r="BI7918" s="11">
        <v>1004.504548883538</v>
      </c>
    </row>
    <row r="7919" spans="2:61" x14ac:dyDescent="0.25">
      <c r="B7919" s="9">
        <v>50</v>
      </c>
      <c r="C7919" s="10">
        <v>0.4933311860320721</v>
      </c>
      <c r="S7919" s="9">
        <v>50</v>
      </c>
      <c r="T7919" s="10">
        <v>0.30709891992404292</v>
      </c>
      <c r="U7919" s="10">
        <v>0.33661046326568828</v>
      </c>
      <c r="W7919" s="41"/>
      <c r="X7919" s="41"/>
      <c r="Y7919" s="41"/>
      <c r="Z7919" s="38"/>
      <c r="AA7919" s="38"/>
      <c r="AL7919" s="9">
        <v>50</v>
      </c>
      <c r="AM7919" s="10">
        <v>1.399615488109919</v>
      </c>
      <c r="AN7919" s="10">
        <v>1.4432579392293301</v>
      </c>
      <c r="BG7919" s="9">
        <v>50</v>
      </c>
      <c r="BH7919" s="11">
        <v>1080.5516014532709</v>
      </c>
      <c r="BI7919" s="11">
        <v>1166.5554528781911</v>
      </c>
    </row>
    <row r="7920" spans="2:61" x14ac:dyDescent="0.25">
      <c r="B7920" s="9">
        <v>50</v>
      </c>
      <c r="C7920" s="10">
        <v>0.40647785585243751</v>
      </c>
      <c r="S7920" s="9">
        <v>50</v>
      </c>
      <c r="T7920" s="10">
        <v>2.8453309484582339</v>
      </c>
      <c r="U7920" s="10">
        <v>0.2443475764165576</v>
      </c>
      <c r="W7920" s="41"/>
      <c r="X7920" s="41"/>
      <c r="Y7920" s="41"/>
      <c r="Z7920" s="38"/>
      <c r="AA7920" s="38"/>
      <c r="AL7920" s="9">
        <v>50</v>
      </c>
      <c r="AM7920" s="10">
        <v>1.4258071876806719</v>
      </c>
      <c r="AN7920" s="10">
        <v>1.108126424096151</v>
      </c>
      <c r="BG7920" s="9">
        <v>50</v>
      </c>
      <c r="BH7920" s="11">
        <v>3350.6172546887119</v>
      </c>
      <c r="BI7920" s="11">
        <v>763.11669706928126</v>
      </c>
    </row>
    <row r="7921" spans="2:61" x14ac:dyDescent="0.25">
      <c r="B7921" s="9">
        <v>50</v>
      </c>
      <c r="C7921" s="10">
        <v>0.72454398799421937</v>
      </c>
      <c r="S7921" s="9">
        <v>50</v>
      </c>
      <c r="T7921" s="10">
        <v>0.81763187638131574</v>
      </c>
      <c r="U7921" s="10">
        <v>0.294719997161764</v>
      </c>
      <c r="W7921" s="41"/>
      <c r="X7921" s="41"/>
      <c r="Y7921" s="41"/>
      <c r="Z7921" s="38"/>
      <c r="AA7921" s="38"/>
      <c r="AL7921" s="9">
        <v>50</v>
      </c>
      <c r="AM7921" s="10">
        <v>1.200933357276359</v>
      </c>
      <c r="AN7921" s="10">
        <v>1.3496674245262119</v>
      </c>
      <c r="BG7921" s="9">
        <v>50</v>
      </c>
      <c r="BH7921" s="11">
        <v>1512.84851193347</v>
      </c>
      <c r="BI7921" s="11">
        <v>1020.773049282607</v>
      </c>
    </row>
    <row r="7922" spans="2:61" x14ac:dyDescent="0.25">
      <c r="B7922" s="9">
        <v>50</v>
      </c>
      <c r="C7922" s="10">
        <v>0.50587459850798089</v>
      </c>
      <c r="S7922" s="9">
        <v>50</v>
      </c>
      <c r="T7922" s="10">
        <v>0.55810101817079105</v>
      </c>
      <c r="U7922" s="10">
        <v>0.54830219680371539</v>
      </c>
      <c r="W7922" s="41"/>
      <c r="X7922" s="41"/>
      <c r="Y7922" s="41"/>
      <c r="Z7922" s="38"/>
      <c r="AA7922" s="38"/>
      <c r="AL7922" s="9">
        <v>50</v>
      </c>
      <c r="AM7922" s="10">
        <v>1.2766560054342559</v>
      </c>
      <c r="AN7922" s="10">
        <v>1.016688159126951</v>
      </c>
      <c r="BG7922" s="9">
        <v>50</v>
      </c>
      <c r="BH7922" s="11">
        <v>1328.7030350078021</v>
      </c>
      <c r="BI7922" s="11">
        <v>1048.8065371397699</v>
      </c>
    </row>
    <row r="7923" spans="2:61" x14ac:dyDescent="0.25">
      <c r="B7923" s="9">
        <v>50</v>
      </c>
      <c r="C7923" s="10">
        <v>0.34789904135115429</v>
      </c>
      <c r="S7923" s="9">
        <v>50</v>
      </c>
      <c r="T7923" s="10">
        <v>0.24668252285374359</v>
      </c>
      <c r="U7923" s="10">
        <v>0.205671307335275</v>
      </c>
      <c r="W7923" s="41"/>
      <c r="X7923" s="41"/>
      <c r="Y7923" s="41"/>
      <c r="Z7923" s="38"/>
      <c r="AA7923" s="38"/>
      <c r="AL7923" s="9">
        <v>50</v>
      </c>
      <c r="AM7923" s="10">
        <v>1.2647520149239331</v>
      </c>
      <c r="AN7923" s="10">
        <v>1.41326630686056</v>
      </c>
      <c r="BG7923" s="9">
        <v>50</v>
      </c>
      <c r="BH7923" s="11">
        <v>875.12924589290708</v>
      </c>
      <c r="BI7923" s="11">
        <v>892.9116444774055</v>
      </c>
    </row>
    <row r="7924" spans="2:61" x14ac:dyDescent="0.25">
      <c r="B7924" s="9">
        <v>50</v>
      </c>
      <c r="C7924" s="10">
        <v>0.40704258123140802</v>
      </c>
      <c r="S7924" s="9">
        <v>50</v>
      </c>
      <c r="T7924" s="10">
        <v>0.40681969950728841</v>
      </c>
      <c r="U7924" s="10">
        <v>9.2618813971180575E-2</v>
      </c>
      <c r="W7924" s="41"/>
      <c r="X7924" s="41"/>
      <c r="Y7924" s="41"/>
      <c r="Z7924" s="38"/>
      <c r="AA7924" s="38"/>
      <c r="AL7924" s="9">
        <v>50</v>
      </c>
      <c r="AM7924" s="10">
        <v>1.233422290636166</v>
      </c>
      <c r="AN7924" s="10">
        <v>1.3793718560491099</v>
      </c>
      <c r="BG7924" s="9">
        <v>50</v>
      </c>
      <c r="BH7924" s="11">
        <v>1095.9996292724641</v>
      </c>
      <c r="BI7924" s="11">
        <v>584.82858994450237</v>
      </c>
    </row>
    <row r="7925" spans="2:61" x14ac:dyDescent="0.25">
      <c r="B7925" s="9">
        <v>50</v>
      </c>
      <c r="C7925" s="10">
        <v>0.54697015345775057</v>
      </c>
      <c r="S7925" s="9">
        <v>50</v>
      </c>
      <c r="T7925" s="10">
        <v>0.54601533490381682</v>
      </c>
      <c r="U7925" s="10">
        <v>0.3809611020957695</v>
      </c>
      <c r="W7925" s="41"/>
      <c r="X7925" s="41"/>
      <c r="Y7925" s="41"/>
      <c r="Z7925" s="38"/>
      <c r="AA7925" s="38"/>
      <c r="AL7925" s="9">
        <v>50</v>
      </c>
      <c r="AM7925" s="10">
        <v>1.2971970375237161</v>
      </c>
      <c r="AN7925" s="10">
        <v>1.4391336458612469</v>
      </c>
      <c r="BG7925" s="9">
        <v>50</v>
      </c>
      <c r="BH7925" s="11">
        <v>1335.38346780539</v>
      </c>
      <c r="BI7925" s="11">
        <v>1237.482514460846</v>
      </c>
    </row>
    <row r="7926" spans="2:61" x14ac:dyDescent="0.25">
      <c r="B7926" s="9">
        <v>50</v>
      </c>
      <c r="C7926" s="10">
        <v>0.53036019059603634</v>
      </c>
      <c r="S7926" s="9">
        <v>50</v>
      </c>
      <c r="T7926" s="10">
        <v>0.49367379088971552</v>
      </c>
      <c r="U7926" s="10">
        <v>0.6965906190160841</v>
      </c>
      <c r="W7926" s="41"/>
      <c r="X7926" s="41"/>
      <c r="Y7926" s="41"/>
      <c r="Z7926" s="38"/>
      <c r="AA7926" s="38"/>
      <c r="AL7926" s="9">
        <v>50</v>
      </c>
      <c r="AM7926" s="10">
        <v>1.2402897378317099</v>
      </c>
      <c r="AN7926" s="10">
        <v>1.1329219224319329</v>
      </c>
      <c r="BG7926" s="9">
        <v>50</v>
      </c>
      <c r="BH7926" s="11">
        <v>1214.0618520527271</v>
      </c>
      <c r="BI7926" s="11">
        <v>1317.3052372910061</v>
      </c>
    </row>
    <row r="7927" spans="2:61" x14ac:dyDescent="0.25">
      <c r="B7927" s="9">
        <v>50</v>
      </c>
      <c r="C7927" s="10">
        <v>0.36090363136467468</v>
      </c>
      <c r="S7927" s="9">
        <v>50</v>
      </c>
      <c r="T7927" s="10">
        <v>0.46565357885007291</v>
      </c>
      <c r="U7927" s="10">
        <v>0.22354864817051651</v>
      </c>
      <c r="W7927" s="41"/>
      <c r="X7927" s="41"/>
      <c r="Y7927" s="41"/>
      <c r="Z7927" s="38"/>
      <c r="AA7927" s="38"/>
      <c r="AL7927" s="9">
        <v>50</v>
      </c>
      <c r="AM7927" s="10">
        <v>1.213054464551135</v>
      </c>
      <c r="AN7927" s="10">
        <v>1.478553038507799</v>
      </c>
      <c r="BG7927" s="9">
        <v>50</v>
      </c>
      <c r="BH7927" s="11">
        <v>1153.2126567572029</v>
      </c>
      <c r="BI7927" s="11">
        <v>973.91388862259134</v>
      </c>
    </row>
    <row r="7928" spans="2:61" x14ac:dyDescent="0.25">
      <c r="B7928" s="9">
        <v>50</v>
      </c>
      <c r="C7928" s="10">
        <v>0.54650934988360111</v>
      </c>
      <c r="S7928" s="9">
        <v>50</v>
      </c>
      <c r="T7928" s="10">
        <v>0.55820637607651258</v>
      </c>
      <c r="U7928" s="10">
        <v>0.93112420569065857</v>
      </c>
      <c r="W7928" s="41"/>
      <c r="X7928" s="41"/>
      <c r="Y7928" s="41"/>
      <c r="Z7928" s="38"/>
      <c r="AA7928" s="38"/>
      <c r="AL7928" s="9">
        <v>50</v>
      </c>
      <c r="AM7928" s="10">
        <v>1.282362263537133</v>
      </c>
      <c r="AN7928" s="10">
        <v>1.2420853303015109</v>
      </c>
      <c r="BG7928" s="9">
        <v>50</v>
      </c>
      <c r="BH7928" s="11">
        <v>1334.767897683337</v>
      </c>
      <c r="BI7928" s="11">
        <v>1669.7554438429529</v>
      </c>
    </row>
    <row r="7929" spans="2:61" x14ac:dyDescent="0.25">
      <c r="B7929" s="9">
        <v>50</v>
      </c>
      <c r="C7929" s="10">
        <v>0.74134455324476756</v>
      </c>
      <c r="S7929" s="9">
        <v>50</v>
      </c>
      <c r="T7929" s="10">
        <v>0.65335036735589969</v>
      </c>
      <c r="U7929" s="10">
        <v>0.18197920225818071</v>
      </c>
      <c r="W7929" s="41"/>
      <c r="X7929" s="41"/>
      <c r="Y7929" s="41"/>
      <c r="Z7929" s="38"/>
      <c r="AA7929" s="38"/>
      <c r="AL7929" s="9">
        <v>50</v>
      </c>
      <c r="AM7929" s="10">
        <v>1.1936460333486709</v>
      </c>
      <c r="AN7929" s="10">
        <v>1.306979780534715</v>
      </c>
      <c r="BG7929" s="9">
        <v>50</v>
      </c>
      <c r="BH7929" s="11">
        <v>1344.145418405232</v>
      </c>
      <c r="BI7929" s="11">
        <v>776.74304718366955</v>
      </c>
    </row>
    <row r="7930" spans="2:61" x14ac:dyDescent="0.25">
      <c r="B7930" s="9">
        <v>50</v>
      </c>
      <c r="C7930" s="10">
        <v>0.59913150099684465</v>
      </c>
      <c r="S7930" s="9">
        <v>50</v>
      </c>
      <c r="T7930" s="10">
        <v>0.46495707400427388</v>
      </c>
      <c r="U7930" s="10">
        <v>0.35284153906292459</v>
      </c>
      <c r="W7930" s="41"/>
      <c r="X7930" s="41"/>
      <c r="Y7930" s="41"/>
      <c r="Z7930" s="38"/>
      <c r="AA7930" s="38"/>
      <c r="AL7930" s="9">
        <v>50</v>
      </c>
      <c r="AM7930" s="10">
        <v>1.279284610872683</v>
      </c>
      <c r="AN7930" s="10">
        <v>1.742273750618629</v>
      </c>
      <c r="BG7930" s="9">
        <v>50</v>
      </c>
      <c r="BH7930" s="11">
        <v>1215.265677735234</v>
      </c>
      <c r="BI7930" s="11">
        <v>1441.7961931368491</v>
      </c>
    </row>
    <row r="7931" spans="2:61" x14ac:dyDescent="0.25">
      <c r="B7931" s="9">
        <v>50</v>
      </c>
      <c r="C7931" s="10">
        <v>0.57723152796937338</v>
      </c>
      <c r="S7931" s="9">
        <v>50</v>
      </c>
      <c r="T7931" s="10">
        <v>0.22504556491721489</v>
      </c>
      <c r="U7931" s="10">
        <v>0.43672658400215603</v>
      </c>
      <c r="W7931" s="41"/>
      <c r="X7931" s="41"/>
      <c r="Y7931" s="41"/>
      <c r="Z7931" s="38"/>
      <c r="AA7931" s="38"/>
      <c r="AL7931" s="9">
        <v>50</v>
      </c>
      <c r="AM7931" s="10">
        <v>1.302449888629821</v>
      </c>
      <c r="AN7931" s="10">
        <v>1.3756803055269391</v>
      </c>
      <c r="BG7931" s="9">
        <v>50</v>
      </c>
      <c r="BH7931" s="11">
        <v>860.78339236739885</v>
      </c>
      <c r="BI7931" s="11">
        <v>1266.543065189205</v>
      </c>
    </row>
    <row r="7932" spans="2:61" x14ac:dyDescent="0.25">
      <c r="B7932" s="9">
        <v>50</v>
      </c>
      <c r="C7932" s="10">
        <v>0.50507413908618859</v>
      </c>
      <c r="S7932" s="9">
        <v>50</v>
      </c>
      <c r="T7932" s="10">
        <v>0.13839315640115071</v>
      </c>
      <c r="U7932" s="10">
        <v>0.17917892561765361</v>
      </c>
      <c r="W7932" s="41"/>
      <c r="X7932" s="41"/>
      <c r="Y7932" s="41"/>
      <c r="Z7932" s="38"/>
      <c r="AA7932" s="38"/>
      <c r="AL7932" s="9">
        <v>50</v>
      </c>
      <c r="AM7932" s="10">
        <v>1.2799960667775041</v>
      </c>
      <c r="AN7932" s="10">
        <v>1.6405713692586179</v>
      </c>
      <c r="BG7932" s="9">
        <v>50</v>
      </c>
      <c r="BH7932" s="11">
        <v>663.38182616775521</v>
      </c>
      <c r="BI7932" s="11">
        <v>967.46713141894452</v>
      </c>
    </row>
    <row r="7933" spans="2:61" x14ac:dyDescent="0.25">
      <c r="B7933" s="9">
        <v>50</v>
      </c>
      <c r="C7933" s="10">
        <v>0.52405293640736372</v>
      </c>
      <c r="S7933" s="9">
        <v>50</v>
      </c>
      <c r="T7933" s="10">
        <v>0.29313598123256079</v>
      </c>
      <c r="U7933" s="10">
        <v>0.2395335831863051</v>
      </c>
      <c r="W7933" s="41"/>
      <c r="X7933" s="41"/>
      <c r="Y7933" s="41"/>
      <c r="Z7933" s="38"/>
      <c r="AA7933" s="38"/>
      <c r="AL7933" s="9">
        <v>50</v>
      </c>
      <c r="AM7933" s="10">
        <v>1.334414564036535</v>
      </c>
      <c r="AN7933" s="10">
        <v>1.231089858323176</v>
      </c>
      <c r="BG7933" s="9">
        <v>50</v>
      </c>
      <c r="BH7933" s="11">
        <v>1006.521289112102</v>
      </c>
      <c r="BI7933" s="11">
        <v>839.40313386127752</v>
      </c>
    </row>
    <row r="7934" spans="2:61" x14ac:dyDescent="0.25">
      <c r="B7934" s="9">
        <v>50</v>
      </c>
      <c r="C7934" s="10">
        <v>0.42849558419371442</v>
      </c>
      <c r="S7934" s="9">
        <v>50</v>
      </c>
      <c r="T7934" s="10">
        <v>0.1282727811528673</v>
      </c>
      <c r="U7934" s="10">
        <v>9.0290742696972071E-2</v>
      </c>
      <c r="W7934" s="41"/>
      <c r="X7934" s="41"/>
      <c r="Y7934" s="41"/>
      <c r="Z7934" s="38"/>
      <c r="AA7934" s="38"/>
      <c r="AL7934" s="9">
        <v>50</v>
      </c>
      <c r="AM7934" s="10">
        <v>1.2654958373866549</v>
      </c>
      <c r="AN7934" s="10">
        <v>1.9791813841414361</v>
      </c>
      <c r="BG7934" s="9">
        <v>50</v>
      </c>
      <c r="BH7934" s="11">
        <v>631.43056945348962</v>
      </c>
      <c r="BI7934" s="11">
        <v>828.52351154116775</v>
      </c>
    </row>
    <row r="7935" spans="2:61" x14ac:dyDescent="0.25">
      <c r="B7935" s="9">
        <v>50</v>
      </c>
      <c r="C7935" s="10">
        <v>0.61316442510539615</v>
      </c>
      <c r="S7935" s="9">
        <v>50</v>
      </c>
      <c r="T7935" s="10">
        <v>0.47742842890230169</v>
      </c>
      <c r="U7935" s="10">
        <v>6.2818562448792331E-2</v>
      </c>
      <c r="W7935" s="41"/>
      <c r="X7935" s="41"/>
      <c r="Y7935" s="41"/>
      <c r="Z7935" s="38"/>
      <c r="AA7935" s="38"/>
      <c r="AL7935" s="9">
        <v>50</v>
      </c>
      <c r="AM7935" s="10">
        <v>1.2786871537301321</v>
      </c>
      <c r="AN7935" s="10">
        <v>1.9214231700236659</v>
      </c>
      <c r="BG7935" s="9">
        <v>50</v>
      </c>
      <c r="BH7935" s="11">
        <v>1230.880997713218</v>
      </c>
      <c r="BI7935" s="11">
        <v>670.9105905335723</v>
      </c>
    </row>
    <row r="7936" spans="2:61" x14ac:dyDescent="0.25">
      <c r="B7936" s="9">
        <v>50</v>
      </c>
      <c r="C7936" s="10">
        <v>0.40994594931576128</v>
      </c>
      <c r="S7936" s="9">
        <v>50</v>
      </c>
      <c r="T7936" s="10">
        <v>0.57801099319140115</v>
      </c>
      <c r="U7936" s="10">
        <v>0.76319869673619412</v>
      </c>
      <c r="W7936" s="41"/>
      <c r="X7936" s="41"/>
      <c r="Y7936" s="41"/>
      <c r="Z7936" s="38"/>
      <c r="AA7936" s="38"/>
      <c r="AL7936" s="9">
        <v>50</v>
      </c>
      <c r="AM7936" s="10">
        <v>1.1285841971958479</v>
      </c>
      <c r="AN7936" s="10">
        <v>1.3456985662692891</v>
      </c>
      <c r="BG7936" s="9">
        <v>50</v>
      </c>
      <c r="BH7936" s="11">
        <v>1195.362537853641</v>
      </c>
      <c r="BI7936" s="11">
        <v>1637.81267141987</v>
      </c>
    </row>
    <row r="7937" spans="2:61" x14ac:dyDescent="0.25">
      <c r="B7937" s="9">
        <v>50</v>
      </c>
      <c r="C7937" s="10">
        <v>0.57954326220137764</v>
      </c>
      <c r="S7937" s="9">
        <v>50</v>
      </c>
      <c r="T7937" s="10">
        <v>0.5195146857485039</v>
      </c>
      <c r="U7937" s="10">
        <v>0.11601865562834229</v>
      </c>
      <c r="W7937" s="41"/>
      <c r="X7937" s="41"/>
      <c r="Y7937" s="41"/>
      <c r="Z7937" s="38"/>
      <c r="AA7937" s="38"/>
      <c r="AL7937" s="9">
        <v>50</v>
      </c>
      <c r="AM7937" s="10">
        <v>1.219837490965902</v>
      </c>
      <c r="AN7937" s="10">
        <v>1.8689938722717749</v>
      </c>
      <c r="BG7937" s="9">
        <v>50</v>
      </c>
      <c r="BH7937" s="11">
        <v>1224.8940315502509</v>
      </c>
      <c r="BI7937" s="11">
        <v>886.88930743151957</v>
      </c>
    </row>
    <row r="7938" spans="2:61" x14ac:dyDescent="0.25">
      <c r="B7938" s="9">
        <v>50</v>
      </c>
      <c r="C7938" s="10">
        <v>0.50421136409372613</v>
      </c>
      <c r="S7938" s="9">
        <v>50</v>
      </c>
      <c r="T7938" s="10">
        <v>0.19362570085889499</v>
      </c>
      <c r="U7938" s="10">
        <v>4.7100934702248923E-2</v>
      </c>
      <c r="W7938" s="41"/>
      <c r="X7938" s="41"/>
      <c r="Y7938" s="41"/>
      <c r="Z7938" s="38"/>
      <c r="AA7938" s="38"/>
      <c r="AL7938" s="9">
        <v>50</v>
      </c>
      <c r="AM7938" s="10">
        <v>1.3188194595076299</v>
      </c>
      <c r="AN7938" s="10">
        <v>1.943519287113862</v>
      </c>
      <c r="BG7938" s="9">
        <v>50</v>
      </c>
      <c r="BH7938" s="11">
        <v>808.47105364447691</v>
      </c>
      <c r="BI7938" s="11">
        <v>587.62632675697591</v>
      </c>
    </row>
    <row r="7939" spans="2:61" x14ac:dyDescent="0.25">
      <c r="B7939" s="9">
        <v>50</v>
      </c>
      <c r="C7939" s="10">
        <v>0.47678799061225402</v>
      </c>
      <c r="S7939" s="9">
        <v>50</v>
      </c>
      <c r="T7939" s="10">
        <v>0.1884992934897331</v>
      </c>
      <c r="U7939" s="10">
        <v>0.2065727004907178</v>
      </c>
      <c r="W7939" s="41"/>
      <c r="X7939" s="41"/>
      <c r="Y7939" s="41"/>
      <c r="Z7939" s="38"/>
      <c r="AA7939" s="38"/>
      <c r="AL7939" s="9">
        <v>50</v>
      </c>
      <c r="AM7939" s="10">
        <v>1.1519013396502029</v>
      </c>
      <c r="AN7939" s="10">
        <v>1.349925045440044</v>
      </c>
      <c r="BG7939" s="9">
        <v>50</v>
      </c>
      <c r="BH7939" s="11">
        <v>696.73523466411132</v>
      </c>
      <c r="BI7939" s="11">
        <v>854.75912452143302</v>
      </c>
    </row>
    <row r="7940" spans="2:61" x14ac:dyDescent="0.25">
      <c r="B7940" s="9">
        <v>50</v>
      </c>
      <c r="C7940" s="10">
        <v>0.60276262778658374</v>
      </c>
      <c r="S7940" s="9">
        <v>50</v>
      </c>
      <c r="T7940" s="10">
        <v>0.4707285364750618</v>
      </c>
      <c r="U7940" s="10">
        <v>0.40959129431491359</v>
      </c>
      <c r="W7940" s="41"/>
      <c r="X7940" s="41"/>
      <c r="Y7940" s="41"/>
      <c r="Z7940" s="38"/>
      <c r="AA7940" s="38"/>
      <c r="AL7940" s="9">
        <v>50</v>
      </c>
      <c r="AM7940" s="10">
        <v>1.223749900943611</v>
      </c>
      <c r="AN7940" s="10">
        <v>1.50751157762536</v>
      </c>
      <c r="BG7940" s="9">
        <v>50</v>
      </c>
      <c r="BH7940" s="11">
        <v>1169.702882626412</v>
      </c>
      <c r="BI7940" s="11">
        <v>1344.106378150193</v>
      </c>
    </row>
    <row r="7941" spans="2:61" x14ac:dyDescent="0.25">
      <c r="B7941" s="9">
        <v>50</v>
      </c>
      <c r="C7941" s="10">
        <v>0.55137783767686044</v>
      </c>
      <c r="S7941" s="9">
        <v>50</v>
      </c>
      <c r="T7941" s="10">
        <v>0.28360078067073891</v>
      </c>
      <c r="U7941" s="10">
        <v>0.42771234590349128</v>
      </c>
      <c r="W7941" s="41"/>
      <c r="X7941" s="41"/>
      <c r="Y7941" s="41"/>
      <c r="Z7941" s="38"/>
      <c r="AA7941" s="38"/>
      <c r="AL7941" s="9">
        <v>50</v>
      </c>
      <c r="AM7941" s="10">
        <v>1.3326660153991381</v>
      </c>
      <c r="AN7941" s="10">
        <v>1.492256153167439</v>
      </c>
      <c r="BG7941" s="9">
        <v>50</v>
      </c>
      <c r="BH7941" s="11">
        <v>988.71850128000506</v>
      </c>
      <c r="BI7941" s="11">
        <v>1359.617978139818</v>
      </c>
    </row>
    <row r="7942" spans="2:61" x14ac:dyDescent="0.25">
      <c r="B7942" s="9">
        <v>50</v>
      </c>
      <c r="C7942" s="10">
        <v>0.40579814588481827</v>
      </c>
      <c r="S7942" s="9">
        <v>50</v>
      </c>
      <c r="T7942" s="10">
        <v>0.44129008256819618</v>
      </c>
      <c r="U7942" s="10">
        <v>0.37273445345142298</v>
      </c>
      <c r="W7942" s="41"/>
      <c r="X7942" s="41"/>
      <c r="Y7942" s="41"/>
      <c r="Z7942" s="38"/>
      <c r="AA7942" s="38"/>
      <c r="AL7942" s="9">
        <v>50</v>
      </c>
      <c r="AM7942" s="10">
        <v>1.182268744433693</v>
      </c>
      <c r="AN7942" s="10">
        <v>1.4341790160561341</v>
      </c>
      <c r="BG7942" s="9">
        <v>50</v>
      </c>
      <c r="BH7942" s="11">
        <v>1094.1476176660301</v>
      </c>
      <c r="BI7942" s="11">
        <v>1219.8340731209471</v>
      </c>
    </row>
    <row r="7943" spans="2:61" x14ac:dyDescent="0.25">
      <c r="B7943" s="9">
        <v>50</v>
      </c>
      <c r="C7943" s="10">
        <v>0.98672828508597465</v>
      </c>
      <c r="S7943" s="9">
        <v>50</v>
      </c>
      <c r="T7943" s="10">
        <v>0.74993966354162245</v>
      </c>
      <c r="U7943" s="10">
        <v>0.3150231906533566</v>
      </c>
      <c r="W7943" s="41"/>
      <c r="X7943" s="41"/>
      <c r="Y7943" s="41"/>
      <c r="Z7943" s="38"/>
      <c r="AA7943" s="38"/>
      <c r="AL7943" s="9">
        <v>50</v>
      </c>
      <c r="AM7943" s="10">
        <v>1.3022160716535991</v>
      </c>
      <c r="AN7943" s="10">
        <v>1.7238476076133771</v>
      </c>
      <c r="BG7943" s="9">
        <v>50</v>
      </c>
      <c r="BH7943" s="11">
        <v>1571.063865300199</v>
      </c>
      <c r="BI7943" s="11">
        <v>1347.9313075168</v>
      </c>
    </row>
    <row r="7944" spans="2:61" x14ac:dyDescent="0.25">
      <c r="B7944" s="9">
        <v>50</v>
      </c>
      <c r="C7944" s="10">
        <v>0.46327578347920811</v>
      </c>
      <c r="S7944" s="9">
        <v>50</v>
      </c>
      <c r="T7944" s="10">
        <v>0.16113054392194781</v>
      </c>
      <c r="U7944" s="10">
        <v>1.2433753878920479</v>
      </c>
      <c r="W7944" s="41"/>
      <c r="X7944" s="41"/>
      <c r="Y7944" s="41"/>
      <c r="Z7944" s="38"/>
      <c r="AA7944" s="38"/>
      <c r="AL7944" s="9">
        <v>50</v>
      </c>
      <c r="AM7944" s="10">
        <v>1.495112480167208</v>
      </c>
      <c r="AN7944" s="10">
        <v>1.33287634031483</v>
      </c>
      <c r="BG7944" s="9">
        <v>50</v>
      </c>
      <c r="BH7944" s="11">
        <v>836.10424874749822</v>
      </c>
      <c r="BI7944" s="11">
        <v>2070.5638111692269</v>
      </c>
    </row>
    <row r="7945" spans="2:61" x14ac:dyDescent="0.25">
      <c r="B7945" s="9">
        <v>50</v>
      </c>
      <c r="C7945" s="10">
        <v>0.38826629060226159</v>
      </c>
      <c r="S7945" s="9">
        <v>50</v>
      </c>
      <c r="T7945" s="10">
        <v>1.041685429490748</v>
      </c>
      <c r="U7945" s="10">
        <v>0.33211694684301862</v>
      </c>
      <c r="W7945" s="41"/>
      <c r="X7945" s="41"/>
      <c r="Y7945" s="41"/>
      <c r="Z7945" s="38"/>
      <c r="AA7945" s="38"/>
      <c r="AL7945" s="9">
        <v>50</v>
      </c>
      <c r="AM7945" s="10">
        <v>1.091480743042673</v>
      </c>
      <c r="AN7945" s="10">
        <v>1.3837335112324429</v>
      </c>
      <c r="BG7945" s="9">
        <v>50</v>
      </c>
      <c r="BH7945" s="11">
        <v>1551.9652749180909</v>
      </c>
      <c r="BI7945" s="11">
        <v>1110.952790833858</v>
      </c>
    </row>
    <row r="7946" spans="2:61" x14ac:dyDescent="0.25">
      <c r="B7946" s="9">
        <v>50</v>
      </c>
      <c r="C7946" s="10">
        <v>0.50858975048952193</v>
      </c>
      <c r="S7946" s="9">
        <v>50</v>
      </c>
      <c r="T7946" s="10">
        <v>6.5474991916124256E-2</v>
      </c>
      <c r="U7946" s="10">
        <v>0.65716794913234922</v>
      </c>
      <c r="W7946" s="41"/>
      <c r="X7946" s="41"/>
      <c r="Y7946" s="41"/>
      <c r="Z7946" s="38"/>
      <c r="AA7946" s="38"/>
      <c r="AL7946" s="9">
        <v>50</v>
      </c>
      <c r="AM7946" s="10">
        <v>1.3028592193595629</v>
      </c>
      <c r="AN7946" s="10">
        <v>1.62048412451188</v>
      </c>
      <c r="BG7946" s="9">
        <v>50</v>
      </c>
      <c r="BH7946" s="11">
        <v>464.44345201090039</v>
      </c>
      <c r="BI7946" s="11">
        <v>1830.124331118777</v>
      </c>
    </row>
    <row r="7947" spans="2:61" x14ac:dyDescent="0.25">
      <c r="B7947" s="9">
        <v>50</v>
      </c>
      <c r="C7947" s="10">
        <v>0.73142502799410514</v>
      </c>
      <c r="S7947" s="9">
        <v>50</v>
      </c>
      <c r="T7947" s="10">
        <v>0.21868968624419491</v>
      </c>
      <c r="U7947" s="10">
        <v>0.1417732440018841</v>
      </c>
      <c r="W7947" s="41"/>
      <c r="X7947" s="41"/>
      <c r="Y7947" s="41"/>
      <c r="Z7947" s="38"/>
      <c r="AA7947" s="38"/>
      <c r="AL7947" s="9">
        <v>50</v>
      </c>
      <c r="AM7947" s="10">
        <v>1.163385361985755</v>
      </c>
      <c r="AN7947" s="10">
        <v>1.7657081840208591</v>
      </c>
      <c r="BG7947" s="9">
        <v>50</v>
      </c>
      <c r="BH7947" s="11">
        <v>757.94095207727298</v>
      </c>
      <c r="BI7947" s="11">
        <v>926.21902095157066</v>
      </c>
    </row>
    <row r="7948" spans="2:61" x14ac:dyDescent="0.25">
      <c r="B7948" s="9">
        <v>50</v>
      </c>
      <c r="C7948" s="10">
        <v>0.56322474537543099</v>
      </c>
      <c r="S7948" s="9">
        <v>50</v>
      </c>
      <c r="T7948" s="10">
        <v>0.49288437282537539</v>
      </c>
      <c r="U7948" s="10">
        <v>9.3591731317755181E-2</v>
      </c>
      <c r="W7948" s="41"/>
      <c r="X7948" s="41"/>
      <c r="Y7948" s="41"/>
      <c r="Z7948" s="38"/>
      <c r="AA7948" s="38"/>
      <c r="AL7948" s="9">
        <v>50</v>
      </c>
      <c r="AM7948" s="10">
        <v>1.3063066458092381</v>
      </c>
      <c r="AN7948" s="10">
        <v>1.5542471549089969</v>
      </c>
      <c r="BG7948" s="9">
        <v>50</v>
      </c>
      <c r="BH7948" s="11">
        <v>1277.6599687460589</v>
      </c>
      <c r="BI7948" s="11">
        <v>662.42459478015383</v>
      </c>
    </row>
    <row r="7949" spans="2:61" x14ac:dyDescent="0.25">
      <c r="B7949" s="9">
        <v>50</v>
      </c>
      <c r="C7949" s="10">
        <v>0.39637282554538689</v>
      </c>
      <c r="S7949" s="9">
        <v>50</v>
      </c>
      <c r="T7949" s="10">
        <v>0.16929016707152841</v>
      </c>
      <c r="U7949" s="10">
        <v>0.21825665488820889</v>
      </c>
      <c r="W7949" s="41"/>
      <c r="X7949" s="41"/>
      <c r="Y7949" s="41"/>
      <c r="Z7949" s="38"/>
      <c r="AA7949" s="38"/>
      <c r="AL7949" s="9">
        <v>50</v>
      </c>
      <c r="AM7949" s="10">
        <v>1.363958762292828</v>
      </c>
      <c r="AN7949" s="10">
        <v>2.1702855390030429</v>
      </c>
      <c r="BG7949" s="9">
        <v>50</v>
      </c>
      <c r="BH7949" s="11">
        <v>781.8343260853909</v>
      </c>
      <c r="BI7949" s="11">
        <v>1412.531856300496</v>
      </c>
    </row>
    <row r="7950" spans="2:61" x14ac:dyDescent="0.25">
      <c r="B7950" s="9">
        <v>50</v>
      </c>
      <c r="C7950" s="10">
        <v>0.38800159088253899</v>
      </c>
      <c r="S7950" s="9">
        <v>50</v>
      </c>
      <c r="T7950" s="10">
        <v>0.32092132212829771</v>
      </c>
      <c r="U7950" s="10">
        <v>0.21542868960579339</v>
      </c>
      <c r="W7950" s="41"/>
      <c r="X7950" s="41"/>
      <c r="Y7950" s="41"/>
      <c r="Z7950" s="38"/>
      <c r="AA7950" s="38"/>
      <c r="AL7950" s="9">
        <v>50</v>
      </c>
      <c r="AM7950" s="10">
        <v>1.356053623112248</v>
      </c>
      <c r="AN7950" s="10">
        <v>1.47017333685753</v>
      </c>
      <c r="BG7950" s="9">
        <v>50</v>
      </c>
      <c r="BH7950" s="11">
        <v>1070.2217598806189</v>
      </c>
      <c r="BI7950" s="11">
        <v>950.64406037094068</v>
      </c>
    </row>
    <row r="7951" spans="2:61" x14ac:dyDescent="0.25">
      <c r="B7951" s="9">
        <v>50</v>
      </c>
      <c r="C7951" s="10">
        <v>0.39441372748577053</v>
      </c>
      <c r="S7951" s="9">
        <v>50</v>
      </c>
      <c r="T7951" s="10">
        <v>0.45190345331651621</v>
      </c>
      <c r="U7951" s="10">
        <v>0.24913008650953511</v>
      </c>
      <c r="W7951" s="41"/>
      <c r="X7951" s="41"/>
      <c r="Y7951" s="41"/>
      <c r="Z7951" s="38"/>
      <c r="AA7951" s="38"/>
      <c r="AL7951" s="9">
        <v>50</v>
      </c>
      <c r="AM7951" s="10">
        <v>1.304999081887644</v>
      </c>
      <c r="AN7951" s="10">
        <v>1.980528044137549</v>
      </c>
      <c r="BG7951" s="9">
        <v>50</v>
      </c>
      <c r="BH7951" s="11">
        <v>1222.1673101559329</v>
      </c>
      <c r="BI7951" s="11">
        <v>1377.183189473569</v>
      </c>
    </row>
    <row r="7952" spans="2:61" x14ac:dyDescent="0.25">
      <c r="B7952" s="9">
        <v>50</v>
      </c>
      <c r="C7952" s="10">
        <v>0.53548353912579505</v>
      </c>
      <c r="S7952" s="9">
        <v>50</v>
      </c>
      <c r="T7952" s="10">
        <v>0.63983832325253054</v>
      </c>
      <c r="U7952" s="10">
        <v>0.24156448007286771</v>
      </c>
      <c r="W7952" s="41"/>
      <c r="X7952" s="41"/>
      <c r="Y7952" s="41"/>
      <c r="Z7952" s="38"/>
      <c r="AA7952" s="38"/>
      <c r="AL7952" s="9">
        <v>50</v>
      </c>
      <c r="AM7952" s="10">
        <v>1.277718784155784</v>
      </c>
      <c r="AN7952" s="10">
        <v>1.640456039299679</v>
      </c>
      <c r="BG7952" s="9">
        <v>50</v>
      </c>
      <c r="BH7952" s="11">
        <v>1423.862430297025</v>
      </c>
      <c r="BI7952" s="11">
        <v>1123.256037348616</v>
      </c>
    </row>
    <row r="7953" spans="2:61" x14ac:dyDescent="0.25">
      <c r="B7953" s="9">
        <v>50</v>
      </c>
      <c r="C7953" s="10">
        <v>0.38000663717306582</v>
      </c>
      <c r="S7953" s="9">
        <v>50</v>
      </c>
      <c r="T7953" s="10">
        <v>0.12643809783205881</v>
      </c>
      <c r="U7953" s="10">
        <v>0.2414471429175771</v>
      </c>
      <c r="W7953" s="41"/>
      <c r="X7953" s="41"/>
      <c r="Y7953" s="41"/>
      <c r="Z7953" s="38"/>
      <c r="AA7953" s="38"/>
      <c r="AL7953" s="9">
        <v>50</v>
      </c>
      <c r="AM7953" s="10">
        <v>1.15670567381046</v>
      </c>
      <c r="AN7953" s="10">
        <v>1.8061220839454359</v>
      </c>
      <c r="BG7953" s="9">
        <v>50</v>
      </c>
      <c r="BH7953" s="11">
        <v>573.00639610391431</v>
      </c>
      <c r="BI7953" s="11">
        <v>1236.3908014806409</v>
      </c>
    </row>
    <row r="7954" spans="2:61" x14ac:dyDescent="0.25">
      <c r="B7954" s="9">
        <v>50</v>
      </c>
      <c r="C7954" s="10">
        <v>0.32399562284687727</v>
      </c>
      <c r="S7954" s="9">
        <v>50</v>
      </c>
      <c r="T7954" s="10">
        <v>0.61657386928326641</v>
      </c>
      <c r="U7954" s="10">
        <v>0.23177512353819149</v>
      </c>
      <c r="W7954" s="41"/>
      <c r="X7954" s="41"/>
      <c r="Y7954" s="41"/>
      <c r="Z7954" s="38"/>
      <c r="AA7954" s="38"/>
      <c r="AL7954" s="9">
        <v>50</v>
      </c>
      <c r="AM7954" s="10">
        <v>1.255304049588168</v>
      </c>
      <c r="AN7954" s="10">
        <v>1.263150022810281</v>
      </c>
      <c r="BG7954" s="9">
        <v>50</v>
      </c>
      <c r="BH7954" s="11">
        <v>1373.2168207391351</v>
      </c>
      <c r="BI7954" s="11">
        <v>847.20004849798693</v>
      </c>
    </row>
    <row r="7955" spans="2:61" x14ac:dyDescent="0.25">
      <c r="B7955" s="9">
        <v>50</v>
      </c>
      <c r="C7955" s="10">
        <v>0.46859044275350281</v>
      </c>
      <c r="S7955" s="9">
        <v>50</v>
      </c>
      <c r="T7955" s="10">
        <v>0.42277065878838882</v>
      </c>
      <c r="U7955" s="10">
        <v>0.15456629257743049</v>
      </c>
      <c r="W7955" s="41"/>
      <c r="X7955" s="41"/>
      <c r="Y7955" s="41"/>
      <c r="Z7955" s="38"/>
      <c r="AA7955" s="38"/>
      <c r="AL7955" s="9">
        <v>50</v>
      </c>
      <c r="AM7955" s="10">
        <v>1.2899488599435649</v>
      </c>
      <c r="AN7955" s="10">
        <v>1.7012862673390909</v>
      </c>
      <c r="BG7955" s="9">
        <v>50</v>
      </c>
      <c r="BH7955" s="11">
        <v>1168.4833797481001</v>
      </c>
      <c r="BI7955" s="11">
        <v>931.82083875570697</v>
      </c>
    </row>
    <row r="7956" spans="2:61" x14ac:dyDescent="0.25">
      <c r="B7956" s="9">
        <v>50</v>
      </c>
      <c r="C7956" s="10">
        <v>0.58111495888636988</v>
      </c>
      <c r="S7956" s="9">
        <v>50</v>
      </c>
      <c r="T7956" s="10">
        <v>0.67914899147226826</v>
      </c>
      <c r="U7956" s="10">
        <v>0.25070737843105012</v>
      </c>
      <c r="W7956" s="41"/>
      <c r="X7956" s="41"/>
      <c r="Y7956" s="41"/>
      <c r="Z7956" s="38"/>
      <c r="AA7956" s="38"/>
      <c r="AL7956" s="9">
        <v>50</v>
      </c>
      <c r="AM7956" s="10">
        <v>1.2682066136276531</v>
      </c>
      <c r="AN7956" s="10">
        <v>1.5597162649102869</v>
      </c>
      <c r="BG7956" s="9">
        <v>50</v>
      </c>
      <c r="BH7956" s="11">
        <v>1456.02948893998</v>
      </c>
      <c r="BI7956" s="11">
        <v>1087.9947155099751</v>
      </c>
    </row>
    <row r="7957" spans="2:61" x14ac:dyDescent="0.25">
      <c r="B7957" s="9">
        <v>50</v>
      </c>
      <c r="C7957" s="10">
        <v>0.49910667503535311</v>
      </c>
      <c r="S7957" s="9">
        <v>50</v>
      </c>
      <c r="T7957" s="10">
        <v>0.25196053247569627</v>
      </c>
      <c r="U7957" s="10">
        <v>0.26042864576462532</v>
      </c>
      <c r="W7957" s="41"/>
      <c r="X7957" s="41"/>
      <c r="Y7957" s="41"/>
      <c r="Z7957" s="38"/>
      <c r="AA7957" s="38"/>
      <c r="AL7957" s="9">
        <v>50</v>
      </c>
      <c r="AM7957" s="10">
        <v>1.1877037725047179</v>
      </c>
      <c r="AN7957" s="10">
        <v>1.4244105093543671</v>
      </c>
      <c r="BG7957" s="9">
        <v>50</v>
      </c>
      <c r="BH7957" s="11">
        <v>830.5619319920022</v>
      </c>
      <c r="BI7957" s="11">
        <v>1012.691518409155</v>
      </c>
    </row>
    <row r="7958" spans="2:61" x14ac:dyDescent="0.25">
      <c r="B7958" s="9">
        <v>50</v>
      </c>
      <c r="C7958" s="10">
        <v>0.56493421426634893</v>
      </c>
      <c r="S7958" s="9">
        <v>50</v>
      </c>
      <c r="T7958" s="10">
        <v>0.1284469388031178</v>
      </c>
      <c r="U7958" s="10">
        <v>0.79031029674249009</v>
      </c>
      <c r="W7958" s="41"/>
      <c r="X7958" s="41"/>
      <c r="Y7958" s="41"/>
      <c r="Z7958" s="38"/>
      <c r="AA7958" s="38"/>
      <c r="AL7958" s="9">
        <v>50</v>
      </c>
      <c r="AM7958" s="10">
        <v>1.25327051869692</v>
      </c>
      <c r="AN7958" s="10">
        <v>1.240744400558601</v>
      </c>
      <c r="BG7958" s="9">
        <v>50</v>
      </c>
      <c r="BH7958" s="11">
        <v>625.75500219876869</v>
      </c>
      <c r="BI7958" s="11">
        <v>1536.663483894451</v>
      </c>
    </row>
    <row r="7959" spans="2:61" x14ac:dyDescent="0.25">
      <c r="B7959" s="9">
        <v>50</v>
      </c>
      <c r="C7959" s="10">
        <v>0.36827737510255931</v>
      </c>
      <c r="S7959" s="9">
        <v>50</v>
      </c>
      <c r="T7959" s="10">
        <v>0.69077879012213717</v>
      </c>
      <c r="U7959" s="10">
        <v>0.1877683455964369</v>
      </c>
      <c r="W7959" s="41"/>
      <c r="X7959" s="41"/>
      <c r="Y7959" s="41"/>
      <c r="Z7959" s="38"/>
      <c r="AA7959" s="38"/>
      <c r="AL7959" s="9">
        <v>50</v>
      </c>
      <c r="AM7959" s="10">
        <v>1.1911143103367141</v>
      </c>
      <c r="AN7959" s="10">
        <v>1.242083718215919</v>
      </c>
      <c r="BG7959" s="9">
        <v>50</v>
      </c>
      <c r="BH7959" s="11">
        <v>1379.1787806117129</v>
      </c>
      <c r="BI7959" s="11">
        <v>749.82460235655674</v>
      </c>
    </row>
    <row r="7960" spans="2:61" x14ac:dyDescent="0.25">
      <c r="B7960" s="9">
        <v>50</v>
      </c>
      <c r="C7960" s="10">
        <v>0.52786131422905536</v>
      </c>
      <c r="S7960" s="9">
        <v>50</v>
      </c>
      <c r="T7960" s="10">
        <v>0.53401921848880196</v>
      </c>
      <c r="U7960" s="10">
        <v>0.19172163364936959</v>
      </c>
      <c r="W7960" s="41"/>
      <c r="X7960" s="41"/>
      <c r="Y7960" s="41"/>
      <c r="Z7960" s="38"/>
      <c r="AA7960" s="38"/>
      <c r="AL7960" s="9">
        <v>50</v>
      </c>
      <c r="AM7960" s="10">
        <v>1.3712004227247081</v>
      </c>
      <c r="AN7960" s="10">
        <v>1.4602133851178929</v>
      </c>
      <c r="BG7960" s="9">
        <v>50</v>
      </c>
      <c r="BH7960" s="11">
        <v>1395.9729693519489</v>
      </c>
      <c r="BI7960" s="11">
        <v>890.73704096638187</v>
      </c>
    </row>
    <row r="7961" spans="2:61" x14ac:dyDescent="0.25">
      <c r="B7961" s="9">
        <v>50</v>
      </c>
      <c r="C7961" s="10">
        <v>0.43844709482536781</v>
      </c>
      <c r="S7961" s="9">
        <v>50</v>
      </c>
      <c r="T7961" s="10">
        <v>0.30349301711453069</v>
      </c>
      <c r="U7961" s="10">
        <v>0.39322683250814439</v>
      </c>
      <c r="W7961" s="41"/>
      <c r="X7961" s="41"/>
      <c r="Y7961" s="41"/>
      <c r="Z7961" s="38"/>
      <c r="AA7961" s="38"/>
      <c r="AL7961" s="9">
        <v>50</v>
      </c>
      <c r="AM7961" s="10">
        <v>1.350998444270016</v>
      </c>
      <c r="AN7961" s="10">
        <v>1.4371842876215331</v>
      </c>
      <c r="BG7961" s="9">
        <v>50</v>
      </c>
      <c r="BH7961" s="11">
        <v>1036.876012759421</v>
      </c>
      <c r="BI7961" s="11">
        <v>1255.5431995956901</v>
      </c>
    </row>
    <row r="7962" spans="2:61" x14ac:dyDescent="0.25">
      <c r="B7962" s="9">
        <v>50</v>
      </c>
      <c r="C7962" s="10">
        <v>0.62245416561899558</v>
      </c>
      <c r="S7962" s="9">
        <v>50</v>
      </c>
      <c r="T7962" s="10">
        <v>0.53775465037265557</v>
      </c>
      <c r="U7962" s="10">
        <v>0.79711750248105551</v>
      </c>
      <c r="W7962" s="41"/>
      <c r="X7962" s="41"/>
      <c r="Y7962" s="41"/>
      <c r="Z7962" s="38"/>
      <c r="AA7962" s="38"/>
      <c r="AL7962" s="9">
        <v>50</v>
      </c>
      <c r="AM7962" s="10">
        <v>1.2459742647396339</v>
      </c>
      <c r="AN7962" s="10">
        <v>1.21929342414222</v>
      </c>
      <c r="BG7962" s="9">
        <v>50</v>
      </c>
      <c r="BH7962" s="11">
        <v>1272.9131898665889</v>
      </c>
      <c r="BI7962" s="11">
        <v>1516.5859603941949</v>
      </c>
    </row>
    <row r="7963" spans="2:61" x14ac:dyDescent="0.25">
      <c r="B7963" s="9">
        <v>50</v>
      </c>
      <c r="C7963" s="10">
        <v>0.4515111376227644</v>
      </c>
      <c r="S7963" s="9">
        <v>50</v>
      </c>
      <c r="T7963" s="10">
        <v>0.17165771924643949</v>
      </c>
      <c r="U7963" s="10">
        <v>0.33890037380078841</v>
      </c>
      <c r="W7963" s="41"/>
      <c r="X7963" s="41"/>
      <c r="Y7963" s="41"/>
      <c r="Z7963" s="38"/>
      <c r="AA7963" s="38"/>
      <c r="AL7963" s="9">
        <v>50</v>
      </c>
      <c r="AM7963" s="10">
        <v>1.209923812193419</v>
      </c>
      <c r="AN7963" s="10">
        <v>1.31424699728992</v>
      </c>
      <c r="BG7963" s="9">
        <v>50</v>
      </c>
      <c r="BH7963" s="11">
        <v>698.37280616307112</v>
      </c>
      <c r="BI7963" s="11">
        <v>1065.885721454194</v>
      </c>
    </row>
    <row r="7964" spans="2:61" x14ac:dyDescent="0.25">
      <c r="B7964" s="9">
        <v>50</v>
      </c>
      <c r="C7964" s="10">
        <v>0.64150871501861628</v>
      </c>
      <c r="S7964" s="9">
        <v>50</v>
      </c>
      <c r="T7964" s="10">
        <v>0.26854422709325743</v>
      </c>
      <c r="U7964" s="10">
        <v>0.24400551865285069</v>
      </c>
      <c r="W7964" s="41"/>
      <c r="X7964" s="41"/>
      <c r="Y7964" s="41"/>
      <c r="Z7964" s="38"/>
      <c r="AA7964" s="38"/>
      <c r="AL7964" s="9">
        <v>50</v>
      </c>
      <c r="AM7964" s="10">
        <v>1.192575407745573</v>
      </c>
      <c r="AN7964" s="10">
        <v>2.1295190646292892</v>
      </c>
      <c r="BG7964" s="9">
        <v>50</v>
      </c>
      <c r="BH7964" s="11">
        <v>860.97667685134456</v>
      </c>
      <c r="BI7964" s="11">
        <v>1465.476923123781</v>
      </c>
    </row>
    <row r="7965" spans="2:61" x14ac:dyDescent="0.25">
      <c r="B7965" s="9">
        <v>50</v>
      </c>
      <c r="C7965" s="10">
        <v>0.55482789644256858</v>
      </c>
      <c r="S7965" s="9">
        <v>50</v>
      </c>
      <c r="T7965" s="10">
        <v>0.200218660128031</v>
      </c>
      <c r="U7965" s="10">
        <v>0.44183190659982868</v>
      </c>
      <c r="W7965" s="41"/>
      <c r="X7965" s="41"/>
      <c r="Y7965" s="41"/>
      <c r="Z7965" s="38"/>
      <c r="AA7965" s="38"/>
      <c r="AL7965" s="9">
        <v>50</v>
      </c>
      <c r="AM7965" s="10">
        <v>1.380454837664572</v>
      </c>
      <c r="AN7965" s="10">
        <v>1.315807105226122</v>
      </c>
      <c r="BG7965" s="9">
        <v>50</v>
      </c>
      <c r="BH7965" s="11">
        <v>860.5420672337749</v>
      </c>
      <c r="BI7965" s="11">
        <v>1218.479962598399</v>
      </c>
    </row>
    <row r="7966" spans="2:61" x14ac:dyDescent="0.25">
      <c r="B7966" s="9">
        <v>50</v>
      </c>
      <c r="C7966" s="10">
        <v>0.47878563329430279</v>
      </c>
      <c r="S7966" s="9">
        <v>50</v>
      </c>
      <c r="T7966" s="10">
        <v>0.43619855899914772</v>
      </c>
      <c r="U7966" s="10">
        <v>0.31464302281462292</v>
      </c>
      <c r="W7966" s="41"/>
      <c r="X7966" s="41"/>
      <c r="Y7966" s="41"/>
      <c r="Z7966" s="38"/>
      <c r="AA7966" s="38"/>
      <c r="AL7966" s="9">
        <v>50</v>
      </c>
      <c r="AM7966" s="10">
        <v>1.1884426803040149</v>
      </c>
      <c r="AN7966" s="10">
        <v>1.395358156740611</v>
      </c>
      <c r="BG7966" s="9">
        <v>50</v>
      </c>
      <c r="BH7966" s="11">
        <v>1093.497968399101</v>
      </c>
      <c r="BI7966" s="11">
        <v>1090.4164017340429</v>
      </c>
    </row>
    <row r="7967" spans="2:61" x14ac:dyDescent="0.25">
      <c r="B7967" s="9">
        <v>50</v>
      </c>
      <c r="C7967" s="10">
        <v>0.70604987608279168</v>
      </c>
      <c r="S7967" s="9">
        <v>50</v>
      </c>
      <c r="T7967" s="10">
        <v>0.48267503211159191</v>
      </c>
      <c r="U7967" s="10">
        <v>0.34732311690767781</v>
      </c>
      <c r="W7967" s="41"/>
      <c r="X7967" s="41"/>
      <c r="Y7967" s="41"/>
      <c r="Z7967" s="38"/>
      <c r="AA7967" s="38"/>
      <c r="AL7967" s="9">
        <v>50</v>
      </c>
      <c r="AM7967" s="10">
        <v>1.2609805739377731</v>
      </c>
      <c r="AN7967" s="10">
        <v>1.22457636808938</v>
      </c>
      <c r="BG7967" s="9">
        <v>50</v>
      </c>
      <c r="BH7967" s="11">
        <v>1220.487793515802</v>
      </c>
      <c r="BI7967" s="11">
        <v>1005.426542589349</v>
      </c>
    </row>
    <row r="7968" spans="2:61" x14ac:dyDescent="0.25">
      <c r="B7968" s="9">
        <v>50</v>
      </c>
      <c r="C7968" s="10">
        <v>0.44992896832362472</v>
      </c>
      <c r="S7968" s="9">
        <v>50</v>
      </c>
      <c r="T7968" s="10">
        <v>0.41830848862741882</v>
      </c>
      <c r="U7968" s="10">
        <v>0.46449953586801063</v>
      </c>
      <c r="W7968" s="41"/>
      <c r="X7968" s="41"/>
      <c r="Y7968" s="41"/>
      <c r="Z7968" s="38"/>
      <c r="AA7968" s="38"/>
      <c r="AL7968" s="9">
        <v>50</v>
      </c>
      <c r="AM7968" s="10">
        <v>1.1909100971755491</v>
      </c>
      <c r="AN7968" s="10">
        <v>1.647288747620286</v>
      </c>
      <c r="BG7968" s="9">
        <v>50</v>
      </c>
      <c r="BH7968" s="11">
        <v>1073.0623157422369</v>
      </c>
      <c r="BI7968" s="11">
        <v>1564.083739778094</v>
      </c>
    </row>
    <row r="7969" spans="2:61" x14ac:dyDescent="0.25">
      <c r="B7969" s="9">
        <v>50</v>
      </c>
      <c r="C7969" s="10">
        <v>0.56497848643083004</v>
      </c>
      <c r="S7969" s="9">
        <v>50</v>
      </c>
      <c r="T7969" s="10">
        <v>1.103333715645227</v>
      </c>
      <c r="U7969" s="10">
        <v>0.45239984635129121</v>
      </c>
      <c r="W7969" s="41"/>
      <c r="X7969" s="41"/>
      <c r="Y7969" s="41"/>
      <c r="Z7969" s="38"/>
      <c r="AA7969" s="38"/>
      <c r="AL7969" s="9">
        <v>50</v>
      </c>
      <c r="AM7969" s="10">
        <v>1.275856495638056</v>
      </c>
      <c r="AN7969" s="10">
        <v>1.3144684378108229</v>
      </c>
      <c r="BG7969" s="9">
        <v>50</v>
      </c>
      <c r="BH7969" s="11">
        <v>1867.036897863898</v>
      </c>
      <c r="BI7969" s="11">
        <v>1231.7115503511691</v>
      </c>
    </row>
    <row r="7970" spans="2:61" x14ac:dyDescent="0.25">
      <c r="B7970" s="9">
        <v>50</v>
      </c>
      <c r="C7970" s="10">
        <v>0.91597521881991129</v>
      </c>
      <c r="S7970" s="9">
        <v>50</v>
      </c>
      <c r="T7970" s="10">
        <v>0.49013920699803848</v>
      </c>
      <c r="U7970" s="10">
        <v>0.32398585842615107</v>
      </c>
      <c r="W7970" s="41"/>
      <c r="X7970" s="41"/>
      <c r="Y7970" s="41"/>
      <c r="Z7970" s="38"/>
      <c r="AA7970" s="38"/>
      <c r="AL7970" s="9">
        <v>50</v>
      </c>
      <c r="AM7970" s="10">
        <v>1.2400365709852801</v>
      </c>
      <c r="AN7970" s="10">
        <v>1.4467926234050139</v>
      </c>
      <c r="BG7970" s="9">
        <v>50</v>
      </c>
      <c r="BH7970" s="11">
        <v>1209.4609268370709</v>
      </c>
      <c r="BI7970" s="11">
        <v>1147.2734412110501</v>
      </c>
    </row>
    <row r="7971" spans="2:61" x14ac:dyDescent="0.25">
      <c r="B7971" s="9">
        <v>50</v>
      </c>
      <c r="C7971" s="10">
        <v>0.66041836076660254</v>
      </c>
      <c r="S7971" s="9">
        <v>50</v>
      </c>
      <c r="T7971" s="10">
        <v>0.29722269671852442</v>
      </c>
      <c r="U7971" s="10">
        <v>0.46735977944762019</v>
      </c>
      <c r="W7971" s="41"/>
      <c r="X7971" s="41"/>
      <c r="Y7971" s="41"/>
      <c r="Z7971" s="38"/>
      <c r="AA7971" s="38"/>
      <c r="AL7971" s="9">
        <v>50</v>
      </c>
      <c r="AM7971" s="10">
        <v>1.2608265423795979</v>
      </c>
      <c r="AN7971" s="10">
        <v>1.4689799330562869</v>
      </c>
      <c r="BG7971" s="9">
        <v>50</v>
      </c>
      <c r="BH7971" s="11">
        <v>957.62164769834453</v>
      </c>
      <c r="BI7971" s="11">
        <v>1399.069076747222</v>
      </c>
    </row>
    <row r="7972" spans="2:61" x14ac:dyDescent="0.25">
      <c r="B7972" s="9">
        <v>50</v>
      </c>
      <c r="C7972" s="10">
        <v>0.45984987167139479</v>
      </c>
      <c r="S7972" s="9">
        <v>50</v>
      </c>
      <c r="T7972" s="10">
        <v>0.50856335700570288</v>
      </c>
      <c r="U7972" s="10">
        <v>0.13780747196519169</v>
      </c>
      <c r="W7972" s="41"/>
      <c r="X7972" s="41"/>
      <c r="Y7972" s="41"/>
      <c r="Z7972" s="38"/>
      <c r="AA7972" s="38"/>
      <c r="AL7972" s="9">
        <v>50</v>
      </c>
      <c r="AM7972" s="10">
        <v>1.2879271994250829</v>
      </c>
      <c r="AN7972" s="10">
        <v>1.617189027191084</v>
      </c>
      <c r="BG7972" s="9">
        <v>50</v>
      </c>
      <c r="BH7972" s="11">
        <v>1279.562414463446</v>
      </c>
      <c r="BI7972" s="11">
        <v>836.36296953301451</v>
      </c>
    </row>
    <row r="7973" spans="2:61" x14ac:dyDescent="0.25">
      <c r="B7973" s="9">
        <v>50</v>
      </c>
      <c r="C7973" s="10">
        <v>0.63776933492272203</v>
      </c>
      <c r="S7973" s="9">
        <v>50</v>
      </c>
      <c r="T7973" s="10">
        <v>0.35445307646561758</v>
      </c>
      <c r="U7973" s="10">
        <v>0.2484570075147122</v>
      </c>
      <c r="W7973" s="41"/>
      <c r="X7973" s="41"/>
      <c r="Y7973" s="41"/>
      <c r="Z7973" s="38"/>
      <c r="AA7973" s="38"/>
      <c r="AL7973" s="9">
        <v>50</v>
      </c>
      <c r="AM7973" s="10">
        <v>1.2409806349129531</v>
      </c>
      <c r="AN7973" s="10">
        <v>1.5955516389516879</v>
      </c>
      <c r="BG7973" s="9">
        <v>50</v>
      </c>
      <c r="BH7973" s="11">
        <v>1029.30008040187</v>
      </c>
      <c r="BI7973" s="11">
        <v>1107.985601222018</v>
      </c>
    </row>
    <row r="7974" spans="2:61" x14ac:dyDescent="0.25">
      <c r="B7974" s="9">
        <v>50</v>
      </c>
      <c r="C7974" s="10">
        <v>0.6544665737734312</v>
      </c>
      <c r="S7974" s="9">
        <v>50</v>
      </c>
      <c r="T7974" s="10">
        <v>0.72283808009643968</v>
      </c>
      <c r="U7974" s="10">
        <v>0.7691276808293297</v>
      </c>
      <c r="W7974" s="41"/>
      <c r="X7974" s="41"/>
      <c r="Y7974" s="41"/>
      <c r="Z7974" s="38"/>
      <c r="AA7974" s="38"/>
      <c r="AL7974" s="9">
        <v>50</v>
      </c>
      <c r="AM7974" s="10">
        <v>1.2228661545441171</v>
      </c>
      <c r="AN7974" s="10">
        <v>1.6352775939355191</v>
      </c>
      <c r="BG7974" s="9">
        <v>50</v>
      </c>
      <c r="BH7974" s="11">
        <v>1448.4285081905789</v>
      </c>
      <c r="BI7974" s="11">
        <v>1997.9671078358499</v>
      </c>
    </row>
    <row r="7975" spans="2:61" x14ac:dyDescent="0.25">
      <c r="B7975" s="9">
        <v>50</v>
      </c>
      <c r="C7975" s="10">
        <v>0.83252894932399957</v>
      </c>
      <c r="S7975" s="9">
        <v>50</v>
      </c>
      <c r="T7975" s="10">
        <v>0.14942899661740791</v>
      </c>
      <c r="U7975" s="10">
        <v>0.24800738402933339</v>
      </c>
      <c r="W7975" s="41"/>
      <c r="X7975" s="41"/>
      <c r="Y7975" s="41"/>
      <c r="Z7975" s="38"/>
      <c r="AA7975" s="38"/>
      <c r="AL7975" s="9">
        <v>50</v>
      </c>
      <c r="AM7975" s="10">
        <v>1.289623984143982</v>
      </c>
      <c r="AN7975" s="10">
        <v>1.4701461516352241</v>
      </c>
      <c r="BG7975" s="9">
        <v>50</v>
      </c>
      <c r="BH7975" s="11">
        <v>694.50946477240541</v>
      </c>
      <c r="BI7975" s="11">
        <v>1019.977153815509</v>
      </c>
    </row>
    <row r="7976" spans="2:61" x14ac:dyDescent="0.25">
      <c r="B7976" s="9">
        <v>50</v>
      </c>
      <c r="C7976" s="10">
        <v>0.67839278833341765</v>
      </c>
      <c r="S7976" s="9">
        <v>50</v>
      </c>
      <c r="T7976" s="10">
        <v>0.46461385926793508</v>
      </c>
      <c r="U7976" s="10">
        <v>0.55302289180333442</v>
      </c>
      <c r="W7976" s="41"/>
      <c r="X7976" s="41"/>
      <c r="Y7976" s="41"/>
      <c r="Z7976" s="38"/>
      <c r="AA7976" s="38"/>
      <c r="AL7976" s="9">
        <v>50</v>
      </c>
      <c r="AM7976" s="10">
        <v>1.1786945319087629</v>
      </c>
      <c r="AN7976" s="10">
        <v>1.3409369823694059</v>
      </c>
      <c r="BG7976" s="9">
        <v>50</v>
      </c>
      <c r="BH7976" s="11">
        <v>1119.296062906752</v>
      </c>
      <c r="BI7976" s="11">
        <v>1389.2408660571659</v>
      </c>
    </row>
    <row r="7977" spans="2:61" x14ac:dyDescent="0.25">
      <c r="B7977" s="9">
        <v>50</v>
      </c>
      <c r="C7977" s="10">
        <v>0.44662041313661782</v>
      </c>
      <c r="S7977" s="9">
        <v>50</v>
      </c>
      <c r="T7977" s="10">
        <v>0.39748412965925678</v>
      </c>
      <c r="U7977" s="10">
        <v>0.10721326634645489</v>
      </c>
      <c r="W7977" s="41"/>
      <c r="X7977" s="41"/>
      <c r="Y7977" s="41"/>
      <c r="Z7977" s="38"/>
      <c r="AA7977" s="38"/>
      <c r="AL7977" s="9">
        <v>50</v>
      </c>
      <c r="AM7977" s="10">
        <v>1.2378009280422699</v>
      </c>
      <c r="AN7977" s="10">
        <v>2.0045705257352222</v>
      </c>
      <c r="BG7977" s="9">
        <v>50</v>
      </c>
      <c r="BH7977" s="11">
        <v>1087.197206175947</v>
      </c>
      <c r="BI7977" s="11">
        <v>914.41476756222721</v>
      </c>
    </row>
    <row r="7978" spans="2:61" x14ac:dyDescent="0.25">
      <c r="B7978" s="9">
        <v>50</v>
      </c>
      <c r="C7978" s="10">
        <v>0.35227612171597311</v>
      </c>
      <c r="S7978" s="9">
        <v>50</v>
      </c>
      <c r="T7978" s="10">
        <v>7.6969300868983195E-2</v>
      </c>
      <c r="U7978" s="10">
        <v>0.2181774599591737</v>
      </c>
      <c r="W7978" s="41"/>
      <c r="X7978" s="41"/>
      <c r="Y7978" s="41"/>
      <c r="Z7978" s="38"/>
      <c r="AA7978" s="38"/>
      <c r="AL7978" s="9">
        <v>50</v>
      </c>
      <c r="AM7978" s="10">
        <v>1.3646191777846881</v>
      </c>
      <c r="AN7978" s="10">
        <v>1.2615442561529171</v>
      </c>
      <c r="BG7978" s="9">
        <v>50</v>
      </c>
      <c r="BH7978" s="11">
        <v>527.43369159426663</v>
      </c>
      <c r="BI7978" s="11">
        <v>820.92798038731269</v>
      </c>
    </row>
    <row r="7979" spans="2:61" x14ac:dyDescent="0.25">
      <c r="B7979" s="9">
        <v>50</v>
      </c>
      <c r="C7979" s="10">
        <v>0.42794826162367289</v>
      </c>
      <c r="S7979" s="9">
        <v>50</v>
      </c>
      <c r="T7979" s="10">
        <v>0.12028305155179431</v>
      </c>
      <c r="U7979" s="10">
        <v>0.31178781280490958</v>
      </c>
      <c r="W7979" s="41"/>
      <c r="X7979" s="41"/>
      <c r="Y7979" s="41"/>
      <c r="Z7979" s="38"/>
      <c r="AA7979" s="38"/>
      <c r="AL7979" s="9">
        <v>50</v>
      </c>
      <c r="AM7979" s="10">
        <v>1.5270961071701501</v>
      </c>
      <c r="AN7979" s="10">
        <v>2.1177016967558879</v>
      </c>
      <c r="BG7979" s="9">
        <v>50</v>
      </c>
      <c r="BH7979" s="11">
        <v>737.8468302473899</v>
      </c>
      <c r="BI7979" s="11">
        <v>1647.373135255888</v>
      </c>
    </row>
    <row r="7980" spans="2:61" x14ac:dyDescent="0.25">
      <c r="B7980" s="9">
        <v>50</v>
      </c>
      <c r="C7980" s="10">
        <v>0.67966383909891437</v>
      </c>
      <c r="S7980" s="9">
        <v>50</v>
      </c>
      <c r="T7980" s="10">
        <v>0.43219023167419079</v>
      </c>
      <c r="U7980" s="10">
        <v>0.159782295882165</v>
      </c>
      <c r="W7980" s="41"/>
      <c r="X7980" s="41"/>
      <c r="Y7980" s="41"/>
      <c r="Z7980" s="38"/>
      <c r="AA7980" s="38"/>
      <c r="AL7980" s="9">
        <v>50</v>
      </c>
      <c r="AM7980" s="10">
        <v>1.2066556618698181</v>
      </c>
      <c r="AN7980" s="10">
        <v>1.5927878162758149</v>
      </c>
      <c r="BG7980" s="9">
        <v>50</v>
      </c>
      <c r="BH7980" s="11">
        <v>1105.1429448045569</v>
      </c>
      <c r="BI7980" s="11">
        <v>886.99236316382974</v>
      </c>
    </row>
    <row r="7981" spans="2:61" x14ac:dyDescent="0.25">
      <c r="B7981" s="9">
        <v>50</v>
      </c>
      <c r="C7981" s="10">
        <v>0.58414856532174542</v>
      </c>
      <c r="S7981" s="9">
        <v>50</v>
      </c>
      <c r="T7981" s="10">
        <v>0.24897076857959169</v>
      </c>
      <c r="U7981" s="10">
        <v>9.5790543019908275E-2</v>
      </c>
      <c r="W7981" s="41"/>
      <c r="X7981" s="41"/>
      <c r="Y7981" s="41"/>
      <c r="Z7981" s="38"/>
      <c r="AA7981" s="38"/>
      <c r="AL7981" s="9">
        <v>50</v>
      </c>
      <c r="AM7981" s="10">
        <v>1.227591732784697</v>
      </c>
      <c r="AN7981" s="10">
        <v>1.7016764240369679</v>
      </c>
      <c r="BG7981" s="9">
        <v>50</v>
      </c>
      <c r="BH7981" s="11">
        <v>853.34718876137993</v>
      </c>
      <c r="BI7981" s="11">
        <v>733.7294090458953</v>
      </c>
    </row>
    <row r="7982" spans="2:61" x14ac:dyDescent="0.25">
      <c r="B7982" s="9">
        <v>50</v>
      </c>
      <c r="C7982" s="10">
        <v>0.38430412619605953</v>
      </c>
      <c r="S7982" s="9">
        <v>50</v>
      </c>
      <c r="T7982" s="10">
        <v>7.296472218517068E-2</v>
      </c>
      <c r="U7982" s="10">
        <v>0.54219577700557131</v>
      </c>
      <c r="W7982" s="41"/>
      <c r="X7982" s="41"/>
      <c r="Y7982" s="41"/>
      <c r="Z7982" s="38"/>
      <c r="AA7982" s="38"/>
      <c r="AL7982" s="9">
        <v>50</v>
      </c>
      <c r="AM7982" s="10">
        <v>1.232627296306221</v>
      </c>
      <c r="AN7982" s="10">
        <v>1.8521170218771441</v>
      </c>
      <c r="BG7982" s="9">
        <v>50</v>
      </c>
      <c r="BH7982" s="11">
        <v>463.85887950632161</v>
      </c>
      <c r="BI7982" s="11">
        <v>1899.9585027351291</v>
      </c>
    </row>
    <row r="7983" spans="2:61" x14ac:dyDescent="0.25">
      <c r="B7983" s="9">
        <v>50</v>
      </c>
      <c r="C7983" s="10">
        <v>0.67431535793209008</v>
      </c>
      <c r="S7983" s="9">
        <v>50</v>
      </c>
      <c r="T7983" s="10">
        <v>0.2361308721914831</v>
      </c>
      <c r="U7983" s="10">
        <v>0.30207181530382782</v>
      </c>
      <c r="W7983" s="41"/>
      <c r="X7983" s="41"/>
      <c r="Y7983" s="41"/>
      <c r="Z7983" s="38"/>
      <c r="AA7983" s="38"/>
      <c r="AL7983" s="9">
        <v>50</v>
      </c>
      <c r="AM7983" s="10">
        <v>1.256712759447959</v>
      </c>
      <c r="AN7983" s="10">
        <v>1.6772393424008329</v>
      </c>
      <c r="BG7983" s="9">
        <v>50</v>
      </c>
      <c r="BH7983" s="11">
        <v>850.765827209892</v>
      </c>
      <c r="BI7983" s="11">
        <v>1284.244666528838</v>
      </c>
    </row>
    <row r="7984" spans="2:61" x14ac:dyDescent="0.25">
      <c r="B7984" s="9">
        <v>50</v>
      </c>
      <c r="C7984" s="10">
        <v>0.57795442062940316</v>
      </c>
      <c r="S7984" s="9">
        <v>50</v>
      </c>
      <c r="T7984" s="10">
        <v>0.76753958744011475</v>
      </c>
      <c r="U7984" s="10">
        <v>1.2788806433871449</v>
      </c>
      <c r="W7984" s="41"/>
      <c r="X7984" s="41"/>
      <c r="Y7984" s="41"/>
      <c r="Z7984" s="38"/>
      <c r="AA7984" s="38"/>
      <c r="AL7984" s="9">
        <v>50</v>
      </c>
      <c r="AM7984" s="10">
        <v>1.2857135294864379</v>
      </c>
      <c r="AN7984" s="10">
        <v>1.339663318525824</v>
      </c>
      <c r="BG7984" s="9">
        <v>50</v>
      </c>
      <c r="BH7984" s="11">
        <v>1569.250346640622</v>
      </c>
      <c r="BI7984" s="11">
        <v>2110.6115004111739</v>
      </c>
    </row>
    <row r="7985" spans="2:61" x14ac:dyDescent="0.25">
      <c r="B7985" s="9">
        <v>50</v>
      </c>
      <c r="C7985" s="10">
        <v>0.44017849318895208</v>
      </c>
      <c r="S7985" s="9">
        <v>50</v>
      </c>
      <c r="T7985" s="10">
        <v>0.40655758109568269</v>
      </c>
      <c r="U7985" s="10">
        <v>0.19601566533045159</v>
      </c>
      <c r="W7985" s="41"/>
      <c r="X7985" s="41"/>
      <c r="Y7985" s="41"/>
      <c r="Z7985" s="38"/>
      <c r="AA7985" s="38"/>
      <c r="AL7985" s="9">
        <v>50</v>
      </c>
      <c r="AM7985" s="10">
        <v>1.2138074065394311</v>
      </c>
      <c r="AN7985" s="10">
        <v>1.451039297815784</v>
      </c>
      <c r="BG7985" s="9">
        <v>50</v>
      </c>
      <c r="BH7985" s="11">
        <v>1078.22262876842</v>
      </c>
      <c r="BI7985" s="11">
        <v>894.99826207391038</v>
      </c>
    </row>
    <row r="7986" spans="2:61" x14ac:dyDescent="0.25">
      <c r="B7986" s="9">
        <v>50</v>
      </c>
      <c r="C7986" s="10">
        <v>0.52982431231177196</v>
      </c>
      <c r="S7986" s="9">
        <v>50</v>
      </c>
      <c r="T7986" s="10">
        <v>0.63878687132118472</v>
      </c>
      <c r="U7986" s="10">
        <v>0.18496559951837069</v>
      </c>
      <c r="W7986" s="41"/>
      <c r="X7986" s="41"/>
      <c r="Y7986" s="41"/>
      <c r="Z7986" s="38"/>
      <c r="AA7986" s="38"/>
      <c r="AL7986" s="9">
        <v>50</v>
      </c>
      <c r="AM7986" s="10">
        <v>1.3248769842832151</v>
      </c>
      <c r="AN7986" s="10">
        <v>1.5690959205598749</v>
      </c>
      <c r="BG7986" s="9">
        <v>50</v>
      </c>
      <c r="BH7986" s="11">
        <v>1475.200916620609</v>
      </c>
      <c r="BI7986" s="11">
        <v>940.14015517523592</v>
      </c>
    </row>
    <row r="7987" spans="2:61" x14ac:dyDescent="0.25">
      <c r="B7987" s="9">
        <v>50</v>
      </c>
      <c r="C7987" s="10">
        <v>0.54151077108171664</v>
      </c>
      <c r="S7987" s="9">
        <v>50</v>
      </c>
      <c r="T7987" s="10">
        <v>0.2237186624485055</v>
      </c>
      <c r="U7987" s="10">
        <v>0.67669943699766621</v>
      </c>
      <c r="W7987" s="41"/>
      <c r="X7987" s="41"/>
      <c r="Y7987" s="41"/>
      <c r="Z7987" s="38"/>
      <c r="AA7987" s="38"/>
      <c r="AL7987" s="9">
        <v>50</v>
      </c>
      <c r="AM7987" s="10">
        <v>1.1787051742989401</v>
      </c>
      <c r="AN7987" s="10">
        <v>1.279907623237108</v>
      </c>
      <c r="BG7987" s="9">
        <v>50</v>
      </c>
      <c r="BH7987" s="11">
        <v>776.70110705969</v>
      </c>
      <c r="BI7987" s="11">
        <v>1466.8110076020421</v>
      </c>
    </row>
    <row r="7988" spans="2:61" x14ac:dyDescent="0.25">
      <c r="B7988" s="9">
        <v>50</v>
      </c>
      <c r="C7988" s="10">
        <v>0.37587874557210288</v>
      </c>
      <c r="S7988" s="9">
        <v>50</v>
      </c>
      <c r="T7988" s="10">
        <v>0.51146777563321333</v>
      </c>
      <c r="U7988" s="10">
        <v>0.23327075804704611</v>
      </c>
      <c r="W7988" s="41"/>
      <c r="X7988" s="41"/>
      <c r="Y7988" s="41"/>
      <c r="Z7988" s="38"/>
      <c r="AA7988" s="38"/>
      <c r="AL7988" s="9">
        <v>50</v>
      </c>
      <c r="AM7988" s="10">
        <v>1.0929592032196991</v>
      </c>
      <c r="AN7988" s="10">
        <v>1.658819213215208</v>
      </c>
      <c r="BG7988" s="9">
        <v>50</v>
      </c>
      <c r="BH7988" s="11">
        <v>1088.95696460658</v>
      </c>
      <c r="BI7988" s="11">
        <v>1116.160976023883</v>
      </c>
    </row>
    <row r="7989" spans="2:61" x14ac:dyDescent="0.25">
      <c r="B7989" s="9">
        <v>50</v>
      </c>
      <c r="C7989" s="10">
        <v>0.84489051816942651</v>
      </c>
      <c r="S7989" s="9">
        <v>50</v>
      </c>
      <c r="T7989" s="10">
        <v>0.42380632533084112</v>
      </c>
      <c r="U7989" s="10">
        <v>0.2191805342682264</v>
      </c>
      <c r="W7989" s="41"/>
      <c r="X7989" s="41"/>
      <c r="Y7989" s="41"/>
      <c r="Z7989" s="38"/>
      <c r="AA7989" s="38"/>
      <c r="AL7989" s="9">
        <v>50</v>
      </c>
      <c r="AM7989" s="10">
        <v>1.133666941446821</v>
      </c>
      <c r="AN7989" s="10">
        <v>1.4830603609036359</v>
      </c>
      <c r="BG7989" s="9">
        <v>50</v>
      </c>
      <c r="BH7989" s="11">
        <v>1028.174495482559</v>
      </c>
      <c r="BI7989" s="11">
        <v>967.2916637432977</v>
      </c>
    </row>
    <row r="7990" spans="2:61" x14ac:dyDescent="0.25">
      <c r="B7990" s="9">
        <v>50</v>
      </c>
      <c r="C7990" s="10">
        <v>0.7468247399559711</v>
      </c>
      <c r="S7990" s="9">
        <v>50</v>
      </c>
      <c r="T7990" s="10">
        <v>0.2447493039082953</v>
      </c>
      <c r="U7990" s="10">
        <v>0.74315164562055391</v>
      </c>
      <c r="W7990" s="41"/>
      <c r="X7990" s="41"/>
      <c r="Y7990" s="41"/>
      <c r="Z7990" s="38"/>
      <c r="AA7990" s="38"/>
      <c r="AL7990" s="9">
        <v>50</v>
      </c>
      <c r="AM7990" s="10">
        <v>1.287613158807791</v>
      </c>
      <c r="AN7990" s="10">
        <v>1.2348127564534079</v>
      </c>
      <c r="BG7990" s="9">
        <v>50</v>
      </c>
      <c r="BH7990" s="11">
        <v>887.44973910154204</v>
      </c>
      <c r="BI7990" s="11">
        <v>1482.987383860612</v>
      </c>
    </row>
    <row r="7991" spans="2:61" x14ac:dyDescent="0.25">
      <c r="B7991" s="9">
        <v>50</v>
      </c>
      <c r="C7991" s="10">
        <v>0.3679286201000912</v>
      </c>
      <c r="S7991" s="9">
        <v>50</v>
      </c>
      <c r="T7991" s="10">
        <v>0.47619360958071</v>
      </c>
      <c r="U7991" s="10">
        <v>6.8791916407297093E-2</v>
      </c>
      <c r="W7991" s="41"/>
      <c r="X7991" s="41"/>
      <c r="Y7991" s="41"/>
      <c r="Z7991" s="38"/>
      <c r="AA7991" s="38"/>
      <c r="AL7991" s="9">
        <v>50</v>
      </c>
      <c r="AM7991" s="10">
        <v>1.245629914804004</v>
      </c>
      <c r="AN7991" s="10">
        <v>1.2309584124647539</v>
      </c>
      <c r="BG7991" s="9">
        <v>50</v>
      </c>
      <c r="BH7991" s="11">
        <v>1197.5080407381449</v>
      </c>
      <c r="BI7991" s="11">
        <v>449.78991317159989</v>
      </c>
    </row>
    <row r="7992" spans="2:61" x14ac:dyDescent="0.25">
      <c r="B7992" s="9">
        <v>50</v>
      </c>
      <c r="C7992" s="10">
        <v>0.40264685169491082</v>
      </c>
      <c r="S7992" s="9">
        <v>50</v>
      </c>
      <c r="T7992" s="10">
        <v>0.68863747266260145</v>
      </c>
      <c r="U7992" s="10">
        <v>0.37131568510770768</v>
      </c>
      <c r="W7992" s="41"/>
      <c r="X7992" s="41"/>
      <c r="Y7992" s="41"/>
      <c r="Z7992" s="38"/>
      <c r="AA7992" s="38"/>
      <c r="AL7992" s="9">
        <v>50</v>
      </c>
      <c r="AM7992" s="10">
        <v>1.389178144800002</v>
      </c>
      <c r="AN7992" s="10">
        <v>1.462143025015787</v>
      </c>
      <c r="BG7992" s="9">
        <v>50</v>
      </c>
      <c r="BH7992" s="11">
        <v>1606.0197990841159</v>
      </c>
      <c r="BI7992" s="11">
        <v>1241.249628366528</v>
      </c>
    </row>
    <row r="7993" spans="2:61" x14ac:dyDescent="0.25">
      <c r="B7993" s="9">
        <v>50</v>
      </c>
      <c r="C7993" s="10">
        <v>0.73109068880603967</v>
      </c>
      <c r="S7993" s="9">
        <v>50</v>
      </c>
      <c r="T7993" s="10">
        <v>0.26489018437343193</v>
      </c>
      <c r="U7993" s="10">
        <v>0.44349256179096852</v>
      </c>
      <c r="W7993" s="41"/>
      <c r="X7993" s="41"/>
      <c r="Y7993" s="41"/>
      <c r="Z7993" s="38"/>
      <c r="AA7993" s="38"/>
      <c r="AL7993" s="9">
        <v>50</v>
      </c>
      <c r="AM7993" s="10">
        <v>1.163008950505753</v>
      </c>
      <c r="AN7993" s="10">
        <v>1.2639985450815789</v>
      </c>
      <c r="BG7993" s="9">
        <v>50</v>
      </c>
      <c r="BH7993" s="11">
        <v>833.89931476705488</v>
      </c>
      <c r="BI7993" s="11">
        <v>1172.701204685316</v>
      </c>
    </row>
    <row r="7994" spans="2:61" x14ac:dyDescent="0.25">
      <c r="B7994" s="9">
        <v>50</v>
      </c>
      <c r="C7994" s="10">
        <v>0.53728277162667026</v>
      </c>
      <c r="S7994" s="9">
        <v>50</v>
      </c>
      <c r="T7994" s="10">
        <v>0.42044409996128002</v>
      </c>
      <c r="U7994" s="10">
        <v>0.2764240232652711</v>
      </c>
      <c r="W7994" s="41"/>
      <c r="X7994" s="41"/>
      <c r="Y7994" s="41"/>
      <c r="Z7994" s="38"/>
      <c r="AA7994" s="38"/>
      <c r="AL7994" s="9">
        <v>50</v>
      </c>
      <c r="AM7994" s="10">
        <v>1.240603523354473</v>
      </c>
      <c r="AN7994" s="10">
        <v>1.556304691010745</v>
      </c>
      <c r="BG7994" s="9">
        <v>50</v>
      </c>
      <c r="BH7994" s="11">
        <v>1120.6881210336751</v>
      </c>
      <c r="BI7994" s="11">
        <v>1139.9351501956071</v>
      </c>
    </row>
    <row r="7995" spans="2:61" x14ac:dyDescent="0.25">
      <c r="B7995" s="9">
        <v>50</v>
      </c>
      <c r="C7995" s="10">
        <v>0.47797695674314078</v>
      </c>
      <c r="S7995" s="9">
        <v>50</v>
      </c>
      <c r="T7995" s="10">
        <v>0.21830307027524881</v>
      </c>
      <c r="U7995" s="10">
        <v>0.17601889162604861</v>
      </c>
      <c r="W7995" s="41"/>
      <c r="X7995" s="41"/>
      <c r="Y7995" s="41"/>
      <c r="Z7995" s="38"/>
      <c r="AA7995" s="38"/>
      <c r="AL7995" s="9">
        <v>50</v>
      </c>
      <c r="AM7995" s="10">
        <v>1.211616815945882</v>
      </c>
      <c r="AN7995" s="10">
        <v>1.975454357914203</v>
      </c>
      <c r="BG7995" s="9">
        <v>50</v>
      </c>
      <c r="BH7995" s="11">
        <v>788.66549656663221</v>
      </c>
      <c r="BI7995" s="11">
        <v>1154.6338037189</v>
      </c>
    </row>
    <row r="7996" spans="2:61" x14ac:dyDescent="0.25">
      <c r="B7996" s="9">
        <v>50</v>
      </c>
      <c r="C7996" s="10">
        <v>0.27052317034734291</v>
      </c>
      <c r="S7996" s="9">
        <v>50</v>
      </c>
      <c r="T7996" s="10">
        <v>0.28216079900900659</v>
      </c>
      <c r="U7996" s="10">
        <v>0.44631801382690928</v>
      </c>
      <c r="W7996" s="41"/>
      <c r="X7996" s="41"/>
      <c r="Y7996" s="41"/>
      <c r="Z7996" s="38"/>
      <c r="AA7996" s="38"/>
      <c r="AL7996" s="9">
        <v>50</v>
      </c>
      <c r="AM7996" s="10">
        <v>1.2337620998972789</v>
      </c>
      <c r="AN7996" s="10">
        <v>1.457326136761343</v>
      </c>
      <c r="BG7996" s="9">
        <v>50</v>
      </c>
      <c r="BH7996" s="11">
        <v>913.01390184452896</v>
      </c>
      <c r="BI7996" s="11">
        <v>1356.3650446304459</v>
      </c>
    </row>
    <row r="7997" spans="2:61" x14ac:dyDescent="0.25">
      <c r="B7997" s="9">
        <v>50</v>
      </c>
      <c r="C7997" s="10">
        <v>0.40421392607731549</v>
      </c>
      <c r="S7997" s="9">
        <v>50</v>
      </c>
      <c r="T7997" s="10">
        <v>0.14901024211770211</v>
      </c>
      <c r="U7997" s="10">
        <v>0.12915375290532191</v>
      </c>
      <c r="W7997" s="41"/>
      <c r="X7997" s="41"/>
      <c r="Y7997" s="41"/>
      <c r="Z7997" s="38"/>
      <c r="AA7997" s="38"/>
      <c r="AL7997" s="9">
        <v>50</v>
      </c>
      <c r="AM7997" s="10">
        <v>1.379770478326737</v>
      </c>
      <c r="AN7997" s="10">
        <v>1.6614802544710621</v>
      </c>
      <c r="BG7997" s="9">
        <v>50</v>
      </c>
      <c r="BH7997" s="11">
        <v>742.01474553477624</v>
      </c>
      <c r="BI7997" s="11">
        <v>831.85250083507447</v>
      </c>
    </row>
    <row r="7998" spans="2:61" x14ac:dyDescent="0.25">
      <c r="B7998" s="9">
        <v>50</v>
      </c>
      <c r="C7998" s="10">
        <v>0.83216932626158679</v>
      </c>
      <c r="S7998" s="9">
        <v>50</v>
      </c>
      <c r="T7998" s="10">
        <v>0.26898331089475158</v>
      </c>
      <c r="U7998" s="10">
        <v>0.18044182542743681</v>
      </c>
      <c r="W7998" s="41"/>
      <c r="X7998" s="41"/>
      <c r="Y7998" s="41"/>
      <c r="Z7998" s="38"/>
      <c r="AA7998" s="38"/>
      <c r="AL7998" s="9">
        <v>50</v>
      </c>
      <c r="AM7998" s="10">
        <v>1.262404533627008</v>
      </c>
      <c r="AN7998" s="10">
        <v>1.7148908909392919</v>
      </c>
      <c r="BG7998" s="9">
        <v>50</v>
      </c>
      <c r="BH7998" s="11">
        <v>912.13441094497318</v>
      </c>
      <c r="BI7998" s="11">
        <v>1014.852034187114</v>
      </c>
    </row>
    <row r="7999" spans="2:61" x14ac:dyDescent="0.25">
      <c r="B7999" s="9">
        <v>50</v>
      </c>
      <c r="C7999" s="10">
        <v>0.59098868717126818</v>
      </c>
      <c r="S7999" s="9">
        <v>50</v>
      </c>
      <c r="T7999" s="10">
        <v>0.36617288577904772</v>
      </c>
      <c r="U7999" s="10">
        <v>0.16816274600228909</v>
      </c>
      <c r="W7999" s="41"/>
      <c r="X7999" s="41"/>
      <c r="Y7999" s="41"/>
      <c r="Z7999" s="38"/>
      <c r="AA7999" s="38"/>
      <c r="AL7999" s="9">
        <v>50</v>
      </c>
      <c r="AM7999" s="10">
        <v>1.252458394039051</v>
      </c>
      <c r="AN7999" s="10">
        <v>1.7430662269376169</v>
      </c>
      <c r="BG7999" s="9">
        <v>50</v>
      </c>
      <c r="BH7999" s="11">
        <v>1055.8543808637601</v>
      </c>
      <c r="BI7999" s="11">
        <v>995.80983353826878</v>
      </c>
    </row>
    <row r="8000" spans="2:61" x14ac:dyDescent="0.25">
      <c r="B8000" s="9">
        <v>50</v>
      </c>
      <c r="C8000" s="10">
        <v>0.62066214247201268</v>
      </c>
      <c r="S8000" s="9">
        <v>50</v>
      </c>
      <c r="T8000" s="10">
        <v>0.44076099463231849</v>
      </c>
      <c r="U8000" s="10">
        <v>0.28548619163700861</v>
      </c>
      <c r="W8000" s="41"/>
      <c r="X8000" s="41"/>
      <c r="Y8000" s="41"/>
      <c r="Z8000" s="38"/>
      <c r="AA8000" s="38"/>
      <c r="AL8000" s="9">
        <v>50</v>
      </c>
      <c r="AM8000" s="10">
        <v>1.373290199738413</v>
      </c>
      <c r="AN8000" s="10">
        <v>1.3041263203489599</v>
      </c>
      <c r="BG8000" s="9">
        <v>50</v>
      </c>
      <c r="BH8000" s="11">
        <v>1270.169046947437</v>
      </c>
      <c r="BI8000" s="11">
        <v>970.75545746124612</v>
      </c>
    </row>
    <row r="8001" spans="2:61" x14ac:dyDescent="0.25">
      <c r="B8001" s="9">
        <v>50</v>
      </c>
      <c r="C8001" s="10">
        <v>0.50439887896886881</v>
      </c>
      <c r="S8001" s="9">
        <v>50</v>
      </c>
      <c r="T8001" s="10">
        <v>0.49818559402901852</v>
      </c>
      <c r="U8001" s="10">
        <v>0.23856218055163941</v>
      </c>
      <c r="W8001" s="41"/>
      <c r="X8001" s="41"/>
      <c r="Y8001" s="41"/>
      <c r="Z8001" s="38"/>
      <c r="AA8001" s="38"/>
      <c r="AL8001" s="9">
        <v>50</v>
      </c>
      <c r="AM8001" s="10">
        <v>1.156413352045192</v>
      </c>
      <c r="AN8001" s="10">
        <v>2.1523479339326479</v>
      </c>
      <c r="BG8001" s="9">
        <v>50</v>
      </c>
      <c r="BH8001" s="11">
        <v>1137.1200232857309</v>
      </c>
      <c r="BI8001" s="11">
        <v>1464.572592795708</v>
      </c>
    </row>
    <row r="8002" spans="2:61" x14ac:dyDescent="0.25">
      <c r="B8002" s="9">
        <v>50</v>
      </c>
      <c r="C8002" s="10">
        <v>0.52796470067194634</v>
      </c>
      <c r="S8002" s="9">
        <v>50</v>
      </c>
      <c r="T8002" s="10">
        <v>0.29245431056079613</v>
      </c>
      <c r="U8002" s="10">
        <v>0.24315170359028371</v>
      </c>
      <c r="W8002" s="41"/>
      <c r="X8002" s="41"/>
      <c r="Y8002" s="41"/>
      <c r="Z8002" s="38"/>
      <c r="AA8002" s="38"/>
      <c r="AL8002" s="9">
        <v>50</v>
      </c>
      <c r="AM8002" s="10">
        <v>1.227486718555806</v>
      </c>
      <c r="AN8002" s="10">
        <v>1.3765369562017371</v>
      </c>
      <c r="BG8002" s="9">
        <v>50</v>
      </c>
      <c r="BH8002" s="11">
        <v>924.79067573902785</v>
      </c>
      <c r="BI8002" s="11">
        <v>945.63635635060416</v>
      </c>
    </row>
    <row r="8003" spans="2:61" x14ac:dyDescent="0.25">
      <c r="B8003" s="9">
        <v>50</v>
      </c>
      <c r="C8003" s="10">
        <v>1.0761032217858251</v>
      </c>
      <c r="S8003" s="9">
        <v>50</v>
      </c>
      <c r="T8003" s="10">
        <v>0.42568865409085499</v>
      </c>
      <c r="U8003" s="10">
        <v>0.36624507173917059</v>
      </c>
      <c r="W8003" s="41"/>
      <c r="X8003" s="41"/>
      <c r="Y8003" s="41"/>
      <c r="Z8003" s="38"/>
      <c r="AA8003" s="38"/>
      <c r="AL8003" s="9">
        <v>50</v>
      </c>
      <c r="AM8003" s="10">
        <v>1.402786323585006</v>
      </c>
      <c r="AN8003" s="10">
        <v>1.2976951165131829</v>
      </c>
      <c r="BG8003" s="9">
        <v>50</v>
      </c>
      <c r="BH8003" s="11">
        <v>1275.0734056426029</v>
      </c>
      <c r="BI8003" s="11">
        <v>1094.0979193139069</v>
      </c>
    </row>
    <row r="8004" spans="2:61" x14ac:dyDescent="0.25">
      <c r="B8004" s="9">
        <v>50</v>
      </c>
      <c r="C8004" s="10">
        <v>0.46539249122174298</v>
      </c>
      <c r="S8004" s="9">
        <v>50</v>
      </c>
      <c r="T8004" s="10">
        <v>0.48615642817376631</v>
      </c>
      <c r="U8004" s="10">
        <v>0.37136064528641421</v>
      </c>
      <c r="W8004" s="41"/>
      <c r="X8004" s="41"/>
      <c r="Y8004" s="41"/>
      <c r="Z8004" s="38"/>
      <c r="AA8004" s="38"/>
      <c r="AL8004" s="9">
        <v>50</v>
      </c>
      <c r="AM8004" s="10">
        <v>1.3267653278284151</v>
      </c>
      <c r="AN8004" s="10">
        <v>1.450316046656823</v>
      </c>
      <c r="BG8004" s="9">
        <v>50</v>
      </c>
      <c r="BH8004" s="11">
        <v>1288.782876037287</v>
      </c>
      <c r="BI8004" s="11">
        <v>1231.283949164959</v>
      </c>
    </row>
    <row r="8005" spans="2:61" x14ac:dyDescent="0.25">
      <c r="B8005" s="9">
        <v>50</v>
      </c>
      <c r="C8005" s="10">
        <v>0.42744438872874663</v>
      </c>
      <c r="S8005" s="9">
        <v>50</v>
      </c>
      <c r="T8005" s="10">
        <v>0.77340304770412793</v>
      </c>
      <c r="U8005" s="10">
        <v>0.90414882241344352</v>
      </c>
      <c r="W8005" s="41"/>
      <c r="X8005" s="41"/>
      <c r="Y8005" s="41"/>
      <c r="Z8005" s="38"/>
      <c r="AA8005" s="38"/>
      <c r="AL8005" s="9">
        <v>50</v>
      </c>
      <c r="AM8005" s="10">
        <v>1.25951667587779</v>
      </c>
      <c r="AN8005" s="10">
        <v>1.3453911133374661</v>
      </c>
      <c r="BG8005" s="9">
        <v>50</v>
      </c>
      <c r="BH8005" s="11">
        <v>1543.1370143138411</v>
      </c>
      <c r="BI8005" s="11">
        <v>1782.2398182741169</v>
      </c>
    </row>
    <row r="8006" spans="2:61" x14ac:dyDescent="0.25">
      <c r="B8006" s="9">
        <v>50</v>
      </c>
      <c r="C8006" s="10">
        <v>0.69989953166097529</v>
      </c>
      <c r="S8006" s="9">
        <v>50</v>
      </c>
      <c r="T8006" s="10">
        <v>0.29661995962075571</v>
      </c>
      <c r="U8006" s="10">
        <v>0.60504913779092107</v>
      </c>
      <c r="W8006" s="41"/>
      <c r="X8006" s="41"/>
      <c r="Y8006" s="41"/>
      <c r="Z8006" s="38"/>
      <c r="AA8006" s="38"/>
      <c r="AL8006" s="9">
        <v>50</v>
      </c>
      <c r="AM8006" s="10">
        <v>1.0608481495974531</v>
      </c>
      <c r="AN8006" s="10">
        <v>1.462502293519542</v>
      </c>
      <c r="BG8006" s="9">
        <v>50</v>
      </c>
      <c r="BH8006" s="11">
        <v>804.91688163769163</v>
      </c>
      <c r="BI8006" s="11">
        <v>1584.854897041942</v>
      </c>
    </row>
    <row r="8007" spans="2:61" x14ac:dyDescent="0.25">
      <c r="B8007" s="9">
        <v>50</v>
      </c>
      <c r="C8007" s="10">
        <v>0.72816729482763898</v>
      </c>
      <c r="S8007" s="9">
        <v>50</v>
      </c>
      <c r="T8007" s="10">
        <v>0.27015446344348781</v>
      </c>
      <c r="U8007" s="10">
        <v>0.40044893591442032</v>
      </c>
      <c r="W8007" s="41"/>
      <c r="X8007" s="41"/>
      <c r="Y8007" s="41"/>
      <c r="Z8007" s="38"/>
      <c r="AA8007" s="38"/>
      <c r="AL8007" s="9">
        <v>50</v>
      </c>
      <c r="AM8007" s="10">
        <v>1.275000451181967</v>
      </c>
      <c r="AN8007" s="10">
        <v>1.243494393994754</v>
      </c>
      <c r="BG8007" s="9">
        <v>50</v>
      </c>
      <c r="BH8007" s="11">
        <v>923.23878159301432</v>
      </c>
      <c r="BI8007" s="11">
        <v>1096.263692411854</v>
      </c>
    </row>
    <row r="8008" spans="2:61" x14ac:dyDescent="0.25">
      <c r="B8008" s="9">
        <v>50</v>
      </c>
      <c r="C8008" s="10">
        <v>0.3048907687742537</v>
      </c>
      <c r="S8008" s="9">
        <v>50</v>
      </c>
      <c r="T8008" s="10">
        <v>0.28493601603663132</v>
      </c>
      <c r="U8008" s="10">
        <v>0.1828441595786745</v>
      </c>
      <c r="W8008" s="41"/>
      <c r="X8008" s="41"/>
      <c r="Y8008" s="41"/>
      <c r="Z8008" s="38"/>
      <c r="AA8008" s="38"/>
      <c r="AL8008" s="9">
        <v>50</v>
      </c>
      <c r="AM8008" s="10">
        <v>1.28233280990027</v>
      </c>
      <c r="AN8008" s="10">
        <v>1.524144559791315</v>
      </c>
      <c r="BG8008" s="9">
        <v>50</v>
      </c>
      <c r="BH8008" s="11">
        <v>953.61276366701964</v>
      </c>
      <c r="BI8008" s="11">
        <v>907.95501901979708</v>
      </c>
    </row>
    <row r="8009" spans="2:61" x14ac:dyDescent="0.25">
      <c r="B8009" s="9">
        <v>50</v>
      </c>
      <c r="C8009" s="10">
        <v>0.40545875872225201</v>
      </c>
      <c r="S8009" s="9">
        <v>50</v>
      </c>
      <c r="T8009" s="10">
        <v>0.38984968229628292</v>
      </c>
      <c r="U8009" s="10">
        <v>0.34498521002014132</v>
      </c>
      <c r="W8009" s="41"/>
      <c r="X8009" s="41"/>
      <c r="Y8009" s="41"/>
      <c r="Z8009" s="38"/>
      <c r="AA8009" s="38"/>
      <c r="AL8009" s="9">
        <v>50</v>
      </c>
      <c r="AM8009" s="10">
        <v>1.210440915264233</v>
      </c>
      <c r="AN8009" s="10">
        <v>1.607363559222482</v>
      </c>
      <c r="BG8009" s="9">
        <v>50</v>
      </c>
      <c r="BH8009" s="11">
        <v>1052.906519177732</v>
      </c>
      <c r="BI8009" s="11">
        <v>1315.26112398185</v>
      </c>
    </row>
    <row r="8010" spans="2:61" x14ac:dyDescent="0.25">
      <c r="B8010" s="9">
        <v>50</v>
      </c>
      <c r="C8010" s="10">
        <v>0.42907536653001382</v>
      </c>
      <c r="S8010" s="9">
        <v>50</v>
      </c>
      <c r="T8010" s="10">
        <v>0.13910973194470899</v>
      </c>
      <c r="U8010" s="10">
        <v>0.5637563970195244</v>
      </c>
      <c r="W8010" s="41"/>
      <c r="X8010" s="41"/>
      <c r="Y8010" s="41"/>
      <c r="Z8010" s="38"/>
      <c r="AA8010" s="38"/>
      <c r="AL8010" s="9">
        <v>50</v>
      </c>
      <c r="AM8010" s="10">
        <v>1.353280687056162</v>
      </c>
      <c r="AN8010" s="10">
        <v>1.294097296747595</v>
      </c>
      <c r="BG8010" s="9">
        <v>50</v>
      </c>
      <c r="BH8010" s="11">
        <v>703.17636989437631</v>
      </c>
      <c r="BI8010" s="11">
        <v>1353.6621900828541</v>
      </c>
    </row>
    <row r="8011" spans="2:61" x14ac:dyDescent="0.25">
      <c r="B8011" s="9">
        <v>50</v>
      </c>
      <c r="C8011" s="10">
        <v>0.59629997781428168</v>
      </c>
      <c r="S8011" s="9">
        <v>50</v>
      </c>
      <c r="T8011" s="10">
        <v>0.32619588485894901</v>
      </c>
      <c r="U8011" s="10">
        <v>0.23034603253643049</v>
      </c>
      <c r="W8011" s="41"/>
      <c r="X8011" s="41"/>
      <c r="Y8011" s="41"/>
      <c r="Z8011" s="38"/>
      <c r="AA8011" s="38"/>
      <c r="AL8011" s="9">
        <v>50</v>
      </c>
      <c r="AM8011" s="10">
        <v>1.3094905520153619</v>
      </c>
      <c r="AN8011" s="10">
        <v>1.5083642901103611</v>
      </c>
      <c r="BG8011" s="9">
        <v>50</v>
      </c>
      <c r="BH8011" s="11">
        <v>1041.931661721617</v>
      </c>
      <c r="BI8011" s="11">
        <v>1008.5425773189889</v>
      </c>
    </row>
    <row r="8012" spans="2:61" x14ac:dyDescent="0.25">
      <c r="B8012" s="9">
        <v>50</v>
      </c>
      <c r="C8012" s="10">
        <v>0.66765494297690631</v>
      </c>
      <c r="S8012" s="9">
        <v>50</v>
      </c>
      <c r="T8012" s="10">
        <v>0.76479980366517053</v>
      </c>
      <c r="U8012" s="10">
        <v>0.25732412343302868</v>
      </c>
      <c r="W8012" s="41"/>
      <c r="X8012" s="41"/>
      <c r="Y8012" s="41"/>
      <c r="Z8012" s="38"/>
      <c r="AA8012" s="38"/>
      <c r="AL8012" s="9">
        <v>50</v>
      </c>
      <c r="AM8012" s="10">
        <v>1.207539545035434</v>
      </c>
      <c r="AN8012" s="10">
        <v>1.2027380865349091</v>
      </c>
      <c r="BG8012" s="9">
        <v>50</v>
      </c>
      <c r="BH8012" s="11">
        <v>1471.2039189915381</v>
      </c>
      <c r="BI8012" s="11">
        <v>849.98045992385426</v>
      </c>
    </row>
    <row r="8013" spans="2:61" x14ac:dyDescent="0.25">
      <c r="B8013" s="9">
        <v>50</v>
      </c>
      <c r="C8013" s="10">
        <v>0.57979276913583977</v>
      </c>
      <c r="S8013" s="9">
        <v>50</v>
      </c>
      <c r="T8013" s="10">
        <v>0.70140789695673311</v>
      </c>
      <c r="U8013" s="10">
        <v>0.1422133180882128</v>
      </c>
      <c r="W8013" s="41"/>
      <c r="X8013" s="41"/>
      <c r="Y8013" s="41"/>
      <c r="Z8013" s="38"/>
      <c r="AA8013" s="38"/>
      <c r="AL8013" s="9">
        <v>50</v>
      </c>
      <c r="AM8013" s="10">
        <v>1.271415203503782</v>
      </c>
      <c r="AN8013" s="10">
        <v>1.6948258338305331</v>
      </c>
      <c r="BG8013" s="9">
        <v>50</v>
      </c>
      <c r="BH8013" s="11">
        <v>1483.441256202876</v>
      </c>
      <c r="BI8013" s="11">
        <v>890.41575751520861</v>
      </c>
    </row>
    <row r="8014" spans="2:61" x14ac:dyDescent="0.25">
      <c r="B8014" s="9">
        <v>50</v>
      </c>
      <c r="C8014" s="10">
        <v>0.4785449125684112</v>
      </c>
      <c r="S8014" s="9">
        <v>50</v>
      </c>
      <c r="T8014" s="10">
        <v>0.31460753492188392</v>
      </c>
      <c r="U8014" s="10">
        <v>1.1910930033900089</v>
      </c>
      <c r="W8014" s="41"/>
      <c r="X8014" s="41"/>
      <c r="Y8014" s="41"/>
      <c r="Z8014" s="38"/>
      <c r="AA8014" s="38"/>
      <c r="AL8014" s="9">
        <v>50</v>
      </c>
      <c r="AM8014" s="10">
        <v>1.351956500693716</v>
      </c>
      <c r="AN8014" s="10">
        <v>1.1898202628761609</v>
      </c>
      <c r="BG8014" s="9">
        <v>50</v>
      </c>
      <c r="BH8014" s="11">
        <v>1056.440167486561</v>
      </c>
      <c r="BI8014" s="11">
        <v>1809.0552245101669</v>
      </c>
    </row>
    <row r="8015" spans="2:61" x14ac:dyDescent="0.25">
      <c r="B8015" s="9">
        <v>50</v>
      </c>
      <c r="C8015" s="10">
        <v>0.40278301808453071</v>
      </c>
      <c r="S8015" s="9">
        <v>50</v>
      </c>
      <c r="T8015" s="10">
        <v>0.33155985081834177</v>
      </c>
      <c r="U8015" s="10">
        <v>0.17930442503488769</v>
      </c>
      <c r="W8015" s="41"/>
      <c r="X8015" s="41"/>
      <c r="Y8015" s="41"/>
      <c r="Z8015" s="38"/>
      <c r="AA8015" s="38"/>
      <c r="AL8015" s="9">
        <v>50</v>
      </c>
      <c r="AM8015" s="10">
        <v>1.2566412244532941</v>
      </c>
      <c r="AN8015" s="10">
        <v>1.58699453379755</v>
      </c>
      <c r="BG8015" s="9">
        <v>50</v>
      </c>
      <c r="BH8015" s="11">
        <v>1008.068159852947</v>
      </c>
      <c r="BI8015" s="11">
        <v>936.19983829594753</v>
      </c>
    </row>
    <row r="8016" spans="2:61" x14ac:dyDescent="0.25">
      <c r="B8016" s="9">
        <v>50</v>
      </c>
      <c r="C8016" s="10">
        <v>0.53263015684262327</v>
      </c>
      <c r="S8016" s="9">
        <v>50</v>
      </c>
      <c r="T8016" s="10">
        <v>0.29578783804434478</v>
      </c>
      <c r="U8016" s="10">
        <v>0.4391237947582905</v>
      </c>
      <c r="W8016" s="41"/>
      <c r="X8016" s="41"/>
      <c r="Y8016" s="41"/>
      <c r="Z8016" s="38"/>
      <c r="AA8016" s="38"/>
      <c r="AL8016" s="9">
        <v>50</v>
      </c>
      <c r="AM8016" s="10">
        <v>1.242428545235029</v>
      </c>
      <c r="AN8016" s="10">
        <v>1.6200096358253471</v>
      </c>
      <c r="BG8016" s="9">
        <v>50</v>
      </c>
      <c r="BH8016" s="11">
        <v>941.36750865283477</v>
      </c>
      <c r="BI8016" s="11">
        <v>1495.576767820447</v>
      </c>
    </row>
    <row r="8017" spans="2:61" x14ac:dyDescent="0.25">
      <c r="B8017" s="9">
        <v>50</v>
      </c>
      <c r="C8017" s="10">
        <v>0.59386040727804679</v>
      </c>
      <c r="S8017" s="9">
        <v>50</v>
      </c>
      <c r="T8017" s="10">
        <v>0.69971649759629218</v>
      </c>
      <c r="U8017" s="10">
        <v>0.60627976555917162</v>
      </c>
      <c r="W8017" s="41"/>
      <c r="X8017" s="41"/>
      <c r="Y8017" s="41"/>
      <c r="Z8017" s="38"/>
      <c r="AA8017" s="38"/>
      <c r="AL8017" s="9">
        <v>50</v>
      </c>
      <c r="AM8017" s="10">
        <v>1.2841825459705469</v>
      </c>
      <c r="AN8017" s="10">
        <v>1.7271223096577339</v>
      </c>
      <c r="BG8017" s="9">
        <v>50</v>
      </c>
      <c r="BH8017" s="11">
        <v>1496.530067196737</v>
      </c>
      <c r="BI8017" s="11">
        <v>1873.515360812504</v>
      </c>
    </row>
    <row r="8018" spans="2:61" x14ac:dyDescent="0.25">
      <c r="B8018" s="9">
        <v>50</v>
      </c>
      <c r="C8018" s="10">
        <v>0.43256201707906788</v>
      </c>
      <c r="S8018" s="9">
        <v>50</v>
      </c>
      <c r="T8018" s="10">
        <v>0.31536853878200649</v>
      </c>
      <c r="U8018" s="10">
        <v>0.52063107592692626</v>
      </c>
      <c r="W8018" s="41"/>
      <c r="X8018" s="41"/>
      <c r="Y8018" s="41"/>
      <c r="Z8018" s="38"/>
      <c r="AA8018" s="38"/>
      <c r="AL8018" s="9">
        <v>50</v>
      </c>
      <c r="AM8018" s="10">
        <v>1.1137511925450121</v>
      </c>
      <c r="AN8018" s="10">
        <v>1.4840336615546841</v>
      </c>
      <c r="BG8018" s="9">
        <v>50</v>
      </c>
      <c r="BH8018" s="11">
        <v>871.35472810876672</v>
      </c>
      <c r="BI8018" s="11">
        <v>1491.7856409967751</v>
      </c>
    </row>
    <row r="8019" spans="2:61" x14ac:dyDescent="0.25">
      <c r="B8019" s="9">
        <v>50</v>
      </c>
      <c r="C8019" s="10">
        <v>0.56448337827307005</v>
      </c>
      <c r="S8019" s="9">
        <v>50</v>
      </c>
      <c r="T8019" s="10">
        <v>0.63140137004995334</v>
      </c>
      <c r="U8019" s="10">
        <v>0.69120073251201075</v>
      </c>
      <c r="W8019" s="41"/>
      <c r="X8019" s="41"/>
      <c r="Y8019" s="41"/>
      <c r="Z8019" s="38"/>
      <c r="AA8019" s="38"/>
      <c r="AL8019" s="9">
        <v>50</v>
      </c>
      <c r="AM8019" s="10">
        <v>1.3761051266003621</v>
      </c>
      <c r="AN8019" s="10">
        <v>1.24030723510828</v>
      </c>
      <c r="BG8019" s="9">
        <v>50</v>
      </c>
      <c r="BH8019" s="11">
        <v>1523.3580779064009</v>
      </c>
      <c r="BI8019" s="11">
        <v>1436.5772979124779</v>
      </c>
    </row>
    <row r="8020" spans="2:61" x14ac:dyDescent="0.25">
      <c r="B8020" s="9">
        <v>50</v>
      </c>
      <c r="C8020" s="10">
        <v>0.53362538672147397</v>
      </c>
      <c r="S8020" s="9">
        <v>50</v>
      </c>
      <c r="T8020" s="10">
        <v>0.18253333302638611</v>
      </c>
      <c r="U8020" s="10">
        <v>0.1009809429636299</v>
      </c>
      <c r="W8020" s="41"/>
      <c r="X8020" s="41"/>
      <c r="Y8020" s="41"/>
      <c r="Z8020" s="38"/>
      <c r="AA8020" s="38"/>
      <c r="AL8020" s="9">
        <v>50</v>
      </c>
      <c r="AM8020" s="10">
        <v>1.2517340724589321</v>
      </c>
      <c r="AN8020" s="10">
        <v>1.2419630454556041</v>
      </c>
      <c r="BG8020" s="9">
        <v>50</v>
      </c>
      <c r="BH8020" s="11">
        <v>745.04206399304655</v>
      </c>
      <c r="BI8020" s="11">
        <v>549.82693541229582</v>
      </c>
    </row>
    <row r="8021" spans="2:61" x14ac:dyDescent="0.25">
      <c r="B8021" s="9">
        <v>50</v>
      </c>
      <c r="C8021" s="10">
        <v>0.40394720799182032</v>
      </c>
      <c r="S8021" s="9">
        <v>50</v>
      </c>
      <c r="T8021" s="10">
        <v>0.1188372612444951</v>
      </c>
      <c r="U8021" s="10">
        <v>0.19660477450347</v>
      </c>
      <c r="W8021" s="41"/>
      <c r="X8021" s="41"/>
      <c r="Y8021" s="41"/>
      <c r="Z8021" s="38"/>
      <c r="AA8021" s="38"/>
      <c r="AL8021" s="9">
        <v>50</v>
      </c>
      <c r="AM8021" s="10">
        <v>1.2820496174089511</v>
      </c>
      <c r="AN8021" s="10">
        <v>1.6036941401321161</v>
      </c>
      <c r="BG8021" s="9">
        <v>50</v>
      </c>
      <c r="BH8021" s="11">
        <v>615.71364425766342</v>
      </c>
      <c r="BI8021" s="11">
        <v>990.64077478564946</v>
      </c>
    </row>
    <row r="8022" spans="2:61" x14ac:dyDescent="0.25">
      <c r="B8022" s="9">
        <v>50</v>
      </c>
      <c r="C8022" s="10">
        <v>0.4479315586835883</v>
      </c>
      <c r="S8022" s="9">
        <v>50</v>
      </c>
      <c r="T8022" s="10">
        <v>0.1680339623539798</v>
      </c>
      <c r="U8022" s="10">
        <v>6.5183240138196874E-2</v>
      </c>
      <c r="W8022" s="41"/>
      <c r="X8022" s="41"/>
      <c r="Y8022" s="41"/>
      <c r="Z8022" s="38"/>
      <c r="AA8022" s="38"/>
      <c r="AL8022" s="9">
        <v>50</v>
      </c>
      <c r="AM8022" s="10">
        <v>1.192292053651022</v>
      </c>
      <c r="AN8022" s="10">
        <v>1.4784215067427771</v>
      </c>
      <c r="BG8022" s="9">
        <v>50</v>
      </c>
      <c r="BH8022" s="11">
        <v>680.8929081758414</v>
      </c>
      <c r="BI8022" s="11">
        <v>525.85241292138244</v>
      </c>
    </row>
    <row r="8023" spans="2:61" x14ac:dyDescent="0.25">
      <c r="B8023" s="9">
        <v>50</v>
      </c>
      <c r="C8023" s="10">
        <v>0.52129950422216087</v>
      </c>
      <c r="S8023" s="9">
        <v>50</v>
      </c>
      <c r="T8023" s="10">
        <v>0.42108766600494041</v>
      </c>
      <c r="U8023" s="10">
        <v>0.1726297537992055</v>
      </c>
      <c r="W8023" s="41"/>
      <c r="X8023" s="41"/>
      <c r="Y8023" s="41"/>
      <c r="Z8023" s="38"/>
      <c r="AA8023" s="38"/>
      <c r="AL8023" s="9">
        <v>50</v>
      </c>
      <c r="AM8023" s="10">
        <v>1.348651414744954</v>
      </c>
      <c r="AN8023" s="10">
        <v>1.7180363771832829</v>
      </c>
      <c r="BG8023" s="9">
        <v>50</v>
      </c>
      <c r="BH8023" s="11">
        <v>1219.2242716495989</v>
      </c>
      <c r="BI8023" s="11">
        <v>994.46111886988933</v>
      </c>
    </row>
    <row r="8024" spans="2:61" x14ac:dyDescent="0.25">
      <c r="B8024" s="9">
        <v>50</v>
      </c>
      <c r="C8024" s="10">
        <v>0.33951910909424099</v>
      </c>
      <c r="S8024" s="9">
        <v>50</v>
      </c>
      <c r="T8024" s="10">
        <v>7.0260067036550272E-2</v>
      </c>
      <c r="U8024" s="10">
        <v>0.1180609167977469</v>
      </c>
      <c r="W8024" s="41"/>
      <c r="X8024" s="41"/>
      <c r="Y8024" s="41"/>
      <c r="Z8024" s="38"/>
      <c r="AA8024" s="38"/>
      <c r="AL8024" s="9">
        <v>50</v>
      </c>
      <c r="AM8024" s="10">
        <v>1.3925589425150839</v>
      </c>
      <c r="AN8024" s="10">
        <v>1.5038590039643791</v>
      </c>
      <c r="BG8024" s="9">
        <v>50</v>
      </c>
      <c r="BH8024" s="11">
        <v>514.23957188051361</v>
      </c>
      <c r="BI8024" s="11">
        <v>719.87621274293792</v>
      </c>
    </row>
    <row r="8025" spans="2:61" x14ac:dyDescent="0.25">
      <c r="B8025" s="9">
        <v>50</v>
      </c>
      <c r="C8025" s="10">
        <v>0.35824076020459322</v>
      </c>
      <c r="S8025" s="9">
        <v>50</v>
      </c>
      <c r="T8025" s="10">
        <v>0.25801267037643238</v>
      </c>
      <c r="U8025" s="10">
        <v>0.58605493587094304</v>
      </c>
      <c r="W8025" s="41"/>
      <c r="X8025" s="41"/>
      <c r="Y8025" s="41"/>
      <c r="Z8025" s="38"/>
      <c r="AA8025" s="38"/>
      <c r="AL8025" s="9">
        <v>50</v>
      </c>
      <c r="AM8025" s="10">
        <v>1.3695025625725199</v>
      </c>
      <c r="AN8025" s="10">
        <v>1.575165054925006</v>
      </c>
      <c r="BG8025" s="9">
        <v>50</v>
      </c>
      <c r="BH8025" s="11">
        <v>969.12766923158563</v>
      </c>
      <c r="BI8025" s="11">
        <v>1679.936474403105</v>
      </c>
    </row>
    <row r="8026" spans="2:61" x14ac:dyDescent="0.25">
      <c r="B8026" s="9">
        <v>50</v>
      </c>
      <c r="C8026" s="10">
        <v>0.50913465353255327</v>
      </c>
      <c r="S8026" s="9">
        <v>50</v>
      </c>
      <c r="T8026" s="10">
        <v>1.274738939709757</v>
      </c>
      <c r="U8026" s="10">
        <v>0.25699939980151948</v>
      </c>
      <c r="W8026" s="41"/>
      <c r="X8026" s="41"/>
      <c r="Y8026" s="41"/>
      <c r="Z8026" s="38"/>
      <c r="AA8026" s="38"/>
      <c r="AL8026" s="9">
        <v>50</v>
      </c>
      <c r="AM8026" s="10">
        <v>1.142086088714819</v>
      </c>
      <c r="AN8026" s="10">
        <v>1.480066257881073</v>
      </c>
      <c r="BG8026" s="9">
        <v>50</v>
      </c>
      <c r="BH8026" s="11">
        <v>1796.4167463578101</v>
      </c>
      <c r="BI8026" s="11">
        <v>1045.3093605776951</v>
      </c>
    </row>
    <row r="8027" spans="2:61" x14ac:dyDescent="0.25">
      <c r="B8027" s="9">
        <v>50</v>
      </c>
      <c r="C8027" s="10">
        <v>0.56352157130448055</v>
      </c>
      <c r="S8027" s="9">
        <v>50</v>
      </c>
      <c r="T8027" s="10">
        <v>0.83191095483974176</v>
      </c>
      <c r="U8027" s="10">
        <v>0.11179966260770539</v>
      </c>
      <c r="W8027" s="41"/>
      <c r="X8027" s="41"/>
      <c r="Y8027" s="41"/>
      <c r="Z8027" s="38"/>
      <c r="AA8027" s="38"/>
      <c r="AL8027" s="9">
        <v>50</v>
      </c>
      <c r="AM8027" s="10">
        <v>1.2342688533291619</v>
      </c>
      <c r="AN8027" s="10">
        <v>1.7631255541380679</v>
      </c>
      <c r="BG8027" s="9">
        <v>50</v>
      </c>
      <c r="BH8027" s="11">
        <v>1568.360220615712</v>
      </c>
      <c r="BI8027" s="11">
        <v>821.29865867871547</v>
      </c>
    </row>
    <row r="8028" spans="2:61" x14ac:dyDescent="0.25">
      <c r="B8028" s="9">
        <v>50</v>
      </c>
      <c r="C8028" s="10">
        <v>0.51942692262757417</v>
      </c>
      <c r="S8028" s="9">
        <v>50</v>
      </c>
      <c r="T8028" s="10">
        <v>0.3501204638565118</v>
      </c>
      <c r="U8028" s="10">
        <v>0.2446961558594429</v>
      </c>
      <c r="W8028" s="41"/>
      <c r="X8028" s="41"/>
      <c r="Y8028" s="41"/>
      <c r="Z8028" s="38"/>
      <c r="AA8028" s="38"/>
      <c r="AL8028" s="9">
        <v>50</v>
      </c>
      <c r="AM8028" s="10">
        <v>1.193690530841816</v>
      </c>
      <c r="AN8028" s="10">
        <v>1.384350616883635</v>
      </c>
      <c r="BG8028" s="9">
        <v>50</v>
      </c>
      <c r="BH8028" s="11">
        <v>984.00685391988327</v>
      </c>
      <c r="BI8028" s="11">
        <v>954.01960393054173</v>
      </c>
    </row>
    <row r="8029" spans="2:61" x14ac:dyDescent="0.25">
      <c r="B8029" s="9">
        <v>50</v>
      </c>
      <c r="C8029" s="10">
        <v>0.34730474374781523</v>
      </c>
      <c r="S8029" s="9">
        <v>50</v>
      </c>
      <c r="T8029" s="10">
        <v>0.47098286029752889</v>
      </c>
      <c r="U8029" s="10">
        <v>0.31974919161810678</v>
      </c>
      <c r="W8029" s="41"/>
      <c r="X8029" s="41"/>
      <c r="Y8029" s="41"/>
      <c r="Z8029" s="38"/>
      <c r="AA8029" s="38"/>
      <c r="AL8029" s="9">
        <v>50</v>
      </c>
      <c r="AM8029" s="10">
        <v>1.034739047296485</v>
      </c>
      <c r="AN8029" s="10">
        <v>1.3556982917442919</v>
      </c>
      <c r="BG8029" s="9">
        <v>50</v>
      </c>
      <c r="BH8029" s="11">
        <v>989.30685103249118</v>
      </c>
      <c r="BI8029" s="11">
        <v>1067.9856159871599</v>
      </c>
    </row>
    <row r="8030" spans="2:61" x14ac:dyDescent="0.25">
      <c r="B8030" s="9">
        <v>50</v>
      </c>
      <c r="C8030" s="10">
        <v>0.74832882765718967</v>
      </c>
      <c r="S8030" s="9">
        <v>50</v>
      </c>
      <c r="T8030" s="10">
        <v>0.25593111280316683</v>
      </c>
      <c r="U8030" s="10">
        <v>0.57148242296917828</v>
      </c>
      <c r="W8030" s="41"/>
      <c r="X8030" s="41"/>
      <c r="Y8030" s="41"/>
      <c r="Z8030" s="38"/>
      <c r="AA8030" s="38"/>
      <c r="AL8030" s="9">
        <v>50</v>
      </c>
      <c r="AM8030" s="10">
        <v>1.2959046784939201</v>
      </c>
      <c r="AN8030" s="10">
        <v>1.344020415575824</v>
      </c>
      <c r="BG8030" s="9">
        <v>50</v>
      </c>
      <c r="BH8030" s="11">
        <v>913.33947264824212</v>
      </c>
      <c r="BI8030" s="11">
        <v>1415.483891781518</v>
      </c>
    </row>
    <row r="8031" spans="2:61" x14ac:dyDescent="0.25">
      <c r="B8031" s="9">
        <v>50</v>
      </c>
      <c r="C8031" s="10">
        <v>0.50707650953137562</v>
      </c>
      <c r="S8031" s="9">
        <v>50</v>
      </c>
      <c r="T8031" s="10">
        <v>0.36437657634996667</v>
      </c>
      <c r="U8031" s="10">
        <v>0.31091312436022839</v>
      </c>
      <c r="W8031" s="41"/>
      <c r="X8031" s="41"/>
      <c r="Y8031" s="41"/>
      <c r="Z8031" s="38"/>
      <c r="AA8031" s="38"/>
      <c r="AL8031" s="9">
        <v>50</v>
      </c>
      <c r="AM8031" s="10">
        <v>1.286591612426319</v>
      </c>
      <c r="AN8031" s="10">
        <v>1.965247573947563</v>
      </c>
      <c r="BG8031" s="9">
        <v>50</v>
      </c>
      <c r="BH8031" s="11">
        <v>1081.9658873345541</v>
      </c>
      <c r="BI8031" s="11">
        <v>1526.632217772986</v>
      </c>
    </row>
    <row r="8032" spans="2:61" x14ac:dyDescent="0.25">
      <c r="B8032" s="9">
        <v>50</v>
      </c>
      <c r="C8032" s="10">
        <v>0.6467607438135885</v>
      </c>
      <c r="S8032" s="9">
        <v>50</v>
      </c>
      <c r="T8032" s="10">
        <v>0.3525033854318429</v>
      </c>
      <c r="U8032" s="10">
        <v>0.49436136439625689</v>
      </c>
      <c r="W8032" s="41"/>
      <c r="X8032" s="41"/>
      <c r="Y8032" s="41"/>
      <c r="Z8032" s="38"/>
      <c r="AA8032" s="38"/>
      <c r="AL8032" s="9">
        <v>50</v>
      </c>
      <c r="AM8032" s="10">
        <v>1.242211156495441</v>
      </c>
      <c r="AN8032" s="10">
        <v>1.3217044789704451</v>
      </c>
      <c r="BG8032" s="9">
        <v>50</v>
      </c>
      <c r="BH8032" s="11">
        <v>1027.4831267048239</v>
      </c>
      <c r="BI8032" s="11">
        <v>1294.6555872285171</v>
      </c>
    </row>
    <row r="8033" spans="2:61" x14ac:dyDescent="0.25">
      <c r="B8033" s="9">
        <v>50</v>
      </c>
      <c r="C8033" s="10">
        <v>0.61965719117039564</v>
      </c>
      <c r="S8033" s="9">
        <v>50</v>
      </c>
      <c r="T8033" s="10">
        <v>0.73490599212486474</v>
      </c>
      <c r="U8033" s="10">
        <v>0.52621646911117181</v>
      </c>
      <c r="W8033" s="41"/>
      <c r="X8033" s="41"/>
      <c r="Y8033" s="41"/>
      <c r="Z8033" s="38"/>
      <c r="AA8033" s="38"/>
      <c r="AL8033" s="9">
        <v>50</v>
      </c>
      <c r="AM8033" s="10">
        <v>1.077020408189864</v>
      </c>
      <c r="AN8033" s="10">
        <v>1.3744676135113241</v>
      </c>
      <c r="BG8033" s="9">
        <v>50</v>
      </c>
      <c r="BH8033" s="11">
        <v>1286.2857371478731</v>
      </c>
      <c r="BI8033" s="11">
        <v>1389.038733403343</v>
      </c>
    </row>
    <row r="8034" spans="2:61" x14ac:dyDescent="0.25">
      <c r="B8034" s="9">
        <v>50</v>
      </c>
      <c r="C8034" s="10">
        <v>0.41685047350436311</v>
      </c>
      <c r="S8034" s="9">
        <v>50</v>
      </c>
      <c r="T8034" s="10">
        <v>0.37122825545997212</v>
      </c>
      <c r="U8034" s="10">
        <v>0.14348330363380499</v>
      </c>
      <c r="W8034" s="41"/>
      <c r="X8034" s="41"/>
      <c r="Y8034" s="41"/>
      <c r="Z8034" s="38"/>
      <c r="AA8034" s="38"/>
      <c r="AL8034" s="9">
        <v>50</v>
      </c>
      <c r="AM8034" s="10">
        <v>1.2953476920151159</v>
      </c>
      <c r="AN8034" s="10">
        <v>1.4190662669480469</v>
      </c>
      <c r="BG8034" s="9">
        <v>50</v>
      </c>
      <c r="BH8034" s="11">
        <v>1099.523446921191</v>
      </c>
      <c r="BI8034" s="11">
        <v>748.86060992070122</v>
      </c>
    </row>
    <row r="8035" spans="2:61" x14ac:dyDescent="0.25">
      <c r="B8035" s="9">
        <v>50</v>
      </c>
      <c r="C8035" s="10">
        <v>0.67009964210353612</v>
      </c>
      <c r="S8035" s="9">
        <v>50</v>
      </c>
      <c r="T8035" s="10">
        <v>9.7046219764407762E-2</v>
      </c>
      <c r="U8035" s="10">
        <v>0.15742259735996059</v>
      </c>
      <c r="W8035" s="41"/>
      <c r="X8035" s="41"/>
      <c r="Y8035" s="41"/>
      <c r="Z8035" s="38"/>
      <c r="AA8035" s="38"/>
      <c r="AL8035" s="9">
        <v>50</v>
      </c>
      <c r="AM8035" s="10">
        <v>1.236196196450001</v>
      </c>
      <c r="AN8035" s="10">
        <v>1.30630698340669</v>
      </c>
      <c r="BG8035" s="9">
        <v>50</v>
      </c>
      <c r="BH8035" s="11">
        <v>536.50570148946542</v>
      </c>
      <c r="BI8035" s="11">
        <v>722.06519642071771</v>
      </c>
    </row>
    <row r="8036" spans="2:61" x14ac:dyDescent="0.25">
      <c r="B8036" s="9">
        <v>50</v>
      </c>
      <c r="C8036" s="10">
        <v>0.49733190638481578</v>
      </c>
      <c r="S8036" s="9">
        <v>50</v>
      </c>
      <c r="T8036" s="10">
        <v>0.76541361541043074</v>
      </c>
      <c r="U8036" s="10">
        <v>8.1722971502989031E-2</v>
      </c>
      <c r="W8036" s="41"/>
      <c r="X8036" s="41"/>
      <c r="Y8036" s="41"/>
      <c r="Z8036" s="38"/>
      <c r="AA8036" s="38"/>
      <c r="AL8036" s="9">
        <v>50</v>
      </c>
      <c r="AM8036" s="10">
        <v>1.2602396765561059</v>
      </c>
      <c r="AN8036" s="10">
        <v>1.594543458036372</v>
      </c>
      <c r="BG8036" s="9">
        <v>50</v>
      </c>
      <c r="BH8036" s="11">
        <v>1536.0270621674999</v>
      </c>
      <c r="BI8036" s="11">
        <v>635.04728250949711</v>
      </c>
    </row>
    <row r="8037" spans="2:61" x14ac:dyDescent="0.25">
      <c r="B8037" s="9">
        <v>50</v>
      </c>
      <c r="C8037" s="10">
        <v>0.5814285170391672</v>
      </c>
      <c r="S8037" s="9">
        <v>50</v>
      </c>
      <c r="T8037" s="10">
        <v>0.47086631360183212</v>
      </c>
      <c r="U8037" s="10">
        <v>0.12612468003875871</v>
      </c>
      <c r="W8037" s="41"/>
      <c r="X8037" s="41"/>
      <c r="Y8037" s="41"/>
      <c r="Z8037" s="38"/>
      <c r="AA8037" s="38"/>
      <c r="AL8037" s="9">
        <v>50</v>
      </c>
      <c r="AM8037" s="10">
        <v>1.306326691633561</v>
      </c>
      <c r="AN8037" s="10">
        <v>1.2457561395480581</v>
      </c>
      <c r="BG8037" s="9">
        <v>50</v>
      </c>
      <c r="BH8037" s="11">
        <v>1248.815379577924</v>
      </c>
      <c r="BI8037" s="11">
        <v>616.35468583831539</v>
      </c>
    </row>
    <row r="8038" spans="2:61" x14ac:dyDescent="0.25">
      <c r="B8038" s="9">
        <v>50</v>
      </c>
      <c r="C8038" s="10">
        <v>0.47980244944480582</v>
      </c>
      <c r="S8038" s="9">
        <v>50</v>
      </c>
      <c r="T8038" s="10">
        <v>0.35376499153344249</v>
      </c>
      <c r="U8038" s="10">
        <v>0.33903063368022968</v>
      </c>
      <c r="W8038" s="41"/>
      <c r="X8038" s="41"/>
      <c r="Y8038" s="41"/>
      <c r="Z8038" s="38"/>
      <c r="AA8038" s="38"/>
      <c r="AL8038" s="9">
        <v>50</v>
      </c>
      <c r="AM8038" s="10">
        <v>1.3276505050003411</v>
      </c>
      <c r="AN8038" s="10">
        <v>1.8323171298730001</v>
      </c>
      <c r="BG8038" s="9">
        <v>50</v>
      </c>
      <c r="BH8038" s="11">
        <v>1100.116855051944</v>
      </c>
      <c r="BI8038" s="11">
        <v>1486.338541850499</v>
      </c>
    </row>
    <row r="8039" spans="2:61" x14ac:dyDescent="0.25">
      <c r="B8039" s="9">
        <v>50</v>
      </c>
      <c r="C8039" s="10">
        <v>0.57365468851054069</v>
      </c>
      <c r="S8039" s="9">
        <v>50</v>
      </c>
      <c r="T8039" s="10">
        <v>0.47204572523347732</v>
      </c>
      <c r="U8039" s="10">
        <v>0.37588767052990152</v>
      </c>
      <c r="W8039" s="41"/>
      <c r="X8039" s="41"/>
      <c r="Y8039" s="41"/>
      <c r="Z8039" s="38"/>
      <c r="AA8039" s="38"/>
      <c r="AL8039" s="9">
        <v>50</v>
      </c>
      <c r="AM8039" s="10">
        <v>1.2036503590698711</v>
      </c>
      <c r="AN8039" s="10">
        <v>1.7080757266224651</v>
      </c>
      <c r="BG8039" s="9">
        <v>50</v>
      </c>
      <c r="BH8039" s="11">
        <v>1152.0995616029099</v>
      </c>
      <c r="BI8039" s="11">
        <v>1458.9277614959551</v>
      </c>
    </row>
    <row r="8040" spans="2:61" x14ac:dyDescent="0.25">
      <c r="B8040" s="9">
        <v>50</v>
      </c>
      <c r="C8040" s="10">
        <v>0.55078415771454925</v>
      </c>
      <c r="S8040" s="9">
        <v>50</v>
      </c>
      <c r="T8040" s="10">
        <v>0.61446009183749117</v>
      </c>
      <c r="U8040" s="10">
        <v>0.271415085246487</v>
      </c>
      <c r="W8040" s="41"/>
      <c r="X8040" s="41"/>
      <c r="Y8040" s="41"/>
      <c r="Z8040" s="38"/>
      <c r="AA8040" s="38"/>
      <c r="AL8040" s="9">
        <v>50</v>
      </c>
      <c r="AM8040" s="10">
        <v>1.3266389249610839</v>
      </c>
      <c r="AN8040" s="10">
        <v>1.249159259225594</v>
      </c>
      <c r="BG8040" s="9">
        <v>50</v>
      </c>
      <c r="BH8040" s="11">
        <v>1448.7625250356739</v>
      </c>
      <c r="BI8040" s="11">
        <v>906.63489336866098</v>
      </c>
    </row>
    <row r="8041" spans="2:61" x14ac:dyDescent="0.25">
      <c r="B8041" s="9">
        <v>50</v>
      </c>
      <c r="C8041" s="10">
        <v>0.49020749368036148</v>
      </c>
      <c r="S8041" s="9">
        <v>50</v>
      </c>
      <c r="T8041" s="10">
        <v>0.76267910545961326</v>
      </c>
      <c r="U8041" s="10">
        <v>0.2065487298749106</v>
      </c>
      <c r="W8041" s="41"/>
      <c r="X8041" s="41"/>
      <c r="Y8041" s="41"/>
      <c r="Z8041" s="38"/>
      <c r="AA8041" s="38"/>
      <c r="AL8041" s="9">
        <v>50</v>
      </c>
      <c r="AM8041" s="10">
        <v>1.2961056927932251</v>
      </c>
      <c r="AN8041" s="10">
        <v>1.351718959551254</v>
      </c>
      <c r="BG8041" s="9">
        <v>50</v>
      </c>
      <c r="BH8041" s="11">
        <v>1576.917487898729</v>
      </c>
      <c r="BI8041" s="11">
        <v>855.84535280759633</v>
      </c>
    </row>
    <row r="8042" spans="2:61" x14ac:dyDescent="0.25">
      <c r="B8042" s="9">
        <v>50</v>
      </c>
      <c r="C8042" s="10">
        <v>0.62774414068284523</v>
      </c>
      <c r="S8042" s="9">
        <v>50</v>
      </c>
      <c r="T8042" s="10">
        <v>0.28344360964233462</v>
      </c>
      <c r="U8042" s="10">
        <v>8.9884716598560177E-2</v>
      </c>
      <c r="W8042" s="41"/>
      <c r="X8042" s="41"/>
      <c r="Y8042" s="41"/>
      <c r="Z8042" s="38"/>
      <c r="AA8042" s="38"/>
      <c r="AL8042" s="9">
        <v>50</v>
      </c>
      <c r="AM8042" s="10">
        <v>1.1624526300145279</v>
      </c>
      <c r="AN8042" s="10">
        <v>1.2021908911017221</v>
      </c>
      <c r="BG8042" s="9">
        <v>50</v>
      </c>
      <c r="BH8042" s="11">
        <v>862.19644241529409</v>
      </c>
      <c r="BI8042" s="11">
        <v>502.1274766864438</v>
      </c>
    </row>
    <row r="8043" spans="2:61" x14ac:dyDescent="0.25">
      <c r="B8043" s="9">
        <v>50</v>
      </c>
      <c r="C8043" s="10">
        <v>0.41703039058517982</v>
      </c>
      <c r="S8043" s="9">
        <v>50</v>
      </c>
      <c r="T8043" s="10">
        <v>0.56727841974081494</v>
      </c>
      <c r="U8043" s="10">
        <v>0.20375497286323399</v>
      </c>
      <c r="W8043" s="41"/>
      <c r="X8043" s="41"/>
      <c r="Y8043" s="41"/>
      <c r="Z8043" s="38"/>
      <c r="AA8043" s="38"/>
      <c r="AL8043" s="9">
        <v>50</v>
      </c>
      <c r="AM8043" s="10">
        <v>1.1316024574245509</v>
      </c>
      <c r="AN8043" s="10">
        <v>1.8264235884624129</v>
      </c>
      <c r="BG8043" s="9">
        <v>50</v>
      </c>
      <c r="BH8043" s="11">
        <v>1187.3797561443289</v>
      </c>
      <c r="BI8043" s="11">
        <v>1148.5588249384839</v>
      </c>
    </row>
    <row r="8044" spans="2:61" x14ac:dyDescent="0.25">
      <c r="B8044" s="9">
        <v>50</v>
      </c>
      <c r="C8044" s="10">
        <v>0.4579270687154402</v>
      </c>
      <c r="S8044" s="9">
        <v>50</v>
      </c>
      <c r="T8044" s="10">
        <v>0.31904076844496981</v>
      </c>
      <c r="U8044" s="10">
        <v>0.26388491800317809</v>
      </c>
      <c r="W8044" s="41"/>
      <c r="X8044" s="41"/>
      <c r="Y8044" s="41"/>
      <c r="Z8044" s="38"/>
      <c r="AA8044" s="38"/>
      <c r="AL8044" s="9">
        <v>50</v>
      </c>
      <c r="AM8044" s="10">
        <v>1.087279109252556</v>
      </c>
      <c r="AN8044" s="10">
        <v>1.5361087828057911</v>
      </c>
      <c r="BG8044" s="9">
        <v>50</v>
      </c>
      <c r="BH8044" s="11">
        <v>855.58224217803263</v>
      </c>
      <c r="BI8044" s="11">
        <v>1099.3269733705099</v>
      </c>
    </row>
    <row r="8045" spans="2:61" x14ac:dyDescent="0.25">
      <c r="B8045" s="9">
        <v>50</v>
      </c>
      <c r="C8045" s="10">
        <v>0.28730169940348299</v>
      </c>
      <c r="S8045" s="9">
        <v>50</v>
      </c>
      <c r="T8045" s="10">
        <v>0.76897499083462817</v>
      </c>
      <c r="U8045" s="10">
        <v>0.21144111850031241</v>
      </c>
      <c r="W8045" s="41"/>
      <c r="X8045" s="41"/>
      <c r="Y8045" s="41"/>
      <c r="Z8045" s="38"/>
      <c r="AA8045" s="38"/>
      <c r="AL8045" s="9">
        <v>50</v>
      </c>
      <c r="AM8045" s="10">
        <v>1.334620335207128</v>
      </c>
      <c r="AN8045" s="10">
        <v>1.383017641676096</v>
      </c>
      <c r="BG8045" s="9">
        <v>50</v>
      </c>
      <c r="BH8045" s="11">
        <v>1630.4649703650639</v>
      </c>
      <c r="BI8045" s="11">
        <v>885.97215102111898</v>
      </c>
    </row>
    <row r="8046" spans="2:61" x14ac:dyDescent="0.25">
      <c r="B8046" s="9">
        <v>50</v>
      </c>
      <c r="C8046" s="10">
        <v>0.45637579231665337</v>
      </c>
      <c r="S8046" s="9">
        <v>50</v>
      </c>
      <c r="T8046" s="10">
        <v>1.2133359285493051</v>
      </c>
      <c r="U8046" s="10">
        <v>0.19108853215170249</v>
      </c>
      <c r="W8046" s="41"/>
      <c r="X8046" s="41"/>
      <c r="Y8046" s="41"/>
      <c r="Z8046" s="38"/>
      <c r="AA8046" s="38"/>
      <c r="AL8046" s="9">
        <v>50</v>
      </c>
      <c r="AM8046" s="10">
        <v>1.224582255498013</v>
      </c>
      <c r="AN8046" s="10">
        <v>1.375708516555874</v>
      </c>
      <c r="BG8046" s="9">
        <v>50</v>
      </c>
      <c r="BH8046" s="11">
        <v>1879.213475925226</v>
      </c>
      <c r="BI8046" s="11">
        <v>837.80194672081245</v>
      </c>
    </row>
    <row r="8047" spans="2:61" x14ac:dyDescent="0.25">
      <c r="B8047" s="9">
        <v>50</v>
      </c>
      <c r="C8047" s="10">
        <v>0.49468983090559421</v>
      </c>
      <c r="S8047" s="9">
        <v>50</v>
      </c>
      <c r="T8047" s="10">
        <v>0.38388743642520401</v>
      </c>
      <c r="U8047" s="10">
        <v>0.52812929731483826</v>
      </c>
      <c r="W8047" s="41"/>
      <c r="X8047" s="41"/>
      <c r="Y8047" s="41"/>
      <c r="Z8047" s="38"/>
      <c r="AA8047" s="38"/>
      <c r="AL8047" s="9">
        <v>50</v>
      </c>
      <c r="AM8047" s="10">
        <v>1.1741288579946549</v>
      </c>
      <c r="AN8047" s="10">
        <v>1.6724689283340559</v>
      </c>
      <c r="BG8047" s="9">
        <v>50</v>
      </c>
      <c r="BH8047" s="11">
        <v>1013.480364636884</v>
      </c>
      <c r="BI8047" s="11">
        <v>1693.268445248269</v>
      </c>
    </row>
    <row r="8048" spans="2:61" x14ac:dyDescent="0.25">
      <c r="B8048" s="9">
        <v>50</v>
      </c>
      <c r="C8048" s="10">
        <v>0.299810160812161</v>
      </c>
      <c r="S8048" s="9">
        <v>50</v>
      </c>
      <c r="T8048" s="10">
        <v>0.15777179332522881</v>
      </c>
      <c r="U8048" s="10">
        <v>0.27420615621889488</v>
      </c>
      <c r="W8048" s="41"/>
      <c r="X8048" s="41"/>
      <c r="Y8048" s="41"/>
      <c r="Z8048" s="38"/>
      <c r="AA8048" s="38"/>
      <c r="AL8048" s="9">
        <v>50</v>
      </c>
      <c r="AM8048" s="10">
        <v>1.2202594920836829</v>
      </c>
      <c r="AN8048" s="10">
        <v>1.666895702046894</v>
      </c>
      <c r="BG8048" s="9">
        <v>50</v>
      </c>
      <c r="BH8048" s="11">
        <v>675.24985981880207</v>
      </c>
      <c r="BI8048" s="11">
        <v>1216.031022145914</v>
      </c>
    </row>
    <row r="8049" spans="2:61" x14ac:dyDescent="0.25">
      <c r="B8049" s="9">
        <v>50</v>
      </c>
      <c r="C8049" s="10">
        <v>0.45228770340864782</v>
      </c>
      <c r="S8049" s="9">
        <v>50</v>
      </c>
      <c r="T8049" s="10">
        <v>0.51435331131804929</v>
      </c>
      <c r="U8049" s="10">
        <v>0.14779393546266731</v>
      </c>
      <c r="W8049" s="41"/>
      <c r="X8049" s="41"/>
      <c r="Y8049" s="41"/>
      <c r="Z8049" s="38"/>
      <c r="AA8049" s="38"/>
      <c r="AL8049" s="9">
        <v>50</v>
      </c>
      <c r="AM8049" s="10">
        <v>1.290826258745158</v>
      </c>
      <c r="AN8049" s="10">
        <v>1.6643932474068399</v>
      </c>
      <c r="BG8049" s="9">
        <v>50</v>
      </c>
      <c r="BH8049" s="11">
        <v>1289.722239253321</v>
      </c>
      <c r="BI8049" s="11">
        <v>891.41898470755166</v>
      </c>
    </row>
    <row r="8050" spans="2:61" x14ac:dyDescent="0.25">
      <c r="B8050" s="9">
        <v>50</v>
      </c>
      <c r="C8050" s="10">
        <v>0.86248015281826451</v>
      </c>
      <c r="S8050" s="9">
        <v>50</v>
      </c>
      <c r="T8050" s="10">
        <v>0.25885374906559688</v>
      </c>
      <c r="U8050" s="10">
        <v>0.58186014860659174</v>
      </c>
      <c r="W8050" s="41"/>
      <c r="X8050" s="41"/>
      <c r="Y8050" s="41"/>
      <c r="Z8050" s="38"/>
      <c r="AA8050" s="38"/>
      <c r="AL8050" s="9">
        <v>50</v>
      </c>
      <c r="AM8050" s="10">
        <v>1.2858503556092411</v>
      </c>
      <c r="AN8050" s="10">
        <v>1.3450012921514189</v>
      </c>
      <c r="BG8050" s="9">
        <v>50</v>
      </c>
      <c r="BH8050" s="11">
        <v>911.41314106711252</v>
      </c>
      <c r="BI8050" s="11">
        <v>1429.320542175102</v>
      </c>
    </row>
    <row r="8051" spans="2:61" x14ac:dyDescent="0.25">
      <c r="B8051" s="9">
        <v>50</v>
      </c>
      <c r="C8051" s="10">
        <v>1.0634027171923479</v>
      </c>
      <c r="S8051" s="9">
        <v>50</v>
      </c>
      <c r="T8051" s="10">
        <v>0.2472583066811585</v>
      </c>
      <c r="U8051" s="10">
        <v>0.17427704556769349</v>
      </c>
      <c r="W8051" s="41"/>
      <c r="X8051" s="41"/>
      <c r="Y8051" s="41"/>
      <c r="Z8051" s="38"/>
      <c r="AA8051" s="38"/>
      <c r="AL8051" s="9">
        <v>50</v>
      </c>
      <c r="AM8051" s="10">
        <v>1.2282035470695709</v>
      </c>
      <c r="AN8051" s="10">
        <v>1.8862933424735731</v>
      </c>
      <c r="BG8051" s="9">
        <v>50</v>
      </c>
      <c r="BH8051" s="11">
        <v>850.83122474390177</v>
      </c>
      <c r="BI8051" s="11">
        <v>1097.051343196626</v>
      </c>
    </row>
    <row r="8052" spans="2:61" x14ac:dyDescent="0.25">
      <c r="B8052" s="9">
        <v>50</v>
      </c>
      <c r="C8052" s="10">
        <v>0.6352884565178526</v>
      </c>
      <c r="S8052" s="9">
        <v>50</v>
      </c>
      <c r="T8052" s="10">
        <v>0.28161519270683499</v>
      </c>
      <c r="U8052" s="10">
        <v>0.1480833416062862</v>
      </c>
      <c r="W8052" s="41"/>
      <c r="X8052" s="41"/>
      <c r="Y8052" s="41"/>
      <c r="Z8052" s="38"/>
      <c r="AA8052" s="38"/>
      <c r="AL8052" s="9">
        <v>50</v>
      </c>
      <c r="AM8052" s="10">
        <v>1.2907873686083191</v>
      </c>
      <c r="AN8052" s="10">
        <v>1.5993826674641889</v>
      </c>
      <c r="BG8052" s="9">
        <v>50</v>
      </c>
      <c r="BH8052" s="11">
        <v>954.29000297624339</v>
      </c>
      <c r="BI8052" s="11">
        <v>857.43876733606544</v>
      </c>
    </row>
    <row r="8053" spans="2:61" x14ac:dyDescent="0.25">
      <c r="B8053" s="9">
        <v>50</v>
      </c>
      <c r="C8053" s="10">
        <v>0.67933349294482781</v>
      </c>
      <c r="S8053" s="9">
        <v>50</v>
      </c>
      <c r="T8053" s="10">
        <v>0.27962458569753362</v>
      </c>
      <c r="U8053" s="10">
        <v>0.37892771816309689</v>
      </c>
      <c r="W8053" s="41"/>
      <c r="X8053" s="41"/>
      <c r="Y8053" s="41"/>
      <c r="Z8053" s="38"/>
      <c r="AA8053" s="38"/>
      <c r="AL8053" s="9">
        <v>50</v>
      </c>
      <c r="AM8053" s="10">
        <v>1.2246418775005989</v>
      </c>
      <c r="AN8053" s="10">
        <v>1.475806983907664</v>
      </c>
      <c r="BG8053" s="9">
        <v>50</v>
      </c>
      <c r="BH8053" s="11">
        <v>902.18252413248933</v>
      </c>
      <c r="BI8053" s="11">
        <v>1265.6259637812771</v>
      </c>
    </row>
    <row r="8054" spans="2:61" x14ac:dyDescent="0.25">
      <c r="B8054" s="9">
        <v>50</v>
      </c>
      <c r="C8054" s="10">
        <v>0.5550671078508671</v>
      </c>
      <c r="S8054" s="9">
        <v>50</v>
      </c>
      <c r="T8054" s="10">
        <v>0.16054546811073281</v>
      </c>
      <c r="U8054" s="10">
        <v>0.19022354085956289</v>
      </c>
      <c r="W8054" s="41"/>
      <c r="X8054" s="41"/>
      <c r="Y8054" s="41"/>
      <c r="Z8054" s="38"/>
      <c r="AA8054" s="38"/>
      <c r="AL8054" s="9">
        <v>50</v>
      </c>
      <c r="AM8054" s="10">
        <v>1.242970389216679</v>
      </c>
      <c r="AN8054" s="10">
        <v>1.9620288349103201</v>
      </c>
      <c r="BG8054" s="9">
        <v>50</v>
      </c>
      <c r="BH8054" s="11">
        <v>693.83696746082478</v>
      </c>
      <c r="BI8054" s="11">
        <v>1192.1616400534749</v>
      </c>
    </row>
    <row r="8055" spans="2:61" x14ac:dyDescent="0.25">
      <c r="B8055" s="9">
        <v>50</v>
      </c>
      <c r="C8055" s="10">
        <v>0.62786465745990461</v>
      </c>
      <c r="S8055" s="9">
        <v>50</v>
      </c>
      <c r="T8055" s="10">
        <v>0.36333648226243409</v>
      </c>
      <c r="U8055" s="10">
        <v>0.30920159459850532</v>
      </c>
      <c r="W8055" s="41"/>
      <c r="X8055" s="41"/>
      <c r="Y8055" s="41"/>
      <c r="Z8055" s="38"/>
      <c r="AA8055" s="38"/>
      <c r="AL8055" s="9">
        <v>50</v>
      </c>
      <c r="AM8055" s="10">
        <v>1.3015751828784929</v>
      </c>
      <c r="AN8055" s="10">
        <v>1.883665809780563</v>
      </c>
      <c r="BG8055" s="9">
        <v>50</v>
      </c>
      <c r="BH8055" s="11">
        <v>1093.0030906213869</v>
      </c>
      <c r="BI8055" s="11">
        <v>1459.2252790417101</v>
      </c>
    </row>
    <row r="8056" spans="2:61" x14ac:dyDescent="0.25">
      <c r="B8056" s="9">
        <v>50</v>
      </c>
      <c r="C8056" s="10">
        <v>0.4177721451727715</v>
      </c>
      <c r="S8056" s="9">
        <v>50</v>
      </c>
      <c r="T8056" s="10">
        <v>0.46455358509935979</v>
      </c>
      <c r="U8056" s="10">
        <v>0.13270954702872209</v>
      </c>
      <c r="W8056" s="41"/>
      <c r="X8056" s="41"/>
      <c r="Y8056" s="41"/>
      <c r="Z8056" s="38"/>
      <c r="AA8056" s="38"/>
      <c r="AL8056" s="9">
        <v>50</v>
      </c>
      <c r="AM8056" s="10">
        <v>1.2449896159576139</v>
      </c>
      <c r="AN8056" s="10">
        <v>1.490272523658013</v>
      </c>
      <c r="BG8056" s="9">
        <v>50</v>
      </c>
      <c r="BH8056" s="11">
        <v>1182.173620878372</v>
      </c>
      <c r="BI8056" s="11">
        <v>756.33535998184891</v>
      </c>
    </row>
    <row r="8057" spans="2:61" x14ac:dyDescent="0.25">
      <c r="B8057" s="9">
        <v>50</v>
      </c>
      <c r="C8057" s="10">
        <v>0.52922879151012159</v>
      </c>
      <c r="S8057" s="9">
        <v>50</v>
      </c>
      <c r="T8057" s="10">
        <v>0.40609990137888302</v>
      </c>
      <c r="U8057" s="10">
        <v>7.4563504566065558E-2</v>
      </c>
      <c r="W8057" s="41"/>
      <c r="X8057" s="41"/>
      <c r="Y8057" s="41"/>
      <c r="Z8057" s="38"/>
      <c r="AA8057" s="38"/>
      <c r="AL8057" s="9">
        <v>50</v>
      </c>
      <c r="AM8057" s="10">
        <v>1.339451348982339</v>
      </c>
      <c r="AN8057" s="10">
        <v>1.1371632935903859</v>
      </c>
      <c r="BG8057" s="9">
        <v>50</v>
      </c>
      <c r="BH8057" s="11">
        <v>1189.1619734638191</v>
      </c>
      <c r="BI8057" s="11">
        <v>432.59711206648649</v>
      </c>
    </row>
    <row r="8058" spans="2:61" x14ac:dyDescent="0.25">
      <c r="B8058" s="9">
        <v>50</v>
      </c>
      <c r="C8058" s="10">
        <v>0.69243618424745845</v>
      </c>
      <c r="S8058" s="9">
        <v>50</v>
      </c>
      <c r="T8058" s="10">
        <v>1.0468085791469699</v>
      </c>
      <c r="U8058" s="10">
        <v>0.6430972798711827</v>
      </c>
      <c r="W8058" s="41"/>
      <c r="X8058" s="41"/>
      <c r="Y8058" s="41"/>
      <c r="Z8058" s="38"/>
      <c r="AA8058" s="38"/>
      <c r="AL8058" s="9">
        <v>50</v>
      </c>
      <c r="AM8058" s="10">
        <v>1.354690871352253</v>
      </c>
      <c r="AN8058" s="10">
        <v>1.6259017027827449</v>
      </c>
      <c r="BG8058" s="9">
        <v>50</v>
      </c>
      <c r="BH8058" s="11">
        <v>1930.9519550406651</v>
      </c>
      <c r="BI8058" s="11">
        <v>1816.4784473807019</v>
      </c>
    </row>
    <row r="8059" spans="2:61" x14ac:dyDescent="0.25">
      <c r="B8059" s="9">
        <v>50</v>
      </c>
      <c r="C8059" s="10">
        <v>0.48262979232285969</v>
      </c>
      <c r="S8059" s="9">
        <v>50</v>
      </c>
      <c r="T8059" s="10">
        <v>0.2485304334281434</v>
      </c>
      <c r="U8059" s="10">
        <v>0.13494054175686021</v>
      </c>
      <c r="W8059" s="41"/>
      <c r="X8059" s="41"/>
      <c r="Y8059" s="41"/>
      <c r="Z8059" s="38"/>
      <c r="AA8059" s="38"/>
      <c r="AL8059" s="9">
        <v>50</v>
      </c>
      <c r="AM8059" s="10">
        <v>1.4590029315278989</v>
      </c>
      <c r="AN8059" s="10">
        <v>1.5736982242057389</v>
      </c>
      <c r="BG8059" s="9">
        <v>50</v>
      </c>
      <c r="BH8059" s="11">
        <v>1013.3129203649009</v>
      </c>
      <c r="BI8059" s="11">
        <v>805.36046536832509</v>
      </c>
    </row>
    <row r="8060" spans="2:61" x14ac:dyDescent="0.25">
      <c r="B8060" s="9">
        <v>50</v>
      </c>
      <c r="C8060" s="10">
        <v>0.81839216257799674</v>
      </c>
      <c r="S8060" s="9">
        <v>50</v>
      </c>
      <c r="T8060" s="10">
        <v>0.1970364387239561</v>
      </c>
      <c r="U8060" s="10">
        <v>0.5271904214242652</v>
      </c>
      <c r="W8060" s="41"/>
      <c r="X8060" s="41"/>
      <c r="Y8060" s="41"/>
      <c r="Z8060" s="38"/>
      <c r="AA8060" s="38"/>
      <c r="AL8060" s="9">
        <v>50</v>
      </c>
      <c r="AM8060" s="10">
        <v>1.2115974602092081</v>
      </c>
      <c r="AN8060" s="10">
        <v>1.347752076785194</v>
      </c>
      <c r="BG8060" s="9">
        <v>50</v>
      </c>
      <c r="BH8060" s="11">
        <v>749.25432070634361</v>
      </c>
      <c r="BI8060" s="11">
        <v>1363.299866766612</v>
      </c>
    </row>
    <row r="8061" spans="2:61" x14ac:dyDescent="0.25">
      <c r="B8061" s="9">
        <v>50</v>
      </c>
      <c r="C8061" s="10">
        <v>0.74922074393706628</v>
      </c>
      <c r="S8061" s="9">
        <v>50</v>
      </c>
      <c r="T8061" s="10">
        <v>0.44392649601824852</v>
      </c>
      <c r="U8061" s="10">
        <v>0.22959941747605059</v>
      </c>
      <c r="W8061" s="41"/>
      <c r="X8061" s="41"/>
      <c r="Y8061" s="41"/>
      <c r="Z8061" s="38"/>
      <c r="AA8061" s="38"/>
      <c r="AL8061" s="9">
        <v>50</v>
      </c>
      <c r="AM8061" s="10">
        <v>1.2753801773616851</v>
      </c>
      <c r="AN8061" s="10">
        <v>1.499105577670196</v>
      </c>
      <c r="BG8061" s="9">
        <v>50</v>
      </c>
      <c r="BH8061" s="11">
        <v>1183.8394909254309</v>
      </c>
      <c r="BI8061" s="11">
        <v>1000.726125947642</v>
      </c>
    </row>
    <row r="8062" spans="2:61" x14ac:dyDescent="0.25">
      <c r="B8062" s="9">
        <v>50</v>
      </c>
      <c r="C8062" s="10">
        <v>0.29081747208467851</v>
      </c>
      <c r="S8062" s="9">
        <v>50</v>
      </c>
      <c r="T8062" s="10">
        <v>0.54665913484170436</v>
      </c>
      <c r="U8062" s="10">
        <v>0.54013935362830123</v>
      </c>
      <c r="W8062" s="41"/>
      <c r="X8062" s="41"/>
      <c r="Y8062" s="41"/>
      <c r="Z8062" s="38"/>
      <c r="AA8062" s="38"/>
      <c r="AL8062" s="9">
        <v>50</v>
      </c>
      <c r="AM8062" s="10">
        <v>1.282335433698593</v>
      </c>
      <c r="AN8062" s="10">
        <v>1.2372160131224339</v>
      </c>
      <c r="BG8062" s="9">
        <v>50</v>
      </c>
      <c r="BH8062" s="11">
        <v>1320.8623916324959</v>
      </c>
      <c r="BI8062" s="11">
        <v>1266.7650411683221</v>
      </c>
    </row>
    <row r="8063" spans="2:61" x14ac:dyDescent="0.25">
      <c r="B8063" s="9">
        <v>50</v>
      </c>
      <c r="C8063" s="10">
        <v>0.43836517060211061</v>
      </c>
      <c r="S8063" s="9">
        <v>50</v>
      </c>
      <c r="T8063" s="10">
        <v>0.54158469939817144</v>
      </c>
      <c r="U8063" s="10">
        <v>0.1155644222178841</v>
      </c>
      <c r="W8063" s="41"/>
      <c r="X8063" s="41"/>
      <c r="Y8063" s="41"/>
      <c r="Z8063" s="38"/>
      <c r="AA8063" s="38"/>
      <c r="AL8063" s="9">
        <v>50</v>
      </c>
      <c r="AM8063" s="10">
        <v>1.30438221686713</v>
      </c>
      <c r="AN8063" s="10">
        <v>2.2166466310556729</v>
      </c>
      <c r="BG8063" s="9">
        <v>50</v>
      </c>
      <c r="BH8063" s="11">
        <v>1337.32107743296</v>
      </c>
      <c r="BI8063" s="11">
        <v>1049.7990330020559</v>
      </c>
    </row>
    <row r="8064" spans="2:61" x14ac:dyDescent="0.25">
      <c r="B8064" s="9">
        <v>50</v>
      </c>
      <c r="C8064" s="10">
        <v>0.55111383097237332</v>
      </c>
      <c r="S8064" s="9">
        <v>50</v>
      </c>
      <c r="T8064" s="10">
        <v>0.60513409670796858</v>
      </c>
      <c r="U8064" s="10">
        <v>7.9706424646279278E-2</v>
      </c>
      <c r="W8064" s="41"/>
      <c r="X8064" s="41"/>
      <c r="Y8064" s="41"/>
      <c r="Z8064" s="38"/>
      <c r="AA8064" s="38"/>
      <c r="AL8064" s="9">
        <v>50</v>
      </c>
      <c r="AM8064" s="10">
        <v>1.0664522773488709</v>
      </c>
      <c r="AN8064" s="10">
        <v>1.670979153212754</v>
      </c>
      <c r="BG8064" s="9">
        <v>50</v>
      </c>
      <c r="BH8064" s="11">
        <v>1155.752562999264</v>
      </c>
      <c r="BI8064" s="11">
        <v>657.22688874120558</v>
      </c>
    </row>
    <row r="8065" spans="2:61" x14ac:dyDescent="0.25">
      <c r="B8065" s="9">
        <v>50</v>
      </c>
      <c r="C8065" s="10">
        <v>0.43064435467704493</v>
      </c>
      <c r="S8065" s="9">
        <v>50</v>
      </c>
      <c r="T8065" s="10">
        <v>1.093228252635857</v>
      </c>
      <c r="U8065" s="10">
        <v>0.51989692936630105</v>
      </c>
      <c r="W8065" s="41"/>
      <c r="X8065" s="41"/>
      <c r="Y8065" s="41"/>
      <c r="Z8065" s="38"/>
      <c r="AA8065" s="38"/>
      <c r="AL8065" s="9">
        <v>50</v>
      </c>
      <c r="AM8065" s="10">
        <v>1.293857667439583</v>
      </c>
      <c r="AN8065" s="10">
        <v>1.8544993178493581</v>
      </c>
      <c r="BG8065" s="9">
        <v>50</v>
      </c>
      <c r="BH8065" s="11">
        <v>1884.688385883311</v>
      </c>
      <c r="BI8065" s="11">
        <v>1862.8716402892039</v>
      </c>
    </row>
    <row r="8066" spans="2:61" x14ac:dyDescent="0.25">
      <c r="B8066" s="9">
        <v>50</v>
      </c>
      <c r="C8066" s="10">
        <v>0.58432299598875859</v>
      </c>
      <c r="S8066" s="9">
        <v>50</v>
      </c>
      <c r="T8066" s="10">
        <v>0.29657880185640001</v>
      </c>
      <c r="U8066" s="10">
        <v>0.27951461815854323</v>
      </c>
      <c r="W8066" s="41"/>
      <c r="X8066" s="41"/>
      <c r="Y8066" s="41"/>
      <c r="Z8066" s="38"/>
      <c r="AA8066" s="38"/>
      <c r="AL8066" s="9">
        <v>50</v>
      </c>
      <c r="AM8066" s="10">
        <v>1.1238008830999571</v>
      </c>
      <c r="AN8066" s="10">
        <v>1.417255835274349</v>
      </c>
      <c r="BG8066" s="9">
        <v>50</v>
      </c>
      <c r="BH8066" s="11">
        <v>852.62301077177983</v>
      </c>
      <c r="BI8066" s="11">
        <v>1043.8741516315561</v>
      </c>
    </row>
    <row r="8067" spans="2:61" x14ac:dyDescent="0.25">
      <c r="B8067" s="9">
        <v>50</v>
      </c>
      <c r="C8067" s="10">
        <v>0.80098881203270444</v>
      </c>
      <c r="S8067" s="9">
        <v>50</v>
      </c>
      <c r="T8067" s="10">
        <v>0.6327137353314275</v>
      </c>
      <c r="U8067" s="10">
        <v>0.36569032755081082</v>
      </c>
      <c r="W8067" s="41"/>
      <c r="X8067" s="41"/>
      <c r="Y8067" s="41"/>
      <c r="Z8067" s="38"/>
      <c r="AA8067" s="38"/>
      <c r="AL8067" s="9">
        <v>50</v>
      </c>
      <c r="AM8067" s="10">
        <v>1.1453196111564841</v>
      </c>
      <c r="AN8067" s="10">
        <v>1.6023009285506531</v>
      </c>
      <c r="BG8067" s="9">
        <v>50</v>
      </c>
      <c r="BH8067" s="11">
        <v>1269.1938396784531</v>
      </c>
      <c r="BI8067" s="11">
        <v>1349.890211672199</v>
      </c>
    </row>
    <row r="8068" spans="2:61" x14ac:dyDescent="0.25">
      <c r="B8068" s="9">
        <v>50</v>
      </c>
      <c r="C8068" s="10">
        <v>0.68737153585764899</v>
      </c>
      <c r="S8068" s="9">
        <v>50</v>
      </c>
      <c r="T8068" s="10">
        <v>0.50924132221236673</v>
      </c>
      <c r="U8068" s="10">
        <v>0.21482528691486211</v>
      </c>
      <c r="W8068" s="41"/>
      <c r="X8068" s="41"/>
      <c r="Y8068" s="41"/>
      <c r="Z8068" s="38"/>
      <c r="AA8068" s="38"/>
      <c r="AL8068" s="9">
        <v>50</v>
      </c>
      <c r="AM8068" s="10">
        <v>1.252464185052242</v>
      </c>
      <c r="AN8068" s="10">
        <v>1.3935077179025319</v>
      </c>
      <c r="BG8068" s="9">
        <v>50</v>
      </c>
      <c r="BH8068" s="11">
        <v>1245.1588550495351</v>
      </c>
      <c r="BI8068" s="11">
        <v>899.80770094159902</v>
      </c>
    </row>
    <row r="8069" spans="2:61" x14ac:dyDescent="0.25">
      <c r="B8069" s="9">
        <v>50</v>
      </c>
      <c r="C8069" s="10">
        <v>0.41335416972630878</v>
      </c>
      <c r="S8069" s="9">
        <v>50</v>
      </c>
      <c r="T8069" s="10">
        <v>0.2693544196257518</v>
      </c>
      <c r="U8069" s="10">
        <v>0.1967336585482003</v>
      </c>
      <c r="W8069" s="41"/>
      <c r="X8069" s="41"/>
      <c r="Y8069" s="41"/>
      <c r="Z8069" s="38"/>
      <c r="AA8069" s="38"/>
      <c r="AL8069" s="9">
        <v>50</v>
      </c>
      <c r="AM8069" s="10">
        <v>1.225125561855773</v>
      </c>
      <c r="AN8069" s="10">
        <v>1.22933569760254</v>
      </c>
      <c r="BG8069" s="9">
        <v>50</v>
      </c>
      <c r="BH8069" s="11">
        <v>885.80939354160455</v>
      </c>
      <c r="BI8069" s="11">
        <v>759.63935119840642</v>
      </c>
    </row>
    <row r="8070" spans="2:61" x14ac:dyDescent="0.25">
      <c r="B8070" s="9">
        <v>50</v>
      </c>
      <c r="C8070" s="10">
        <v>0.53697983690337248</v>
      </c>
      <c r="S8070" s="9">
        <v>50</v>
      </c>
      <c r="T8070" s="10">
        <v>0.40175030206765261</v>
      </c>
      <c r="U8070" s="10">
        <v>0.59526839948268839</v>
      </c>
      <c r="W8070" s="41"/>
      <c r="X8070" s="41"/>
      <c r="Y8070" s="41"/>
      <c r="Z8070" s="38"/>
      <c r="AA8070" s="38"/>
      <c r="AL8070" s="9">
        <v>50</v>
      </c>
      <c r="AM8070" s="10">
        <v>1.2054081713836791</v>
      </c>
      <c r="AN8070" s="10">
        <v>1.398365558552878</v>
      </c>
      <c r="BG8070" s="9">
        <v>50</v>
      </c>
      <c r="BH8070" s="11">
        <v>1064.412250495714</v>
      </c>
      <c r="BI8070" s="11">
        <v>1503.054610157692</v>
      </c>
    </row>
    <row r="8071" spans="2:61" x14ac:dyDescent="0.25">
      <c r="B8071" s="9">
        <v>50</v>
      </c>
      <c r="C8071" s="10">
        <v>0.52075261020739172</v>
      </c>
      <c r="S8071" s="9">
        <v>50</v>
      </c>
      <c r="T8071" s="10">
        <v>0.51247207063627909</v>
      </c>
      <c r="U8071" s="10">
        <v>0.52733249440479879</v>
      </c>
      <c r="W8071" s="41"/>
      <c r="X8071" s="41"/>
      <c r="Y8071" s="41"/>
      <c r="Z8071" s="38"/>
      <c r="AA8071" s="38"/>
      <c r="AL8071" s="9">
        <v>50</v>
      </c>
      <c r="AM8071" s="10">
        <v>1.128065558848192</v>
      </c>
      <c r="AN8071" s="10">
        <v>1.717996404880848</v>
      </c>
      <c r="BG8071" s="9">
        <v>50</v>
      </c>
      <c r="BH8071" s="11">
        <v>1125.0376790857269</v>
      </c>
      <c r="BI8071" s="11">
        <v>1738.049513825255</v>
      </c>
    </row>
    <row r="8072" spans="2:61" x14ac:dyDescent="0.25">
      <c r="B8072" s="9">
        <v>50</v>
      </c>
      <c r="C8072" s="10">
        <v>0.40104209864863749</v>
      </c>
      <c r="S8072" s="9">
        <v>50</v>
      </c>
      <c r="T8072" s="10">
        <v>0.28410852711513479</v>
      </c>
      <c r="U8072" s="10">
        <v>0.36087948631681938</v>
      </c>
      <c r="W8072" s="41"/>
      <c r="X8072" s="41"/>
      <c r="Y8072" s="41"/>
      <c r="Z8072" s="38"/>
      <c r="AA8072" s="38"/>
      <c r="AL8072" s="9">
        <v>50</v>
      </c>
      <c r="AM8072" s="10">
        <v>1.3206968103005161</v>
      </c>
      <c r="AN8072" s="10">
        <v>1.9711052410564289</v>
      </c>
      <c r="BG8072" s="9">
        <v>50</v>
      </c>
      <c r="BH8072" s="11">
        <v>980.71516371674875</v>
      </c>
      <c r="BI8072" s="11">
        <v>1649.6375653432201</v>
      </c>
    </row>
    <row r="8073" spans="2:61" x14ac:dyDescent="0.25">
      <c r="B8073" s="9">
        <v>50</v>
      </c>
      <c r="C8073" s="10">
        <v>0.60034538377443436</v>
      </c>
      <c r="S8073" s="9">
        <v>50</v>
      </c>
      <c r="T8073" s="10">
        <v>0.33578045453021188</v>
      </c>
      <c r="U8073" s="10">
        <v>0.27752580719609038</v>
      </c>
      <c r="W8073" s="41"/>
      <c r="X8073" s="41"/>
      <c r="Y8073" s="41"/>
      <c r="Z8073" s="38"/>
      <c r="AA8073" s="38"/>
      <c r="AL8073" s="9">
        <v>50</v>
      </c>
      <c r="AM8073" s="10">
        <v>1.2293848578212301</v>
      </c>
      <c r="AN8073" s="10">
        <v>1.8675928929864729</v>
      </c>
      <c r="BG8073" s="9">
        <v>50</v>
      </c>
      <c r="BH8073" s="11">
        <v>992.46041375882669</v>
      </c>
      <c r="BI8073" s="11">
        <v>1370.6656429971549</v>
      </c>
    </row>
    <row r="8074" spans="2:61" x14ac:dyDescent="0.25">
      <c r="B8074" s="9">
        <v>50</v>
      </c>
      <c r="C8074" s="10">
        <v>0.29695408489685993</v>
      </c>
      <c r="S8074" s="9">
        <v>50</v>
      </c>
      <c r="T8074" s="10">
        <v>0.42134059216173469</v>
      </c>
      <c r="U8074" s="10">
        <v>0.1181054692771033</v>
      </c>
      <c r="W8074" s="41"/>
      <c r="X8074" s="41"/>
      <c r="Y8074" s="41"/>
      <c r="Z8074" s="38"/>
      <c r="AA8074" s="38"/>
      <c r="AL8074" s="9">
        <v>50</v>
      </c>
      <c r="AM8074" s="10">
        <v>1.233626569722887</v>
      </c>
      <c r="AN8074" s="10">
        <v>1.861249852011349</v>
      </c>
      <c r="BG8074" s="9">
        <v>50</v>
      </c>
      <c r="BH8074" s="11">
        <v>1115.5729942450539</v>
      </c>
      <c r="BI8074" s="11">
        <v>891.12229229787943</v>
      </c>
    </row>
    <row r="8075" spans="2:61" x14ac:dyDescent="0.25">
      <c r="B8075" s="9">
        <v>50</v>
      </c>
      <c r="C8075" s="10">
        <v>0.80047612708336124</v>
      </c>
      <c r="S8075" s="9">
        <v>50</v>
      </c>
      <c r="T8075" s="10">
        <v>0.1462564631839787</v>
      </c>
      <c r="U8075" s="10">
        <v>0.53185205423844162</v>
      </c>
      <c r="W8075" s="41"/>
      <c r="X8075" s="41"/>
      <c r="Y8075" s="41"/>
      <c r="Z8075" s="38"/>
      <c r="AA8075" s="38"/>
      <c r="AL8075" s="9">
        <v>50</v>
      </c>
      <c r="AM8075" s="10">
        <v>1.327763578179499</v>
      </c>
      <c r="AN8075" s="10">
        <v>1.321005083191428</v>
      </c>
      <c r="BG8075" s="9">
        <v>50</v>
      </c>
      <c r="BH8075" s="11">
        <v>707.41768376295477</v>
      </c>
      <c r="BI8075" s="11">
        <v>1342.1391237814951</v>
      </c>
    </row>
    <row r="8076" spans="2:61" x14ac:dyDescent="0.25">
      <c r="B8076" s="9">
        <v>50</v>
      </c>
      <c r="C8076" s="10">
        <v>0.6580915294211922</v>
      </c>
      <c r="S8076" s="9">
        <v>50</v>
      </c>
      <c r="T8076" s="10">
        <v>0.44458846039689037</v>
      </c>
      <c r="U8076" s="10">
        <v>0.1059489023811724</v>
      </c>
      <c r="W8076" s="41"/>
      <c r="X8076" s="41"/>
      <c r="Y8076" s="41"/>
      <c r="Z8076" s="38"/>
      <c r="AA8076" s="38"/>
      <c r="AL8076" s="9">
        <v>50</v>
      </c>
      <c r="AM8076" s="10">
        <v>1.126530344875057</v>
      </c>
      <c r="AN8076" s="10">
        <v>1.595741064742396</v>
      </c>
      <c r="BG8076" s="9">
        <v>50</v>
      </c>
      <c r="BH8076" s="11">
        <v>1046.452728667429</v>
      </c>
      <c r="BI8076" s="11">
        <v>723.61619703269844</v>
      </c>
    </row>
    <row r="8077" spans="2:61" x14ac:dyDescent="0.25">
      <c r="B8077" s="9">
        <v>50</v>
      </c>
      <c r="C8077" s="10">
        <v>0.47340384829317611</v>
      </c>
      <c r="S8077" s="9">
        <v>50</v>
      </c>
      <c r="T8077" s="10">
        <v>1.6333924272097839</v>
      </c>
      <c r="U8077" s="10">
        <v>0.27665709931147781</v>
      </c>
      <c r="W8077" s="41"/>
      <c r="X8077" s="41"/>
      <c r="Y8077" s="41"/>
      <c r="Z8077" s="38"/>
      <c r="AA8077" s="38"/>
      <c r="AL8077" s="9">
        <v>50</v>
      </c>
      <c r="AM8077" s="10">
        <v>1.2914925135180579</v>
      </c>
      <c r="AN8077" s="10">
        <v>1.675843386160609</v>
      </c>
      <c r="BG8077" s="9">
        <v>50</v>
      </c>
      <c r="BH8077" s="11">
        <v>2299.5072807671058</v>
      </c>
      <c r="BI8077" s="11">
        <v>1228.0101781940809</v>
      </c>
    </row>
    <row r="8078" spans="2:61" x14ac:dyDescent="0.25">
      <c r="B8078" s="9">
        <v>50</v>
      </c>
      <c r="C8078" s="10">
        <v>0.62991737028167027</v>
      </c>
      <c r="S8078" s="9">
        <v>50</v>
      </c>
      <c r="T8078" s="10">
        <v>0.77309149924003029</v>
      </c>
      <c r="U8078" s="10">
        <v>0.44542621800979759</v>
      </c>
      <c r="W8078" s="41"/>
      <c r="X8078" s="41"/>
      <c r="Y8078" s="41"/>
      <c r="Z8078" s="38"/>
      <c r="AA8078" s="38"/>
      <c r="AL8078" s="9">
        <v>50</v>
      </c>
      <c r="AM8078" s="10">
        <v>1.277557271147939</v>
      </c>
      <c r="AN8078" s="10">
        <v>1.33919302689706</v>
      </c>
      <c r="BG8078" s="9">
        <v>50</v>
      </c>
      <c r="BH8078" s="11">
        <v>1564.9247317498889</v>
      </c>
      <c r="BI8078" s="11">
        <v>1245.1701315515279</v>
      </c>
    </row>
    <row r="8079" spans="2:61" x14ac:dyDescent="0.25">
      <c r="B8079" s="9">
        <v>50</v>
      </c>
      <c r="C8079" s="10">
        <v>0.46090281341083239</v>
      </c>
      <c r="S8079" s="9">
        <v>50</v>
      </c>
      <c r="T8079" s="10">
        <v>0.55894905221262237</v>
      </c>
      <c r="U8079" s="10">
        <v>0.28642103634536609</v>
      </c>
      <c r="W8079" s="41"/>
      <c r="X8079" s="41"/>
      <c r="Y8079" s="41"/>
      <c r="Z8079" s="38"/>
      <c r="AA8079" s="38"/>
      <c r="AL8079" s="9">
        <v>50</v>
      </c>
      <c r="AM8079" s="10">
        <v>1.2754460612302401</v>
      </c>
      <c r="AN8079" s="10">
        <v>1.473500648066687</v>
      </c>
      <c r="BG8079" s="9">
        <v>50</v>
      </c>
      <c r="BH8079" s="11">
        <v>1328.4519055330211</v>
      </c>
      <c r="BI8079" s="11">
        <v>1098.6273695653269</v>
      </c>
    </row>
    <row r="8080" spans="2:61" x14ac:dyDescent="0.25">
      <c r="B8080" s="9">
        <v>50</v>
      </c>
      <c r="C8080" s="10">
        <v>0.56555340932987064</v>
      </c>
      <c r="S8080" s="9">
        <v>50</v>
      </c>
      <c r="T8080" s="10">
        <v>0.23981039905285059</v>
      </c>
      <c r="U8080" s="10">
        <v>0.73316268287112674</v>
      </c>
      <c r="W8080" s="41"/>
      <c r="X8080" s="41"/>
      <c r="Y8080" s="41"/>
      <c r="Z8080" s="38"/>
      <c r="AA8080" s="38"/>
      <c r="AL8080" s="9">
        <v>50</v>
      </c>
      <c r="AM8080" s="10">
        <v>1.3329429631956939</v>
      </c>
      <c r="AN8080" s="10">
        <v>1.46612817857053</v>
      </c>
      <c r="BG8080" s="9">
        <v>50</v>
      </c>
      <c r="BH8080" s="11">
        <v>909.37539491521147</v>
      </c>
      <c r="BI8080" s="11">
        <v>1748.91919302734</v>
      </c>
    </row>
    <row r="8081" spans="2:61" x14ac:dyDescent="0.25">
      <c r="B8081" s="9">
        <v>50</v>
      </c>
      <c r="C8081" s="10">
        <v>0.59799114955269739</v>
      </c>
      <c r="S8081" s="9">
        <v>50</v>
      </c>
      <c r="T8081" s="10">
        <v>0.62132070468119638</v>
      </c>
      <c r="U8081" s="10">
        <v>0.10786297912497771</v>
      </c>
      <c r="W8081" s="41"/>
      <c r="X8081" s="41"/>
      <c r="Y8081" s="41"/>
      <c r="Z8081" s="38"/>
      <c r="AA8081" s="38"/>
      <c r="AL8081" s="9">
        <v>50</v>
      </c>
      <c r="AM8081" s="10">
        <v>1.3762270637296561</v>
      </c>
      <c r="AN8081" s="10">
        <v>1.591479106715004</v>
      </c>
      <c r="BG8081" s="9">
        <v>50</v>
      </c>
      <c r="BH8081" s="11">
        <v>1511.2824331605741</v>
      </c>
      <c r="BI8081" s="11">
        <v>728.17333951222986</v>
      </c>
    </row>
    <row r="8082" spans="2:61" x14ac:dyDescent="0.25">
      <c r="B8082" s="9">
        <v>50</v>
      </c>
      <c r="C8082" s="10">
        <v>0.43036951736811208</v>
      </c>
      <c r="S8082" s="9">
        <v>50</v>
      </c>
      <c r="T8082" s="10">
        <v>0.31366721283402199</v>
      </c>
      <c r="U8082" s="10">
        <v>0.73340804797215065</v>
      </c>
      <c r="W8082" s="41"/>
      <c r="X8082" s="41"/>
      <c r="Y8082" s="41"/>
      <c r="Z8082" s="38"/>
      <c r="AA8082" s="38"/>
      <c r="AL8082" s="9">
        <v>50</v>
      </c>
      <c r="AM8082" s="10">
        <v>1.347573029555384</v>
      </c>
      <c r="AN8082" s="10">
        <v>1.4364881133893761</v>
      </c>
      <c r="BG8082" s="9">
        <v>50</v>
      </c>
      <c r="BH8082" s="11">
        <v>1051.4400122235579</v>
      </c>
      <c r="BI8082" s="11">
        <v>1713.848778988963</v>
      </c>
    </row>
    <row r="8083" spans="2:61" x14ac:dyDescent="0.25">
      <c r="B8083" s="9">
        <v>50</v>
      </c>
      <c r="C8083" s="10">
        <v>0.52054064665573352</v>
      </c>
      <c r="S8083" s="9">
        <v>50</v>
      </c>
      <c r="T8083" s="10">
        <v>0.26929150913616451</v>
      </c>
      <c r="U8083" s="10">
        <v>0.18553461736917889</v>
      </c>
      <c r="W8083" s="41"/>
      <c r="X8083" s="41"/>
      <c r="Y8083" s="41"/>
      <c r="Z8083" s="38"/>
      <c r="AA8083" s="38"/>
      <c r="AL8083" s="9">
        <v>50</v>
      </c>
      <c r="AM8083" s="10">
        <v>1.1555760339429539</v>
      </c>
      <c r="AN8083" s="10">
        <v>1.374663112081471</v>
      </c>
      <c r="BG8083" s="9">
        <v>50</v>
      </c>
      <c r="BH8083" s="11">
        <v>835.42503088065007</v>
      </c>
      <c r="BI8083" s="11">
        <v>824.90964684033509</v>
      </c>
    </row>
    <row r="8084" spans="2:61" x14ac:dyDescent="0.25">
      <c r="B8084" s="9">
        <v>50</v>
      </c>
      <c r="C8084" s="10">
        <v>0.42229400814520568</v>
      </c>
      <c r="S8084" s="9">
        <v>50</v>
      </c>
      <c r="T8084" s="10">
        <v>0.32288440122294298</v>
      </c>
      <c r="U8084" s="10">
        <v>0.14546518568512051</v>
      </c>
      <c r="W8084" s="41"/>
      <c r="X8084" s="41"/>
      <c r="Y8084" s="41"/>
      <c r="Z8084" s="38"/>
      <c r="AA8084" s="38"/>
      <c r="AL8084" s="9">
        <v>50</v>
      </c>
      <c r="AM8084" s="10">
        <v>1.252708895960899</v>
      </c>
      <c r="AN8084" s="10">
        <v>1.5816470833662239</v>
      </c>
      <c r="BG8084" s="9">
        <v>50</v>
      </c>
      <c r="BH8084" s="11">
        <v>991.67946631853044</v>
      </c>
      <c r="BI8084" s="11">
        <v>840.40135652731442</v>
      </c>
    </row>
    <row r="8085" spans="2:61" x14ac:dyDescent="0.25">
      <c r="B8085" s="9">
        <v>50</v>
      </c>
      <c r="C8085" s="10">
        <v>0.5617933485266533</v>
      </c>
      <c r="S8085" s="9">
        <v>50</v>
      </c>
      <c r="T8085" s="10">
        <v>0.30898276296523952</v>
      </c>
      <c r="U8085" s="10">
        <v>0.25860839507100669</v>
      </c>
      <c r="W8085" s="41"/>
      <c r="X8085" s="41"/>
      <c r="Y8085" s="41"/>
      <c r="Z8085" s="38"/>
      <c r="AA8085" s="38"/>
      <c r="AL8085" s="9">
        <v>50</v>
      </c>
      <c r="AM8085" s="10">
        <v>1.158054050892545</v>
      </c>
      <c r="AN8085" s="10">
        <v>1.4881963888278971</v>
      </c>
      <c r="BG8085" s="9">
        <v>50</v>
      </c>
      <c r="BH8085" s="11">
        <v>896.7958365855684</v>
      </c>
      <c r="BI8085" s="11">
        <v>1054.3363577342329</v>
      </c>
    </row>
    <row r="8086" spans="2:61" x14ac:dyDescent="0.25">
      <c r="B8086" s="9">
        <v>50</v>
      </c>
      <c r="C8086" s="10">
        <v>0.6165470757396081</v>
      </c>
      <c r="S8086" s="9">
        <v>50</v>
      </c>
      <c r="T8086" s="10">
        <v>0.31842418046940851</v>
      </c>
      <c r="U8086" s="10">
        <v>0.19419473938609699</v>
      </c>
      <c r="W8086" s="41"/>
      <c r="X8086" s="41"/>
      <c r="Y8086" s="41"/>
      <c r="Z8086" s="38"/>
      <c r="AA8086" s="38"/>
      <c r="AL8086" s="9">
        <v>50</v>
      </c>
      <c r="AM8086" s="10">
        <v>1.218627590419431</v>
      </c>
      <c r="AN8086" s="10">
        <v>1.9944308336087551</v>
      </c>
      <c r="BG8086" s="9">
        <v>50</v>
      </c>
      <c r="BH8086" s="11">
        <v>958.01355400587886</v>
      </c>
      <c r="BI8086" s="11">
        <v>1224.433877921108</v>
      </c>
    </row>
    <row r="8087" spans="2:61" x14ac:dyDescent="0.25">
      <c r="B8087" s="9">
        <v>50</v>
      </c>
      <c r="C8087" s="10">
        <v>0.29185847078696869</v>
      </c>
      <c r="S8087" s="9">
        <v>50</v>
      </c>
      <c r="T8087" s="10">
        <v>0.1146234000320564</v>
      </c>
      <c r="U8087" s="10">
        <v>0.28259623445988491</v>
      </c>
      <c r="W8087" s="41"/>
      <c r="X8087" s="41"/>
      <c r="Y8087" s="41"/>
      <c r="Z8087" s="38"/>
      <c r="AA8087" s="38"/>
      <c r="AL8087" s="9">
        <v>50</v>
      </c>
      <c r="AM8087" s="10">
        <v>1.45808299688187</v>
      </c>
      <c r="AN8087" s="10">
        <v>1.4884725595090891</v>
      </c>
      <c r="BG8087" s="9">
        <v>50</v>
      </c>
      <c r="BH8087" s="11">
        <v>687.72769833526229</v>
      </c>
      <c r="BI8087" s="11">
        <v>1102.355428527763</v>
      </c>
    </row>
    <row r="8088" spans="2:61" x14ac:dyDescent="0.25">
      <c r="B8088" s="9">
        <v>50</v>
      </c>
      <c r="C8088" s="10">
        <v>0.49610563680754022</v>
      </c>
      <c r="S8088" s="9">
        <v>50</v>
      </c>
      <c r="T8088" s="10">
        <v>0.6932825121609022</v>
      </c>
      <c r="U8088" s="10">
        <v>0.3006631863877911</v>
      </c>
      <c r="W8088" s="41"/>
      <c r="X8088" s="41"/>
      <c r="Y8088" s="41"/>
      <c r="Z8088" s="38"/>
      <c r="AA8088" s="38"/>
      <c r="AL8088" s="9">
        <v>50</v>
      </c>
      <c r="AM8088" s="10">
        <v>1.3865090670793341</v>
      </c>
      <c r="AN8088" s="10">
        <v>1.2161686026205401</v>
      </c>
      <c r="BG8088" s="9">
        <v>50</v>
      </c>
      <c r="BH8088" s="11">
        <v>1608.3311143814331</v>
      </c>
      <c r="BI8088" s="11">
        <v>929.03385868229282</v>
      </c>
    </row>
    <row r="8089" spans="2:61" x14ac:dyDescent="0.25">
      <c r="B8089" s="9">
        <v>50</v>
      </c>
      <c r="C8089" s="10">
        <v>0.77520514113113803</v>
      </c>
      <c r="S8089" s="9">
        <v>50</v>
      </c>
      <c r="T8089" s="10">
        <v>0.89345909246383293</v>
      </c>
      <c r="U8089" s="10">
        <v>0.27707283970838542</v>
      </c>
      <c r="W8089" s="41"/>
      <c r="X8089" s="41"/>
      <c r="Y8089" s="41"/>
      <c r="Z8089" s="38"/>
      <c r="AA8089" s="38"/>
      <c r="AL8089" s="9">
        <v>50</v>
      </c>
      <c r="AM8089" s="10">
        <v>1.2668636907045969</v>
      </c>
      <c r="AN8089" s="10">
        <v>1.5168849625626399</v>
      </c>
      <c r="BG8089" s="9">
        <v>50</v>
      </c>
      <c r="BH8089" s="11">
        <v>1668.2642862471209</v>
      </c>
      <c r="BI8089" s="11">
        <v>1112.364834729196</v>
      </c>
    </row>
    <row r="8090" spans="2:61" x14ac:dyDescent="0.25">
      <c r="B8090" s="9">
        <v>50</v>
      </c>
      <c r="C8090" s="10">
        <v>0.52566242953864939</v>
      </c>
      <c r="S8090" s="9">
        <v>50</v>
      </c>
      <c r="T8090" s="10">
        <v>0.42269678050856591</v>
      </c>
      <c r="U8090" s="10">
        <v>0.26559466657680109</v>
      </c>
      <c r="W8090" s="41"/>
      <c r="X8090" s="41"/>
      <c r="Y8090" s="41"/>
      <c r="Z8090" s="38"/>
      <c r="AA8090" s="38"/>
      <c r="AL8090" s="9">
        <v>50</v>
      </c>
      <c r="AM8090" s="10">
        <v>1.082490814951369</v>
      </c>
      <c r="AN8090" s="10">
        <v>1.600020760276547</v>
      </c>
      <c r="BG8090" s="9">
        <v>50</v>
      </c>
      <c r="BH8090" s="11">
        <v>980.47453162292209</v>
      </c>
      <c r="BI8090" s="11">
        <v>1148.7695611918191</v>
      </c>
    </row>
    <row r="8091" spans="2:61" x14ac:dyDescent="0.25">
      <c r="B8091" s="9">
        <v>50</v>
      </c>
      <c r="C8091" s="10">
        <v>0.39949559548211899</v>
      </c>
      <c r="S8091" s="9">
        <v>50</v>
      </c>
      <c r="T8091" s="10">
        <v>0.19695447240528369</v>
      </c>
      <c r="U8091" s="10">
        <v>7.3069903750442922E-2</v>
      </c>
      <c r="W8091" s="41"/>
      <c r="X8091" s="41"/>
      <c r="Y8091" s="41"/>
      <c r="Z8091" s="38"/>
      <c r="AA8091" s="38"/>
      <c r="AL8091" s="9">
        <v>50</v>
      </c>
      <c r="AM8091" s="10">
        <v>1.4519536271486759</v>
      </c>
      <c r="AN8091" s="10">
        <v>1.719915093367975</v>
      </c>
      <c r="BG8091" s="9">
        <v>50</v>
      </c>
      <c r="BH8091" s="11">
        <v>897.70428177821611</v>
      </c>
      <c r="BI8091" s="11">
        <v>647.70000806205121</v>
      </c>
    </row>
    <row r="8092" spans="2:61" x14ac:dyDescent="0.25">
      <c r="B8092" s="9">
        <v>50</v>
      </c>
      <c r="C8092" s="10">
        <v>0.63478220501354254</v>
      </c>
      <c r="S8092" s="9">
        <v>50</v>
      </c>
      <c r="T8092" s="10">
        <v>0.2373719817950703</v>
      </c>
      <c r="U8092" s="10">
        <v>0.45923523870262828</v>
      </c>
      <c r="W8092" s="41"/>
      <c r="X8092" s="41"/>
      <c r="Y8092" s="41"/>
      <c r="Z8092" s="38"/>
      <c r="AA8092" s="38"/>
      <c r="AL8092" s="9">
        <v>50</v>
      </c>
      <c r="AM8092" s="10">
        <v>1.2799551482537059</v>
      </c>
      <c r="AN8092" s="10">
        <v>1.1987346816859981</v>
      </c>
      <c r="BG8092" s="9">
        <v>50</v>
      </c>
      <c r="BH8092" s="11">
        <v>868.77458261673883</v>
      </c>
      <c r="BI8092" s="11">
        <v>1131.7182005399061</v>
      </c>
    </row>
    <row r="8093" spans="2:61" x14ac:dyDescent="0.25">
      <c r="B8093" s="9">
        <v>50</v>
      </c>
      <c r="C8093" s="10">
        <v>0.39938707942355078</v>
      </c>
      <c r="S8093" s="9">
        <v>50</v>
      </c>
      <c r="T8093" s="10">
        <v>0.33806225907096749</v>
      </c>
      <c r="U8093" s="10">
        <v>0.46438700975019492</v>
      </c>
      <c r="W8093" s="41"/>
      <c r="X8093" s="41"/>
      <c r="Y8093" s="41"/>
      <c r="Z8093" s="38"/>
      <c r="AA8093" s="38"/>
      <c r="AL8093" s="9">
        <v>50</v>
      </c>
      <c r="AM8093" s="10">
        <v>1.075103903729983</v>
      </c>
      <c r="AN8093" s="10">
        <v>1.1986802671721359</v>
      </c>
      <c r="BG8093" s="9">
        <v>50</v>
      </c>
      <c r="BH8093" s="11">
        <v>870.85612462449433</v>
      </c>
      <c r="BI8093" s="11">
        <v>1137.9967308406981</v>
      </c>
    </row>
    <row r="8094" spans="2:61" x14ac:dyDescent="0.25">
      <c r="B8094" s="9">
        <v>50</v>
      </c>
      <c r="C8094" s="10">
        <v>0.40321829517986107</v>
      </c>
      <c r="S8094" s="9">
        <v>50</v>
      </c>
      <c r="T8094" s="10">
        <v>0.62909011408562254</v>
      </c>
      <c r="U8094" s="10">
        <v>0.36280914380935653</v>
      </c>
      <c r="W8094" s="41"/>
      <c r="X8094" s="41"/>
      <c r="Y8094" s="41"/>
      <c r="Z8094" s="38"/>
      <c r="AA8094" s="38"/>
      <c r="AL8094" s="9">
        <v>50</v>
      </c>
      <c r="AM8094" s="10">
        <v>1.301632700100497</v>
      </c>
      <c r="AN8094" s="10">
        <v>1.3347371422105601</v>
      </c>
      <c r="BG8094" s="9">
        <v>50</v>
      </c>
      <c r="BH8094" s="11">
        <v>1438.2769084212559</v>
      </c>
      <c r="BI8094" s="11">
        <v>1120.037297405247</v>
      </c>
    </row>
    <row r="8095" spans="2:61" x14ac:dyDescent="0.25">
      <c r="B8095" s="9">
        <v>50</v>
      </c>
      <c r="C8095" s="10">
        <v>0.4189597958057551</v>
      </c>
      <c r="S8095" s="9">
        <v>50</v>
      </c>
      <c r="T8095" s="10">
        <v>0.1834811999458214</v>
      </c>
      <c r="U8095" s="10">
        <v>0.12307799141355701</v>
      </c>
      <c r="W8095" s="41"/>
      <c r="X8095" s="41"/>
      <c r="Y8095" s="41"/>
      <c r="Z8095" s="38"/>
      <c r="AA8095" s="38"/>
      <c r="AL8095" s="9">
        <v>50</v>
      </c>
      <c r="AM8095" s="10">
        <v>1.297314705438259</v>
      </c>
      <c r="AN8095" s="10">
        <v>1.2377431766753419</v>
      </c>
      <c r="BG8095" s="9">
        <v>50</v>
      </c>
      <c r="BH8095" s="11">
        <v>774.17430680608686</v>
      </c>
      <c r="BI8095" s="11">
        <v>604.94844958505041</v>
      </c>
    </row>
    <row r="8096" spans="2:61" x14ac:dyDescent="0.25">
      <c r="B8096" s="9">
        <v>50</v>
      </c>
      <c r="C8096" s="10">
        <v>0.45175748915900121</v>
      </c>
      <c r="S8096" s="9">
        <v>50</v>
      </c>
      <c r="T8096" s="10">
        <v>0.36566021092297668</v>
      </c>
      <c r="U8096" s="10">
        <v>0.15211256075694651</v>
      </c>
      <c r="W8096" s="41"/>
      <c r="X8096" s="41"/>
      <c r="Y8096" s="41"/>
      <c r="Z8096" s="38"/>
      <c r="AA8096" s="38"/>
      <c r="AL8096" s="9">
        <v>50</v>
      </c>
      <c r="AM8096" s="10">
        <v>1.427078642106846</v>
      </c>
      <c r="AN8096" s="10">
        <v>1.451123664480054</v>
      </c>
      <c r="BG8096" s="9">
        <v>50</v>
      </c>
      <c r="BH8096" s="11">
        <v>1202.221211674299</v>
      </c>
      <c r="BI8096" s="11">
        <v>788.46894084081202</v>
      </c>
    </row>
    <row r="8097" spans="2:61" x14ac:dyDescent="0.25">
      <c r="B8097" s="9">
        <v>50</v>
      </c>
      <c r="C8097" s="10">
        <v>0.39565100488535171</v>
      </c>
      <c r="S8097" s="9">
        <v>50</v>
      </c>
      <c r="T8097" s="10">
        <v>0.68020018002133542</v>
      </c>
      <c r="U8097" s="10">
        <v>0.1152792886657043</v>
      </c>
      <c r="W8097" s="41"/>
      <c r="X8097" s="41"/>
      <c r="Y8097" s="41"/>
      <c r="Z8097" s="38"/>
      <c r="AA8097" s="38"/>
      <c r="AL8097" s="9">
        <v>50</v>
      </c>
      <c r="AM8097" s="10">
        <v>1.1627311451739091</v>
      </c>
      <c r="AN8097" s="10">
        <v>1.3311008151639641</v>
      </c>
      <c r="BG8097" s="9">
        <v>50</v>
      </c>
      <c r="BH8097" s="11">
        <v>1335.965687756541</v>
      </c>
      <c r="BI8097" s="11">
        <v>629.62827157448055</v>
      </c>
    </row>
    <row r="8098" spans="2:61" x14ac:dyDescent="0.25">
      <c r="B8098" s="9">
        <v>50</v>
      </c>
      <c r="C8098" s="10">
        <v>0.66088036202244826</v>
      </c>
      <c r="S8098" s="9">
        <v>50</v>
      </c>
      <c r="T8098" s="10">
        <v>0.21368310648008701</v>
      </c>
      <c r="U8098" s="10">
        <v>0.53130213936632631</v>
      </c>
      <c r="W8098" s="41"/>
      <c r="X8098" s="41"/>
      <c r="Y8098" s="41"/>
      <c r="Z8098" s="38"/>
      <c r="AA8098" s="38"/>
      <c r="AL8098" s="9">
        <v>50</v>
      </c>
      <c r="AM8098" s="10">
        <v>1.1026671428751671</v>
      </c>
      <c r="AN8098" s="10">
        <v>1.755525887584932</v>
      </c>
      <c r="BG8098" s="9">
        <v>50</v>
      </c>
      <c r="BH8098" s="11">
        <v>710.11249615479414</v>
      </c>
      <c r="BI8098" s="11">
        <v>1782.6892579033861</v>
      </c>
    </row>
    <row r="8099" spans="2:61" x14ac:dyDescent="0.25">
      <c r="B8099" s="9">
        <v>50</v>
      </c>
      <c r="C8099" s="10">
        <v>0.48605371913891943</v>
      </c>
      <c r="S8099" s="9">
        <v>50</v>
      </c>
      <c r="T8099" s="10">
        <v>0.50551896367646021</v>
      </c>
      <c r="U8099" s="10">
        <v>0.3281994802877734</v>
      </c>
      <c r="W8099" s="41"/>
      <c r="X8099" s="41"/>
      <c r="Y8099" s="41"/>
      <c r="Z8099" s="38"/>
      <c r="AA8099" s="38"/>
      <c r="AL8099" s="9">
        <v>50</v>
      </c>
      <c r="AM8099" s="10">
        <v>1.171821278686533</v>
      </c>
      <c r="AN8099" s="10">
        <v>1.458138558868356</v>
      </c>
      <c r="BG8099" s="9">
        <v>50</v>
      </c>
      <c r="BH8099" s="11">
        <v>1160.7207092187109</v>
      </c>
      <c r="BI8099" s="11">
        <v>1163.76519940051</v>
      </c>
    </row>
    <row r="8100" spans="2:61" x14ac:dyDescent="0.25">
      <c r="B8100" s="9">
        <v>50</v>
      </c>
      <c r="C8100" s="10">
        <v>0.73592592217588848</v>
      </c>
      <c r="S8100" s="9">
        <v>50</v>
      </c>
      <c r="T8100" s="10">
        <v>0.27908874773547698</v>
      </c>
      <c r="U8100" s="10">
        <v>0.21296723540843621</v>
      </c>
      <c r="W8100" s="41"/>
      <c r="X8100" s="41"/>
      <c r="Y8100" s="41"/>
      <c r="Z8100" s="38"/>
      <c r="AA8100" s="38"/>
      <c r="AL8100" s="9">
        <v>50</v>
      </c>
      <c r="AM8100" s="10">
        <v>1.199179911326844</v>
      </c>
      <c r="AN8100" s="10">
        <v>2.3497235995884722</v>
      </c>
      <c r="BG8100" s="9">
        <v>50</v>
      </c>
      <c r="BH8100" s="11">
        <v>882.57807640355691</v>
      </c>
      <c r="BI8100" s="11">
        <v>1510.6741662015249</v>
      </c>
    </row>
    <row r="8101" spans="2:61" x14ac:dyDescent="0.25">
      <c r="B8101" s="9">
        <v>50</v>
      </c>
      <c r="C8101" s="10">
        <v>0.48273752248868518</v>
      </c>
      <c r="S8101" s="9">
        <v>50</v>
      </c>
      <c r="T8101" s="10">
        <v>0.54462982993551379</v>
      </c>
      <c r="U8101" s="10">
        <v>0.74925592431028976</v>
      </c>
      <c r="W8101" s="41"/>
      <c r="X8101" s="41"/>
      <c r="Y8101" s="41"/>
      <c r="Z8101" s="38"/>
      <c r="AA8101" s="38"/>
      <c r="AL8101" s="9">
        <v>50</v>
      </c>
      <c r="AM8101" s="10">
        <v>1.1245339026194929</v>
      </c>
      <c r="AN8101" s="10">
        <v>1.215828053540029</v>
      </c>
      <c r="BG8101" s="9">
        <v>50</v>
      </c>
      <c r="BH8101" s="11">
        <v>1156.167860191465</v>
      </c>
      <c r="BI8101" s="11">
        <v>1466.1718595736861</v>
      </c>
    </row>
    <row r="8102" spans="2:61" x14ac:dyDescent="0.25">
      <c r="B8102" s="9">
        <v>50</v>
      </c>
      <c r="C8102" s="10">
        <v>0.63137102653756993</v>
      </c>
      <c r="S8102" s="9">
        <v>50</v>
      </c>
      <c r="T8102" s="10">
        <v>0.72221521844160275</v>
      </c>
      <c r="U8102" s="10">
        <v>8.8514318586369753E-2</v>
      </c>
      <c r="W8102" s="41"/>
      <c r="X8102" s="41"/>
      <c r="Y8102" s="41"/>
      <c r="Z8102" s="38"/>
      <c r="AA8102" s="38"/>
      <c r="AL8102" s="9">
        <v>50</v>
      </c>
      <c r="AM8102" s="10">
        <v>1.1941275644555589</v>
      </c>
      <c r="AN8102" s="10">
        <v>1.2833764063636941</v>
      </c>
      <c r="BG8102" s="9">
        <v>50</v>
      </c>
      <c r="BH8102" s="11">
        <v>1413.779461833172</v>
      </c>
      <c r="BI8102" s="11">
        <v>531.93484868334872</v>
      </c>
    </row>
    <row r="8103" spans="2:61" x14ac:dyDescent="0.25">
      <c r="B8103" s="9">
        <v>50</v>
      </c>
      <c r="C8103" s="10">
        <v>0.42197087158500479</v>
      </c>
      <c r="S8103" s="9">
        <v>50</v>
      </c>
      <c r="T8103" s="10">
        <v>0.68011593950524918</v>
      </c>
      <c r="U8103" s="10">
        <v>0.1086384377364001</v>
      </c>
      <c r="W8103" s="41"/>
      <c r="X8103" s="41"/>
      <c r="Y8103" s="41"/>
      <c r="Z8103" s="38"/>
      <c r="AA8103" s="38"/>
      <c r="AL8103" s="9">
        <v>50</v>
      </c>
      <c r="AM8103" s="10">
        <v>1.3598931301775881</v>
      </c>
      <c r="AN8103" s="10">
        <v>1.773518903113638</v>
      </c>
      <c r="BG8103" s="9">
        <v>50</v>
      </c>
      <c r="BH8103" s="11">
        <v>1562.405947852013</v>
      </c>
      <c r="BI8103" s="11">
        <v>814.37644695428924</v>
      </c>
    </row>
    <row r="8104" spans="2:61" x14ac:dyDescent="0.25">
      <c r="B8104" s="9">
        <v>50</v>
      </c>
      <c r="C8104" s="10">
        <v>0.56085910860345356</v>
      </c>
      <c r="S8104" s="9">
        <v>50</v>
      </c>
      <c r="T8104" s="10">
        <v>0.56776817742687868</v>
      </c>
      <c r="U8104" s="10">
        <v>0.26655288172825198</v>
      </c>
      <c r="W8104" s="41"/>
      <c r="X8104" s="41"/>
      <c r="Y8104" s="41"/>
      <c r="Z8104" s="38"/>
      <c r="AA8104" s="38"/>
      <c r="AL8104" s="9">
        <v>50</v>
      </c>
      <c r="AM8104" s="10">
        <v>1.2712074162927129</v>
      </c>
      <c r="AN8104" s="10">
        <v>1.3695844804341699</v>
      </c>
      <c r="BG8104" s="9">
        <v>50</v>
      </c>
      <c r="BH8104" s="11">
        <v>1334.4415889673719</v>
      </c>
      <c r="BI8104" s="11">
        <v>985.09506691957313</v>
      </c>
    </row>
    <row r="8105" spans="2:61" x14ac:dyDescent="0.25">
      <c r="B8105" s="9">
        <v>50</v>
      </c>
      <c r="C8105" s="10">
        <v>0.31859846553207832</v>
      </c>
      <c r="S8105" s="9">
        <v>50</v>
      </c>
      <c r="T8105" s="10">
        <v>0.3061394999447688</v>
      </c>
      <c r="U8105" s="10">
        <v>0.22926283920417101</v>
      </c>
      <c r="W8105" s="41"/>
      <c r="X8105" s="41"/>
      <c r="Y8105" s="41"/>
      <c r="Z8105" s="38"/>
      <c r="AA8105" s="38"/>
      <c r="AL8105" s="9">
        <v>50</v>
      </c>
      <c r="AM8105" s="10">
        <v>1.330511437309682</v>
      </c>
      <c r="AN8105" s="10">
        <v>1.599023837959997</v>
      </c>
      <c r="BG8105" s="9">
        <v>50</v>
      </c>
      <c r="BH8105" s="11">
        <v>1025.5950675564329</v>
      </c>
      <c r="BI8105" s="11">
        <v>1066.643763589871</v>
      </c>
    </row>
    <row r="8106" spans="2:61" x14ac:dyDescent="0.25">
      <c r="B8106" s="9">
        <v>50</v>
      </c>
      <c r="C8106" s="10">
        <v>0.51106724408664361</v>
      </c>
      <c r="S8106" s="9">
        <v>50</v>
      </c>
      <c r="T8106" s="10">
        <v>0.85847391858094779</v>
      </c>
      <c r="U8106" s="10">
        <v>0.78439534131886357</v>
      </c>
      <c r="W8106" s="41"/>
      <c r="X8106" s="41"/>
      <c r="Y8106" s="41"/>
      <c r="Z8106" s="38"/>
      <c r="AA8106" s="38"/>
      <c r="AL8106" s="9">
        <v>50</v>
      </c>
      <c r="AM8106" s="10">
        <v>1.3053677238002821</v>
      </c>
      <c r="AN8106" s="10">
        <v>1.3861311606712969</v>
      </c>
      <c r="BG8106" s="9">
        <v>50</v>
      </c>
      <c r="BH8106" s="11">
        <v>1684.9772827712291</v>
      </c>
      <c r="BI8106" s="11">
        <v>1710.2888193511039</v>
      </c>
    </row>
    <row r="8107" spans="2:61" x14ac:dyDescent="0.25">
      <c r="B8107" s="9">
        <v>50</v>
      </c>
      <c r="C8107" s="10">
        <v>0.36832271029303237</v>
      </c>
      <c r="S8107" s="9">
        <v>50</v>
      </c>
      <c r="T8107" s="10">
        <v>0.1584965990966431</v>
      </c>
      <c r="U8107" s="10">
        <v>0.52209379769732878</v>
      </c>
      <c r="W8107" s="41"/>
      <c r="X8107" s="41"/>
      <c r="Y8107" s="41"/>
      <c r="Z8107" s="38"/>
      <c r="AA8107" s="38"/>
      <c r="AL8107" s="9">
        <v>50</v>
      </c>
      <c r="AM8107" s="10">
        <v>1.2171061846068529</v>
      </c>
      <c r="AN8107" s="10">
        <v>1.160388412528079</v>
      </c>
      <c r="BG8107" s="9">
        <v>50</v>
      </c>
      <c r="BH8107" s="11">
        <v>675.05020002658159</v>
      </c>
      <c r="BI8107" s="11">
        <v>1168.0872336314469</v>
      </c>
    </row>
    <row r="8108" spans="2:61" x14ac:dyDescent="0.25">
      <c r="B8108" s="9">
        <v>50</v>
      </c>
      <c r="C8108" s="10">
        <v>0.49396471324932067</v>
      </c>
      <c r="S8108" s="9">
        <v>50</v>
      </c>
      <c r="T8108" s="10">
        <v>0.19515693519444829</v>
      </c>
      <c r="U8108" s="10">
        <v>0.18349927998314061</v>
      </c>
      <c r="W8108" s="41"/>
      <c r="X8108" s="41"/>
      <c r="Y8108" s="41"/>
      <c r="Z8108" s="38"/>
      <c r="AA8108" s="38"/>
      <c r="AL8108" s="9">
        <v>50</v>
      </c>
      <c r="AM8108" s="10">
        <v>1.3435635037036331</v>
      </c>
      <c r="AN8108" s="10">
        <v>1.295923987624787</v>
      </c>
      <c r="BG8108" s="9">
        <v>50</v>
      </c>
      <c r="BH8108" s="11">
        <v>826.89015253329251</v>
      </c>
      <c r="BI8108" s="11">
        <v>773.38249538606931</v>
      </c>
    </row>
    <row r="8109" spans="2:61" x14ac:dyDescent="0.25">
      <c r="B8109" s="9">
        <v>50</v>
      </c>
      <c r="C8109" s="10">
        <v>0.74946877571359749</v>
      </c>
      <c r="S8109" s="9">
        <v>50</v>
      </c>
      <c r="T8109" s="10">
        <v>0.2238028291498963</v>
      </c>
      <c r="U8109" s="10">
        <v>0.14261658635466259</v>
      </c>
      <c r="W8109" s="41"/>
      <c r="X8109" s="41"/>
      <c r="Y8109" s="41"/>
      <c r="Z8109" s="38"/>
      <c r="AA8109" s="38"/>
      <c r="AL8109" s="9">
        <v>50</v>
      </c>
      <c r="AM8109" s="10">
        <v>1.277831408263066</v>
      </c>
      <c r="AN8109" s="10">
        <v>1.695080239244843</v>
      </c>
      <c r="BG8109" s="9">
        <v>50</v>
      </c>
      <c r="BH8109" s="11">
        <v>842.17815427113112</v>
      </c>
      <c r="BI8109" s="11">
        <v>891.8111679912588</v>
      </c>
    </row>
    <row r="8110" spans="2:61" x14ac:dyDescent="0.25">
      <c r="B8110" s="9">
        <v>50</v>
      </c>
      <c r="C8110" s="10">
        <v>0.72470366553672128</v>
      </c>
      <c r="S8110" s="9">
        <v>50</v>
      </c>
      <c r="T8110" s="10">
        <v>0.40748425468191279</v>
      </c>
      <c r="U8110" s="10">
        <v>9.6629288955938211E-2</v>
      </c>
      <c r="W8110" s="41"/>
      <c r="X8110" s="41"/>
      <c r="Y8110" s="41"/>
      <c r="Z8110" s="38"/>
      <c r="AA8110" s="38"/>
      <c r="AL8110" s="9">
        <v>50</v>
      </c>
      <c r="AM8110" s="10">
        <v>1.19021131191157</v>
      </c>
      <c r="AN8110" s="10">
        <v>1.3674791823072041</v>
      </c>
      <c r="BG8110" s="9">
        <v>50</v>
      </c>
      <c r="BH8110" s="11">
        <v>1058.466498411058</v>
      </c>
      <c r="BI8110" s="11">
        <v>592.20591740939199</v>
      </c>
    </row>
    <row r="8111" spans="2:61" x14ac:dyDescent="0.25">
      <c r="B8111" s="9">
        <v>50</v>
      </c>
      <c r="C8111" s="10">
        <v>0.40065072001311808</v>
      </c>
      <c r="S8111" s="9">
        <v>50</v>
      </c>
      <c r="T8111" s="10">
        <v>0.54469112960223842</v>
      </c>
      <c r="U8111" s="10">
        <v>0.114004732071137</v>
      </c>
      <c r="W8111" s="41"/>
      <c r="X8111" s="41"/>
      <c r="Y8111" s="41"/>
      <c r="Z8111" s="38"/>
      <c r="AA8111" s="38"/>
      <c r="AL8111" s="9">
        <v>50</v>
      </c>
      <c r="AM8111" s="10">
        <v>1.135821278639759</v>
      </c>
      <c r="AN8111" s="10">
        <v>1.520462616317968</v>
      </c>
      <c r="BG8111" s="9">
        <v>50</v>
      </c>
      <c r="BH8111" s="11">
        <v>1167.8384745747969</v>
      </c>
      <c r="BI8111" s="11">
        <v>715.21203338354837</v>
      </c>
    </row>
    <row r="8112" spans="2:61" x14ac:dyDescent="0.25">
      <c r="B8112" s="9">
        <v>50</v>
      </c>
      <c r="C8112" s="10">
        <v>0.45027734059882568</v>
      </c>
      <c r="S8112" s="9">
        <v>50</v>
      </c>
      <c r="T8112" s="10">
        <v>0.29720309845230941</v>
      </c>
      <c r="U8112" s="10">
        <v>0.23747347133211219</v>
      </c>
      <c r="W8112" s="41"/>
      <c r="X8112" s="41"/>
      <c r="Y8112" s="41"/>
      <c r="Z8112" s="38"/>
      <c r="AA8112" s="38"/>
      <c r="AL8112" s="9">
        <v>50</v>
      </c>
      <c r="AM8112" s="10">
        <v>1.3753470320115859</v>
      </c>
      <c r="AN8112" s="10">
        <v>1.272536026137979</v>
      </c>
      <c r="BG8112" s="9">
        <v>50</v>
      </c>
      <c r="BH8112" s="11">
        <v>1044.567689334327</v>
      </c>
      <c r="BI8112" s="11">
        <v>863.92345246957223</v>
      </c>
    </row>
    <row r="8113" spans="2:61" x14ac:dyDescent="0.25">
      <c r="B8113" s="9">
        <v>50</v>
      </c>
      <c r="C8113" s="10">
        <v>0.47264649722594559</v>
      </c>
      <c r="S8113" s="9">
        <v>50</v>
      </c>
      <c r="T8113" s="10">
        <v>0.1990559266831641</v>
      </c>
      <c r="U8113" s="10">
        <v>0.23781519261337461</v>
      </c>
      <c r="W8113" s="41"/>
      <c r="X8113" s="41"/>
      <c r="Y8113" s="41"/>
      <c r="Z8113" s="38"/>
      <c r="AA8113" s="38"/>
      <c r="AL8113" s="9">
        <v>50</v>
      </c>
      <c r="AM8113" s="10">
        <v>1.2694206998918001</v>
      </c>
      <c r="AN8113" s="10">
        <v>1.9469033913878879</v>
      </c>
      <c r="BG8113" s="9">
        <v>50</v>
      </c>
      <c r="BH8113" s="11">
        <v>789.02499175658897</v>
      </c>
      <c r="BI8113" s="11">
        <v>1322.701440658421</v>
      </c>
    </row>
    <row r="8114" spans="2:61" x14ac:dyDescent="0.25">
      <c r="B8114" s="9">
        <v>50</v>
      </c>
      <c r="C8114" s="10">
        <v>0.6022806883372771</v>
      </c>
      <c r="S8114" s="9">
        <v>50</v>
      </c>
      <c r="T8114" s="10">
        <v>0.38308865497306732</v>
      </c>
      <c r="U8114" s="10">
        <v>0.20265380947125511</v>
      </c>
      <c r="W8114" s="41"/>
      <c r="X8114" s="41"/>
      <c r="Y8114" s="41"/>
      <c r="Z8114" s="38"/>
      <c r="AA8114" s="38"/>
      <c r="AL8114" s="9">
        <v>50</v>
      </c>
      <c r="AM8114" s="10">
        <v>1.268621438870952</v>
      </c>
      <c r="AN8114" s="10">
        <v>1.752286109906404</v>
      </c>
      <c r="BG8114" s="9">
        <v>50</v>
      </c>
      <c r="BH8114" s="11">
        <v>1093.9042732196531</v>
      </c>
      <c r="BI8114" s="11">
        <v>1098.9553091595999</v>
      </c>
    </row>
    <row r="8115" spans="2:61" x14ac:dyDescent="0.25">
      <c r="B8115" s="9">
        <v>50</v>
      </c>
      <c r="C8115" s="10">
        <v>0.51565082009141905</v>
      </c>
      <c r="S8115" s="9">
        <v>50</v>
      </c>
      <c r="T8115" s="10">
        <v>0.27373448423932017</v>
      </c>
      <c r="U8115" s="10">
        <v>4.1228433763871968E-2</v>
      </c>
      <c r="W8115" s="41"/>
      <c r="X8115" s="41"/>
      <c r="Y8115" s="41"/>
      <c r="Z8115" s="38"/>
      <c r="AA8115" s="38"/>
      <c r="AL8115" s="9">
        <v>50</v>
      </c>
      <c r="AM8115" s="10">
        <v>1.118688659348507</v>
      </c>
      <c r="AN8115" s="10">
        <v>1.989157502865881</v>
      </c>
      <c r="BG8115" s="9">
        <v>50</v>
      </c>
      <c r="BH8115" s="11">
        <v>815.40171121673256</v>
      </c>
      <c r="BI8115" s="11">
        <v>562.68484412090356</v>
      </c>
    </row>
    <row r="8116" spans="2:61" x14ac:dyDescent="0.25">
      <c r="B8116" s="9">
        <v>50</v>
      </c>
      <c r="C8116" s="10">
        <v>0.59156003675924251</v>
      </c>
      <c r="S8116" s="9">
        <v>50</v>
      </c>
      <c r="T8116" s="10">
        <v>0.67900830967074233</v>
      </c>
      <c r="U8116" s="10">
        <v>9.1449114053077027E-2</v>
      </c>
      <c r="W8116" s="41"/>
      <c r="X8116" s="41"/>
      <c r="Y8116" s="41"/>
      <c r="Z8116" s="38"/>
      <c r="AA8116" s="38"/>
      <c r="AL8116" s="9">
        <v>50</v>
      </c>
      <c r="AM8116" s="10">
        <v>1.3370238408424651</v>
      </c>
      <c r="AN8116" s="10">
        <v>1.384464201196612</v>
      </c>
      <c r="BG8116" s="9">
        <v>50</v>
      </c>
      <c r="BH8116" s="11">
        <v>1534.8796321501741</v>
      </c>
      <c r="BI8116" s="11">
        <v>583.26928729753922</v>
      </c>
    </row>
    <row r="8117" spans="2:61" x14ac:dyDescent="0.25">
      <c r="B8117" s="9">
        <v>50</v>
      </c>
      <c r="C8117" s="10">
        <v>0.71050061871627923</v>
      </c>
      <c r="S8117" s="9">
        <v>50</v>
      </c>
      <c r="T8117" s="10">
        <v>0.35109607319243602</v>
      </c>
      <c r="U8117" s="10">
        <v>0.66696378462208572</v>
      </c>
      <c r="W8117" s="41"/>
      <c r="X8117" s="41"/>
      <c r="Y8117" s="41"/>
      <c r="Z8117" s="38"/>
      <c r="AA8117" s="38"/>
      <c r="AL8117" s="9">
        <v>50</v>
      </c>
      <c r="AM8117" s="10">
        <v>1.1826320890150659</v>
      </c>
      <c r="AN8117" s="10">
        <v>1.661324741299302</v>
      </c>
      <c r="BG8117" s="9">
        <v>50</v>
      </c>
      <c r="BH8117" s="11">
        <v>976.24825802288001</v>
      </c>
      <c r="BI8117" s="11">
        <v>1890.1805344329989</v>
      </c>
    </row>
    <row r="8118" spans="2:61" x14ac:dyDescent="0.25">
      <c r="B8118" s="9">
        <v>50</v>
      </c>
      <c r="C8118" s="10">
        <v>0.4435244377426481</v>
      </c>
      <c r="S8118" s="9">
        <v>50</v>
      </c>
      <c r="T8118" s="10">
        <v>0.17632531859993819</v>
      </c>
      <c r="U8118" s="10">
        <v>0.21828886688046101</v>
      </c>
      <c r="W8118" s="41"/>
      <c r="X8118" s="41"/>
      <c r="Y8118" s="41"/>
      <c r="Z8118" s="38"/>
      <c r="AA8118" s="38"/>
      <c r="AL8118" s="9">
        <v>50</v>
      </c>
      <c r="AM8118" s="10">
        <v>1.1658637244530929</v>
      </c>
      <c r="AN8118" s="10">
        <v>1.6628273844426089</v>
      </c>
      <c r="BG8118" s="9">
        <v>50</v>
      </c>
      <c r="BH8118" s="11">
        <v>682.02886483539737</v>
      </c>
      <c r="BI8118" s="11">
        <v>1082.3322231860741</v>
      </c>
    </row>
    <row r="8119" spans="2:61" x14ac:dyDescent="0.25">
      <c r="B8119" s="9">
        <v>50</v>
      </c>
      <c r="C8119" s="10">
        <v>0.4660518108691572</v>
      </c>
      <c r="S8119" s="9">
        <v>50</v>
      </c>
      <c r="T8119" s="10">
        <v>0.6965451531677882</v>
      </c>
      <c r="U8119" s="10">
        <v>0.14083099376208699</v>
      </c>
      <c r="W8119" s="41"/>
      <c r="X8119" s="41"/>
      <c r="Y8119" s="41"/>
      <c r="Z8119" s="38"/>
      <c r="AA8119" s="38"/>
      <c r="AL8119" s="9">
        <v>50</v>
      </c>
      <c r="AM8119" s="10">
        <v>1.20425393959678</v>
      </c>
      <c r="AN8119" s="10">
        <v>1.2982334035795791</v>
      </c>
      <c r="BG8119" s="9">
        <v>50</v>
      </c>
      <c r="BH8119" s="11">
        <v>1400.2008602067719</v>
      </c>
      <c r="BI8119" s="11">
        <v>678.73388029486773</v>
      </c>
    </row>
    <row r="8120" spans="2:61" x14ac:dyDescent="0.25">
      <c r="B8120" s="9">
        <v>50</v>
      </c>
      <c r="C8120" s="10">
        <v>0.66077687250427841</v>
      </c>
      <c r="S8120" s="9">
        <v>50</v>
      </c>
      <c r="T8120" s="10">
        <v>0.19406154953103399</v>
      </c>
      <c r="U8120" s="10">
        <v>0.47246518174391178</v>
      </c>
      <c r="W8120" s="41"/>
      <c r="X8120" s="41"/>
      <c r="Y8120" s="41"/>
      <c r="Z8120" s="38"/>
      <c r="AA8120" s="38"/>
      <c r="AL8120" s="9">
        <v>50</v>
      </c>
      <c r="AM8120" s="10">
        <v>1.266740025827084</v>
      </c>
      <c r="AN8120" s="10">
        <v>1.4030389013531921</v>
      </c>
      <c r="BG8120" s="9">
        <v>50</v>
      </c>
      <c r="BH8120" s="11">
        <v>777.418494053887</v>
      </c>
      <c r="BI8120" s="11">
        <v>1343.545083780502</v>
      </c>
    </row>
    <row r="8121" spans="2:61" x14ac:dyDescent="0.25">
      <c r="B8121" s="9">
        <v>50</v>
      </c>
      <c r="C8121" s="10">
        <v>0.51064558150805084</v>
      </c>
      <c r="S8121" s="9">
        <v>50</v>
      </c>
      <c r="T8121" s="10">
        <v>0.37072733187451162</v>
      </c>
      <c r="U8121" s="10">
        <v>0.3098459331043994</v>
      </c>
      <c r="W8121" s="41"/>
      <c r="X8121" s="41"/>
      <c r="Y8121" s="41"/>
      <c r="Z8121" s="38"/>
      <c r="AA8121" s="38"/>
      <c r="AL8121" s="9">
        <v>50</v>
      </c>
      <c r="AM8121" s="10">
        <v>1.316442835063705</v>
      </c>
      <c r="AN8121" s="10">
        <v>1.3669495817723489</v>
      </c>
      <c r="BG8121" s="9">
        <v>50</v>
      </c>
      <c r="BH8121" s="11">
        <v>1116.675364369858</v>
      </c>
      <c r="BI8121" s="11">
        <v>1060.0418799460469</v>
      </c>
    </row>
    <row r="8122" spans="2:61" x14ac:dyDescent="0.25">
      <c r="B8122" s="9">
        <v>50</v>
      </c>
      <c r="C8122" s="10">
        <v>0.62009031108170276</v>
      </c>
      <c r="S8122" s="9">
        <v>50</v>
      </c>
      <c r="T8122" s="10">
        <v>2.0751611887353789</v>
      </c>
      <c r="U8122" s="10">
        <v>0.26278105978512872</v>
      </c>
      <c r="W8122" s="41"/>
      <c r="X8122" s="41"/>
      <c r="Y8122" s="41"/>
      <c r="Z8122" s="38"/>
      <c r="AA8122" s="38"/>
      <c r="AL8122" s="9">
        <v>50</v>
      </c>
      <c r="AM8122" s="10">
        <v>1.300678958395951</v>
      </c>
      <c r="AN8122" s="10">
        <v>2.1299908463018489</v>
      </c>
      <c r="BG8122" s="9">
        <v>50</v>
      </c>
      <c r="BH8122" s="11">
        <v>2610.3194523468069</v>
      </c>
      <c r="BI8122" s="11">
        <v>1521.151233845251</v>
      </c>
    </row>
    <row r="8123" spans="2:61" x14ac:dyDescent="0.25">
      <c r="B8123" s="9">
        <v>50</v>
      </c>
      <c r="C8123" s="10">
        <v>0.61065546033082418</v>
      </c>
      <c r="S8123" s="9">
        <v>50</v>
      </c>
      <c r="T8123" s="10">
        <v>0.58366292347302962</v>
      </c>
      <c r="U8123" s="10">
        <v>0.21794901762026481</v>
      </c>
      <c r="W8123" s="41"/>
      <c r="X8123" s="41"/>
      <c r="Y8123" s="41"/>
      <c r="Z8123" s="38"/>
      <c r="AA8123" s="38"/>
      <c r="AL8123" s="9">
        <v>50</v>
      </c>
      <c r="AM8123" s="10">
        <v>1.3833359585690279</v>
      </c>
      <c r="AN8123" s="10">
        <v>1.321393682786568</v>
      </c>
      <c r="BG8123" s="9">
        <v>50</v>
      </c>
      <c r="BH8123" s="11">
        <v>1472.33401744619</v>
      </c>
      <c r="BI8123" s="11">
        <v>859.42367102140486</v>
      </c>
    </row>
    <row r="8124" spans="2:61" x14ac:dyDescent="0.25">
      <c r="B8124" s="9">
        <v>50</v>
      </c>
      <c r="C8124" s="10">
        <v>0.59780074190452259</v>
      </c>
      <c r="S8124" s="9">
        <v>50</v>
      </c>
      <c r="T8124" s="10">
        <v>0.21695958704715701</v>
      </c>
      <c r="U8124" s="10">
        <v>0.1647485028567961</v>
      </c>
      <c r="W8124" s="41"/>
      <c r="X8124" s="41"/>
      <c r="Y8124" s="41"/>
      <c r="Z8124" s="38"/>
      <c r="AA8124" s="38"/>
      <c r="AL8124" s="9">
        <v>50</v>
      </c>
      <c r="AM8124" s="10">
        <v>1.058464152406432</v>
      </c>
      <c r="AN8124" s="10">
        <v>1.8274959912842921</v>
      </c>
      <c r="BG8124" s="9">
        <v>50</v>
      </c>
      <c r="BH8124" s="11">
        <v>686.85205821493992</v>
      </c>
      <c r="BI8124" s="11">
        <v>1033.3912939354759</v>
      </c>
    </row>
    <row r="8125" spans="2:61" x14ac:dyDescent="0.25">
      <c r="B8125" s="9">
        <v>50</v>
      </c>
      <c r="C8125" s="10">
        <v>0.45349327083306618</v>
      </c>
      <c r="S8125" s="9">
        <v>50</v>
      </c>
      <c r="T8125" s="10">
        <v>0.14354260383456169</v>
      </c>
      <c r="U8125" s="10">
        <v>5.5752385806162152E-2</v>
      </c>
      <c r="W8125" s="41"/>
      <c r="X8125" s="41"/>
      <c r="Y8125" s="41"/>
      <c r="Z8125" s="38"/>
      <c r="AA8125" s="38"/>
      <c r="AL8125" s="9">
        <v>50</v>
      </c>
      <c r="AM8125" s="10">
        <v>1.151040113054967</v>
      </c>
      <c r="AN8125" s="10">
        <v>1.428059029443808</v>
      </c>
      <c r="BG8125" s="9">
        <v>50</v>
      </c>
      <c r="BH8125" s="11">
        <v>607.54506272614299</v>
      </c>
      <c r="BI8125" s="11">
        <v>469.75943880643928</v>
      </c>
    </row>
    <row r="8126" spans="2:61" x14ac:dyDescent="0.25">
      <c r="B8126" s="9">
        <v>50</v>
      </c>
      <c r="C8126" s="10">
        <v>0.35688807043776499</v>
      </c>
      <c r="S8126" s="9">
        <v>50</v>
      </c>
      <c r="T8126" s="10">
        <v>0.30910196825775138</v>
      </c>
      <c r="U8126" s="10">
        <v>9.1618696350199813E-2</v>
      </c>
      <c r="W8126" s="41"/>
      <c r="X8126" s="41"/>
      <c r="Y8126" s="41"/>
      <c r="Z8126" s="38"/>
      <c r="AA8126" s="38"/>
      <c r="AL8126" s="9">
        <v>50</v>
      </c>
      <c r="AM8126" s="10">
        <v>1.1647896595137051</v>
      </c>
      <c r="AN8126" s="10">
        <v>1.74550808339261</v>
      </c>
      <c r="BG8126" s="9">
        <v>50</v>
      </c>
      <c r="BH8126" s="11">
        <v>902.18586574141318</v>
      </c>
      <c r="BI8126" s="11">
        <v>736.05716631972655</v>
      </c>
    </row>
    <row r="8127" spans="2:61" x14ac:dyDescent="0.25">
      <c r="B8127" s="9">
        <v>50</v>
      </c>
      <c r="C8127" s="10">
        <v>0.41147673267936052</v>
      </c>
      <c r="S8127" s="9">
        <v>50</v>
      </c>
      <c r="T8127" s="10">
        <v>0.1993406598960924</v>
      </c>
      <c r="U8127" s="10">
        <v>0.23831345903407761</v>
      </c>
      <c r="W8127" s="41"/>
      <c r="X8127" s="41"/>
      <c r="Y8127" s="41"/>
      <c r="Z8127" s="38"/>
      <c r="AA8127" s="38"/>
      <c r="AL8127" s="9">
        <v>50</v>
      </c>
      <c r="AM8127" s="10">
        <v>1.3143288117242751</v>
      </c>
      <c r="AN8127" s="10">
        <v>1.5822218113822071</v>
      </c>
      <c r="BG8127" s="9">
        <v>50</v>
      </c>
      <c r="BH8127" s="11">
        <v>817.52228719339791</v>
      </c>
      <c r="BI8127" s="11">
        <v>1076.066916656024</v>
      </c>
    </row>
    <row r="8128" spans="2:61" x14ac:dyDescent="0.25">
      <c r="B8128" s="9">
        <v>50</v>
      </c>
      <c r="C8128" s="10">
        <v>0.3380525682249414</v>
      </c>
      <c r="S8128" s="9">
        <v>50</v>
      </c>
      <c r="T8128" s="10">
        <v>0.37214817961297753</v>
      </c>
      <c r="U8128" s="10">
        <v>0.57620344687825709</v>
      </c>
      <c r="W8128" s="41"/>
      <c r="X8128" s="41"/>
      <c r="Y8128" s="41"/>
      <c r="Z8128" s="38"/>
      <c r="AA8128" s="38"/>
      <c r="AL8128" s="9">
        <v>50</v>
      </c>
      <c r="AM8128" s="10">
        <v>1.112448848467952</v>
      </c>
      <c r="AN8128" s="10">
        <v>1.4248942406101139</v>
      </c>
      <c r="BG8128" s="9">
        <v>50</v>
      </c>
      <c r="BH8128" s="11">
        <v>945.44360230913662</v>
      </c>
      <c r="BI8128" s="11">
        <v>1506.8436216676439</v>
      </c>
    </row>
    <row r="8129" spans="2:61" x14ac:dyDescent="0.25">
      <c r="B8129" s="9">
        <v>50</v>
      </c>
      <c r="C8129" s="10">
        <v>0.41847627554061428</v>
      </c>
      <c r="S8129" s="9">
        <v>50</v>
      </c>
      <c r="T8129" s="10">
        <v>0.30739465075664479</v>
      </c>
      <c r="U8129" s="10">
        <v>0.33508003291174793</v>
      </c>
      <c r="W8129" s="41"/>
      <c r="X8129" s="41"/>
      <c r="Y8129" s="41"/>
      <c r="Z8129" s="38"/>
      <c r="AA8129" s="38"/>
      <c r="AL8129" s="9">
        <v>50</v>
      </c>
      <c r="AM8129" s="10">
        <v>1.3928073979329021</v>
      </c>
      <c r="AN8129" s="10">
        <v>1.216939796163359</v>
      </c>
      <c r="BG8129" s="9">
        <v>50</v>
      </c>
      <c r="BH8129" s="11">
        <v>1075.8131408957861</v>
      </c>
      <c r="BI8129" s="11">
        <v>981.38856959057864</v>
      </c>
    </row>
    <row r="8130" spans="2:61" x14ac:dyDescent="0.25">
      <c r="B8130" s="9">
        <v>50</v>
      </c>
      <c r="C8130" s="10">
        <v>0.39820210393348049</v>
      </c>
      <c r="S8130" s="9">
        <v>50</v>
      </c>
      <c r="T8130" s="10">
        <v>0.51924621673995186</v>
      </c>
      <c r="U8130" s="10">
        <v>0.19903269528504311</v>
      </c>
      <c r="W8130" s="41"/>
      <c r="X8130" s="41"/>
      <c r="Y8130" s="41"/>
      <c r="Z8130" s="38"/>
      <c r="AA8130" s="38"/>
      <c r="AL8130" s="9">
        <v>50</v>
      </c>
      <c r="AM8130" s="10">
        <v>1.2598790930147661</v>
      </c>
      <c r="AN8130" s="10">
        <v>1.3314896967879639</v>
      </c>
      <c r="BG8130" s="9">
        <v>50</v>
      </c>
      <c r="BH8130" s="11">
        <v>1264.774691555275</v>
      </c>
      <c r="BI8130" s="11">
        <v>827.55649086375126</v>
      </c>
    </row>
    <row r="8131" spans="2:61" x14ac:dyDescent="0.25">
      <c r="B8131" s="9">
        <v>50</v>
      </c>
      <c r="C8131" s="10">
        <v>0.5666591190302589</v>
      </c>
      <c r="S8131" s="9">
        <v>50</v>
      </c>
      <c r="T8131" s="10">
        <v>0.3624338977991603</v>
      </c>
      <c r="U8131" s="10">
        <v>0.1535568095628784</v>
      </c>
      <c r="W8131" s="41"/>
      <c r="X8131" s="41"/>
      <c r="Y8131" s="41"/>
      <c r="Z8131" s="38"/>
      <c r="AA8131" s="38"/>
      <c r="AL8131" s="9">
        <v>50</v>
      </c>
      <c r="AM8131" s="10">
        <v>1.399823096057345</v>
      </c>
      <c r="AN8131" s="10">
        <v>1.0877350674057329</v>
      </c>
      <c r="BG8131" s="9">
        <v>50</v>
      </c>
      <c r="BH8131" s="11">
        <v>1174.0461986718319</v>
      </c>
      <c r="BI8131" s="11">
        <v>593.82065153909184</v>
      </c>
    </row>
    <row r="8132" spans="2:61" x14ac:dyDescent="0.25">
      <c r="B8132" s="9">
        <v>50</v>
      </c>
      <c r="C8132" s="10">
        <v>0.62922014938837145</v>
      </c>
      <c r="S8132" s="9">
        <v>50</v>
      </c>
      <c r="T8132" s="10">
        <v>0.71506419330173376</v>
      </c>
      <c r="U8132" s="10">
        <v>0.24297138527828929</v>
      </c>
      <c r="W8132" s="41"/>
      <c r="X8132" s="41"/>
      <c r="Y8132" s="41"/>
      <c r="Z8132" s="38"/>
      <c r="AA8132" s="38"/>
      <c r="AL8132" s="9">
        <v>50</v>
      </c>
      <c r="AM8132" s="10">
        <v>1.2967144407994851</v>
      </c>
      <c r="AN8132" s="10">
        <v>1.2055796137895669</v>
      </c>
      <c r="BG8132" s="9">
        <v>50</v>
      </c>
      <c r="BH8132" s="11">
        <v>1527.6170260372819</v>
      </c>
      <c r="BI8132" s="11">
        <v>827.88704651410762</v>
      </c>
    </row>
    <row r="8133" spans="2:61" x14ac:dyDescent="0.25">
      <c r="B8133" s="9">
        <v>50</v>
      </c>
      <c r="C8133" s="10">
        <v>0.60103786106746138</v>
      </c>
      <c r="S8133" s="9">
        <v>50</v>
      </c>
      <c r="T8133" s="10">
        <v>0.91531270748562288</v>
      </c>
      <c r="U8133" s="10">
        <v>0.18771211224207329</v>
      </c>
      <c r="W8133" s="41"/>
      <c r="X8133" s="41"/>
      <c r="Y8133" s="41"/>
      <c r="Z8133" s="38"/>
      <c r="AA8133" s="38"/>
      <c r="AL8133" s="9">
        <v>50</v>
      </c>
      <c r="AM8133" s="10">
        <v>1.2421916676078539</v>
      </c>
      <c r="AN8133" s="10">
        <v>2.1802063137570511</v>
      </c>
      <c r="BG8133" s="9">
        <v>50</v>
      </c>
      <c r="BH8133" s="11">
        <v>1655.6593450343339</v>
      </c>
      <c r="BI8133" s="11">
        <v>1315.955999602261</v>
      </c>
    </row>
    <row r="8134" spans="2:61" x14ac:dyDescent="0.25">
      <c r="B8134" s="9">
        <v>50</v>
      </c>
      <c r="C8134" s="10">
        <v>0.51886173012030601</v>
      </c>
      <c r="S8134" s="9">
        <v>50</v>
      </c>
      <c r="T8134" s="10">
        <v>0.29079873858678318</v>
      </c>
      <c r="U8134" s="10">
        <v>5.9442709107643467E-2</v>
      </c>
      <c r="W8134" s="41"/>
      <c r="X8134" s="41"/>
      <c r="Y8134" s="41"/>
      <c r="Z8134" s="38"/>
      <c r="AA8134" s="38"/>
      <c r="AL8134" s="9">
        <v>50</v>
      </c>
      <c r="AM8134" s="10">
        <v>1.06039664292559</v>
      </c>
      <c r="AN8134" s="10">
        <v>1.4223220276140489</v>
      </c>
      <c r="BG8134" s="9">
        <v>50</v>
      </c>
      <c r="BH8134" s="11">
        <v>796.64022281693099</v>
      </c>
      <c r="BI8134" s="11">
        <v>483.10870195088569</v>
      </c>
    </row>
    <row r="8135" spans="2:61" x14ac:dyDescent="0.25">
      <c r="B8135" s="9">
        <v>50</v>
      </c>
      <c r="C8135" s="10">
        <v>0.57413529629047344</v>
      </c>
      <c r="S8135" s="9">
        <v>50</v>
      </c>
      <c r="T8135" s="10">
        <v>0.54398164041770869</v>
      </c>
      <c r="U8135" s="10">
        <v>0.26775984630984762</v>
      </c>
      <c r="W8135" s="41"/>
      <c r="X8135" s="41"/>
      <c r="Y8135" s="41"/>
      <c r="Z8135" s="38"/>
      <c r="AA8135" s="38"/>
      <c r="AL8135" s="9">
        <v>50</v>
      </c>
      <c r="AM8135" s="10">
        <v>1.1689682806821029</v>
      </c>
      <c r="AN8135" s="10">
        <v>1.381308184098454</v>
      </c>
      <c r="BG8135" s="9">
        <v>50</v>
      </c>
      <c r="BH8135" s="11">
        <v>1201.1368063878811</v>
      </c>
      <c r="BI8135" s="11">
        <v>995.77435444016214</v>
      </c>
    </row>
    <row r="8136" spans="2:61" x14ac:dyDescent="0.25">
      <c r="B8136" s="9">
        <v>50</v>
      </c>
      <c r="C8136" s="10">
        <v>0.53268276514253554</v>
      </c>
      <c r="S8136" s="9">
        <v>50</v>
      </c>
      <c r="T8136" s="10">
        <v>0.18755332048232409</v>
      </c>
      <c r="U8136" s="10">
        <v>0.29729862008121699</v>
      </c>
      <c r="W8136" s="41"/>
      <c r="X8136" s="41"/>
      <c r="Y8136" s="41"/>
      <c r="Z8136" s="38"/>
      <c r="AA8136" s="38"/>
      <c r="AL8136" s="9">
        <v>50</v>
      </c>
      <c r="AM8136" s="10">
        <v>1.202276595371468</v>
      </c>
      <c r="AN8136" s="10">
        <v>1.87488707750328</v>
      </c>
      <c r="BG8136" s="9">
        <v>50</v>
      </c>
      <c r="BH8136" s="11">
        <v>725.37803153541995</v>
      </c>
      <c r="BI8136" s="11">
        <v>1424.1941238132899</v>
      </c>
    </row>
    <row r="8137" spans="2:61" x14ac:dyDescent="0.25">
      <c r="B8137" s="9">
        <v>50</v>
      </c>
      <c r="C8137" s="10">
        <v>0.44273634961810732</v>
      </c>
      <c r="S8137" s="9">
        <v>50</v>
      </c>
      <c r="T8137" s="10">
        <v>0.28390584386811429</v>
      </c>
      <c r="U8137" s="10">
        <v>0.24423818240251699</v>
      </c>
      <c r="W8137" s="41"/>
      <c r="X8137" s="41"/>
      <c r="Y8137" s="41"/>
      <c r="Z8137" s="38"/>
      <c r="AA8137" s="38"/>
      <c r="AL8137" s="9">
        <v>50</v>
      </c>
      <c r="AM8137" s="10">
        <v>1.3196603603024759</v>
      </c>
      <c r="AN8137" s="10">
        <v>1.6203718007602459</v>
      </c>
      <c r="BG8137" s="9">
        <v>50</v>
      </c>
      <c r="BH8137" s="11">
        <v>979.59591353832752</v>
      </c>
      <c r="BI8137" s="11">
        <v>1115.6271720360339</v>
      </c>
    </row>
    <row r="8138" spans="2:61" x14ac:dyDescent="0.25">
      <c r="B8138" s="9">
        <v>50</v>
      </c>
      <c r="C8138" s="10">
        <v>0.40389792684743042</v>
      </c>
      <c r="S8138" s="9">
        <v>50</v>
      </c>
      <c r="T8138" s="10">
        <v>0.37609106850387491</v>
      </c>
      <c r="U8138" s="10">
        <v>0.35066989513249519</v>
      </c>
      <c r="W8138" s="41"/>
      <c r="X8138" s="41"/>
      <c r="Y8138" s="41"/>
      <c r="Z8138" s="38"/>
      <c r="AA8138" s="38"/>
      <c r="AL8138" s="9">
        <v>50</v>
      </c>
      <c r="AM8138" s="10">
        <v>1.2148668129218889</v>
      </c>
      <c r="AN8138" s="10">
        <v>1.5919495908235379</v>
      </c>
      <c r="BG8138" s="9">
        <v>50</v>
      </c>
      <c r="BH8138" s="11">
        <v>1037.941329632278</v>
      </c>
      <c r="BI8138" s="11">
        <v>1313.33700268909</v>
      </c>
    </row>
    <row r="8139" spans="2:61" x14ac:dyDescent="0.25">
      <c r="B8139" s="9">
        <v>50</v>
      </c>
      <c r="C8139" s="10">
        <v>0.24731375132843419</v>
      </c>
      <c r="S8139" s="9">
        <v>50</v>
      </c>
      <c r="T8139" s="10">
        <v>0.32372494203303198</v>
      </c>
      <c r="U8139" s="10">
        <v>0.42712768248107452</v>
      </c>
      <c r="W8139" s="41"/>
      <c r="X8139" s="41"/>
      <c r="Y8139" s="41"/>
      <c r="Z8139" s="38"/>
      <c r="AA8139" s="38"/>
      <c r="AL8139" s="9">
        <v>50</v>
      </c>
      <c r="AM8139" s="10">
        <v>1.0920908853278291</v>
      </c>
      <c r="AN8139" s="10">
        <v>1.3015028282741079</v>
      </c>
      <c r="BG8139" s="9">
        <v>50</v>
      </c>
      <c r="BH8139" s="11">
        <v>865.65429957629613</v>
      </c>
      <c r="BI8139" s="11">
        <v>1185.0088749687809</v>
      </c>
    </row>
    <row r="8140" spans="2:61" x14ac:dyDescent="0.25">
      <c r="B8140" s="9">
        <v>50</v>
      </c>
      <c r="C8140" s="10">
        <v>0.45413106136651138</v>
      </c>
      <c r="S8140" s="9">
        <v>50</v>
      </c>
      <c r="T8140" s="10">
        <v>0.24271921019308271</v>
      </c>
      <c r="U8140" s="10">
        <v>0.1017187853064514</v>
      </c>
      <c r="W8140" s="41"/>
      <c r="X8140" s="41"/>
      <c r="Y8140" s="41"/>
      <c r="Z8140" s="38"/>
      <c r="AA8140" s="38"/>
      <c r="AL8140" s="9">
        <v>50</v>
      </c>
      <c r="AM8140" s="10">
        <v>1.354686723587373</v>
      </c>
      <c r="AN8140" s="10">
        <v>1.72626327979071</v>
      </c>
      <c r="BG8140" s="9">
        <v>50</v>
      </c>
      <c r="BH8140" s="11">
        <v>929.79793389962288</v>
      </c>
      <c r="BI8140" s="11">
        <v>767.01744617422776</v>
      </c>
    </row>
    <row r="8141" spans="2:61" x14ac:dyDescent="0.25">
      <c r="B8141" s="9">
        <v>50</v>
      </c>
      <c r="C8141" s="10">
        <v>0.53114243759411683</v>
      </c>
      <c r="S8141" s="9">
        <v>50</v>
      </c>
      <c r="T8141" s="10">
        <v>1.2405754666047779</v>
      </c>
      <c r="U8141" s="10">
        <v>0.45240196513701109</v>
      </c>
      <c r="W8141" s="41"/>
      <c r="X8141" s="41"/>
      <c r="Y8141" s="41"/>
      <c r="Z8141" s="38"/>
      <c r="AA8141" s="38"/>
      <c r="AL8141" s="9">
        <v>50</v>
      </c>
      <c r="AM8141" s="10">
        <v>1.1483098699229179</v>
      </c>
      <c r="AN8141" s="10">
        <v>1.3138271816209051</v>
      </c>
      <c r="BG8141" s="9">
        <v>50</v>
      </c>
      <c r="BH8141" s="11">
        <v>1781.8384200192031</v>
      </c>
      <c r="BI8141" s="11">
        <v>1231.1135495637609</v>
      </c>
    </row>
    <row r="8142" spans="2:61" x14ac:dyDescent="0.25">
      <c r="B8142" s="9">
        <v>50</v>
      </c>
      <c r="C8142" s="10">
        <v>0.46476683693848397</v>
      </c>
      <c r="S8142" s="9">
        <v>50</v>
      </c>
      <c r="T8142" s="10">
        <v>0.46389271340440141</v>
      </c>
      <c r="U8142" s="10">
        <v>0.14208208039401121</v>
      </c>
      <c r="W8142" s="41"/>
      <c r="X8142" s="41"/>
      <c r="Y8142" s="41"/>
      <c r="Z8142" s="38"/>
      <c r="AA8142" s="38"/>
      <c r="AL8142" s="9">
        <v>50</v>
      </c>
      <c r="AM8142" s="10">
        <v>1.220691548017603</v>
      </c>
      <c r="AN8142" s="10">
        <v>2.0262733714523349</v>
      </c>
      <c r="BG8142" s="9">
        <v>50</v>
      </c>
      <c r="BH8142" s="11">
        <v>1158.27675326844</v>
      </c>
      <c r="BI8142" s="11">
        <v>1064.0580409458271</v>
      </c>
    </row>
    <row r="8143" spans="2:61" x14ac:dyDescent="0.25">
      <c r="B8143" s="9">
        <v>50</v>
      </c>
      <c r="C8143" s="10">
        <v>0.53075197917838157</v>
      </c>
      <c r="S8143" s="9">
        <v>50</v>
      </c>
      <c r="T8143" s="10">
        <v>0.1216546026828943</v>
      </c>
      <c r="U8143" s="10">
        <v>0.33639503456048853</v>
      </c>
      <c r="W8143" s="41"/>
      <c r="X8143" s="41"/>
      <c r="Y8143" s="41"/>
      <c r="Z8143" s="38"/>
      <c r="AA8143" s="38"/>
      <c r="AL8143" s="9">
        <v>50</v>
      </c>
      <c r="AM8143" s="10">
        <v>1.2195139104881481</v>
      </c>
      <c r="AN8143" s="10">
        <v>1.263693668417037</v>
      </c>
      <c r="BG8143" s="9">
        <v>50</v>
      </c>
      <c r="BH8143" s="11">
        <v>592.58227632687351</v>
      </c>
      <c r="BI8143" s="11">
        <v>1021.0904748668451</v>
      </c>
    </row>
    <row r="8144" spans="2:61" x14ac:dyDescent="0.25">
      <c r="B8144" s="9">
        <v>50</v>
      </c>
      <c r="C8144" s="10">
        <v>0.59773111547058733</v>
      </c>
      <c r="S8144" s="9">
        <v>50</v>
      </c>
      <c r="T8144" s="10">
        <v>0.78443249764038292</v>
      </c>
      <c r="U8144" s="10">
        <v>0.1424897661126254</v>
      </c>
      <c r="W8144" s="41"/>
      <c r="X8144" s="41"/>
      <c r="Y8144" s="41"/>
      <c r="Z8144" s="38"/>
      <c r="AA8144" s="38"/>
      <c r="AL8144" s="9">
        <v>50</v>
      </c>
      <c r="AM8144" s="10">
        <v>1.3898015896356659</v>
      </c>
      <c r="AN8144" s="10">
        <v>1.8544111391274181</v>
      </c>
      <c r="BG8144" s="9">
        <v>50</v>
      </c>
      <c r="BH8144" s="11">
        <v>1714.8582213995969</v>
      </c>
      <c r="BI8144" s="11">
        <v>975.2040388291158</v>
      </c>
    </row>
    <row r="8145" spans="2:61" x14ac:dyDescent="0.25">
      <c r="B8145" s="9">
        <v>50</v>
      </c>
      <c r="C8145" s="10">
        <v>0.58366969439549632</v>
      </c>
      <c r="S8145" s="9">
        <v>50</v>
      </c>
      <c r="T8145" s="10">
        <v>0.43394015021464971</v>
      </c>
      <c r="U8145" s="10">
        <v>0.15295609667946999</v>
      </c>
      <c r="W8145" s="41"/>
      <c r="X8145" s="41"/>
      <c r="Y8145" s="41"/>
      <c r="Z8145" s="38"/>
      <c r="AA8145" s="38"/>
      <c r="AL8145" s="9">
        <v>50</v>
      </c>
      <c r="AM8145" s="10">
        <v>1.2310011977987041</v>
      </c>
      <c r="AN8145" s="10">
        <v>1.14727411016403</v>
      </c>
      <c r="BG8145" s="9">
        <v>50</v>
      </c>
      <c r="BH8145" s="11">
        <v>1129.7205273877</v>
      </c>
      <c r="BI8145" s="11">
        <v>625.09815409085695</v>
      </c>
    </row>
    <row r="8146" spans="2:61" x14ac:dyDescent="0.25">
      <c r="B8146" s="9">
        <v>50</v>
      </c>
      <c r="C8146" s="10">
        <v>0.45320738617158868</v>
      </c>
      <c r="S8146" s="9">
        <v>50</v>
      </c>
      <c r="T8146" s="10">
        <v>0.13640560792685749</v>
      </c>
      <c r="U8146" s="10">
        <v>0.23165186149150169</v>
      </c>
      <c r="W8146" s="41"/>
      <c r="X8146" s="41"/>
      <c r="Y8146" s="41"/>
      <c r="Z8146" s="38"/>
      <c r="AA8146" s="38"/>
      <c r="AL8146" s="9">
        <v>50</v>
      </c>
      <c r="AM8146" s="10">
        <v>1.399756384946349</v>
      </c>
      <c r="AN8146" s="10">
        <v>1.5962940797057039</v>
      </c>
      <c r="BG8146" s="9">
        <v>50</v>
      </c>
      <c r="BH8146" s="11">
        <v>720.22169114597989</v>
      </c>
      <c r="BI8146" s="11">
        <v>1070.3564420498631</v>
      </c>
    </row>
    <row r="8147" spans="2:61" x14ac:dyDescent="0.25">
      <c r="B8147" s="9">
        <v>50</v>
      </c>
      <c r="C8147" s="10">
        <v>0.50052396228140228</v>
      </c>
      <c r="S8147" s="9">
        <v>50</v>
      </c>
      <c r="T8147" s="10">
        <v>0.43445325323723871</v>
      </c>
      <c r="U8147" s="10">
        <v>0.33786611147305778</v>
      </c>
      <c r="W8147" s="41"/>
      <c r="X8147" s="41"/>
      <c r="Y8147" s="41"/>
      <c r="Z8147" s="38"/>
      <c r="AA8147" s="38"/>
      <c r="AL8147" s="9">
        <v>50</v>
      </c>
      <c r="AM8147" s="10">
        <v>1.2597826056600849</v>
      </c>
      <c r="AN8147" s="10">
        <v>1.325224050363756</v>
      </c>
      <c r="BG8147" s="9">
        <v>50</v>
      </c>
      <c r="BH8147" s="11">
        <v>1156.8172645118591</v>
      </c>
      <c r="BI8147" s="11">
        <v>1073.147091277086</v>
      </c>
    </row>
    <row r="8148" spans="2:61" x14ac:dyDescent="0.25">
      <c r="B8148" s="9">
        <v>50</v>
      </c>
      <c r="C8148" s="10">
        <v>0.71220849692621857</v>
      </c>
      <c r="S8148" s="9">
        <v>50</v>
      </c>
      <c r="T8148" s="10">
        <v>0.33575423942438509</v>
      </c>
      <c r="U8148" s="10">
        <v>0.18714569602983039</v>
      </c>
      <c r="W8148" s="41"/>
      <c r="X8148" s="41"/>
      <c r="Y8148" s="41"/>
      <c r="Z8148" s="38"/>
      <c r="AA8148" s="38"/>
      <c r="AL8148" s="9">
        <v>50</v>
      </c>
      <c r="AM8148" s="10">
        <v>1.2108963252309439</v>
      </c>
      <c r="AN8148" s="10">
        <v>1.599261754989278</v>
      </c>
      <c r="BG8148" s="9">
        <v>50</v>
      </c>
      <c r="BH8148" s="11">
        <v>977.49679210398529</v>
      </c>
      <c r="BI8148" s="11">
        <v>963.84478190099048</v>
      </c>
    </row>
    <row r="8149" spans="2:61" x14ac:dyDescent="0.25">
      <c r="B8149" s="9">
        <v>50</v>
      </c>
      <c r="C8149" s="10">
        <v>0.79461731641589306</v>
      </c>
      <c r="S8149" s="9">
        <v>50</v>
      </c>
      <c r="T8149" s="10">
        <v>0.32575263276985322</v>
      </c>
      <c r="U8149" s="10">
        <v>0.6269819132433988</v>
      </c>
      <c r="W8149" s="41"/>
      <c r="X8149" s="41"/>
      <c r="Y8149" s="41"/>
      <c r="Z8149" s="38"/>
      <c r="AA8149" s="38"/>
      <c r="AL8149" s="9">
        <v>50</v>
      </c>
      <c r="AM8149" s="10">
        <v>1.251034230922361</v>
      </c>
      <c r="AN8149" s="10">
        <v>1.3501831647111959</v>
      </c>
      <c r="BG8149" s="9">
        <v>50</v>
      </c>
      <c r="BH8149" s="11">
        <v>994.74276101938824</v>
      </c>
      <c r="BI8149" s="11">
        <v>1489.4221973680089</v>
      </c>
    </row>
    <row r="8150" spans="2:61" x14ac:dyDescent="0.25">
      <c r="B8150" s="9">
        <v>50</v>
      </c>
      <c r="C8150" s="10">
        <v>0.46386775423915211</v>
      </c>
      <c r="S8150" s="9">
        <v>50</v>
      </c>
      <c r="T8150" s="10">
        <v>0.29507220334172313</v>
      </c>
      <c r="U8150" s="10">
        <v>0.6249097256416396</v>
      </c>
      <c r="W8150" s="41"/>
      <c r="X8150" s="41"/>
      <c r="Y8150" s="41"/>
      <c r="Z8150" s="38"/>
      <c r="AA8150" s="38"/>
      <c r="AL8150" s="9">
        <v>50</v>
      </c>
      <c r="AM8150" s="10">
        <v>1.5320734619709231</v>
      </c>
      <c r="AN8150" s="10">
        <v>1.4351640872740881</v>
      </c>
      <c r="BG8150" s="9">
        <v>50</v>
      </c>
      <c r="BH8150" s="11">
        <v>1159.421546192287</v>
      </c>
      <c r="BI8150" s="11">
        <v>1580.548501196238</v>
      </c>
    </row>
    <row r="8151" spans="2:61" x14ac:dyDescent="0.25">
      <c r="B8151" s="9">
        <v>50</v>
      </c>
      <c r="C8151" s="10">
        <v>0.51014087894590865</v>
      </c>
      <c r="S8151" s="9">
        <v>50</v>
      </c>
      <c r="T8151" s="10">
        <v>0.24063324098265981</v>
      </c>
      <c r="U8151" s="10">
        <v>0.13699069151379681</v>
      </c>
      <c r="W8151" s="41"/>
      <c r="X8151" s="41"/>
      <c r="Y8151" s="41"/>
      <c r="Z8151" s="38"/>
      <c r="AA8151" s="38"/>
      <c r="AL8151" s="9">
        <v>50</v>
      </c>
      <c r="AM8151" s="10">
        <v>1.3327643773385129</v>
      </c>
      <c r="AN8151" s="10">
        <v>1.8420243965045759</v>
      </c>
      <c r="BG8151" s="9">
        <v>50</v>
      </c>
      <c r="BH8151" s="11">
        <v>910.81214615007877</v>
      </c>
      <c r="BI8151" s="11">
        <v>949.81392839432044</v>
      </c>
    </row>
    <row r="8152" spans="2:61" x14ac:dyDescent="0.25">
      <c r="B8152" s="9">
        <v>50</v>
      </c>
      <c r="C8152" s="10">
        <v>0.54597310141001687</v>
      </c>
      <c r="S8152" s="9">
        <v>50</v>
      </c>
      <c r="T8152" s="10">
        <v>0.62322243128382071</v>
      </c>
      <c r="U8152" s="10">
        <v>6.8290607826874239E-2</v>
      </c>
      <c r="W8152" s="41"/>
      <c r="X8152" s="41"/>
      <c r="Y8152" s="41"/>
      <c r="Z8152" s="38"/>
      <c r="AA8152" s="38"/>
      <c r="AL8152" s="9">
        <v>50</v>
      </c>
      <c r="AM8152" s="10">
        <v>1.3002903765746361</v>
      </c>
      <c r="AN8152" s="10">
        <v>1.6325694777848261</v>
      </c>
      <c r="BG8152" s="9">
        <v>50</v>
      </c>
      <c r="BH8152" s="11">
        <v>1430.0773017977481</v>
      </c>
      <c r="BI8152" s="11">
        <v>594.3602941318162</v>
      </c>
    </row>
    <row r="8153" spans="2:61" x14ac:dyDescent="0.25">
      <c r="B8153" s="9">
        <v>50</v>
      </c>
      <c r="C8153" s="10">
        <v>0.48783671200142642</v>
      </c>
      <c r="S8153" s="9">
        <v>50</v>
      </c>
      <c r="T8153" s="10">
        <v>0.23026269734113641</v>
      </c>
      <c r="U8153" s="10">
        <v>0.27032641689609921</v>
      </c>
      <c r="W8153" s="41"/>
      <c r="X8153" s="41"/>
      <c r="Y8153" s="41"/>
      <c r="Z8153" s="38"/>
      <c r="AA8153" s="38"/>
      <c r="AL8153" s="9">
        <v>50</v>
      </c>
      <c r="AM8153" s="10">
        <v>1.4278055613244041</v>
      </c>
      <c r="AN8153" s="10">
        <v>1.1796423123023929</v>
      </c>
      <c r="BG8153" s="9">
        <v>50</v>
      </c>
      <c r="BH8153" s="11">
        <v>954.50562083472789</v>
      </c>
      <c r="BI8153" s="11">
        <v>854.46093657069821</v>
      </c>
    </row>
    <row r="8154" spans="2:61" x14ac:dyDescent="0.25">
      <c r="B8154" s="9">
        <v>50</v>
      </c>
      <c r="C8154" s="10">
        <v>0.63694308052225856</v>
      </c>
      <c r="S8154" s="9">
        <v>50</v>
      </c>
      <c r="T8154" s="10">
        <v>0.61735048091434974</v>
      </c>
      <c r="U8154" s="10">
        <v>0.32583941875744871</v>
      </c>
      <c r="W8154" s="41"/>
      <c r="X8154" s="41"/>
      <c r="Y8154" s="41"/>
      <c r="Z8154" s="38"/>
      <c r="AA8154" s="38"/>
      <c r="AL8154" s="9">
        <v>50</v>
      </c>
      <c r="AM8154" s="10">
        <v>1.366585872977305</v>
      </c>
      <c r="AN8154" s="10">
        <v>1.361317745439413</v>
      </c>
      <c r="BG8154" s="9">
        <v>50</v>
      </c>
      <c r="BH8154" s="11">
        <v>1495.892722684413</v>
      </c>
      <c r="BI8154" s="11">
        <v>1082.577369091226</v>
      </c>
    </row>
    <row r="8155" spans="2:61" x14ac:dyDescent="0.25">
      <c r="B8155" s="9">
        <v>50</v>
      </c>
      <c r="C8155" s="10">
        <v>0.36746465074980972</v>
      </c>
      <c r="S8155" s="9">
        <v>50</v>
      </c>
      <c r="T8155" s="10">
        <v>0.23375171815987369</v>
      </c>
      <c r="U8155" s="10">
        <v>0.1538281065509248</v>
      </c>
      <c r="W8155" s="41"/>
      <c r="X8155" s="41"/>
      <c r="Y8155" s="41"/>
      <c r="Z8155" s="38"/>
      <c r="AA8155" s="38"/>
      <c r="AL8155" s="9">
        <v>50</v>
      </c>
      <c r="AM8155" s="10">
        <v>1.2803946128155319</v>
      </c>
      <c r="AN8155" s="10">
        <v>1.5626842720456731</v>
      </c>
      <c r="BG8155" s="9">
        <v>50</v>
      </c>
      <c r="BH8155" s="11">
        <v>862.4201026636789</v>
      </c>
      <c r="BI8155" s="11">
        <v>853.86009120213771</v>
      </c>
    </row>
    <row r="8156" spans="2:61" x14ac:dyDescent="0.25">
      <c r="B8156" s="9">
        <v>50</v>
      </c>
      <c r="C8156" s="10">
        <v>0.75625077971058008</v>
      </c>
      <c r="S8156" s="9">
        <v>50</v>
      </c>
      <c r="T8156" s="10">
        <v>0.46997159978028502</v>
      </c>
      <c r="U8156" s="10">
        <v>6.5111370760137496E-2</v>
      </c>
      <c r="W8156" s="41"/>
      <c r="X8156" s="41"/>
      <c r="Y8156" s="41"/>
      <c r="Z8156" s="38"/>
      <c r="AA8156" s="38"/>
      <c r="AL8156" s="9">
        <v>50</v>
      </c>
      <c r="AM8156" s="10">
        <v>1.279613454891577</v>
      </c>
      <c r="AN8156" s="10">
        <v>1.9098768631885561</v>
      </c>
      <c r="BG8156" s="9">
        <v>50</v>
      </c>
      <c r="BH8156" s="11">
        <v>1222.1154437929019</v>
      </c>
      <c r="BI8156" s="11">
        <v>678.94002790680292</v>
      </c>
    </row>
    <row r="8157" spans="2:61" x14ac:dyDescent="0.25">
      <c r="B8157" s="9">
        <v>50</v>
      </c>
      <c r="C8157" s="10">
        <v>0.47369082284803388</v>
      </c>
      <c r="S8157" s="9">
        <v>50</v>
      </c>
      <c r="T8157" s="10">
        <v>0.32271224562523049</v>
      </c>
      <c r="U8157" s="10">
        <v>0.235046093109472</v>
      </c>
      <c r="W8157" s="41"/>
      <c r="X8157" s="41"/>
      <c r="Y8157" s="41"/>
      <c r="Z8157" s="38"/>
      <c r="AA8157" s="38"/>
      <c r="AL8157" s="9">
        <v>50</v>
      </c>
      <c r="AM8157" s="10">
        <v>1.144591201013138</v>
      </c>
      <c r="AN8157" s="10">
        <v>1.5018393044769209</v>
      </c>
      <c r="BG8157" s="9">
        <v>50</v>
      </c>
      <c r="BH8157" s="11">
        <v>905.84888225411839</v>
      </c>
      <c r="BI8157" s="11">
        <v>1014.372837976848</v>
      </c>
    </row>
    <row r="8158" spans="2:61" x14ac:dyDescent="0.25">
      <c r="B8158" s="9">
        <v>50</v>
      </c>
      <c r="C8158" s="10">
        <v>0.34506045663464491</v>
      </c>
      <c r="S8158" s="9">
        <v>50</v>
      </c>
      <c r="T8158" s="10">
        <v>0.21490827432204629</v>
      </c>
      <c r="U8158" s="10">
        <v>0.3313716555122993</v>
      </c>
      <c r="W8158" s="41"/>
      <c r="X8158" s="41"/>
      <c r="Y8158" s="41"/>
      <c r="Z8158" s="38"/>
      <c r="AA8158" s="38"/>
      <c r="AL8158" s="9">
        <v>50</v>
      </c>
      <c r="AM8158" s="10">
        <v>1.274229741554165</v>
      </c>
      <c r="AN8158" s="10">
        <v>1.262760474430443</v>
      </c>
      <c r="BG8158" s="9">
        <v>50</v>
      </c>
      <c r="BH8158" s="11">
        <v>822.94712656868182</v>
      </c>
      <c r="BI8158" s="11">
        <v>1012.6894496354359</v>
      </c>
    </row>
    <row r="8159" spans="2:61" x14ac:dyDescent="0.25">
      <c r="B8159" s="9">
        <v>50</v>
      </c>
      <c r="C8159" s="10">
        <v>0.64730884430290192</v>
      </c>
      <c r="S8159" s="9">
        <v>50</v>
      </c>
      <c r="T8159" s="10">
        <v>0.35526877937114898</v>
      </c>
      <c r="U8159" s="10">
        <v>4.2922045762729517E-2</v>
      </c>
      <c r="W8159" s="41"/>
      <c r="X8159" s="41"/>
      <c r="Y8159" s="41"/>
      <c r="Z8159" s="38"/>
      <c r="AA8159" s="38"/>
      <c r="AL8159" s="9">
        <v>50</v>
      </c>
      <c r="AM8159" s="10">
        <v>1.3960887133791671</v>
      </c>
      <c r="AN8159" s="10">
        <v>1.562695275439884</v>
      </c>
      <c r="BG8159" s="9">
        <v>50</v>
      </c>
      <c r="BH8159" s="11">
        <v>1159.2821932500281</v>
      </c>
      <c r="BI8159" s="11">
        <v>451.03696152847078</v>
      </c>
    </row>
    <row r="8160" spans="2:61" x14ac:dyDescent="0.25">
      <c r="B8160" s="9">
        <v>50</v>
      </c>
      <c r="C8160" s="10">
        <v>0.38263975240141551</v>
      </c>
      <c r="S8160" s="9">
        <v>50</v>
      </c>
      <c r="T8160" s="10">
        <v>0.27851468742573621</v>
      </c>
      <c r="U8160" s="10">
        <v>0.3248272683806131</v>
      </c>
      <c r="W8160" s="41"/>
      <c r="X8160" s="41"/>
      <c r="Y8160" s="41"/>
      <c r="Z8160" s="38"/>
      <c r="AA8160" s="38"/>
      <c r="AL8160" s="9">
        <v>50</v>
      </c>
      <c r="AM8160" s="10">
        <v>1.1852095354741721</v>
      </c>
      <c r="AN8160" s="10">
        <v>1.402993173959878</v>
      </c>
      <c r="BG8160" s="9">
        <v>50</v>
      </c>
      <c r="BH8160" s="11">
        <v>871.39851453798656</v>
      </c>
      <c r="BI8160" s="11">
        <v>1113.9852105602631</v>
      </c>
    </row>
    <row r="8161" spans="2:61" x14ac:dyDescent="0.25">
      <c r="B8161" s="9">
        <v>50</v>
      </c>
      <c r="C8161" s="10">
        <v>0.42735367166632132</v>
      </c>
      <c r="S8161" s="9">
        <v>50</v>
      </c>
      <c r="T8161" s="10">
        <v>0.22423257930921919</v>
      </c>
      <c r="U8161" s="10">
        <v>0.17590829452924239</v>
      </c>
      <c r="W8161" s="41"/>
      <c r="X8161" s="41"/>
      <c r="Y8161" s="41"/>
      <c r="Z8161" s="38"/>
      <c r="AA8161" s="38"/>
      <c r="AL8161" s="9">
        <v>50</v>
      </c>
      <c r="AM8161" s="10">
        <v>1.4798720066195361</v>
      </c>
      <c r="AN8161" s="10">
        <v>1.2412321687880861</v>
      </c>
      <c r="BG8161" s="9">
        <v>50</v>
      </c>
      <c r="BH8161" s="11">
        <v>976.27268516051697</v>
      </c>
      <c r="BI8161" s="11">
        <v>725.26013871844043</v>
      </c>
    </row>
    <row r="8162" spans="2:61" x14ac:dyDescent="0.25">
      <c r="B8162" s="9">
        <v>50</v>
      </c>
      <c r="C8162" s="10">
        <v>0.4306477533093413</v>
      </c>
      <c r="S8162" s="9">
        <v>50</v>
      </c>
      <c r="T8162" s="10">
        <v>0.33636791917493608</v>
      </c>
      <c r="U8162" s="10">
        <v>0.33843160315488391</v>
      </c>
      <c r="W8162" s="41"/>
      <c r="X8162" s="41"/>
      <c r="Y8162" s="41"/>
      <c r="Z8162" s="38"/>
      <c r="AA8162" s="38"/>
      <c r="AL8162" s="9">
        <v>50</v>
      </c>
      <c r="AM8162" s="10">
        <v>1.285785874373276</v>
      </c>
      <c r="AN8162" s="10">
        <v>1.140458579580645</v>
      </c>
      <c r="BG8162" s="9">
        <v>50</v>
      </c>
      <c r="BH8162" s="11">
        <v>1038.8995584686211</v>
      </c>
      <c r="BI8162" s="11">
        <v>924.29924739388844</v>
      </c>
    </row>
    <row r="8163" spans="2:61" x14ac:dyDescent="0.25">
      <c r="B8163" s="9">
        <v>50</v>
      </c>
      <c r="C8163" s="10">
        <v>0.47463895647102661</v>
      </c>
      <c r="S8163" s="9">
        <v>50</v>
      </c>
      <c r="T8163" s="10">
        <v>0.58512287912085004</v>
      </c>
      <c r="U8163" s="10">
        <v>0.22839656560487229</v>
      </c>
      <c r="W8163" s="41"/>
      <c r="X8163" s="41"/>
      <c r="Y8163" s="41"/>
      <c r="Z8163" s="38"/>
      <c r="AA8163" s="38"/>
      <c r="AL8163" s="9">
        <v>50</v>
      </c>
      <c r="AM8163" s="10">
        <v>1.18179633275588</v>
      </c>
      <c r="AN8163" s="10">
        <v>1.7957210417718259</v>
      </c>
      <c r="BG8163" s="9">
        <v>50</v>
      </c>
      <c r="BH8163" s="11">
        <v>1259.4003366469369</v>
      </c>
      <c r="BI8163" s="11">
        <v>1195.5872728704101</v>
      </c>
    </row>
    <row r="8164" spans="2:61" x14ac:dyDescent="0.25">
      <c r="B8164" s="9">
        <v>50</v>
      </c>
      <c r="C8164" s="10">
        <v>0.39479885006414028</v>
      </c>
      <c r="S8164" s="9">
        <v>50</v>
      </c>
      <c r="T8164" s="10">
        <v>0.2044117494867545</v>
      </c>
      <c r="U8164" s="10">
        <v>0.21108787110185351</v>
      </c>
      <c r="W8164" s="41"/>
      <c r="X8164" s="41"/>
      <c r="Y8164" s="41"/>
      <c r="Z8164" s="38"/>
      <c r="AA8164" s="38"/>
      <c r="AL8164" s="9">
        <v>50</v>
      </c>
      <c r="AM8164" s="10">
        <v>1.234232313849196</v>
      </c>
      <c r="AN8164" s="10">
        <v>1.9820274563123581</v>
      </c>
      <c r="BG8164" s="9">
        <v>50</v>
      </c>
      <c r="BH8164" s="11">
        <v>777.40524666676959</v>
      </c>
      <c r="BI8164" s="11">
        <v>1268.641556536614</v>
      </c>
    </row>
    <row r="8165" spans="2:61" x14ac:dyDescent="0.25">
      <c r="B8165" s="9">
        <v>50</v>
      </c>
      <c r="C8165" s="10">
        <v>0.45083782412152201</v>
      </c>
      <c r="S8165" s="9">
        <v>50</v>
      </c>
      <c r="T8165" s="10">
        <v>0.73082063553156773</v>
      </c>
      <c r="U8165" s="10">
        <v>1.7172808753284661</v>
      </c>
      <c r="W8165" s="41"/>
      <c r="X8165" s="41"/>
      <c r="Y8165" s="41"/>
      <c r="Z8165" s="38"/>
      <c r="AA8165" s="38"/>
      <c r="AL8165" s="9">
        <v>50</v>
      </c>
      <c r="AM8165" s="10">
        <v>1.327764728779123</v>
      </c>
      <c r="AN8165" s="10">
        <v>1.329089865367105</v>
      </c>
      <c r="BG8165" s="9">
        <v>50</v>
      </c>
      <c r="BH8165" s="11">
        <v>1581.335991324217</v>
      </c>
      <c r="BI8165" s="11">
        <v>2426.4572276672352</v>
      </c>
    </row>
    <row r="8166" spans="2:61" x14ac:dyDescent="0.25">
      <c r="B8166" s="9">
        <v>50</v>
      </c>
      <c r="C8166" s="10">
        <v>0.51889847355074614</v>
      </c>
      <c r="S8166" s="9">
        <v>50</v>
      </c>
      <c r="T8166" s="10">
        <v>0.60912887013637607</v>
      </c>
      <c r="U8166" s="10">
        <v>0.29130290560935862</v>
      </c>
      <c r="W8166" s="41"/>
      <c r="X8166" s="41"/>
      <c r="Y8166" s="41"/>
      <c r="Z8166" s="38"/>
      <c r="AA8166" s="38"/>
      <c r="AL8166" s="9">
        <v>50</v>
      </c>
      <c r="AM8166" s="10">
        <v>1.1819366255184449</v>
      </c>
      <c r="AN8166" s="10">
        <v>1.212550810663378</v>
      </c>
      <c r="BG8166" s="9">
        <v>50</v>
      </c>
      <c r="BH8166" s="11">
        <v>1285.128069914769</v>
      </c>
      <c r="BI8166" s="11">
        <v>911.73784398964972</v>
      </c>
    </row>
    <row r="8167" spans="2:61" x14ac:dyDescent="0.25">
      <c r="B8167" s="9">
        <v>50</v>
      </c>
      <c r="C8167" s="10">
        <v>0.3628262546317631</v>
      </c>
      <c r="S8167" s="9">
        <v>50</v>
      </c>
      <c r="T8167" s="10">
        <v>0.15897388648039279</v>
      </c>
      <c r="U8167" s="10">
        <v>0.14567139492017081</v>
      </c>
      <c r="W8167" s="41"/>
      <c r="X8167" s="41"/>
      <c r="Y8167" s="41"/>
      <c r="Z8167" s="38"/>
      <c r="AA8167" s="38"/>
      <c r="AL8167" s="9">
        <v>50</v>
      </c>
      <c r="AM8167" s="10">
        <v>1.1389158787181111</v>
      </c>
      <c r="AN8167" s="10">
        <v>2.3497719343571268</v>
      </c>
      <c r="BG8167" s="9">
        <v>50</v>
      </c>
      <c r="BH8167" s="11">
        <v>632.63347866192464</v>
      </c>
      <c r="BI8167" s="11">
        <v>1249.4258264790301</v>
      </c>
    </row>
    <row r="8168" spans="2:61" x14ac:dyDescent="0.25">
      <c r="B8168" s="9">
        <v>50</v>
      </c>
      <c r="C8168" s="10">
        <v>0.5772069508188693</v>
      </c>
      <c r="S8168" s="9">
        <v>50</v>
      </c>
      <c r="T8168" s="10">
        <v>0.30066172099881638</v>
      </c>
      <c r="U8168" s="10">
        <v>0.24555794984304949</v>
      </c>
      <c r="W8168" s="41"/>
      <c r="X8168" s="41"/>
      <c r="Y8168" s="41"/>
      <c r="Z8168" s="38"/>
      <c r="AA8168" s="38"/>
      <c r="AL8168" s="9">
        <v>50</v>
      </c>
      <c r="AM8168" s="10">
        <v>1.284366468039855</v>
      </c>
      <c r="AN8168" s="10">
        <v>1.5527578628586769</v>
      </c>
      <c r="BG8168" s="9">
        <v>50</v>
      </c>
      <c r="BH8168" s="11">
        <v>981.12796646757158</v>
      </c>
      <c r="BI8168" s="11">
        <v>1071.959465779835</v>
      </c>
    </row>
    <row r="8169" spans="2:61" x14ac:dyDescent="0.25">
      <c r="B8169" s="9">
        <v>50</v>
      </c>
      <c r="C8169" s="10">
        <v>0.40125917910824349</v>
      </c>
      <c r="S8169" s="9">
        <v>50</v>
      </c>
      <c r="T8169" s="10">
        <v>0.47901307448137181</v>
      </c>
      <c r="U8169" s="10">
        <v>0.17295751059603229</v>
      </c>
      <c r="W8169" s="41"/>
      <c r="X8169" s="41"/>
      <c r="Y8169" s="41"/>
      <c r="Z8169" s="38"/>
      <c r="AA8169" s="38"/>
      <c r="AL8169" s="9">
        <v>50</v>
      </c>
      <c r="AM8169" s="10">
        <v>1.2219122669797631</v>
      </c>
      <c r="AN8169" s="10">
        <v>1.5358816989906869</v>
      </c>
      <c r="BG8169" s="9">
        <v>50</v>
      </c>
      <c r="BH8169" s="11">
        <v>1178.179157511971</v>
      </c>
      <c r="BI8169" s="11">
        <v>889.86700800677704</v>
      </c>
    </row>
    <row r="8170" spans="2:61" x14ac:dyDescent="0.25">
      <c r="B8170" s="9">
        <v>50</v>
      </c>
      <c r="C8170" s="10">
        <v>0.36360885278954452</v>
      </c>
      <c r="S8170" s="9">
        <v>50</v>
      </c>
      <c r="T8170" s="10">
        <v>0.58219237357337705</v>
      </c>
      <c r="U8170" s="10">
        <v>0.63618908274706454</v>
      </c>
      <c r="W8170" s="41"/>
      <c r="X8170" s="41"/>
      <c r="Y8170" s="41"/>
      <c r="Z8170" s="38"/>
      <c r="AA8170" s="38"/>
      <c r="AL8170" s="9">
        <v>50</v>
      </c>
      <c r="AM8170" s="10">
        <v>1.3331899016800011</v>
      </c>
      <c r="AN8170" s="10">
        <v>1.659093927229111</v>
      </c>
      <c r="BG8170" s="9">
        <v>50</v>
      </c>
      <c r="BH8170" s="11">
        <v>1417.1730946364089</v>
      </c>
      <c r="BI8170" s="11">
        <v>1843.578806337561</v>
      </c>
    </row>
    <row r="8171" spans="2:61" x14ac:dyDescent="0.25">
      <c r="B8171" s="9">
        <v>50</v>
      </c>
      <c r="C8171" s="10">
        <v>0.35609867534436052</v>
      </c>
      <c r="S8171" s="9">
        <v>50</v>
      </c>
      <c r="T8171" s="10">
        <v>0.57391916607614801</v>
      </c>
      <c r="U8171" s="10">
        <v>0.1445903219669607</v>
      </c>
      <c r="W8171" s="41"/>
      <c r="X8171" s="41"/>
      <c r="Y8171" s="41"/>
      <c r="Z8171" s="38"/>
      <c r="AA8171" s="38"/>
      <c r="AL8171" s="9">
        <v>50</v>
      </c>
      <c r="AM8171" s="10">
        <v>1.3119733940855769</v>
      </c>
      <c r="AN8171" s="10">
        <v>1.71751455467514</v>
      </c>
      <c r="BG8171" s="9">
        <v>50</v>
      </c>
      <c r="BH8171" s="11">
        <v>1384.675535605282</v>
      </c>
      <c r="BI8171" s="11">
        <v>909.84552956838741</v>
      </c>
    </row>
    <row r="8172" spans="2:61" x14ac:dyDescent="0.25">
      <c r="B8172" s="9">
        <v>50</v>
      </c>
      <c r="C8172" s="10">
        <v>0.90849661270325044</v>
      </c>
      <c r="S8172" s="9">
        <v>50</v>
      </c>
      <c r="T8172" s="10">
        <v>0.28166980787667062</v>
      </c>
      <c r="U8172" s="10">
        <v>0.18870169775572379</v>
      </c>
      <c r="W8172" s="41"/>
      <c r="X8172" s="41"/>
      <c r="Y8172" s="41"/>
      <c r="Z8172" s="38"/>
      <c r="AA8172" s="38"/>
      <c r="AL8172" s="9">
        <v>50</v>
      </c>
      <c r="AM8172" s="10">
        <v>1.2231890045220639</v>
      </c>
      <c r="AN8172" s="10">
        <v>1.492170211544434</v>
      </c>
      <c r="BG8172" s="9">
        <v>50</v>
      </c>
      <c r="BH8172" s="11">
        <v>904.40164652184808</v>
      </c>
      <c r="BI8172" s="11">
        <v>903.03357276266502</v>
      </c>
    </row>
    <row r="8173" spans="2:61" x14ac:dyDescent="0.25">
      <c r="B8173" s="9">
        <v>50</v>
      </c>
      <c r="C8173" s="10">
        <v>0.82841509198670438</v>
      </c>
      <c r="S8173" s="9">
        <v>50</v>
      </c>
      <c r="T8173" s="10">
        <v>0.43908174569748498</v>
      </c>
      <c r="U8173" s="10">
        <v>0.37284823416935581</v>
      </c>
      <c r="W8173" s="41"/>
      <c r="X8173" s="41"/>
      <c r="Y8173" s="41"/>
      <c r="Z8173" s="38"/>
      <c r="AA8173" s="38"/>
      <c r="AL8173" s="9">
        <v>50</v>
      </c>
      <c r="AM8173" s="10">
        <v>1.122498843261619</v>
      </c>
      <c r="AN8173" s="10">
        <v>1.131356814187831</v>
      </c>
      <c r="BG8173" s="9">
        <v>50</v>
      </c>
      <c r="BH8173" s="11">
        <v>1036.2301405135499</v>
      </c>
      <c r="BI8173" s="11">
        <v>962.41696372795639</v>
      </c>
    </row>
    <row r="8174" spans="2:61" x14ac:dyDescent="0.25">
      <c r="B8174" s="9">
        <v>50</v>
      </c>
      <c r="C8174" s="10">
        <v>0.38203794526847568</v>
      </c>
      <c r="S8174" s="9">
        <v>50</v>
      </c>
      <c r="T8174" s="10">
        <v>1.1404967625001201</v>
      </c>
      <c r="U8174" s="10">
        <v>0.61396752559155143</v>
      </c>
      <c r="W8174" s="41"/>
      <c r="X8174" s="41"/>
      <c r="Y8174" s="41"/>
      <c r="Z8174" s="38"/>
      <c r="AA8174" s="38"/>
      <c r="AL8174" s="9">
        <v>50</v>
      </c>
      <c r="AM8174" s="10">
        <v>1.290242097618902</v>
      </c>
      <c r="AN8174" s="10">
        <v>1.209544498475065</v>
      </c>
      <c r="BG8174" s="9">
        <v>50</v>
      </c>
      <c r="BH8174" s="11">
        <v>1919.6226397838029</v>
      </c>
      <c r="BI8174" s="11">
        <v>1320.359449410741</v>
      </c>
    </row>
    <row r="8175" spans="2:61" x14ac:dyDescent="0.25">
      <c r="B8175" s="9">
        <v>50</v>
      </c>
      <c r="C8175" s="10">
        <v>0.37074066194331468</v>
      </c>
      <c r="S8175" s="9">
        <v>50</v>
      </c>
      <c r="T8175" s="10">
        <v>0.90585405832722465</v>
      </c>
      <c r="U8175" s="10">
        <v>0.62412344252942442</v>
      </c>
      <c r="W8175" s="41"/>
      <c r="X8175" s="41"/>
      <c r="Y8175" s="41"/>
      <c r="Z8175" s="38"/>
      <c r="AA8175" s="38"/>
      <c r="AL8175" s="9">
        <v>50</v>
      </c>
      <c r="AM8175" s="10">
        <v>1.2911289282370011</v>
      </c>
      <c r="AN8175" s="10">
        <v>1.2649759030302941</v>
      </c>
      <c r="BG8175" s="9">
        <v>50</v>
      </c>
      <c r="BH8175" s="11">
        <v>1711.9708122970401</v>
      </c>
      <c r="BI8175" s="11">
        <v>1392.2432702791971</v>
      </c>
    </row>
    <row r="8176" spans="2:61" x14ac:dyDescent="0.25">
      <c r="B8176" s="9">
        <v>50</v>
      </c>
      <c r="C8176" s="10">
        <v>0.49331627348385781</v>
      </c>
      <c r="S8176" s="9">
        <v>50</v>
      </c>
      <c r="T8176" s="10">
        <v>0.45651528633702759</v>
      </c>
      <c r="U8176" s="10">
        <v>0.10725414043612851</v>
      </c>
      <c r="W8176" s="41"/>
      <c r="X8176" s="41"/>
      <c r="Y8176" s="41"/>
      <c r="Z8176" s="38"/>
      <c r="AA8176" s="38"/>
      <c r="AL8176" s="9">
        <v>50</v>
      </c>
      <c r="AM8176" s="10">
        <v>1.011992527854606</v>
      </c>
      <c r="AN8176" s="10">
        <v>1.43420323541731</v>
      </c>
      <c r="BG8176" s="9">
        <v>50</v>
      </c>
      <c r="BH8176" s="11">
        <v>952.58249204207414</v>
      </c>
      <c r="BI8176" s="11">
        <v>654.35791257311837</v>
      </c>
    </row>
    <row r="8177" spans="2:61" x14ac:dyDescent="0.25">
      <c r="B8177" s="9">
        <v>50</v>
      </c>
      <c r="C8177" s="10">
        <v>0.60450526413649619</v>
      </c>
      <c r="S8177" s="9">
        <v>50</v>
      </c>
      <c r="T8177" s="10">
        <v>9.982240785251803E-2</v>
      </c>
      <c r="U8177" s="10">
        <v>8.9202223512108811E-2</v>
      </c>
      <c r="W8177" s="41"/>
      <c r="X8177" s="41"/>
      <c r="Y8177" s="41"/>
      <c r="Z8177" s="38"/>
      <c r="AA8177" s="38"/>
      <c r="AL8177" s="9">
        <v>50</v>
      </c>
      <c r="AM8177" s="10">
        <v>1.2839249727255351</v>
      </c>
      <c r="AN8177" s="10">
        <v>1.42974564729422</v>
      </c>
      <c r="BG8177" s="9">
        <v>50</v>
      </c>
      <c r="BH8177" s="11">
        <v>565.13381454805801</v>
      </c>
      <c r="BI8177" s="11">
        <v>594.90038523587793</v>
      </c>
    </row>
    <row r="8178" spans="2:61" x14ac:dyDescent="0.25">
      <c r="B8178" s="9">
        <v>50</v>
      </c>
      <c r="C8178" s="10">
        <v>0.68924121937166138</v>
      </c>
      <c r="S8178" s="9">
        <v>50</v>
      </c>
      <c r="T8178" s="10">
        <v>0.64396411416862009</v>
      </c>
      <c r="U8178" s="10">
        <v>0.22675329972845221</v>
      </c>
      <c r="W8178" s="41"/>
      <c r="X8178" s="41"/>
      <c r="Y8178" s="41"/>
      <c r="Z8178" s="38"/>
      <c r="AA8178" s="38"/>
      <c r="AL8178" s="9">
        <v>50</v>
      </c>
      <c r="AM8178" s="10">
        <v>1.242028696319788</v>
      </c>
      <c r="AN8178" s="10">
        <v>1.4477873262825911</v>
      </c>
      <c r="BG8178" s="9">
        <v>50</v>
      </c>
      <c r="BH8178" s="11">
        <v>1388.5454200932911</v>
      </c>
      <c r="BI8178" s="11">
        <v>960.45982936540611</v>
      </c>
    </row>
    <row r="8179" spans="2:61" x14ac:dyDescent="0.25">
      <c r="B8179" s="9">
        <v>50</v>
      </c>
      <c r="C8179" s="10">
        <v>0.34349131146193951</v>
      </c>
      <c r="S8179" s="9">
        <v>50</v>
      </c>
      <c r="T8179" s="10">
        <v>1.0863712405425381</v>
      </c>
      <c r="U8179" s="10">
        <v>0.29544276967594107</v>
      </c>
      <c r="W8179" s="41"/>
      <c r="X8179" s="41"/>
      <c r="Y8179" s="41"/>
      <c r="Z8179" s="38"/>
      <c r="AA8179" s="38"/>
      <c r="AL8179" s="9">
        <v>50</v>
      </c>
      <c r="AM8179" s="10">
        <v>1.3087635047665649</v>
      </c>
      <c r="AN8179" s="10">
        <v>1.9976293760717621</v>
      </c>
      <c r="BG8179" s="9">
        <v>50</v>
      </c>
      <c r="BH8179" s="11">
        <v>1900.4127399928591</v>
      </c>
      <c r="BI8179" s="11">
        <v>1512.687527349306</v>
      </c>
    </row>
    <row r="8180" spans="2:61" x14ac:dyDescent="0.25">
      <c r="B8180" s="9">
        <v>50</v>
      </c>
      <c r="C8180" s="10">
        <v>0.42312761541475408</v>
      </c>
      <c r="S8180" s="9">
        <v>50</v>
      </c>
      <c r="T8180" s="10">
        <v>0.13049798831194159</v>
      </c>
      <c r="U8180" s="10">
        <v>0.38192643541223281</v>
      </c>
      <c r="W8180" s="41"/>
      <c r="X8180" s="41"/>
      <c r="Y8180" s="41"/>
      <c r="Z8180" s="38"/>
      <c r="AA8180" s="38"/>
      <c r="AL8180" s="9">
        <v>50</v>
      </c>
      <c r="AM8180" s="10">
        <v>1.173824710492174</v>
      </c>
      <c r="AN8180" s="10">
        <v>1.7941780432384331</v>
      </c>
      <c r="BG8180" s="9">
        <v>50</v>
      </c>
      <c r="BH8180" s="11">
        <v>590.74871176769489</v>
      </c>
      <c r="BI8180" s="11">
        <v>1544.7315772019181</v>
      </c>
    </row>
    <row r="8181" spans="2:61" x14ac:dyDescent="0.25">
      <c r="B8181" s="9">
        <v>50</v>
      </c>
      <c r="C8181" s="10">
        <v>0.48910289059135281</v>
      </c>
      <c r="S8181" s="9">
        <v>50</v>
      </c>
      <c r="T8181" s="10">
        <v>0.50556502385770685</v>
      </c>
      <c r="U8181" s="10">
        <v>0.44753185076846552</v>
      </c>
      <c r="W8181" s="41"/>
      <c r="X8181" s="41"/>
      <c r="Y8181" s="41"/>
      <c r="Z8181" s="38"/>
      <c r="AA8181" s="38"/>
      <c r="AL8181" s="9">
        <v>50</v>
      </c>
      <c r="AM8181" s="10">
        <v>1.388254936832078</v>
      </c>
      <c r="AN8181" s="10">
        <v>1.050898233580059</v>
      </c>
      <c r="BG8181" s="9">
        <v>50</v>
      </c>
      <c r="BH8181" s="11">
        <v>1375.1667532257779</v>
      </c>
      <c r="BI8181" s="11">
        <v>979.42292200738848</v>
      </c>
    </row>
    <row r="8182" spans="2:61" x14ac:dyDescent="0.25">
      <c r="B8182" s="9">
        <v>50</v>
      </c>
      <c r="C8182" s="10">
        <v>0.40347657349231852</v>
      </c>
      <c r="S8182" s="9">
        <v>50</v>
      </c>
      <c r="T8182" s="10">
        <v>0.29700467909006861</v>
      </c>
      <c r="U8182" s="10">
        <v>0.53768657355631977</v>
      </c>
      <c r="W8182" s="41"/>
      <c r="X8182" s="41"/>
      <c r="Y8182" s="41"/>
      <c r="Z8182" s="38"/>
      <c r="AA8182" s="38"/>
      <c r="AL8182" s="9">
        <v>50</v>
      </c>
      <c r="AM8182" s="10">
        <v>1.2915053911179659</v>
      </c>
      <c r="AN8182" s="10">
        <v>1.6531358931266471</v>
      </c>
      <c r="BG8182" s="9">
        <v>50</v>
      </c>
      <c r="BH8182" s="11">
        <v>980.56298725685087</v>
      </c>
      <c r="BI8182" s="11">
        <v>1688.7710620978351</v>
      </c>
    </row>
    <row r="8183" spans="2:61" x14ac:dyDescent="0.25">
      <c r="B8183" s="9">
        <v>50</v>
      </c>
      <c r="C8183" s="10">
        <v>0.3488028017967264</v>
      </c>
      <c r="S8183" s="9">
        <v>50</v>
      </c>
      <c r="T8183" s="10">
        <v>0.62628898924778786</v>
      </c>
      <c r="U8183" s="10">
        <v>0.29799283511979902</v>
      </c>
      <c r="W8183" s="41"/>
      <c r="X8183" s="41"/>
      <c r="Y8183" s="41"/>
      <c r="Z8183" s="38"/>
      <c r="AA8183" s="38"/>
      <c r="AL8183" s="9">
        <v>50</v>
      </c>
      <c r="AM8183" s="10">
        <v>1.3847497073880499</v>
      </c>
      <c r="AN8183" s="10">
        <v>1.1720518116663909</v>
      </c>
      <c r="BG8183" s="9">
        <v>50</v>
      </c>
      <c r="BH8183" s="11">
        <v>1526.709111051159</v>
      </c>
      <c r="BI8183" s="11">
        <v>891.3481114491708</v>
      </c>
    </row>
    <row r="8184" spans="2:61" x14ac:dyDescent="0.25">
      <c r="B8184" s="9">
        <v>50</v>
      </c>
      <c r="C8184" s="10">
        <v>0.33484869624846397</v>
      </c>
      <c r="S8184" s="9">
        <v>50</v>
      </c>
      <c r="T8184" s="10">
        <v>0.15695818020950189</v>
      </c>
      <c r="U8184" s="10">
        <v>0.10042824284675771</v>
      </c>
      <c r="W8184" s="41"/>
      <c r="X8184" s="41"/>
      <c r="Y8184" s="41"/>
      <c r="Z8184" s="38"/>
      <c r="AA8184" s="38"/>
      <c r="AL8184" s="9">
        <v>50</v>
      </c>
      <c r="AM8184" s="10">
        <v>1.3034877349982921</v>
      </c>
      <c r="AN8184" s="10">
        <v>1.63491839840389</v>
      </c>
      <c r="BG8184" s="9">
        <v>50</v>
      </c>
      <c r="BH8184" s="11">
        <v>719.44326871450346</v>
      </c>
      <c r="BI8184" s="11">
        <v>721.80791544643705</v>
      </c>
    </row>
    <row r="8185" spans="2:61" x14ac:dyDescent="0.25">
      <c r="B8185" s="9">
        <v>50</v>
      </c>
      <c r="C8185" s="10">
        <v>0.33955222704387711</v>
      </c>
      <c r="S8185" s="9">
        <v>50</v>
      </c>
      <c r="T8185" s="10">
        <v>0.57317208779901196</v>
      </c>
      <c r="U8185" s="10">
        <v>0.1680337872231219</v>
      </c>
      <c r="W8185" s="41"/>
      <c r="X8185" s="41"/>
      <c r="Y8185" s="41"/>
      <c r="Z8185" s="38"/>
      <c r="AA8185" s="38"/>
      <c r="AL8185" s="9">
        <v>50</v>
      </c>
      <c r="AM8185" s="10">
        <v>1.2084745043535621</v>
      </c>
      <c r="AN8185" s="10">
        <v>1.8098155075196569</v>
      </c>
      <c r="BG8185" s="9">
        <v>50</v>
      </c>
      <c r="BH8185" s="11">
        <v>1274.6109232036349</v>
      </c>
      <c r="BI8185" s="11">
        <v>1033.5470225059601</v>
      </c>
    </row>
    <row r="8186" spans="2:61" x14ac:dyDescent="0.25">
      <c r="B8186" s="9">
        <v>50</v>
      </c>
      <c r="C8186" s="10">
        <v>0.4217663472369686</v>
      </c>
      <c r="S8186" s="9">
        <v>50</v>
      </c>
      <c r="T8186" s="10">
        <v>0.43976616807630181</v>
      </c>
      <c r="U8186" s="10">
        <v>0.3882097114223737</v>
      </c>
      <c r="W8186" s="41"/>
      <c r="X8186" s="41"/>
      <c r="Y8186" s="41"/>
      <c r="Z8186" s="38"/>
      <c r="AA8186" s="38"/>
      <c r="AL8186" s="9">
        <v>50</v>
      </c>
      <c r="AM8186" s="10">
        <v>1.254433687068381</v>
      </c>
      <c r="AN8186" s="10">
        <v>1.2709345689317</v>
      </c>
      <c r="BG8186" s="9">
        <v>50</v>
      </c>
      <c r="BH8186" s="11">
        <v>1158.9274324479661</v>
      </c>
      <c r="BI8186" s="11">
        <v>1103.1994009143091</v>
      </c>
    </row>
    <row r="8187" spans="2:61" x14ac:dyDescent="0.25">
      <c r="B8187" s="9">
        <v>50</v>
      </c>
      <c r="C8187" s="10">
        <v>0.65237171321552789</v>
      </c>
      <c r="S8187" s="9">
        <v>50</v>
      </c>
      <c r="T8187" s="10">
        <v>0.44003391019998678</v>
      </c>
      <c r="U8187" s="10">
        <v>0.4515022628758093</v>
      </c>
      <c r="W8187" s="41"/>
      <c r="X8187" s="41"/>
      <c r="Y8187" s="41"/>
      <c r="Z8187" s="38"/>
      <c r="AA8187" s="38"/>
      <c r="AL8187" s="9">
        <v>50</v>
      </c>
      <c r="AM8187" s="10">
        <v>1.389220152164748</v>
      </c>
      <c r="AN8187" s="10">
        <v>1.072848809574086</v>
      </c>
      <c r="BG8187" s="9">
        <v>50</v>
      </c>
      <c r="BH8187" s="11">
        <v>1283.842577374028</v>
      </c>
      <c r="BI8187" s="11">
        <v>1004.306136646681</v>
      </c>
    </row>
    <row r="8188" spans="2:61" x14ac:dyDescent="0.25">
      <c r="B8188" s="9">
        <v>50</v>
      </c>
      <c r="C8188" s="10">
        <v>0.47817662539155392</v>
      </c>
      <c r="S8188" s="9">
        <v>50</v>
      </c>
      <c r="T8188" s="10">
        <v>0.38018921565387909</v>
      </c>
      <c r="U8188" s="10">
        <v>0.17028370229588011</v>
      </c>
      <c r="W8188" s="41"/>
      <c r="X8188" s="41"/>
      <c r="Y8188" s="41"/>
      <c r="Z8188" s="38"/>
      <c r="AA8188" s="38"/>
      <c r="AL8188" s="9">
        <v>50</v>
      </c>
      <c r="AM8188" s="10">
        <v>1.361938238923817</v>
      </c>
      <c r="AN8188" s="10">
        <v>2.3497913632619269</v>
      </c>
      <c r="BG8188" s="9">
        <v>50</v>
      </c>
      <c r="BH8188" s="11">
        <v>1169.916692482806</v>
      </c>
      <c r="BI8188" s="11">
        <v>1350.8697364927129</v>
      </c>
    </row>
    <row r="8189" spans="2:61" x14ac:dyDescent="0.25">
      <c r="B8189" s="9">
        <v>50</v>
      </c>
      <c r="C8189" s="10">
        <v>0.59250925725402215</v>
      </c>
      <c r="S8189" s="9">
        <v>50</v>
      </c>
      <c r="T8189" s="10">
        <v>0.74427531539726222</v>
      </c>
      <c r="U8189" s="10">
        <v>0.4850314060353641</v>
      </c>
      <c r="W8189" s="41"/>
      <c r="X8189" s="41"/>
      <c r="Y8189" s="41"/>
      <c r="Z8189" s="38"/>
      <c r="AA8189" s="38"/>
      <c r="AL8189" s="9">
        <v>50</v>
      </c>
      <c r="AM8189" s="10">
        <v>1.2644449908217441</v>
      </c>
      <c r="AN8189" s="10">
        <v>1.5360808379957329</v>
      </c>
      <c r="BG8189" s="9">
        <v>50</v>
      </c>
      <c r="BH8189" s="11">
        <v>1519.7227859014979</v>
      </c>
      <c r="BI8189" s="11">
        <v>1490.3786781834519</v>
      </c>
    </row>
    <row r="8190" spans="2:61" x14ac:dyDescent="0.25">
      <c r="B8190" s="9">
        <v>50</v>
      </c>
      <c r="C8190" s="10">
        <v>0.41395061687877688</v>
      </c>
      <c r="S8190" s="9">
        <v>50</v>
      </c>
      <c r="T8190" s="10">
        <v>0.38161357006751462</v>
      </c>
      <c r="U8190" s="10">
        <v>6.9684439283121458E-2</v>
      </c>
      <c r="W8190" s="41"/>
      <c r="X8190" s="41"/>
      <c r="Y8190" s="41"/>
      <c r="Z8190" s="38"/>
      <c r="AA8190" s="38"/>
      <c r="AL8190" s="9">
        <v>50</v>
      </c>
      <c r="AM8190" s="10">
        <v>1.14018183323277</v>
      </c>
      <c r="AN8190" s="10">
        <v>1.5929051003015999</v>
      </c>
      <c r="BG8190" s="9">
        <v>50</v>
      </c>
      <c r="BH8190" s="11">
        <v>981.25899069035972</v>
      </c>
      <c r="BI8190" s="11">
        <v>585.80818422331834</v>
      </c>
    </row>
    <row r="8191" spans="2:61" x14ac:dyDescent="0.25">
      <c r="B8191" s="9">
        <v>50</v>
      </c>
      <c r="C8191" s="10">
        <v>0.4231094161721134</v>
      </c>
      <c r="S8191" s="9">
        <v>50</v>
      </c>
      <c r="T8191" s="10">
        <v>0.36022274177885311</v>
      </c>
      <c r="U8191" s="10">
        <v>7.1089464363303753E-2</v>
      </c>
      <c r="W8191" s="41"/>
      <c r="X8191" s="41"/>
      <c r="Y8191" s="41"/>
      <c r="Z8191" s="38"/>
      <c r="AA8191" s="38"/>
      <c r="AL8191" s="9">
        <v>50</v>
      </c>
      <c r="AM8191" s="10">
        <v>1.379612690882045</v>
      </c>
      <c r="AN8191" s="10">
        <v>1.2969702599631041</v>
      </c>
      <c r="BG8191" s="9">
        <v>50</v>
      </c>
      <c r="BH8191" s="11">
        <v>1153.5604866082149</v>
      </c>
      <c r="BI8191" s="11">
        <v>481.75947592971039</v>
      </c>
    </row>
    <row r="8192" spans="2:61" x14ac:dyDescent="0.25">
      <c r="B8192" s="9">
        <v>50</v>
      </c>
      <c r="C8192" s="10">
        <v>0.50308015886302881</v>
      </c>
      <c r="S8192" s="9">
        <v>50</v>
      </c>
      <c r="T8192" s="10">
        <v>0.38765838664527053</v>
      </c>
      <c r="U8192" s="10">
        <v>0.83415990214743496</v>
      </c>
      <c r="W8192" s="41"/>
      <c r="X8192" s="41"/>
      <c r="Y8192" s="41"/>
      <c r="Z8192" s="38"/>
      <c r="AA8192" s="38"/>
      <c r="AL8192" s="9">
        <v>50</v>
      </c>
      <c r="AM8192" s="10">
        <v>1.1680893746980989</v>
      </c>
      <c r="AN8192" s="10">
        <v>1.417713446119355</v>
      </c>
      <c r="BG8192" s="9">
        <v>50</v>
      </c>
      <c r="BH8192" s="11">
        <v>1013.207258946676</v>
      </c>
      <c r="BI8192" s="11">
        <v>1803.8928628682911</v>
      </c>
    </row>
    <row r="8193" spans="2:61" x14ac:dyDescent="0.25">
      <c r="B8193" s="9">
        <v>50</v>
      </c>
      <c r="C8193" s="10">
        <v>0.64541096263595898</v>
      </c>
      <c r="S8193" s="9">
        <v>50</v>
      </c>
      <c r="T8193" s="10">
        <v>0.3156430701331952</v>
      </c>
      <c r="U8193" s="10">
        <v>0.76833639487240157</v>
      </c>
      <c r="W8193" s="41"/>
      <c r="X8193" s="41"/>
      <c r="Y8193" s="41"/>
      <c r="Z8193" s="38"/>
      <c r="AA8193" s="38"/>
      <c r="AL8193" s="9">
        <v>50</v>
      </c>
      <c r="AM8193" s="10">
        <v>1.2326420921106489</v>
      </c>
      <c r="AN8193" s="10">
        <v>1.3587225932302009</v>
      </c>
      <c r="BG8193" s="9">
        <v>50</v>
      </c>
      <c r="BH8193" s="11">
        <v>964.78990462023137</v>
      </c>
      <c r="BI8193" s="11">
        <v>1659.220584099739</v>
      </c>
    </row>
    <row r="8194" spans="2:61" x14ac:dyDescent="0.25">
      <c r="B8194" s="9">
        <v>50</v>
      </c>
      <c r="C8194" s="10">
        <v>0.55152999850416096</v>
      </c>
      <c r="S8194" s="9">
        <v>50</v>
      </c>
      <c r="T8194" s="10">
        <v>0.31633556276295521</v>
      </c>
      <c r="U8194" s="10">
        <v>0.25869118332415691</v>
      </c>
      <c r="W8194" s="41"/>
      <c r="X8194" s="41"/>
      <c r="Y8194" s="41"/>
      <c r="Z8194" s="38"/>
      <c r="AA8194" s="38"/>
      <c r="AL8194" s="9">
        <v>50</v>
      </c>
      <c r="AM8194" s="10">
        <v>1.158588810389388</v>
      </c>
      <c r="AN8194" s="10">
        <v>1.7140313770816471</v>
      </c>
      <c r="BG8194" s="9">
        <v>50</v>
      </c>
      <c r="BH8194" s="11">
        <v>907.82254968720588</v>
      </c>
      <c r="BI8194" s="11">
        <v>1214.5270969309979</v>
      </c>
    </row>
    <row r="8195" spans="2:61" x14ac:dyDescent="0.25">
      <c r="B8195" s="9">
        <v>50</v>
      </c>
      <c r="C8195" s="10">
        <v>0.55914698040955846</v>
      </c>
      <c r="S8195" s="9">
        <v>50</v>
      </c>
      <c r="T8195" s="10">
        <v>0.38786190297773188</v>
      </c>
      <c r="U8195" s="10">
        <v>0.17501349191401319</v>
      </c>
      <c r="W8195" s="41"/>
      <c r="X8195" s="41"/>
      <c r="Y8195" s="41"/>
      <c r="Z8195" s="38"/>
      <c r="AA8195" s="38"/>
      <c r="AL8195" s="9">
        <v>50</v>
      </c>
      <c r="AM8195" s="10">
        <v>1.1989311244881209</v>
      </c>
      <c r="AN8195" s="10">
        <v>1.6230536036488661</v>
      </c>
      <c r="BG8195" s="9">
        <v>50</v>
      </c>
      <c r="BH8195" s="11">
        <v>1040.232513042467</v>
      </c>
      <c r="BI8195" s="11">
        <v>945.94580455769164</v>
      </c>
    </row>
    <row r="8196" spans="2:61" x14ac:dyDescent="0.25">
      <c r="B8196" s="9">
        <v>50</v>
      </c>
      <c r="C8196" s="10">
        <v>0.28151519534423358</v>
      </c>
      <c r="S8196" s="9">
        <v>50</v>
      </c>
      <c r="T8196" s="10">
        <v>0.55971880509848082</v>
      </c>
      <c r="U8196" s="10">
        <v>0.29981642157055233</v>
      </c>
      <c r="W8196" s="41"/>
      <c r="X8196" s="41"/>
      <c r="Y8196" s="41"/>
      <c r="Z8196" s="38"/>
      <c r="AA8196" s="38"/>
      <c r="AL8196" s="9">
        <v>50</v>
      </c>
      <c r="AM8196" s="10">
        <v>1.1414220816866809</v>
      </c>
      <c r="AN8196" s="10">
        <v>1.3357051262733151</v>
      </c>
      <c r="BG8196" s="9">
        <v>50</v>
      </c>
      <c r="BH8196" s="11">
        <v>1189.6763996633249</v>
      </c>
      <c r="BI8196" s="11">
        <v>1018.910242639344</v>
      </c>
    </row>
    <row r="8197" spans="2:61" x14ac:dyDescent="0.25">
      <c r="B8197" s="9">
        <v>50</v>
      </c>
      <c r="C8197" s="10">
        <v>0.56984980884462666</v>
      </c>
      <c r="S8197" s="9">
        <v>50</v>
      </c>
      <c r="T8197" s="10">
        <v>0.11248381273302401</v>
      </c>
      <c r="U8197" s="10">
        <v>0.19413072599109121</v>
      </c>
      <c r="W8197" s="41"/>
      <c r="X8197" s="41"/>
      <c r="Y8197" s="41"/>
      <c r="Z8197" s="38"/>
      <c r="AA8197" s="38"/>
      <c r="AL8197" s="9">
        <v>50</v>
      </c>
      <c r="AM8197" s="10">
        <v>1.1952973847569419</v>
      </c>
      <c r="AN8197" s="10">
        <v>1.5446137910318949</v>
      </c>
      <c r="BG8197" s="9">
        <v>50</v>
      </c>
      <c r="BH8197" s="11">
        <v>558.49412726352341</v>
      </c>
      <c r="BI8197" s="11">
        <v>948.1229836630024</v>
      </c>
    </row>
    <row r="8198" spans="2:61" x14ac:dyDescent="0.25">
      <c r="B8198" s="9">
        <v>50</v>
      </c>
      <c r="C8198" s="10">
        <v>0.49621053002608861</v>
      </c>
      <c r="S8198" s="9">
        <v>50</v>
      </c>
      <c r="T8198" s="10">
        <v>0.86474665631700764</v>
      </c>
      <c r="U8198" s="10">
        <v>0.31510205289812299</v>
      </c>
      <c r="W8198" s="41"/>
      <c r="X8198" s="41"/>
      <c r="Y8198" s="41"/>
      <c r="Z8198" s="38"/>
      <c r="AA8198" s="38"/>
      <c r="AL8198" s="9">
        <v>50</v>
      </c>
      <c r="AM8198" s="10">
        <v>1.2192020268820281</v>
      </c>
      <c r="AN8198" s="10">
        <v>1.5923977955944499</v>
      </c>
      <c r="BG8198" s="9">
        <v>50</v>
      </c>
      <c r="BH8198" s="11">
        <v>1579.4931573332869</v>
      </c>
      <c r="BI8198" s="11">
        <v>1245.3023599120179</v>
      </c>
    </row>
    <row r="8199" spans="2:61" x14ac:dyDescent="0.25">
      <c r="B8199" s="9">
        <v>50</v>
      </c>
      <c r="C8199" s="10">
        <v>0.64938952336099798</v>
      </c>
      <c r="S8199" s="9">
        <v>50</v>
      </c>
      <c r="T8199" s="10">
        <v>0.17166319181933901</v>
      </c>
      <c r="U8199" s="10">
        <v>0.23526738474669501</v>
      </c>
      <c r="W8199" s="41"/>
      <c r="X8199" s="41"/>
      <c r="Y8199" s="41"/>
      <c r="Z8199" s="38"/>
      <c r="AA8199" s="38"/>
      <c r="AL8199" s="9">
        <v>50</v>
      </c>
      <c r="AM8199" s="10">
        <v>1.407593948275357</v>
      </c>
      <c r="AN8199" s="10">
        <v>1.592838377667978</v>
      </c>
      <c r="BG8199" s="9">
        <v>50</v>
      </c>
      <c r="BH8199" s="11">
        <v>812.48174087047425</v>
      </c>
      <c r="BI8199" s="11">
        <v>1076.341785056911</v>
      </c>
    </row>
    <row r="8200" spans="2:61" x14ac:dyDescent="0.25">
      <c r="B8200" s="9">
        <v>50</v>
      </c>
      <c r="C8200" s="10">
        <v>0.45081259521074851</v>
      </c>
      <c r="S8200" s="9">
        <v>50</v>
      </c>
      <c r="T8200" s="10">
        <v>1.111538219293928</v>
      </c>
      <c r="U8200" s="10">
        <v>0.82233567913880012</v>
      </c>
      <c r="W8200" s="41"/>
      <c r="X8200" s="41"/>
      <c r="Y8200" s="41"/>
      <c r="Z8200" s="38"/>
      <c r="AA8200" s="38"/>
      <c r="AL8200" s="9">
        <v>50</v>
      </c>
      <c r="AM8200" s="10">
        <v>1.3433255230131631</v>
      </c>
      <c r="AN8200" s="10">
        <v>1.205231945075445</v>
      </c>
      <c r="BG8200" s="9">
        <v>50</v>
      </c>
      <c r="BH8200" s="11">
        <v>1973.0636406330409</v>
      </c>
      <c r="BI8200" s="11">
        <v>1522.6245511903089</v>
      </c>
    </row>
    <row r="8201" spans="2:61" x14ac:dyDescent="0.25">
      <c r="B8201" s="9">
        <v>50</v>
      </c>
      <c r="C8201" s="10">
        <v>0.74762249512124546</v>
      </c>
      <c r="S8201" s="9">
        <v>50</v>
      </c>
      <c r="T8201" s="10">
        <v>0.59923773902836308</v>
      </c>
      <c r="U8201" s="10">
        <v>0.15580995295910741</v>
      </c>
      <c r="W8201" s="41"/>
      <c r="X8201" s="41"/>
      <c r="Y8201" s="41"/>
      <c r="Z8201" s="38"/>
      <c r="AA8201" s="38"/>
      <c r="AL8201" s="9">
        <v>50</v>
      </c>
      <c r="AM8201" s="10">
        <v>1.3226680887800599</v>
      </c>
      <c r="AN8201" s="10">
        <v>1.773424037010513</v>
      </c>
      <c r="BG8201" s="9">
        <v>50</v>
      </c>
      <c r="BH8201" s="11">
        <v>1426.4221731907819</v>
      </c>
      <c r="BI8201" s="11">
        <v>975.23171413680234</v>
      </c>
    </row>
    <row r="8202" spans="2:61" x14ac:dyDescent="0.25">
      <c r="B8202" s="9">
        <v>50</v>
      </c>
      <c r="C8202" s="10">
        <v>0.54790562910547347</v>
      </c>
      <c r="S8202" s="9">
        <v>50</v>
      </c>
      <c r="T8202" s="10">
        <v>0.57472970545183766</v>
      </c>
      <c r="U8202" s="10">
        <v>0.2737076052217321</v>
      </c>
      <c r="W8202" s="41"/>
      <c r="X8202" s="41"/>
      <c r="Y8202" s="41"/>
      <c r="Z8202" s="38"/>
      <c r="AA8202" s="38"/>
      <c r="AL8202" s="9">
        <v>50</v>
      </c>
      <c r="AM8202" s="10">
        <v>1.2866074246325221</v>
      </c>
      <c r="AN8202" s="10">
        <v>1.506989386801038</v>
      </c>
      <c r="BG8202" s="9">
        <v>50</v>
      </c>
      <c r="BH8202" s="11">
        <v>1358.8624653250879</v>
      </c>
      <c r="BI8202" s="11">
        <v>1098.376552496899</v>
      </c>
    </row>
    <row r="8203" spans="2:61" x14ac:dyDescent="0.25">
      <c r="B8203" s="9">
        <v>50</v>
      </c>
      <c r="C8203" s="10">
        <v>0.41100456736869712</v>
      </c>
      <c r="S8203" s="9">
        <v>50</v>
      </c>
      <c r="T8203" s="10">
        <v>0.86177704137751521</v>
      </c>
      <c r="U8203" s="10">
        <v>0.1871088074475164</v>
      </c>
      <c r="W8203" s="41"/>
      <c r="X8203" s="41"/>
      <c r="Y8203" s="41"/>
      <c r="Z8203" s="38"/>
      <c r="AA8203" s="38"/>
      <c r="AL8203" s="9">
        <v>50</v>
      </c>
      <c r="AM8203" s="10">
        <v>1.4392671687307119</v>
      </c>
      <c r="AN8203" s="10">
        <v>1.5580431058695861</v>
      </c>
      <c r="BG8203" s="9">
        <v>50</v>
      </c>
      <c r="BH8203" s="11">
        <v>1861.3862685236261</v>
      </c>
      <c r="BI8203" s="11">
        <v>938.91053369605493</v>
      </c>
    </row>
    <row r="8204" spans="2:61" x14ac:dyDescent="0.25">
      <c r="B8204" s="9">
        <v>50</v>
      </c>
      <c r="C8204" s="10">
        <v>0.59249725060282621</v>
      </c>
      <c r="S8204" s="9">
        <v>50</v>
      </c>
      <c r="T8204" s="10">
        <v>0.44438627632950378</v>
      </c>
      <c r="U8204" s="10">
        <v>0.49900721846791712</v>
      </c>
      <c r="W8204" s="41"/>
      <c r="X8204" s="41"/>
      <c r="Y8204" s="41"/>
      <c r="Z8204" s="38"/>
      <c r="AA8204" s="38"/>
      <c r="AL8204" s="9">
        <v>50</v>
      </c>
      <c r="AM8204" s="10">
        <v>1.2449859291999159</v>
      </c>
      <c r="AN8204" s="10">
        <v>1.259046612666638</v>
      </c>
      <c r="BG8204" s="9">
        <v>50</v>
      </c>
      <c r="BH8204" s="11">
        <v>1156.2250902618709</v>
      </c>
      <c r="BI8204" s="11">
        <v>1239.0614635190111</v>
      </c>
    </row>
    <row r="8205" spans="2:61" x14ac:dyDescent="0.25">
      <c r="B8205" s="9">
        <v>50</v>
      </c>
      <c r="C8205" s="10">
        <v>0.51346157580461538</v>
      </c>
      <c r="S8205" s="9">
        <v>50</v>
      </c>
      <c r="T8205" s="10">
        <v>0.56489843020023645</v>
      </c>
      <c r="U8205" s="10">
        <v>0.73957671501234201</v>
      </c>
      <c r="W8205" s="41"/>
      <c r="X8205" s="41"/>
      <c r="Y8205" s="41"/>
      <c r="Z8205" s="38"/>
      <c r="AA8205" s="38"/>
      <c r="AL8205" s="9">
        <v>50</v>
      </c>
      <c r="AM8205" s="10">
        <v>1.418065917225992</v>
      </c>
      <c r="AN8205" s="10">
        <v>1.3382679721149811</v>
      </c>
      <c r="BG8205" s="9">
        <v>50</v>
      </c>
      <c r="BH8205" s="11">
        <v>1484.8385352590069</v>
      </c>
      <c r="BI8205" s="11">
        <v>1603.36473058724</v>
      </c>
    </row>
    <row r="8206" spans="2:61" x14ac:dyDescent="0.25">
      <c r="B8206" s="9">
        <v>50</v>
      </c>
      <c r="C8206" s="10">
        <v>0.458297865178737</v>
      </c>
      <c r="S8206" s="9">
        <v>50</v>
      </c>
      <c r="T8206" s="10">
        <v>0.34973988614732637</v>
      </c>
      <c r="U8206" s="10">
        <v>0.33481691663081192</v>
      </c>
      <c r="W8206" s="41"/>
      <c r="X8206" s="41"/>
      <c r="Y8206" s="41"/>
      <c r="Z8206" s="38"/>
      <c r="AA8206" s="38"/>
      <c r="AL8206" s="9">
        <v>50</v>
      </c>
      <c r="AM8206" s="10">
        <v>1.2739827593080499</v>
      </c>
      <c r="AN8206" s="10">
        <v>2.2471471013266311</v>
      </c>
      <c r="BG8206" s="9">
        <v>50</v>
      </c>
      <c r="BH8206" s="11">
        <v>1049.6240183550101</v>
      </c>
      <c r="BI8206" s="11">
        <v>1811.4770083998219</v>
      </c>
    </row>
    <row r="8207" spans="2:61" x14ac:dyDescent="0.25">
      <c r="B8207" s="9">
        <v>50</v>
      </c>
      <c r="C8207" s="10">
        <v>0.60468422926291021</v>
      </c>
      <c r="S8207" s="9">
        <v>50</v>
      </c>
      <c r="T8207" s="10">
        <v>0.32761135694575472</v>
      </c>
      <c r="U8207" s="10">
        <v>0.20351390581302209</v>
      </c>
      <c r="W8207" s="41"/>
      <c r="X8207" s="41"/>
      <c r="Y8207" s="41"/>
      <c r="Z8207" s="38"/>
      <c r="AA8207" s="38"/>
      <c r="AL8207" s="9">
        <v>50</v>
      </c>
      <c r="AM8207" s="10">
        <v>1.1599260041198709</v>
      </c>
      <c r="AN8207" s="10">
        <v>1.5871710932218639</v>
      </c>
      <c r="BG8207" s="9">
        <v>50</v>
      </c>
      <c r="BH8207" s="11">
        <v>924.92684864341879</v>
      </c>
      <c r="BI8207" s="11">
        <v>997.512661482064</v>
      </c>
    </row>
    <row r="8208" spans="2:61" x14ac:dyDescent="0.25">
      <c r="B8208" s="9">
        <v>50</v>
      </c>
      <c r="C8208" s="10">
        <v>0.49695080958601068</v>
      </c>
      <c r="S8208" s="9">
        <v>50</v>
      </c>
      <c r="T8208" s="10">
        <v>0.14449760088564631</v>
      </c>
      <c r="U8208" s="10">
        <v>8.7334784051606773E-2</v>
      </c>
      <c r="W8208" s="41"/>
      <c r="X8208" s="41"/>
      <c r="Y8208" s="41"/>
      <c r="Z8208" s="38"/>
      <c r="AA8208" s="38"/>
      <c r="AL8208" s="9">
        <v>50</v>
      </c>
      <c r="AM8208" s="10">
        <v>1.1150199791423161</v>
      </c>
      <c r="AN8208" s="10">
        <v>1.736463302237802</v>
      </c>
      <c r="BG8208" s="9">
        <v>50</v>
      </c>
      <c r="BH8208" s="11">
        <v>590.48734510765132</v>
      </c>
      <c r="BI8208" s="11">
        <v>714.919037472946</v>
      </c>
    </row>
    <row r="8209" spans="2:61" x14ac:dyDescent="0.25">
      <c r="B8209" s="9">
        <v>50</v>
      </c>
      <c r="C8209" s="10">
        <v>0.35515670975349273</v>
      </c>
      <c r="S8209" s="9">
        <v>50</v>
      </c>
      <c r="T8209" s="10">
        <v>0.13300252732338999</v>
      </c>
      <c r="U8209" s="10">
        <v>0.20934034110573141</v>
      </c>
      <c r="W8209" s="41"/>
      <c r="X8209" s="41"/>
      <c r="Y8209" s="41"/>
      <c r="Z8209" s="38"/>
      <c r="AA8209" s="38"/>
      <c r="AL8209" s="9">
        <v>50</v>
      </c>
      <c r="AM8209" s="10">
        <v>1.4788427887311799</v>
      </c>
      <c r="AN8209" s="10">
        <v>1.879725708354536</v>
      </c>
      <c r="BG8209" s="9">
        <v>50</v>
      </c>
      <c r="BH8209" s="11">
        <v>751.36261395963152</v>
      </c>
      <c r="BI8209" s="11">
        <v>1198.1703601660131</v>
      </c>
    </row>
    <row r="8210" spans="2:61" x14ac:dyDescent="0.25">
      <c r="B8210" s="9">
        <v>50</v>
      </c>
      <c r="C8210" s="10">
        <v>0.53530630592280104</v>
      </c>
      <c r="S8210" s="9">
        <v>50</v>
      </c>
      <c r="T8210" s="10">
        <v>0.37596322188154518</v>
      </c>
      <c r="U8210" s="10">
        <v>0.49101805023638428</v>
      </c>
      <c r="W8210" s="41"/>
      <c r="X8210" s="41"/>
      <c r="Y8210" s="41"/>
      <c r="Z8210" s="38"/>
      <c r="AA8210" s="38"/>
      <c r="AL8210" s="9">
        <v>50</v>
      </c>
      <c r="AM8210" s="10">
        <v>1.324899623094175</v>
      </c>
      <c r="AN8210" s="10">
        <v>1.6801832599137669</v>
      </c>
      <c r="BG8210" s="9">
        <v>50</v>
      </c>
      <c r="BH8210" s="11">
        <v>1131.7572493217549</v>
      </c>
      <c r="BI8210" s="11">
        <v>1640.223421997227</v>
      </c>
    </row>
    <row r="8211" spans="2:61" x14ac:dyDescent="0.25">
      <c r="B8211" s="9">
        <v>50</v>
      </c>
      <c r="C8211" s="10">
        <v>0.45554073412526053</v>
      </c>
      <c r="S8211" s="9">
        <v>50</v>
      </c>
      <c r="T8211" s="10">
        <v>0.44087743142736951</v>
      </c>
      <c r="U8211" s="10">
        <v>0.36584832858210342</v>
      </c>
      <c r="W8211" s="41"/>
      <c r="X8211" s="41"/>
      <c r="Y8211" s="41"/>
      <c r="Z8211" s="38"/>
      <c r="AA8211" s="38"/>
      <c r="AL8211" s="9">
        <v>50</v>
      </c>
      <c r="AM8211" s="10">
        <v>1.1911278068546129</v>
      </c>
      <c r="AN8211" s="10">
        <v>1.5690814742733179</v>
      </c>
      <c r="BG8211" s="9">
        <v>50</v>
      </c>
      <c r="BH8211" s="11">
        <v>1101.830840862413</v>
      </c>
      <c r="BI8211" s="11">
        <v>1322.1893648563321</v>
      </c>
    </row>
    <row r="8212" spans="2:61" x14ac:dyDescent="0.25">
      <c r="B8212" s="9">
        <v>50</v>
      </c>
      <c r="C8212" s="10">
        <v>0.66924933399176234</v>
      </c>
      <c r="S8212" s="9">
        <v>50</v>
      </c>
      <c r="T8212" s="10">
        <v>0.33921828321420971</v>
      </c>
      <c r="U8212" s="10">
        <v>0.1106220735817191</v>
      </c>
      <c r="W8212" s="41"/>
      <c r="X8212" s="41"/>
      <c r="Y8212" s="41"/>
      <c r="Z8212" s="38"/>
      <c r="AA8212" s="38"/>
      <c r="AL8212" s="9">
        <v>50</v>
      </c>
      <c r="AM8212" s="10">
        <v>1.266811469762692</v>
      </c>
      <c r="AN8212" s="10">
        <v>1.3624918226675311</v>
      </c>
      <c r="BG8212" s="9">
        <v>50</v>
      </c>
      <c r="BH8212" s="11">
        <v>1027.896151067954</v>
      </c>
      <c r="BI8212" s="11">
        <v>631.3241882510099</v>
      </c>
    </row>
    <row r="8213" spans="2:61" x14ac:dyDescent="0.25">
      <c r="B8213" s="9">
        <v>50</v>
      </c>
      <c r="C8213" s="10">
        <v>0.51046547090557925</v>
      </c>
      <c r="S8213" s="9">
        <v>50</v>
      </c>
      <c r="T8213" s="10">
        <v>1.2786114581440591</v>
      </c>
      <c r="U8213" s="10">
        <v>0.37308700059820088</v>
      </c>
      <c r="W8213" s="41"/>
      <c r="X8213" s="41"/>
      <c r="Y8213" s="41"/>
      <c r="Z8213" s="38"/>
      <c r="AA8213" s="38"/>
      <c r="AL8213" s="9">
        <v>50</v>
      </c>
      <c r="AM8213" s="10">
        <v>1.306421708700384</v>
      </c>
      <c r="AN8213" s="10">
        <v>1.2581627630055461</v>
      </c>
      <c r="BG8213" s="9">
        <v>50</v>
      </c>
      <c r="BH8213" s="11">
        <v>2058.0234145758141</v>
      </c>
      <c r="BI8213" s="11">
        <v>1070.630258128464</v>
      </c>
    </row>
    <row r="8214" spans="2:61" x14ac:dyDescent="0.25">
      <c r="B8214" s="9">
        <v>50</v>
      </c>
      <c r="C8214" s="10">
        <v>0.33966617418739931</v>
      </c>
      <c r="S8214" s="9">
        <v>50</v>
      </c>
      <c r="T8214" s="10">
        <v>1.0433593579022811</v>
      </c>
      <c r="U8214" s="10">
        <v>0.35954539075745001</v>
      </c>
      <c r="W8214" s="41"/>
      <c r="X8214" s="41"/>
      <c r="Y8214" s="41"/>
      <c r="Z8214" s="38"/>
      <c r="AA8214" s="38"/>
      <c r="AL8214" s="9">
        <v>50</v>
      </c>
      <c r="AM8214" s="10">
        <v>1.1164706459626521</v>
      </c>
      <c r="AN8214" s="10">
        <v>1.265237342103414</v>
      </c>
      <c r="BG8214" s="9">
        <v>50</v>
      </c>
      <c r="BH8214" s="11">
        <v>1588.773158589124</v>
      </c>
      <c r="BI8214" s="11">
        <v>1056.9306472020789</v>
      </c>
    </row>
    <row r="8215" spans="2:61" x14ac:dyDescent="0.25">
      <c r="B8215" s="9">
        <v>50</v>
      </c>
      <c r="C8215" s="10">
        <v>0.48005840674679062</v>
      </c>
      <c r="S8215" s="9">
        <v>50</v>
      </c>
      <c r="T8215" s="10">
        <v>0.65748258668552084</v>
      </c>
      <c r="U8215" s="10">
        <v>0.44096831638949058</v>
      </c>
      <c r="W8215" s="41"/>
      <c r="X8215" s="41"/>
      <c r="Y8215" s="41"/>
      <c r="Z8215" s="38"/>
      <c r="AA8215" s="38"/>
      <c r="AL8215" s="9">
        <v>50</v>
      </c>
      <c r="AM8215" s="10">
        <v>1.2425003272701181</v>
      </c>
      <c r="AN8215" s="10">
        <v>1.2760106020972259</v>
      </c>
      <c r="BG8215" s="9">
        <v>50</v>
      </c>
      <c r="BH8215" s="11">
        <v>1403.5770759229999</v>
      </c>
      <c r="BI8215" s="11">
        <v>1180.471763071844</v>
      </c>
    </row>
    <row r="8216" spans="2:61" x14ac:dyDescent="0.25">
      <c r="B8216" s="9">
        <v>50</v>
      </c>
      <c r="C8216" s="10">
        <v>0.54375013261365779</v>
      </c>
      <c r="S8216" s="9">
        <v>50</v>
      </c>
      <c r="T8216" s="10">
        <v>0.13583543274918439</v>
      </c>
      <c r="U8216" s="10">
        <v>0.31517778835415222</v>
      </c>
      <c r="W8216" s="41"/>
      <c r="X8216" s="41"/>
      <c r="Y8216" s="41"/>
      <c r="Z8216" s="38"/>
      <c r="AA8216" s="38"/>
      <c r="AL8216" s="9">
        <v>50</v>
      </c>
      <c r="AM8216" s="10">
        <v>1.374688226697528</v>
      </c>
      <c r="AN8216" s="10">
        <v>1.708224310125481</v>
      </c>
      <c r="BG8216" s="9">
        <v>50</v>
      </c>
      <c r="BH8216" s="11">
        <v>705.84342840951774</v>
      </c>
      <c r="BI8216" s="11">
        <v>1336.0426649884701</v>
      </c>
    </row>
    <row r="8217" spans="2:61" x14ac:dyDescent="0.25">
      <c r="B8217" s="9">
        <v>50</v>
      </c>
      <c r="C8217" s="10">
        <v>0.40348944655754831</v>
      </c>
      <c r="S8217" s="9">
        <v>50</v>
      </c>
      <c r="T8217" s="10">
        <v>0.28257958024821739</v>
      </c>
      <c r="U8217" s="10">
        <v>0.20746243550581531</v>
      </c>
      <c r="W8217" s="41"/>
      <c r="X8217" s="41"/>
      <c r="Y8217" s="41"/>
      <c r="Z8217" s="38"/>
      <c r="AA8217" s="38"/>
      <c r="AL8217" s="9">
        <v>50</v>
      </c>
      <c r="AM8217" s="10">
        <v>1.420622897753395</v>
      </c>
      <c r="AN8217" s="10">
        <v>1.4686279427030491</v>
      </c>
      <c r="BG8217" s="9">
        <v>50</v>
      </c>
      <c r="BH8217" s="11">
        <v>1052.075301738842</v>
      </c>
      <c r="BI8217" s="11">
        <v>931.92111119756953</v>
      </c>
    </row>
    <row r="8218" spans="2:61" x14ac:dyDescent="0.25">
      <c r="B8218" s="9">
        <v>50</v>
      </c>
      <c r="C8218" s="10">
        <v>0.44053306403736681</v>
      </c>
      <c r="S8218" s="9">
        <v>50</v>
      </c>
      <c r="T8218" s="10">
        <v>0.29456787281411539</v>
      </c>
      <c r="U8218" s="10">
        <v>0.5877551484618001</v>
      </c>
      <c r="W8218" s="41"/>
      <c r="X8218" s="41"/>
      <c r="Y8218" s="41"/>
      <c r="Z8218" s="38"/>
      <c r="AA8218" s="38"/>
      <c r="AL8218" s="9">
        <v>50</v>
      </c>
      <c r="AM8218" s="10">
        <v>1.179635389107178</v>
      </c>
      <c r="AN8218" s="10">
        <v>1.2784036556321261</v>
      </c>
      <c r="BG8218" s="9">
        <v>50</v>
      </c>
      <c r="BH8218" s="11">
        <v>891.94506981359268</v>
      </c>
      <c r="BI8218" s="11">
        <v>1365.412429478986</v>
      </c>
    </row>
    <row r="8219" spans="2:61" x14ac:dyDescent="0.25">
      <c r="B8219" s="9">
        <v>50</v>
      </c>
      <c r="C8219" s="10">
        <v>0.47128915409895322</v>
      </c>
      <c r="S8219" s="9">
        <v>50</v>
      </c>
      <c r="T8219" s="10">
        <v>0.16558034925549231</v>
      </c>
      <c r="U8219" s="10">
        <v>0.50754379260433025</v>
      </c>
      <c r="W8219" s="41"/>
      <c r="X8219" s="41"/>
      <c r="Y8219" s="41"/>
      <c r="Z8219" s="38"/>
      <c r="AA8219" s="38"/>
      <c r="AL8219" s="9">
        <v>50</v>
      </c>
      <c r="AM8219" s="10">
        <v>1.201910073485055</v>
      </c>
      <c r="AN8219" s="10">
        <v>1.1774704667285789</v>
      </c>
      <c r="BG8219" s="9">
        <v>50</v>
      </c>
      <c r="BH8219" s="11">
        <v>681.35586617899548</v>
      </c>
      <c r="BI8219" s="11">
        <v>1168.6498573018739</v>
      </c>
    </row>
    <row r="8220" spans="2:61" x14ac:dyDescent="0.25">
      <c r="B8220" s="9">
        <v>50</v>
      </c>
      <c r="C8220" s="10">
        <v>0.34369387316826011</v>
      </c>
      <c r="S8220" s="9">
        <v>50</v>
      </c>
      <c r="T8220" s="10">
        <v>1.0041749415533421</v>
      </c>
      <c r="U8220" s="10">
        <v>0.29341148196214528</v>
      </c>
      <c r="W8220" s="41"/>
      <c r="X8220" s="41"/>
      <c r="Y8220" s="41"/>
      <c r="Z8220" s="38"/>
      <c r="AA8220" s="38"/>
      <c r="AL8220" s="9">
        <v>50</v>
      </c>
      <c r="AM8220" s="10">
        <v>1.4917499219149111</v>
      </c>
      <c r="AN8220" s="10">
        <v>1.5385305133400919</v>
      </c>
      <c r="BG8220" s="9">
        <v>50</v>
      </c>
      <c r="BH8220" s="11">
        <v>2082.563923150617</v>
      </c>
      <c r="BI8220" s="11">
        <v>1161.0269304881101</v>
      </c>
    </row>
    <row r="8221" spans="2:61" x14ac:dyDescent="0.25">
      <c r="B8221" s="9">
        <v>50</v>
      </c>
      <c r="C8221" s="10">
        <v>0.54424365363831884</v>
      </c>
      <c r="S8221" s="9">
        <v>50</v>
      </c>
      <c r="T8221" s="10">
        <v>0.42230838149443378</v>
      </c>
      <c r="U8221" s="10">
        <v>0.26619580224058143</v>
      </c>
      <c r="W8221" s="41"/>
      <c r="X8221" s="41"/>
      <c r="Y8221" s="41"/>
      <c r="Z8221" s="38"/>
      <c r="AA8221" s="38"/>
      <c r="AL8221" s="9">
        <v>50</v>
      </c>
      <c r="AM8221" s="10">
        <v>1.1138800200501291</v>
      </c>
      <c r="AN8221" s="10">
        <v>1.8235394458578891</v>
      </c>
      <c r="BG8221" s="9">
        <v>50</v>
      </c>
      <c r="BH8221" s="11">
        <v>1008.441922095892</v>
      </c>
      <c r="BI8221" s="11">
        <v>1310.7304554354689</v>
      </c>
    </row>
    <row r="8222" spans="2:61" x14ac:dyDescent="0.25">
      <c r="B8222" s="9">
        <v>50</v>
      </c>
      <c r="C8222" s="10">
        <v>0.75739238603264347</v>
      </c>
      <c r="S8222" s="9">
        <v>50</v>
      </c>
      <c r="T8222" s="10">
        <v>0.43045839634470179</v>
      </c>
      <c r="U8222" s="10">
        <v>0.21826203047324191</v>
      </c>
      <c r="W8222" s="41"/>
      <c r="X8222" s="41"/>
      <c r="Y8222" s="41"/>
      <c r="Z8222" s="38"/>
      <c r="AA8222" s="38"/>
      <c r="AL8222" s="9">
        <v>50</v>
      </c>
      <c r="AM8222" s="10">
        <v>1.282020068099023</v>
      </c>
      <c r="AN8222" s="10">
        <v>1.561742987129553</v>
      </c>
      <c r="BG8222" s="9">
        <v>50</v>
      </c>
      <c r="BH8222" s="11">
        <v>1171.812272924931</v>
      </c>
      <c r="BI8222" s="11">
        <v>1016.474029573477</v>
      </c>
    </row>
    <row r="8223" spans="2:61" x14ac:dyDescent="0.25">
      <c r="B8223" s="9">
        <v>50</v>
      </c>
      <c r="C8223" s="10">
        <v>0.45809500558032651</v>
      </c>
      <c r="S8223" s="9">
        <v>50</v>
      </c>
      <c r="T8223" s="10">
        <v>0.3622557761685461</v>
      </c>
      <c r="U8223" s="10">
        <v>0.16778146286428189</v>
      </c>
      <c r="W8223" s="41"/>
      <c r="X8223" s="41"/>
      <c r="Y8223" s="41"/>
      <c r="Z8223" s="38"/>
      <c r="AA8223" s="38"/>
      <c r="AL8223" s="9">
        <v>50</v>
      </c>
      <c r="AM8223" s="10">
        <v>1.2410965363258339</v>
      </c>
      <c r="AN8223" s="10">
        <v>1.771928756952323</v>
      </c>
      <c r="BG8223" s="9">
        <v>50</v>
      </c>
      <c r="BH8223" s="11">
        <v>1040.6647644936249</v>
      </c>
      <c r="BI8223" s="11">
        <v>1011.150665083665</v>
      </c>
    </row>
    <row r="8224" spans="2:61" x14ac:dyDescent="0.25">
      <c r="B8224" s="9">
        <v>50</v>
      </c>
      <c r="C8224" s="10">
        <v>0.29929509679520278</v>
      </c>
      <c r="S8224" s="9">
        <v>50</v>
      </c>
      <c r="T8224" s="10">
        <v>0.35222011358364508</v>
      </c>
      <c r="U8224" s="10">
        <v>0.14288178919445249</v>
      </c>
      <c r="W8224" s="41"/>
      <c r="X8224" s="41"/>
      <c r="Y8224" s="41"/>
      <c r="Z8224" s="38"/>
      <c r="AA8224" s="38"/>
      <c r="AL8224" s="9">
        <v>50</v>
      </c>
      <c r="AM8224" s="10">
        <v>1.34886761262432</v>
      </c>
      <c r="AN8224" s="10">
        <v>1.529873493086918</v>
      </c>
      <c r="BG8224" s="9">
        <v>50</v>
      </c>
      <c r="BH8224" s="11">
        <v>1115.254618782194</v>
      </c>
      <c r="BI8224" s="11">
        <v>805.64105046572354</v>
      </c>
    </row>
    <row r="8225" spans="2:61" x14ac:dyDescent="0.25">
      <c r="B8225" s="9">
        <v>50</v>
      </c>
      <c r="C8225" s="10">
        <v>0.45816347480102182</v>
      </c>
      <c r="S8225" s="9">
        <v>50</v>
      </c>
      <c r="T8225" s="10">
        <v>0.23821888682482001</v>
      </c>
      <c r="U8225" s="10">
        <v>0.16203192397683661</v>
      </c>
      <c r="W8225" s="41"/>
      <c r="X8225" s="41"/>
      <c r="Y8225" s="41"/>
      <c r="Z8225" s="38"/>
      <c r="AA8225" s="38"/>
      <c r="AL8225" s="9">
        <v>50</v>
      </c>
      <c r="AM8225" s="10">
        <v>1.151895172745498</v>
      </c>
      <c r="AN8225" s="10">
        <v>1.7429403453585119</v>
      </c>
      <c r="BG8225" s="9">
        <v>50</v>
      </c>
      <c r="BH8225" s="11">
        <v>783.24689305603385</v>
      </c>
      <c r="BI8225" s="11">
        <v>977.41825175812744</v>
      </c>
    </row>
    <row r="8226" spans="2:61" x14ac:dyDescent="0.25">
      <c r="B8226" s="9">
        <v>50</v>
      </c>
      <c r="C8226" s="10">
        <v>0.50494349685323514</v>
      </c>
      <c r="S8226" s="9">
        <v>50</v>
      </c>
      <c r="T8226" s="10">
        <v>0.1105744602901053</v>
      </c>
      <c r="U8226" s="10">
        <v>0.4457015102706694</v>
      </c>
      <c r="W8226" s="41"/>
      <c r="X8226" s="41"/>
      <c r="Y8226" s="41"/>
      <c r="Z8226" s="38"/>
      <c r="AA8226" s="38"/>
      <c r="AL8226" s="9">
        <v>50</v>
      </c>
      <c r="AM8226" s="10">
        <v>1.172077114925169</v>
      </c>
      <c r="AN8226" s="10">
        <v>1.4133214148735029</v>
      </c>
      <c r="BG8226" s="9">
        <v>50</v>
      </c>
      <c r="BH8226" s="11">
        <v>542.97674230749521</v>
      </c>
      <c r="BI8226" s="11">
        <v>1314.5000878089991</v>
      </c>
    </row>
    <row r="8227" spans="2:61" x14ac:dyDescent="0.25">
      <c r="B8227" s="9">
        <v>50</v>
      </c>
      <c r="C8227" s="10">
        <v>0.38076225321021961</v>
      </c>
      <c r="S8227" s="9">
        <v>50</v>
      </c>
      <c r="T8227" s="10">
        <v>1.009484726080623</v>
      </c>
      <c r="U8227" s="10">
        <v>0.2322663566624614</v>
      </c>
      <c r="W8227" s="41"/>
      <c r="X8227" s="41"/>
      <c r="Y8227" s="41"/>
      <c r="Z8227" s="38"/>
      <c r="AA8227" s="38"/>
      <c r="AL8227" s="9">
        <v>50</v>
      </c>
      <c r="AM8227" s="10">
        <v>1.341920296129822</v>
      </c>
      <c r="AN8227" s="10">
        <v>1.2790820132813849</v>
      </c>
      <c r="BG8227" s="9">
        <v>50</v>
      </c>
      <c r="BH8227" s="11">
        <v>1878.3400763991719</v>
      </c>
      <c r="BI8227" s="11">
        <v>858.79433851588544</v>
      </c>
    </row>
    <row r="8228" spans="2:61" x14ac:dyDescent="0.25">
      <c r="B8228" s="9">
        <v>50</v>
      </c>
      <c r="C8228" s="10">
        <v>0.32686194937237062</v>
      </c>
      <c r="S8228" s="9">
        <v>50</v>
      </c>
      <c r="T8228" s="10">
        <v>0.27074341673510011</v>
      </c>
      <c r="U8228" s="10">
        <v>0.16884024119914601</v>
      </c>
      <c r="W8228" s="41"/>
      <c r="X8228" s="41"/>
      <c r="Y8228" s="41"/>
      <c r="Z8228" s="38"/>
      <c r="AA8228" s="38"/>
      <c r="AL8228" s="9">
        <v>50</v>
      </c>
      <c r="AM8228" s="10">
        <v>1.3238936083464741</v>
      </c>
      <c r="AN8228" s="10">
        <v>1.499212761383274</v>
      </c>
      <c r="BG8228" s="9">
        <v>50</v>
      </c>
      <c r="BH8228" s="11">
        <v>959.68711786240704</v>
      </c>
      <c r="BI8228" s="11">
        <v>858.22049048863221</v>
      </c>
    </row>
    <row r="8229" spans="2:61" x14ac:dyDescent="0.25">
      <c r="B8229" s="9">
        <v>50</v>
      </c>
      <c r="C8229" s="10">
        <v>0.53739010358793771</v>
      </c>
      <c r="S8229" s="9">
        <v>50</v>
      </c>
      <c r="T8229" s="10">
        <v>0.24119075915677241</v>
      </c>
      <c r="U8229" s="10">
        <v>0.1146362922436116</v>
      </c>
      <c r="W8229" s="41"/>
      <c r="X8229" s="41"/>
      <c r="Y8229" s="41"/>
      <c r="Z8229" s="38"/>
      <c r="AA8229" s="38"/>
      <c r="AL8229" s="9">
        <v>50</v>
      </c>
      <c r="AM8229" s="10">
        <v>1.435772304473016</v>
      </c>
      <c r="AN8229" s="10">
        <v>1.495079303254488</v>
      </c>
      <c r="BG8229" s="9">
        <v>50</v>
      </c>
      <c r="BH8229" s="11">
        <v>982.34385101957719</v>
      </c>
      <c r="BI8229" s="11">
        <v>705.21724222631599</v>
      </c>
    </row>
    <row r="8230" spans="2:61" x14ac:dyDescent="0.25">
      <c r="B8230" s="9">
        <v>50</v>
      </c>
      <c r="C8230" s="10">
        <v>0.39779262813975058</v>
      </c>
      <c r="S8230" s="9">
        <v>50</v>
      </c>
      <c r="T8230" s="10">
        <v>0.40172772757329539</v>
      </c>
      <c r="U8230" s="10">
        <v>0.24560460365054981</v>
      </c>
      <c r="W8230" s="41"/>
      <c r="X8230" s="41"/>
      <c r="Y8230" s="41"/>
      <c r="Z8230" s="38"/>
      <c r="AA8230" s="38"/>
      <c r="AL8230" s="9">
        <v>50</v>
      </c>
      <c r="AM8230" s="10">
        <v>1.2247196352663821</v>
      </c>
      <c r="AN8230" s="10">
        <v>1.317714020041826</v>
      </c>
      <c r="BG8230" s="9">
        <v>50</v>
      </c>
      <c r="BH8230" s="11">
        <v>1081.434478851507</v>
      </c>
      <c r="BI8230" s="11">
        <v>909.78138251799521</v>
      </c>
    </row>
    <row r="8231" spans="2:61" x14ac:dyDescent="0.25">
      <c r="B8231" s="9">
        <v>50</v>
      </c>
      <c r="C8231" s="10">
        <v>0.3493046576519363</v>
      </c>
      <c r="S8231" s="9">
        <v>50</v>
      </c>
      <c r="T8231" s="10">
        <v>0.24098618128469729</v>
      </c>
      <c r="U8231" s="10">
        <v>0.2343691516650892</v>
      </c>
      <c r="W8231" s="41"/>
      <c r="X8231" s="41"/>
      <c r="Y8231" s="41"/>
      <c r="Z8231" s="38"/>
      <c r="AA8231" s="38"/>
      <c r="AL8231" s="9">
        <v>50</v>
      </c>
      <c r="AM8231" s="10">
        <v>1.3545143017372621</v>
      </c>
      <c r="AN8231" s="10">
        <v>1.5820682492836511</v>
      </c>
      <c r="BG8231" s="9">
        <v>50</v>
      </c>
      <c r="BH8231" s="11">
        <v>926.35466291080866</v>
      </c>
      <c r="BI8231" s="11">
        <v>1067.021243192471</v>
      </c>
    </row>
    <row r="8232" spans="2:61" x14ac:dyDescent="0.25">
      <c r="B8232" s="9">
        <v>50</v>
      </c>
      <c r="C8232" s="10">
        <v>0.44383439813463232</v>
      </c>
      <c r="S8232" s="9">
        <v>50</v>
      </c>
      <c r="T8232" s="10">
        <v>0.72226571274490892</v>
      </c>
      <c r="U8232" s="10">
        <v>0.4866223355561709</v>
      </c>
      <c r="W8232" s="41"/>
      <c r="X8232" s="41"/>
      <c r="Y8232" s="41"/>
      <c r="Z8232" s="38"/>
      <c r="AA8232" s="38"/>
      <c r="AL8232" s="9">
        <v>50</v>
      </c>
      <c r="AM8232" s="10">
        <v>1.3294856719715851</v>
      </c>
      <c r="AN8232" s="10">
        <v>1.620292615107167</v>
      </c>
      <c r="BG8232" s="9">
        <v>50</v>
      </c>
      <c r="BH8232" s="11">
        <v>1574.0908254297719</v>
      </c>
      <c r="BI8232" s="11">
        <v>1574.6611006008341</v>
      </c>
    </row>
    <row r="8233" spans="2:61" x14ac:dyDescent="0.25">
      <c r="B8233" s="9">
        <v>50</v>
      </c>
      <c r="C8233" s="10">
        <v>1.037345427186559</v>
      </c>
      <c r="S8233" s="9">
        <v>50</v>
      </c>
      <c r="T8233" s="10">
        <v>0.1223215952686259</v>
      </c>
      <c r="U8233" s="10">
        <v>9.8924516900930085E-2</v>
      </c>
      <c r="W8233" s="41"/>
      <c r="X8233" s="41"/>
      <c r="Y8233" s="41"/>
      <c r="Z8233" s="38"/>
      <c r="AA8233" s="38"/>
      <c r="AL8233" s="9">
        <v>50</v>
      </c>
      <c r="AM8233" s="10">
        <v>1.2644883320946601</v>
      </c>
      <c r="AN8233" s="10">
        <v>1.599547976270272</v>
      </c>
      <c r="BG8233" s="9">
        <v>50</v>
      </c>
      <c r="BH8233" s="11">
        <v>616.1181767510659</v>
      </c>
      <c r="BI8233" s="11">
        <v>700.88516346392089</v>
      </c>
    </row>
    <row r="8234" spans="2:61" x14ac:dyDescent="0.25">
      <c r="B8234" s="9">
        <v>50</v>
      </c>
      <c r="C8234" s="10">
        <v>0.2224277556331852</v>
      </c>
      <c r="S8234" s="9">
        <v>50</v>
      </c>
      <c r="T8234" s="10">
        <v>1.1169262738401571</v>
      </c>
      <c r="U8234" s="10">
        <v>0.22204968110354609</v>
      </c>
      <c r="W8234" s="41"/>
      <c r="X8234" s="41"/>
      <c r="Y8234" s="41"/>
      <c r="Z8234" s="38"/>
      <c r="AA8234" s="38"/>
      <c r="AL8234" s="9">
        <v>50</v>
      </c>
      <c r="AM8234" s="10">
        <v>1.1603513707088751</v>
      </c>
      <c r="AN8234" s="10">
        <v>1.8187941156116829</v>
      </c>
      <c r="BG8234" s="9">
        <v>50</v>
      </c>
      <c r="BH8234" s="11">
        <v>1708.4386986232921</v>
      </c>
      <c r="BI8234" s="11">
        <v>1194.005272182352</v>
      </c>
    </row>
    <row r="8235" spans="2:61" x14ac:dyDescent="0.25">
      <c r="B8235" s="9">
        <v>50</v>
      </c>
      <c r="C8235" s="10">
        <v>0.43970009246749631</v>
      </c>
      <c r="S8235" s="9">
        <v>50</v>
      </c>
      <c r="T8235" s="10">
        <v>1.162132153713308</v>
      </c>
      <c r="U8235" s="10">
        <v>0.410703842476077</v>
      </c>
      <c r="W8235" s="41"/>
      <c r="X8235" s="41"/>
      <c r="Y8235" s="41"/>
      <c r="Z8235" s="38"/>
      <c r="AA8235" s="38"/>
      <c r="AL8235" s="9">
        <v>50</v>
      </c>
      <c r="AM8235" s="10">
        <v>1.278696935480877</v>
      </c>
      <c r="AN8235" s="10">
        <v>1.1975505868273011</v>
      </c>
      <c r="BG8235" s="9">
        <v>50</v>
      </c>
      <c r="BH8235" s="11">
        <v>1920.4058051552861</v>
      </c>
      <c r="BI8235" s="11">
        <v>1069.192436851383</v>
      </c>
    </row>
    <row r="8236" spans="2:61" x14ac:dyDescent="0.25">
      <c r="B8236" s="9">
        <v>50</v>
      </c>
      <c r="C8236" s="10">
        <v>0.36793775634598852</v>
      </c>
      <c r="S8236" s="9">
        <v>50</v>
      </c>
      <c r="T8236" s="10">
        <v>0.53807599402057715</v>
      </c>
      <c r="U8236" s="10">
        <v>0.33395525435454632</v>
      </c>
      <c r="W8236" s="41"/>
      <c r="X8236" s="41"/>
      <c r="Y8236" s="41"/>
      <c r="Z8236" s="38"/>
      <c r="AA8236" s="38"/>
      <c r="AL8236" s="9">
        <v>50</v>
      </c>
      <c r="AM8236" s="10">
        <v>1.3271844530648971</v>
      </c>
      <c r="AN8236" s="10">
        <v>1.5862410573551711</v>
      </c>
      <c r="BG8236" s="9">
        <v>50</v>
      </c>
      <c r="BH8236" s="11">
        <v>1356.2842579758501</v>
      </c>
      <c r="BI8236" s="11">
        <v>1277.0589770013919</v>
      </c>
    </row>
    <row r="8237" spans="2:61" x14ac:dyDescent="0.25">
      <c r="B8237" s="9">
        <v>50</v>
      </c>
      <c r="C8237" s="10">
        <v>0.43444815198844061</v>
      </c>
      <c r="S8237" s="9">
        <v>50</v>
      </c>
      <c r="T8237" s="10">
        <v>0.50055682942918911</v>
      </c>
      <c r="U8237" s="10">
        <v>4.066712303743078E-2</v>
      </c>
      <c r="W8237" s="41"/>
      <c r="X8237" s="41"/>
      <c r="Y8237" s="41"/>
      <c r="Z8237" s="38"/>
      <c r="AA8237" s="38"/>
      <c r="AL8237" s="9">
        <v>50</v>
      </c>
      <c r="AM8237" s="10">
        <v>1.249043897236185</v>
      </c>
      <c r="AN8237" s="10">
        <v>1.7549042076060959</v>
      </c>
      <c r="BG8237" s="9">
        <v>50</v>
      </c>
      <c r="BH8237" s="11">
        <v>1231.124642744692</v>
      </c>
      <c r="BI8237" s="11">
        <v>493.0293427555917</v>
      </c>
    </row>
    <row r="8238" spans="2:61" x14ac:dyDescent="0.25">
      <c r="B8238" s="9">
        <v>50</v>
      </c>
      <c r="C8238" s="10">
        <v>0.48256368793856258</v>
      </c>
      <c r="S8238" s="9">
        <v>50</v>
      </c>
      <c r="T8238" s="10">
        <v>0.18792725973345359</v>
      </c>
      <c r="U8238" s="10">
        <v>0.1625687443388297</v>
      </c>
      <c r="W8238" s="41"/>
      <c r="X8238" s="41"/>
      <c r="Y8238" s="41"/>
      <c r="Z8238" s="38"/>
      <c r="AA8238" s="38"/>
      <c r="AL8238" s="9">
        <v>50</v>
      </c>
      <c r="AM8238" s="10">
        <v>1.182323363244647</v>
      </c>
      <c r="AN8238" s="10">
        <v>1.7894842165641831</v>
      </c>
      <c r="BG8238" s="9">
        <v>50</v>
      </c>
      <c r="BH8238" s="11">
        <v>714.05027242458561</v>
      </c>
      <c r="BI8238" s="11">
        <v>1005.180430705487</v>
      </c>
    </row>
    <row r="8239" spans="2:61" x14ac:dyDescent="0.25">
      <c r="B8239" s="9">
        <v>50</v>
      </c>
      <c r="C8239" s="10">
        <v>0.55094654431195011</v>
      </c>
      <c r="S8239" s="9">
        <v>50</v>
      </c>
      <c r="T8239" s="10">
        <v>0.30145166277426411</v>
      </c>
      <c r="U8239" s="10">
        <v>0.26841656060956859</v>
      </c>
      <c r="W8239" s="41"/>
      <c r="X8239" s="41"/>
      <c r="Y8239" s="41"/>
      <c r="Z8239" s="38"/>
      <c r="AA8239" s="38"/>
      <c r="AL8239" s="9">
        <v>50</v>
      </c>
      <c r="AM8239" s="10">
        <v>1.325336512118845</v>
      </c>
      <c r="AN8239" s="10">
        <v>1.4561996705790901</v>
      </c>
      <c r="BG8239" s="9">
        <v>50</v>
      </c>
      <c r="BH8239" s="11">
        <v>1013.754118524985</v>
      </c>
      <c r="BI8239" s="11">
        <v>1051.0495948688781</v>
      </c>
    </row>
    <row r="8240" spans="2:61" x14ac:dyDescent="0.25">
      <c r="B8240" s="9">
        <v>50</v>
      </c>
      <c r="C8240" s="10">
        <v>0.46760554459207898</v>
      </c>
      <c r="S8240" s="9">
        <v>50</v>
      </c>
      <c r="T8240" s="10">
        <v>0.2317762170259427</v>
      </c>
      <c r="U8240" s="10">
        <v>0.15289291575783059</v>
      </c>
      <c r="W8240" s="41"/>
      <c r="X8240" s="41"/>
      <c r="Y8240" s="41"/>
      <c r="Z8240" s="38"/>
      <c r="AA8240" s="38"/>
      <c r="AL8240" s="9">
        <v>50</v>
      </c>
      <c r="AM8240" s="10">
        <v>1.150566905448535</v>
      </c>
      <c r="AN8240" s="10">
        <v>1.7656243009968049</v>
      </c>
      <c r="BG8240" s="9">
        <v>50</v>
      </c>
      <c r="BH8240" s="11">
        <v>771.69189715649463</v>
      </c>
      <c r="BI8240" s="11">
        <v>961.81070426422275</v>
      </c>
    </row>
    <row r="8241" spans="2:61" x14ac:dyDescent="0.25">
      <c r="B8241" s="9">
        <v>50</v>
      </c>
      <c r="C8241" s="10">
        <v>0.5068127465822152</v>
      </c>
      <c r="S8241" s="9">
        <v>50</v>
      </c>
      <c r="T8241" s="10">
        <v>0.70427183086097078</v>
      </c>
      <c r="U8241" s="10">
        <v>0.46332614045686671</v>
      </c>
      <c r="W8241" s="41"/>
      <c r="X8241" s="41"/>
      <c r="Y8241" s="41"/>
      <c r="Z8241" s="38"/>
      <c r="AA8241" s="38"/>
      <c r="AL8241" s="9">
        <v>50</v>
      </c>
      <c r="AM8241" s="10">
        <v>1.2165081165226841</v>
      </c>
      <c r="AN8241" s="10">
        <v>1.4737767889339679</v>
      </c>
      <c r="BG8241" s="9">
        <v>50</v>
      </c>
      <c r="BH8241" s="11">
        <v>1422.2724478116479</v>
      </c>
      <c r="BI8241" s="11">
        <v>1397.567334151486</v>
      </c>
    </row>
    <row r="8242" spans="2:61" x14ac:dyDescent="0.25">
      <c r="B8242" s="9">
        <v>50</v>
      </c>
      <c r="C8242" s="10">
        <v>0.74368502777504852</v>
      </c>
      <c r="S8242" s="9">
        <v>50</v>
      </c>
      <c r="T8242" s="10">
        <v>0.26688089033336548</v>
      </c>
      <c r="U8242" s="10">
        <v>0.280282123697004</v>
      </c>
      <c r="W8242" s="41"/>
      <c r="X8242" s="41"/>
      <c r="Y8242" s="41"/>
      <c r="Z8242" s="38"/>
      <c r="AA8242" s="38"/>
      <c r="AL8242" s="9">
        <v>50</v>
      </c>
      <c r="AM8242" s="10">
        <v>1.285950780274169</v>
      </c>
      <c r="AN8242" s="10">
        <v>1.330083783686453</v>
      </c>
      <c r="BG8242" s="9">
        <v>50</v>
      </c>
      <c r="BH8242" s="11">
        <v>925.50914051422001</v>
      </c>
      <c r="BI8242" s="11">
        <v>981.01201267605848</v>
      </c>
    </row>
    <row r="8243" spans="2:61" x14ac:dyDescent="0.25">
      <c r="B8243" s="9">
        <v>50</v>
      </c>
      <c r="C8243" s="10">
        <v>0.3320691797596107</v>
      </c>
      <c r="S8243" s="9">
        <v>50</v>
      </c>
      <c r="T8243" s="10">
        <v>0.17253063152263889</v>
      </c>
      <c r="U8243" s="10">
        <v>0.68031224025657322</v>
      </c>
      <c r="W8243" s="41"/>
      <c r="X8243" s="41"/>
      <c r="Y8243" s="41"/>
      <c r="Z8243" s="38"/>
      <c r="AA8243" s="38"/>
      <c r="AL8243" s="9">
        <v>50</v>
      </c>
      <c r="AM8243" s="10">
        <v>1.2918477071947581</v>
      </c>
      <c r="AN8243" s="10">
        <v>1.991758316383478</v>
      </c>
      <c r="BG8243" s="9">
        <v>50</v>
      </c>
      <c r="BH8243" s="11">
        <v>747.55310869402194</v>
      </c>
      <c r="BI8243" s="11">
        <v>2288.6975712235721</v>
      </c>
    </row>
    <row r="8244" spans="2:61" x14ac:dyDescent="0.25">
      <c r="B8244" s="9">
        <v>50</v>
      </c>
      <c r="C8244" s="10">
        <v>0.43256889021071621</v>
      </c>
      <c r="S8244" s="9">
        <v>50</v>
      </c>
      <c r="T8244" s="10">
        <v>0.28822095524071339</v>
      </c>
      <c r="U8244" s="10">
        <v>0.23179980276189291</v>
      </c>
      <c r="W8244" s="41"/>
      <c r="X8244" s="41"/>
      <c r="Y8244" s="41"/>
      <c r="Z8244" s="38"/>
      <c r="AA8244" s="38"/>
      <c r="AL8244" s="9">
        <v>50</v>
      </c>
      <c r="AM8244" s="10">
        <v>1.251602545756143</v>
      </c>
      <c r="AN8244" s="10">
        <v>1.582946200949626</v>
      </c>
      <c r="BG8244" s="9">
        <v>50</v>
      </c>
      <c r="BH8244" s="11">
        <v>936.10990711297575</v>
      </c>
      <c r="BI8244" s="11">
        <v>1061.745216498156</v>
      </c>
    </row>
    <row r="8245" spans="2:61" x14ac:dyDescent="0.25">
      <c r="B8245" s="9">
        <v>50</v>
      </c>
      <c r="C8245" s="10">
        <v>0.51520391044027825</v>
      </c>
      <c r="S8245" s="9">
        <v>50</v>
      </c>
      <c r="T8245" s="10">
        <v>0.28757694254609728</v>
      </c>
      <c r="U8245" s="10">
        <v>0.37662209200487812</v>
      </c>
      <c r="W8245" s="41"/>
      <c r="X8245" s="41"/>
      <c r="Y8245" s="41"/>
      <c r="Z8245" s="38"/>
      <c r="AA8245" s="38"/>
      <c r="AL8245" s="9">
        <v>50</v>
      </c>
      <c r="AM8245" s="10">
        <v>1.237562002435745</v>
      </c>
      <c r="AN8245" s="10">
        <v>1.404716996925037</v>
      </c>
      <c r="BG8245" s="9">
        <v>50</v>
      </c>
      <c r="BH8245" s="11">
        <v>924.57388969280669</v>
      </c>
      <c r="BI8245" s="11">
        <v>1200.9899139416109</v>
      </c>
    </row>
    <row r="8246" spans="2:61" x14ac:dyDescent="0.25">
      <c r="B8246" s="9">
        <v>50</v>
      </c>
      <c r="C8246" s="10">
        <v>0.74073352730797215</v>
      </c>
      <c r="S8246" s="9">
        <v>50</v>
      </c>
      <c r="T8246" s="10">
        <v>0.41934433637920548</v>
      </c>
      <c r="U8246" s="10">
        <v>0.21126131194786321</v>
      </c>
      <c r="W8246" s="41"/>
      <c r="X8246" s="41"/>
      <c r="Y8246" s="41"/>
      <c r="Z8246" s="38"/>
      <c r="AA8246" s="38"/>
      <c r="AL8246" s="9">
        <v>50</v>
      </c>
      <c r="AM8246" s="10">
        <v>1.205503874392559</v>
      </c>
      <c r="AN8246" s="10">
        <v>2.1293627464443148</v>
      </c>
      <c r="BG8246" s="9">
        <v>50</v>
      </c>
      <c r="BH8246" s="11">
        <v>1087.555999508402</v>
      </c>
      <c r="BI8246" s="11">
        <v>1363.506664672323</v>
      </c>
    </row>
    <row r="8247" spans="2:61" x14ac:dyDescent="0.25">
      <c r="B8247" s="9">
        <v>50</v>
      </c>
      <c r="C8247" s="10">
        <v>0.45938671228620748</v>
      </c>
      <c r="S8247" s="9">
        <v>50</v>
      </c>
      <c r="T8247" s="10">
        <v>0.18366303515579929</v>
      </c>
      <c r="U8247" s="10">
        <v>0.20163238908842879</v>
      </c>
      <c r="W8247" s="41"/>
      <c r="X8247" s="41"/>
      <c r="Y8247" s="41"/>
      <c r="Z8247" s="38"/>
      <c r="AA8247" s="38"/>
      <c r="AL8247" s="9">
        <v>50</v>
      </c>
      <c r="AM8247" s="10">
        <v>1.2037182456834019</v>
      </c>
      <c r="AN8247" s="10">
        <v>1.685918153576927</v>
      </c>
      <c r="BG8247" s="9">
        <v>50</v>
      </c>
      <c r="BH8247" s="11">
        <v>718.67634285032341</v>
      </c>
      <c r="BI8247" s="11">
        <v>1054.664340322159</v>
      </c>
    </row>
    <row r="8248" spans="2:61" x14ac:dyDescent="0.25">
      <c r="B8248" s="9">
        <v>50</v>
      </c>
      <c r="C8248" s="10">
        <v>0.48397829201431491</v>
      </c>
      <c r="S8248" s="9">
        <v>50</v>
      </c>
      <c r="T8248" s="10">
        <v>0.34362656451413431</v>
      </c>
      <c r="U8248" s="10">
        <v>0.35538579815974819</v>
      </c>
      <c r="W8248" s="41"/>
      <c r="X8248" s="41"/>
      <c r="Y8248" s="41"/>
      <c r="Z8248" s="38"/>
      <c r="AA8248" s="38"/>
      <c r="AL8248" s="9">
        <v>50</v>
      </c>
      <c r="AM8248" s="10">
        <v>1.1635676320400841</v>
      </c>
      <c r="AN8248" s="10">
        <v>1.909715814873048</v>
      </c>
      <c r="BG8248" s="9">
        <v>50</v>
      </c>
      <c r="BH8248" s="11">
        <v>950.23850307181692</v>
      </c>
      <c r="BI8248" s="11">
        <v>1586.04829001342</v>
      </c>
    </row>
    <row r="8249" spans="2:61" x14ac:dyDescent="0.25">
      <c r="B8249" s="9">
        <v>50</v>
      </c>
      <c r="C8249" s="10">
        <v>0.69039287821945583</v>
      </c>
      <c r="S8249" s="9">
        <v>50</v>
      </c>
      <c r="T8249" s="10">
        <v>0.54240897715957415</v>
      </c>
      <c r="U8249" s="10">
        <v>0.16599064392765439</v>
      </c>
      <c r="W8249" s="41"/>
      <c r="X8249" s="41"/>
      <c r="Y8249" s="41"/>
      <c r="Z8249" s="38"/>
      <c r="AA8249" s="38"/>
      <c r="AL8249" s="9">
        <v>50</v>
      </c>
      <c r="AM8249" s="10">
        <v>1.193430297146818</v>
      </c>
      <c r="AN8249" s="10">
        <v>1.2657845741510541</v>
      </c>
      <c r="BG8249" s="9">
        <v>50</v>
      </c>
      <c r="BH8249" s="11">
        <v>1224.498113480927</v>
      </c>
      <c r="BI8249" s="11">
        <v>718.45443606441324</v>
      </c>
    </row>
    <row r="8250" spans="2:61" x14ac:dyDescent="0.25">
      <c r="B8250" s="9">
        <v>50</v>
      </c>
      <c r="C8250" s="10">
        <v>0.36759409195782089</v>
      </c>
      <c r="S8250" s="9">
        <v>50</v>
      </c>
      <c r="T8250" s="10">
        <v>0.36330301365231682</v>
      </c>
      <c r="U8250" s="10">
        <v>0.17920018593466311</v>
      </c>
      <c r="W8250" s="41"/>
      <c r="X8250" s="41"/>
      <c r="Y8250" s="41"/>
      <c r="Z8250" s="38"/>
      <c r="AA8250" s="38"/>
      <c r="AL8250" s="9">
        <v>50</v>
      </c>
      <c r="AM8250" s="10">
        <v>1.248438872186084</v>
      </c>
      <c r="AN8250" s="10">
        <v>1.3425035786025481</v>
      </c>
      <c r="BG8250" s="9">
        <v>50</v>
      </c>
      <c r="BH8250" s="11">
        <v>1048.333369326936</v>
      </c>
      <c r="BI8250" s="11">
        <v>791.73949016359484</v>
      </c>
    </row>
    <row r="8251" spans="2:61" x14ac:dyDescent="0.25">
      <c r="B8251" s="9">
        <v>50</v>
      </c>
      <c r="C8251" s="10">
        <v>0.50154319077517129</v>
      </c>
      <c r="S8251" s="9">
        <v>50</v>
      </c>
      <c r="T8251" s="10">
        <v>0.44365735505662041</v>
      </c>
      <c r="U8251" s="10">
        <v>0.1135876494091774</v>
      </c>
      <c r="W8251" s="41"/>
      <c r="X8251" s="41"/>
      <c r="Y8251" s="41"/>
      <c r="Z8251" s="38"/>
      <c r="AA8251" s="38"/>
      <c r="AL8251" s="9">
        <v>50</v>
      </c>
      <c r="AM8251" s="10">
        <v>1.31900103530879</v>
      </c>
      <c r="AN8251" s="10">
        <v>1.381070358310478</v>
      </c>
      <c r="BG8251" s="9">
        <v>50</v>
      </c>
      <c r="BH8251" s="11">
        <v>1223.95825676803</v>
      </c>
      <c r="BI8251" s="11">
        <v>648.45372209206926</v>
      </c>
    </row>
    <row r="8252" spans="2:61" x14ac:dyDescent="0.25">
      <c r="B8252" s="9">
        <v>50</v>
      </c>
      <c r="C8252" s="10">
        <v>0.33762121325913019</v>
      </c>
      <c r="S8252" s="9">
        <v>50</v>
      </c>
      <c r="T8252" s="10">
        <v>0.24675655436776209</v>
      </c>
      <c r="U8252" s="10">
        <v>0.133140755525711</v>
      </c>
      <c r="W8252" s="41"/>
      <c r="X8252" s="41"/>
      <c r="Y8252" s="41"/>
      <c r="Z8252" s="38"/>
      <c r="AA8252" s="38"/>
      <c r="AL8252" s="9">
        <v>50</v>
      </c>
      <c r="AM8252" s="10">
        <v>1.1920063009068349</v>
      </c>
      <c r="AN8252" s="10">
        <v>1.6798065462308369</v>
      </c>
      <c r="BG8252" s="9">
        <v>50</v>
      </c>
      <c r="BH8252" s="11">
        <v>824.91751874668773</v>
      </c>
      <c r="BI8252" s="11">
        <v>853.91060063050872</v>
      </c>
    </row>
    <row r="8253" spans="2:61" x14ac:dyDescent="0.25">
      <c r="B8253" s="9">
        <v>50</v>
      </c>
      <c r="C8253" s="10">
        <v>0.63468777714338931</v>
      </c>
      <c r="S8253" s="9">
        <v>50</v>
      </c>
      <c r="T8253" s="10">
        <v>0.43130638851505299</v>
      </c>
      <c r="U8253" s="10">
        <v>0.32180643468962172</v>
      </c>
      <c r="W8253" s="41"/>
      <c r="X8253" s="41"/>
      <c r="Y8253" s="41"/>
      <c r="Z8253" s="38"/>
      <c r="AA8253" s="38"/>
      <c r="AL8253" s="9">
        <v>50</v>
      </c>
      <c r="AM8253" s="10">
        <v>1.2858858253808281</v>
      </c>
      <c r="AN8253" s="10">
        <v>1.2203326113889721</v>
      </c>
      <c r="BG8253" s="9">
        <v>50</v>
      </c>
      <c r="BH8253" s="11">
        <v>1176.502844666122</v>
      </c>
      <c r="BI8253" s="11">
        <v>964.43554050272905</v>
      </c>
    </row>
    <row r="8254" spans="2:61" x14ac:dyDescent="0.25">
      <c r="B8254" s="9">
        <v>50</v>
      </c>
      <c r="C8254" s="10">
        <v>0.37599124308910548</v>
      </c>
      <c r="S8254" s="9">
        <v>50</v>
      </c>
      <c r="T8254" s="10">
        <v>0.19270414109409889</v>
      </c>
      <c r="U8254" s="10">
        <v>0.29664254309899141</v>
      </c>
      <c r="W8254" s="41"/>
      <c r="X8254" s="41"/>
      <c r="Y8254" s="41"/>
      <c r="Z8254" s="38"/>
      <c r="AA8254" s="38"/>
      <c r="AL8254" s="9">
        <v>50</v>
      </c>
      <c r="AM8254" s="10">
        <v>1.3210586060921441</v>
      </c>
      <c r="AN8254" s="10">
        <v>1.5784779381082099</v>
      </c>
      <c r="BG8254" s="9">
        <v>50</v>
      </c>
      <c r="BH8254" s="11">
        <v>807.9141889458856</v>
      </c>
      <c r="BI8254" s="11">
        <v>1197.713269645544</v>
      </c>
    </row>
    <row r="8255" spans="2:61" x14ac:dyDescent="0.25">
      <c r="B8255" s="9">
        <v>50</v>
      </c>
      <c r="C8255" s="10">
        <v>0.55297236947140838</v>
      </c>
      <c r="S8255" s="9">
        <v>50</v>
      </c>
      <c r="T8255" s="10">
        <v>0.13567246798550309</v>
      </c>
      <c r="U8255" s="10">
        <v>0.76890356821571237</v>
      </c>
      <c r="W8255" s="41"/>
      <c r="X8255" s="41"/>
      <c r="Y8255" s="41"/>
      <c r="Z8255" s="38"/>
      <c r="AA8255" s="38"/>
      <c r="AL8255" s="9">
        <v>50</v>
      </c>
      <c r="AM8255" s="10">
        <v>1.12787342801997</v>
      </c>
      <c r="AN8255" s="10">
        <v>1.432044756205344</v>
      </c>
      <c r="BG8255" s="9">
        <v>50</v>
      </c>
      <c r="BH8255" s="11">
        <v>578.76712543715973</v>
      </c>
      <c r="BI8255" s="11">
        <v>1749.404166743821</v>
      </c>
    </row>
    <row r="8256" spans="2:61" x14ac:dyDescent="0.25">
      <c r="B8256" s="9">
        <v>50</v>
      </c>
      <c r="C8256" s="10">
        <v>0.33840614852839929</v>
      </c>
      <c r="S8256" s="9">
        <v>50</v>
      </c>
      <c r="T8256" s="10">
        <v>0.75954735593400302</v>
      </c>
      <c r="U8256" s="10">
        <v>0.36327799466515981</v>
      </c>
      <c r="W8256" s="41"/>
      <c r="X8256" s="41"/>
      <c r="Y8256" s="41"/>
      <c r="Z8256" s="38"/>
      <c r="AA8256" s="38"/>
      <c r="AL8256" s="9">
        <v>50</v>
      </c>
      <c r="AM8256" s="10">
        <v>1.211869458501865</v>
      </c>
      <c r="AN8256" s="10">
        <v>1.5346732122004241</v>
      </c>
      <c r="BG8256" s="9">
        <v>50</v>
      </c>
      <c r="BH8256" s="11">
        <v>1471.400488031783</v>
      </c>
      <c r="BI8256" s="11">
        <v>1288.64438401856</v>
      </c>
    </row>
    <row r="8257" spans="2:61" x14ac:dyDescent="0.25">
      <c r="B8257" s="9">
        <v>50</v>
      </c>
      <c r="C8257" s="10">
        <v>0.41766177923932318</v>
      </c>
      <c r="S8257" s="9">
        <v>50</v>
      </c>
      <c r="T8257" s="10">
        <v>0.35738947819056271</v>
      </c>
      <c r="U8257" s="10">
        <v>0.49111846029277362</v>
      </c>
      <c r="W8257" s="41"/>
      <c r="X8257" s="41"/>
      <c r="Y8257" s="41"/>
      <c r="Z8257" s="38"/>
      <c r="AA8257" s="38"/>
      <c r="AL8257" s="9">
        <v>50</v>
      </c>
      <c r="AM8257" s="10">
        <v>1.354377419692151</v>
      </c>
      <c r="AN8257" s="10">
        <v>1.2427060233773419</v>
      </c>
      <c r="BG8257" s="9">
        <v>50</v>
      </c>
      <c r="BH8257" s="11">
        <v>1127.9976967343241</v>
      </c>
      <c r="BI8257" s="11">
        <v>1213.274751295495</v>
      </c>
    </row>
    <row r="8258" spans="2:61" x14ac:dyDescent="0.25">
      <c r="B8258" s="9">
        <v>50</v>
      </c>
      <c r="C8258" s="10">
        <v>0.50818978499468515</v>
      </c>
      <c r="S8258" s="9">
        <v>50</v>
      </c>
      <c r="T8258" s="10">
        <v>0.19799809302620269</v>
      </c>
      <c r="U8258" s="10">
        <v>0.12734504189330861</v>
      </c>
      <c r="W8258" s="41"/>
      <c r="X8258" s="41"/>
      <c r="Y8258" s="41"/>
      <c r="Z8258" s="38"/>
      <c r="AA8258" s="38"/>
      <c r="AL8258" s="9">
        <v>50</v>
      </c>
      <c r="AM8258" s="10">
        <v>1.105761642970682</v>
      </c>
      <c r="AN8258" s="10">
        <v>1.4411209919404071</v>
      </c>
      <c r="BG8258" s="9">
        <v>50</v>
      </c>
      <c r="BH8258" s="11">
        <v>685.47189300705872</v>
      </c>
      <c r="BI8258" s="11">
        <v>716.45528680435166</v>
      </c>
    </row>
    <row r="8259" spans="2:61" x14ac:dyDescent="0.25">
      <c r="B8259" s="9">
        <v>50</v>
      </c>
      <c r="C8259" s="10">
        <v>0.38509064274937121</v>
      </c>
      <c r="S8259" s="9">
        <v>50</v>
      </c>
      <c r="T8259" s="10">
        <v>0.5789648666453191</v>
      </c>
      <c r="U8259" s="10">
        <v>0.17428173873982519</v>
      </c>
      <c r="W8259" s="41"/>
      <c r="X8259" s="41"/>
      <c r="Y8259" s="41"/>
      <c r="Z8259" s="38"/>
      <c r="AA8259" s="38"/>
      <c r="AL8259" s="9">
        <v>50</v>
      </c>
      <c r="AM8259" s="10">
        <v>1.2460157675290999</v>
      </c>
      <c r="AN8259" s="10">
        <v>1.4582537180421959</v>
      </c>
      <c r="BG8259" s="9">
        <v>50</v>
      </c>
      <c r="BH8259" s="11">
        <v>1320.8310516325989</v>
      </c>
      <c r="BI8259" s="11">
        <v>848.11874402565775</v>
      </c>
    </row>
    <row r="8260" spans="2:61" x14ac:dyDescent="0.25">
      <c r="B8260" s="9">
        <v>50</v>
      </c>
      <c r="C8260" s="10">
        <v>0.65322521320516558</v>
      </c>
      <c r="S8260" s="9">
        <v>50</v>
      </c>
      <c r="T8260" s="10">
        <v>0.35811647980343031</v>
      </c>
      <c r="U8260" s="10">
        <v>0.35231148838991078</v>
      </c>
      <c r="W8260" s="41"/>
      <c r="X8260" s="41"/>
      <c r="Y8260" s="41"/>
      <c r="Z8260" s="38"/>
      <c r="AA8260" s="38"/>
      <c r="AL8260" s="9">
        <v>50</v>
      </c>
      <c r="AM8260" s="10">
        <v>1.31578838689862</v>
      </c>
      <c r="AN8260" s="10">
        <v>1.5532836021589389</v>
      </c>
      <c r="BG8260" s="9">
        <v>50</v>
      </c>
      <c r="BH8260" s="11">
        <v>1096.972725146177</v>
      </c>
      <c r="BI8260" s="11">
        <v>1284.433982170071</v>
      </c>
    </row>
    <row r="8261" spans="2:61" x14ac:dyDescent="0.25">
      <c r="B8261" s="9">
        <v>50</v>
      </c>
      <c r="C8261" s="10">
        <v>1.1139383332900561</v>
      </c>
      <c r="S8261" s="9">
        <v>50</v>
      </c>
      <c r="T8261" s="10">
        <v>0.45600736494209249</v>
      </c>
      <c r="U8261" s="10">
        <v>9.4831672955991195E-2</v>
      </c>
      <c r="W8261" s="41"/>
      <c r="X8261" s="41"/>
      <c r="Y8261" s="41"/>
      <c r="Z8261" s="38"/>
      <c r="AA8261" s="38"/>
      <c r="AL8261" s="9">
        <v>50</v>
      </c>
      <c r="AM8261" s="10">
        <v>1.288865838924155</v>
      </c>
      <c r="AN8261" s="10">
        <v>1.3350366762174259</v>
      </c>
      <c r="BG8261" s="9">
        <v>50</v>
      </c>
      <c r="BH8261" s="11">
        <v>1212.5265826061659</v>
      </c>
      <c r="BI8261" s="11">
        <v>572.75320752949995</v>
      </c>
    </row>
    <row r="8262" spans="2:61" x14ac:dyDescent="0.25">
      <c r="B8262" s="9">
        <v>50</v>
      </c>
      <c r="C8262" s="10">
        <v>0.42213816466427012</v>
      </c>
      <c r="S8262" s="9">
        <v>50</v>
      </c>
      <c r="T8262" s="10">
        <v>0.1229693102061146</v>
      </c>
      <c r="U8262" s="10">
        <v>0.14547713206241719</v>
      </c>
      <c r="W8262" s="41"/>
      <c r="X8262" s="41"/>
      <c r="Y8262" s="41"/>
      <c r="Z8262" s="38"/>
      <c r="AA8262" s="38"/>
      <c r="AL8262" s="9">
        <v>50</v>
      </c>
      <c r="AM8262" s="10">
        <v>1.300171392107462</v>
      </c>
      <c r="AN8262" s="10">
        <v>1.890292494501711</v>
      </c>
      <c r="BG8262" s="9">
        <v>50</v>
      </c>
      <c r="BH8262" s="11">
        <v>635.17968780269734</v>
      </c>
      <c r="BI8262" s="11">
        <v>1004.440007075768</v>
      </c>
    </row>
    <row r="8263" spans="2:61" x14ac:dyDescent="0.25">
      <c r="B8263" s="9">
        <v>50</v>
      </c>
      <c r="C8263" s="10">
        <v>0.41893361967300768</v>
      </c>
      <c r="S8263" s="9">
        <v>50</v>
      </c>
      <c r="T8263" s="10">
        <v>0.62185028642913776</v>
      </c>
      <c r="U8263" s="10">
        <v>0.35174790341863482</v>
      </c>
      <c r="W8263" s="41"/>
      <c r="X8263" s="41"/>
      <c r="Y8263" s="41"/>
      <c r="Z8263" s="38"/>
      <c r="AA8263" s="38"/>
      <c r="AL8263" s="9">
        <v>50</v>
      </c>
      <c r="AM8263" s="10">
        <v>1.118866658684837</v>
      </c>
      <c r="AN8263" s="10">
        <v>1.5042676733234179</v>
      </c>
      <c r="BG8263" s="9">
        <v>50</v>
      </c>
      <c r="BH8263" s="11">
        <v>1229.189605005002</v>
      </c>
      <c r="BI8263" s="11">
        <v>1242.9066409057871</v>
      </c>
    </row>
    <row r="8264" spans="2:61" x14ac:dyDescent="0.25">
      <c r="B8264" s="9">
        <v>50</v>
      </c>
      <c r="C8264" s="10">
        <v>0.59105816197620464</v>
      </c>
      <c r="S8264" s="9">
        <v>50</v>
      </c>
      <c r="T8264" s="10">
        <v>0.18395791356851099</v>
      </c>
      <c r="U8264" s="10">
        <v>0.16031445117289281</v>
      </c>
      <c r="W8264" s="41"/>
      <c r="X8264" s="41"/>
      <c r="Y8264" s="41"/>
      <c r="Z8264" s="38"/>
      <c r="AA8264" s="38"/>
      <c r="AL8264" s="9">
        <v>50</v>
      </c>
      <c r="AM8264" s="10">
        <v>1.1112502633286261</v>
      </c>
      <c r="AN8264" s="10">
        <v>1.562331405971269</v>
      </c>
      <c r="BG8264" s="9">
        <v>50</v>
      </c>
      <c r="BH8264" s="11">
        <v>664.00101247909583</v>
      </c>
      <c r="BI8264" s="11">
        <v>871.47940138602758</v>
      </c>
    </row>
    <row r="8265" spans="2:61" x14ac:dyDescent="0.25">
      <c r="B8265" s="9">
        <v>50</v>
      </c>
      <c r="C8265" s="10">
        <v>0.38853180970009632</v>
      </c>
      <c r="S8265" s="9">
        <v>50</v>
      </c>
      <c r="T8265" s="10">
        <v>0.21497429427118589</v>
      </c>
      <c r="U8265" s="10">
        <v>0.11466415764116709</v>
      </c>
      <c r="W8265" s="41"/>
      <c r="X8265" s="41"/>
      <c r="Y8265" s="41"/>
      <c r="Z8265" s="38"/>
      <c r="AA8265" s="38"/>
      <c r="AL8265" s="9">
        <v>50</v>
      </c>
      <c r="AM8265" s="10">
        <v>1.1229887838973649</v>
      </c>
      <c r="AN8265" s="10">
        <v>1.45391662355512</v>
      </c>
      <c r="BG8265" s="9">
        <v>50</v>
      </c>
      <c r="BH8265" s="11">
        <v>725.38122690466548</v>
      </c>
      <c r="BI8265" s="11">
        <v>685.88447340821949</v>
      </c>
    </row>
    <row r="8266" spans="2:61" x14ac:dyDescent="0.25">
      <c r="B8266" s="9">
        <v>50</v>
      </c>
      <c r="C8266" s="10">
        <v>0.42806525424530772</v>
      </c>
      <c r="S8266" s="9">
        <v>50</v>
      </c>
      <c r="T8266" s="10">
        <v>0.26612540750615649</v>
      </c>
      <c r="U8266" s="10">
        <v>1.4026558714235251</v>
      </c>
      <c r="W8266" s="41"/>
      <c r="X8266" s="41"/>
      <c r="Y8266" s="41"/>
      <c r="Z8266" s="38"/>
      <c r="AA8266" s="38"/>
      <c r="AL8266" s="9">
        <v>50</v>
      </c>
      <c r="AM8266" s="10">
        <v>1.1914255311479389</v>
      </c>
      <c r="AN8266" s="10">
        <v>1.1986098379030889</v>
      </c>
      <c r="BG8266" s="9">
        <v>50</v>
      </c>
      <c r="BH8266" s="11">
        <v>856.26402740601407</v>
      </c>
      <c r="BI8266" s="11">
        <v>1977.6572788096139</v>
      </c>
    </row>
    <row r="8267" spans="2:61" x14ac:dyDescent="0.25">
      <c r="B8267" s="9">
        <v>50</v>
      </c>
      <c r="C8267" s="10">
        <v>0.50573753285162304</v>
      </c>
      <c r="S8267" s="9">
        <v>50</v>
      </c>
      <c r="T8267" s="10">
        <v>0.1010970668789683</v>
      </c>
      <c r="U8267" s="10">
        <v>8.4342768963279413E-2</v>
      </c>
      <c r="W8267" s="41"/>
      <c r="X8267" s="41"/>
      <c r="Y8267" s="41"/>
      <c r="Z8267" s="38"/>
      <c r="AA8267" s="38"/>
      <c r="AL8267" s="9">
        <v>50</v>
      </c>
      <c r="AM8267" s="10">
        <v>1.629598233630694</v>
      </c>
      <c r="AN8267" s="10">
        <v>2.1138808289750419</v>
      </c>
      <c r="BG8267" s="9">
        <v>50</v>
      </c>
      <c r="BH8267" s="11">
        <v>721.8508133456188</v>
      </c>
      <c r="BI8267" s="11">
        <v>855.26766805750208</v>
      </c>
    </row>
    <row r="8268" spans="2:61" x14ac:dyDescent="0.25">
      <c r="B8268" s="9">
        <v>50</v>
      </c>
      <c r="C8268" s="10">
        <v>0.51449579092311148</v>
      </c>
      <c r="S8268" s="9">
        <v>50</v>
      </c>
      <c r="T8268" s="10">
        <v>0.42219148972057308</v>
      </c>
      <c r="U8268" s="10">
        <v>0.42946508993543248</v>
      </c>
      <c r="W8268" s="41"/>
      <c r="X8268" s="41"/>
      <c r="Y8268" s="41"/>
      <c r="Z8268" s="38"/>
      <c r="AA8268" s="38"/>
      <c r="AL8268" s="9">
        <v>50</v>
      </c>
      <c r="AM8268" s="10">
        <v>1.381227666689226</v>
      </c>
      <c r="AN8268" s="10">
        <v>1.45310103462826</v>
      </c>
      <c r="BG8268" s="9">
        <v>50</v>
      </c>
      <c r="BH8268" s="11">
        <v>1250.3097947798669</v>
      </c>
      <c r="BI8268" s="11">
        <v>1326.6530889863441</v>
      </c>
    </row>
    <row r="8269" spans="2:61" x14ac:dyDescent="0.25">
      <c r="B8269" s="9">
        <v>50</v>
      </c>
      <c r="C8269" s="10">
        <v>0.36614522978061159</v>
      </c>
      <c r="S8269" s="9">
        <v>50</v>
      </c>
      <c r="T8269" s="10">
        <v>0.36763927341707592</v>
      </c>
      <c r="U8269" s="10">
        <v>2.718284861659935E-2</v>
      </c>
      <c r="W8269" s="41"/>
      <c r="X8269" s="41"/>
      <c r="Y8269" s="41"/>
      <c r="Z8269" s="38"/>
      <c r="AA8269" s="38"/>
      <c r="AL8269" s="9">
        <v>50</v>
      </c>
      <c r="AM8269" s="10">
        <v>1.211763313744797</v>
      </c>
      <c r="AN8269" s="10">
        <v>1.366462657235255</v>
      </c>
      <c r="BG8269" s="9">
        <v>50</v>
      </c>
      <c r="BH8269" s="11">
        <v>1023.590806818277</v>
      </c>
      <c r="BI8269" s="11">
        <v>313.86499216473459</v>
      </c>
    </row>
    <row r="8270" spans="2:61" x14ac:dyDescent="0.25">
      <c r="B8270" s="9">
        <v>50</v>
      </c>
      <c r="C8270" s="10">
        <v>0.3168216336468998</v>
      </c>
      <c r="S8270" s="9">
        <v>50</v>
      </c>
      <c r="T8270" s="10">
        <v>0.23969376567651651</v>
      </c>
      <c r="U8270" s="10">
        <v>0.41505632658892128</v>
      </c>
      <c r="W8270" s="41"/>
      <c r="X8270" s="41"/>
      <c r="Y8270" s="41"/>
      <c r="Z8270" s="38"/>
      <c r="AA8270" s="38"/>
      <c r="AL8270" s="9">
        <v>50</v>
      </c>
      <c r="AM8270" s="10">
        <v>1.5622263537160059</v>
      </c>
      <c r="AN8270" s="10">
        <v>1.329801494262099</v>
      </c>
      <c r="BG8270" s="9">
        <v>50</v>
      </c>
      <c r="BH8270" s="11">
        <v>1065.5404869060619</v>
      </c>
      <c r="BI8270" s="11">
        <v>1193.542705163688</v>
      </c>
    </row>
    <row r="8271" spans="2:61" x14ac:dyDescent="0.25">
      <c r="B8271" s="9">
        <v>50</v>
      </c>
      <c r="C8271" s="10">
        <v>0.46373279809637319</v>
      </c>
      <c r="S8271" s="9">
        <v>50</v>
      </c>
      <c r="T8271" s="10">
        <v>0.69136335061041709</v>
      </c>
      <c r="U8271" s="10">
        <v>0.39231850692026748</v>
      </c>
      <c r="W8271" s="41"/>
      <c r="X8271" s="41"/>
      <c r="Y8271" s="41"/>
      <c r="Z8271" s="38"/>
      <c r="AA8271" s="38"/>
      <c r="AL8271" s="9">
        <v>50</v>
      </c>
      <c r="AM8271" s="10">
        <v>1.324855331754472</v>
      </c>
      <c r="AN8271" s="10">
        <v>1.4042231098348861</v>
      </c>
      <c r="BG8271" s="9">
        <v>50</v>
      </c>
      <c r="BH8271" s="11">
        <v>1534.6850475888989</v>
      </c>
      <c r="BI8271" s="11">
        <v>1225.3302101296299</v>
      </c>
    </row>
    <row r="8272" spans="2:61" x14ac:dyDescent="0.25">
      <c r="B8272" s="9">
        <v>50</v>
      </c>
      <c r="C8272" s="10">
        <v>0.54327966631668412</v>
      </c>
      <c r="S8272" s="9">
        <v>50</v>
      </c>
      <c r="T8272" s="10">
        <v>0.43715665322491698</v>
      </c>
      <c r="U8272" s="10">
        <v>0.21046805215387099</v>
      </c>
      <c r="W8272" s="41"/>
      <c r="X8272" s="41"/>
      <c r="Y8272" s="41"/>
      <c r="Z8272" s="38"/>
      <c r="AA8272" s="38"/>
      <c r="AL8272" s="9">
        <v>50</v>
      </c>
      <c r="AM8272" s="10">
        <v>1.237747536169935</v>
      </c>
      <c r="AN8272" s="10">
        <v>1.586075249018692</v>
      </c>
      <c r="BG8272" s="9">
        <v>50</v>
      </c>
      <c r="BH8272" s="11">
        <v>1140.113908661873</v>
      </c>
      <c r="BI8272" s="11">
        <v>1013.7118093989091</v>
      </c>
    </row>
    <row r="8273" spans="2:61" x14ac:dyDescent="0.25">
      <c r="B8273" s="9">
        <v>50</v>
      </c>
      <c r="C8273" s="10">
        <v>0.31882415670843789</v>
      </c>
      <c r="S8273" s="9">
        <v>50</v>
      </c>
      <c r="T8273" s="10">
        <v>0.12913861980654109</v>
      </c>
      <c r="U8273" s="10">
        <v>6.3346972070255275E-2</v>
      </c>
      <c r="W8273" s="41"/>
      <c r="X8273" s="41"/>
      <c r="Y8273" s="41"/>
      <c r="Z8273" s="38"/>
      <c r="AA8273" s="38"/>
      <c r="AL8273" s="9">
        <v>50</v>
      </c>
      <c r="AM8273" s="10">
        <v>1.390907891174598</v>
      </c>
      <c r="AN8273" s="10">
        <v>2.1528968383597622</v>
      </c>
      <c r="BG8273" s="9">
        <v>50</v>
      </c>
      <c r="BH8273" s="11">
        <v>696.34436960846756</v>
      </c>
      <c r="BI8273" s="11">
        <v>754.89018277272055</v>
      </c>
    </row>
    <row r="8274" spans="2:61" x14ac:dyDescent="0.25">
      <c r="B8274" s="9">
        <v>50</v>
      </c>
      <c r="C8274" s="10">
        <v>0.38564017134977291</v>
      </c>
      <c r="S8274" s="9">
        <v>50</v>
      </c>
      <c r="T8274" s="10">
        <v>0.31807464209061531</v>
      </c>
      <c r="U8274" s="10">
        <v>0.44946180968227689</v>
      </c>
      <c r="W8274" s="41"/>
      <c r="X8274" s="41"/>
      <c r="Y8274" s="41"/>
      <c r="Z8274" s="38"/>
      <c r="AA8274" s="38"/>
      <c r="AL8274" s="9">
        <v>50</v>
      </c>
      <c r="AM8274" s="10">
        <v>1.3403967992265859</v>
      </c>
      <c r="AN8274" s="10">
        <v>1.5074179642638099</v>
      </c>
      <c r="BG8274" s="9">
        <v>50</v>
      </c>
      <c r="BH8274" s="11">
        <v>1053.162854068938</v>
      </c>
      <c r="BI8274" s="11">
        <v>1407.919135737953</v>
      </c>
    </row>
    <row r="8275" spans="2:61" x14ac:dyDescent="0.25">
      <c r="B8275" s="9">
        <v>50</v>
      </c>
      <c r="C8275" s="10">
        <v>0.5539324537021556</v>
      </c>
      <c r="S8275" s="9">
        <v>50</v>
      </c>
      <c r="T8275" s="10">
        <v>0.58705642056509721</v>
      </c>
      <c r="U8275" s="10">
        <v>0.1270306925522825</v>
      </c>
      <c r="W8275" s="41"/>
      <c r="X8275" s="41"/>
      <c r="Y8275" s="41"/>
      <c r="Z8275" s="38"/>
      <c r="AA8275" s="38"/>
      <c r="AL8275" s="9">
        <v>50</v>
      </c>
      <c r="AM8275" s="10">
        <v>1.3072376515871531</v>
      </c>
      <c r="AN8275" s="10">
        <v>1.557341375717272</v>
      </c>
      <c r="BG8275" s="9">
        <v>50</v>
      </c>
      <c r="BH8275" s="11">
        <v>1395.378722413629</v>
      </c>
      <c r="BI8275" s="11">
        <v>773.27822722733708</v>
      </c>
    </row>
    <row r="8276" spans="2:61" x14ac:dyDescent="0.25">
      <c r="B8276" s="9">
        <v>50</v>
      </c>
      <c r="C8276" s="10">
        <v>0.37092122572232922</v>
      </c>
      <c r="S8276" s="9">
        <v>50</v>
      </c>
      <c r="T8276" s="10">
        <v>0.32517918510267291</v>
      </c>
      <c r="U8276" s="10">
        <v>0.14460839479788101</v>
      </c>
      <c r="W8276" s="41"/>
      <c r="X8276" s="41"/>
      <c r="Y8276" s="41"/>
      <c r="Z8276" s="38"/>
      <c r="AA8276" s="38"/>
      <c r="AL8276" s="9">
        <v>50</v>
      </c>
      <c r="AM8276" s="10">
        <v>1.199481321757659</v>
      </c>
      <c r="AN8276" s="10">
        <v>1.635194214215892</v>
      </c>
      <c r="BG8276" s="9">
        <v>50</v>
      </c>
      <c r="BH8276" s="11">
        <v>952.91131935760473</v>
      </c>
      <c r="BI8276" s="11">
        <v>866.29083856882164</v>
      </c>
    </row>
    <row r="8277" spans="2:61" x14ac:dyDescent="0.25">
      <c r="B8277" s="9">
        <v>50</v>
      </c>
      <c r="C8277" s="10">
        <v>0.54744079961654257</v>
      </c>
      <c r="S8277" s="9">
        <v>50</v>
      </c>
      <c r="T8277" s="10">
        <v>0.72184339134228725</v>
      </c>
      <c r="U8277" s="10">
        <v>0.49356724759873238</v>
      </c>
      <c r="W8277" s="41"/>
      <c r="X8277" s="41"/>
      <c r="Y8277" s="41"/>
      <c r="Z8277" s="38"/>
      <c r="AA8277" s="38"/>
      <c r="AL8277" s="9">
        <v>50</v>
      </c>
      <c r="AM8277" s="10">
        <v>1.1590905256657911</v>
      </c>
      <c r="AN8277" s="10">
        <v>1.5380444681516741</v>
      </c>
      <c r="BG8277" s="9">
        <v>50</v>
      </c>
      <c r="BH8277" s="11">
        <v>1371.94428656583</v>
      </c>
      <c r="BI8277" s="11">
        <v>1505.3576209153371</v>
      </c>
    </row>
    <row r="8278" spans="2:61" x14ac:dyDescent="0.25">
      <c r="B8278" s="9">
        <v>50</v>
      </c>
      <c r="C8278" s="10">
        <v>0.74533477067469645</v>
      </c>
      <c r="S8278" s="9">
        <v>50</v>
      </c>
      <c r="T8278" s="10">
        <v>0.69131675806148563</v>
      </c>
      <c r="U8278" s="10">
        <v>0.28934717789079512</v>
      </c>
      <c r="W8278" s="41"/>
      <c r="X8278" s="41"/>
      <c r="Y8278" s="41"/>
      <c r="Z8278" s="38"/>
      <c r="AA8278" s="38"/>
      <c r="AL8278" s="9">
        <v>50</v>
      </c>
      <c r="AM8278" s="10">
        <v>1.284770936151024</v>
      </c>
      <c r="AN8278" s="10">
        <v>2.0535017386651679</v>
      </c>
      <c r="BG8278" s="9">
        <v>50</v>
      </c>
      <c r="BH8278" s="11">
        <v>1488.2019625882949</v>
      </c>
      <c r="BI8278" s="11">
        <v>1538.871396792016</v>
      </c>
    </row>
    <row r="8279" spans="2:61" x14ac:dyDescent="0.25">
      <c r="B8279" s="9">
        <v>50</v>
      </c>
      <c r="C8279" s="10">
        <v>0.47969703916915041</v>
      </c>
      <c r="S8279" s="9">
        <v>50</v>
      </c>
      <c r="T8279" s="10">
        <v>0.1850973383691232</v>
      </c>
      <c r="U8279" s="10">
        <v>0.12142312364711599</v>
      </c>
      <c r="W8279" s="41"/>
      <c r="X8279" s="41"/>
      <c r="Y8279" s="41"/>
      <c r="Z8279" s="38"/>
      <c r="AA8279" s="38"/>
      <c r="AL8279" s="9">
        <v>50</v>
      </c>
      <c r="AM8279" s="10">
        <v>1.1449337793447141</v>
      </c>
      <c r="AN8279" s="10">
        <v>1.4390975000371451</v>
      </c>
      <c r="BG8279" s="9">
        <v>50</v>
      </c>
      <c r="BH8279" s="11">
        <v>686.24324525041743</v>
      </c>
      <c r="BI8279" s="11">
        <v>698.61602982616785</v>
      </c>
    </row>
    <row r="8280" spans="2:61" x14ac:dyDescent="0.25">
      <c r="B8280" s="9">
        <v>50</v>
      </c>
      <c r="C8280" s="10">
        <v>0.49736812130157781</v>
      </c>
      <c r="S8280" s="9">
        <v>50</v>
      </c>
      <c r="T8280" s="10">
        <v>0.2658877134418936</v>
      </c>
      <c r="U8280" s="10">
        <v>0.15710362619219129</v>
      </c>
      <c r="W8280" s="41"/>
      <c r="X8280" s="41"/>
      <c r="Y8280" s="41"/>
      <c r="Z8280" s="38"/>
      <c r="AA8280" s="38"/>
      <c r="AL8280" s="9">
        <v>50</v>
      </c>
      <c r="AM8280" s="10">
        <v>1.313304546692613</v>
      </c>
      <c r="AN8280" s="10">
        <v>1.8123208744364321</v>
      </c>
      <c r="BG8280" s="9">
        <v>50</v>
      </c>
      <c r="BH8280" s="11">
        <v>943.43549016931729</v>
      </c>
      <c r="BI8280" s="11">
        <v>1000.75052007334</v>
      </c>
    </row>
    <row r="8281" spans="2:61" x14ac:dyDescent="0.25">
      <c r="B8281" s="9">
        <v>50</v>
      </c>
      <c r="C8281" s="10">
        <v>0.36569005182323577</v>
      </c>
      <c r="S8281" s="9">
        <v>50</v>
      </c>
      <c r="T8281" s="10">
        <v>0.76861776537535786</v>
      </c>
      <c r="U8281" s="10">
        <v>0.1555876629129935</v>
      </c>
      <c r="W8281" s="41"/>
      <c r="X8281" s="41"/>
      <c r="Y8281" s="41"/>
      <c r="Z8281" s="38"/>
      <c r="AA8281" s="38"/>
      <c r="AL8281" s="9">
        <v>50</v>
      </c>
      <c r="AM8281" s="10">
        <v>1.253266624389753</v>
      </c>
      <c r="AN8281" s="10">
        <v>1.5093000144278179</v>
      </c>
      <c r="BG8281" s="9">
        <v>50</v>
      </c>
      <c r="BH8281" s="11">
        <v>1530.7219518680381</v>
      </c>
      <c r="BI8281" s="11">
        <v>829.39379502958172</v>
      </c>
    </row>
    <row r="8282" spans="2:61" x14ac:dyDescent="0.25">
      <c r="B8282" s="9">
        <v>50</v>
      </c>
      <c r="C8282" s="10">
        <v>0.52710892711528679</v>
      </c>
      <c r="S8282" s="9">
        <v>50</v>
      </c>
      <c r="T8282" s="10">
        <v>0.96291283052193311</v>
      </c>
      <c r="U8282" s="10">
        <v>8.9111214208546244E-2</v>
      </c>
      <c r="W8282" s="41"/>
      <c r="X8282" s="41"/>
      <c r="Y8282" s="41"/>
      <c r="Z8282" s="38"/>
      <c r="AA8282" s="38"/>
      <c r="AL8282" s="9">
        <v>50</v>
      </c>
      <c r="AM8282" s="10">
        <v>1.2425088531193209</v>
      </c>
      <c r="AN8282" s="10">
        <v>1.4865742371867661</v>
      </c>
      <c r="BG8282" s="9">
        <v>50</v>
      </c>
      <c r="BH8282" s="11">
        <v>1698.597989608545</v>
      </c>
      <c r="BI8282" s="11">
        <v>618.23047568663424</v>
      </c>
    </row>
    <row r="8283" spans="2:61" x14ac:dyDescent="0.25">
      <c r="B8283" s="9">
        <v>50</v>
      </c>
      <c r="C8283" s="10">
        <v>0.43554983673840841</v>
      </c>
      <c r="S8283" s="9">
        <v>50</v>
      </c>
      <c r="T8283" s="10">
        <v>0.22965711416000151</v>
      </c>
      <c r="U8283" s="10">
        <v>0.26694822502096399</v>
      </c>
      <c r="W8283" s="41"/>
      <c r="X8283" s="41"/>
      <c r="Y8283" s="41"/>
      <c r="Z8283" s="38"/>
      <c r="AA8283" s="38"/>
      <c r="AL8283" s="9">
        <v>50</v>
      </c>
      <c r="AM8283" s="10">
        <v>1.259112443927149</v>
      </c>
      <c r="AN8283" s="10">
        <v>1.640986103294813</v>
      </c>
      <c r="BG8283" s="9">
        <v>50</v>
      </c>
      <c r="BH8283" s="11">
        <v>840.62459962820571</v>
      </c>
      <c r="BI8283" s="11">
        <v>1181.1799029210979</v>
      </c>
    </row>
    <row r="8284" spans="2:61" x14ac:dyDescent="0.25">
      <c r="B8284" s="9">
        <v>50</v>
      </c>
      <c r="C8284" s="10">
        <v>0.79992931562086544</v>
      </c>
      <c r="S8284" s="9">
        <v>50</v>
      </c>
      <c r="T8284" s="10">
        <v>0.56539949342224438</v>
      </c>
      <c r="U8284" s="10">
        <v>0.16254489492687671</v>
      </c>
      <c r="W8284" s="41"/>
      <c r="X8284" s="41"/>
      <c r="Y8284" s="41"/>
      <c r="Z8284" s="38"/>
      <c r="AA8284" s="38"/>
      <c r="AL8284" s="9">
        <v>50</v>
      </c>
      <c r="AM8284" s="10">
        <v>1.19126593596719</v>
      </c>
      <c r="AN8284" s="10">
        <v>2.1008809346827739</v>
      </c>
      <c r="BG8284" s="9">
        <v>50</v>
      </c>
      <c r="BH8284" s="11">
        <v>1247.9122789082569</v>
      </c>
      <c r="BI8284" s="11">
        <v>1180.010125761557</v>
      </c>
    </row>
    <row r="8285" spans="2:61" x14ac:dyDescent="0.25">
      <c r="B8285" s="9">
        <v>50</v>
      </c>
      <c r="C8285" s="10">
        <v>0.45787049488763931</v>
      </c>
      <c r="S8285" s="9">
        <v>50</v>
      </c>
      <c r="T8285" s="10">
        <v>0.51966624164662811</v>
      </c>
      <c r="U8285" s="10">
        <v>0.20653387077450519</v>
      </c>
      <c r="W8285" s="41"/>
      <c r="X8285" s="41"/>
      <c r="Y8285" s="41"/>
      <c r="Z8285" s="38"/>
      <c r="AA8285" s="38"/>
      <c r="AL8285" s="9">
        <v>50</v>
      </c>
      <c r="AM8285" s="10">
        <v>1.313255908280788</v>
      </c>
      <c r="AN8285" s="10">
        <v>1.62689237016187</v>
      </c>
      <c r="BG8285" s="9">
        <v>50</v>
      </c>
      <c r="BH8285" s="11">
        <v>1318.892027678221</v>
      </c>
      <c r="BI8285" s="11">
        <v>1030.035260175003</v>
      </c>
    </row>
    <row r="8286" spans="2:61" x14ac:dyDescent="0.25">
      <c r="B8286" s="9">
        <v>50</v>
      </c>
      <c r="C8286" s="10">
        <v>0.50435613712143734</v>
      </c>
      <c r="S8286" s="9">
        <v>50</v>
      </c>
      <c r="T8286" s="10">
        <v>0.60649487093642396</v>
      </c>
      <c r="U8286" s="10">
        <v>0.39195416120534837</v>
      </c>
      <c r="W8286" s="41"/>
      <c r="X8286" s="41"/>
      <c r="Y8286" s="41"/>
      <c r="Z8286" s="38"/>
      <c r="AA8286" s="38"/>
      <c r="AL8286" s="9">
        <v>50</v>
      </c>
      <c r="AM8286" s="10">
        <v>1.2361017969899011</v>
      </c>
      <c r="AN8286" s="10">
        <v>1.5250839097990141</v>
      </c>
      <c r="BG8286" s="9">
        <v>50</v>
      </c>
      <c r="BH8286" s="11">
        <v>1341.1131814345231</v>
      </c>
      <c r="BI8286" s="11">
        <v>1330.1756884248221</v>
      </c>
    </row>
    <row r="8287" spans="2:61" x14ac:dyDescent="0.25">
      <c r="B8287" s="9">
        <v>50</v>
      </c>
      <c r="C8287" s="10">
        <v>0.51116070549785297</v>
      </c>
      <c r="S8287" s="9">
        <v>50</v>
      </c>
      <c r="T8287" s="10">
        <v>0.15776258723762229</v>
      </c>
      <c r="U8287" s="10">
        <v>0.40207975600691692</v>
      </c>
      <c r="W8287" s="41"/>
      <c r="X8287" s="41"/>
      <c r="Y8287" s="41"/>
      <c r="Z8287" s="38"/>
      <c r="AA8287" s="38"/>
      <c r="AL8287" s="9">
        <v>50</v>
      </c>
      <c r="AM8287" s="10">
        <v>1.2475277932823841</v>
      </c>
      <c r="AN8287" s="10">
        <v>1.3760074507337849</v>
      </c>
      <c r="BG8287" s="9">
        <v>50</v>
      </c>
      <c r="BH8287" s="11">
        <v>690.31906373127572</v>
      </c>
      <c r="BI8287" s="11">
        <v>1215.5547267646839</v>
      </c>
    </row>
    <row r="8288" spans="2:61" x14ac:dyDescent="0.25">
      <c r="B8288" s="9">
        <v>50</v>
      </c>
      <c r="C8288" s="10">
        <v>0.46576777177696549</v>
      </c>
      <c r="S8288" s="9">
        <v>50</v>
      </c>
      <c r="T8288" s="10">
        <v>0.85470411613579111</v>
      </c>
      <c r="U8288" s="10">
        <v>0.24190036695485251</v>
      </c>
      <c r="W8288" s="41"/>
      <c r="X8288" s="41"/>
      <c r="Y8288" s="41"/>
      <c r="Z8288" s="38"/>
      <c r="AA8288" s="38"/>
      <c r="AL8288" s="9">
        <v>50</v>
      </c>
      <c r="AM8288" s="10">
        <v>1.184768437818402</v>
      </c>
      <c r="AN8288" s="10">
        <v>1.728403762027811</v>
      </c>
      <c r="BG8288" s="9">
        <v>50</v>
      </c>
      <c r="BH8288" s="11">
        <v>1525.9454229858941</v>
      </c>
      <c r="BI8288" s="11">
        <v>1184.2982665347381</v>
      </c>
    </row>
    <row r="8289" spans="2:61" x14ac:dyDescent="0.25">
      <c r="B8289" s="9">
        <v>50</v>
      </c>
      <c r="C8289" s="10">
        <v>0.47100453085445892</v>
      </c>
      <c r="S8289" s="9">
        <v>50</v>
      </c>
      <c r="T8289" s="10">
        <v>0.26899965873995513</v>
      </c>
      <c r="U8289" s="10">
        <v>0.52505772071819667</v>
      </c>
      <c r="W8289" s="41"/>
      <c r="X8289" s="41"/>
      <c r="Y8289" s="41"/>
      <c r="Z8289" s="38"/>
      <c r="AA8289" s="38"/>
      <c r="AL8289" s="9">
        <v>50</v>
      </c>
      <c r="AM8289" s="10">
        <v>1.3379100926791121</v>
      </c>
      <c r="AN8289" s="10">
        <v>1.3502503462962629</v>
      </c>
      <c r="BG8289" s="9">
        <v>50</v>
      </c>
      <c r="BH8289" s="11">
        <v>966.71937210790475</v>
      </c>
      <c r="BI8289" s="11">
        <v>1363.0614927371071</v>
      </c>
    </row>
    <row r="8290" spans="2:61" x14ac:dyDescent="0.25">
      <c r="B8290" s="9">
        <v>50</v>
      </c>
      <c r="C8290" s="10">
        <v>0.51245249592609399</v>
      </c>
      <c r="S8290" s="9">
        <v>50</v>
      </c>
      <c r="T8290" s="10">
        <v>0.21252387205299431</v>
      </c>
      <c r="U8290" s="10">
        <v>0.43913386367668888</v>
      </c>
      <c r="W8290" s="41"/>
      <c r="X8290" s="41"/>
      <c r="Y8290" s="41"/>
      <c r="Z8290" s="38"/>
      <c r="AA8290" s="38"/>
      <c r="AL8290" s="9">
        <v>50</v>
      </c>
      <c r="AM8290" s="10">
        <v>1.2362284937659329</v>
      </c>
      <c r="AN8290" s="10">
        <v>1.4026423574876019</v>
      </c>
      <c r="BG8290" s="9">
        <v>50</v>
      </c>
      <c r="BH8290" s="11">
        <v>793.96294951678749</v>
      </c>
      <c r="BI8290" s="11">
        <v>1294.920306180177</v>
      </c>
    </row>
    <row r="8291" spans="2:61" x14ac:dyDescent="0.25">
      <c r="B8291" s="9">
        <v>50</v>
      </c>
      <c r="C8291" s="10">
        <v>0.60015728824842918</v>
      </c>
      <c r="S8291" s="9">
        <v>50</v>
      </c>
      <c r="T8291" s="10">
        <v>0.56820573439124111</v>
      </c>
      <c r="U8291" s="10">
        <v>0.2750851599711312</v>
      </c>
      <c r="W8291" s="41"/>
      <c r="X8291" s="41"/>
      <c r="Y8291" s="41"/>
      <c r="Z8291" s="38"/>
      <c r="AA8291" s="38"/>
      <c r="AL8291" s="9">
        <v>50</v>
      </c>
      <c r="AM8291" s="10">
        <v>1.3984129231212259</v>
      </c>
      <c r="AN8291" s="10">
        <v>1.404902710465775</v>
      </c>
      <c r="BG8291" s="9">
        <v>50</v>
      </c>
      <c r="BH8291" s="11">
        <v>1468.540276292036</v>
      </c>
      <c r="BI8291" s="11">
        <v>1026.5437390140239</v>
      </c>
    </row>
    <row r="8292" spans="2:61" x14ac:dyDescent="0.25">
      <c r="B8292" s="9">
        <v>50</v>
      </c>
      <c r="C8292" s="10">
        <v>0.66696664224546276</v>
      </c>
      <c r="S8292" s="9">
        <v>50</v>
      </c>
      <c r="T8292" s="10">
        <v>0.90346548526388037</v>
      </c>
      <c r="U8292" s="10">
        <v>0.34448267197580962</v>
      </c>
      <c r="W8292" s="41"/>
      <c r="X8292" s="41"/>
      <c r="Y8292" s="41"/>
      <c r="Z8292" s="38"/>
      <c r="AA8292" s="38"/>
      <c r="AL8292" s="9">
        <v>50</v>
      </c>
      <c r="AM8292" s="10">
        <v>1.2277267535717591</v>
      </c>
      <c r="AN8292" s="10">
        <v>1.8783136491325509</v>
      </c>
      <c r="BG8292" s="9">
        <v>50</v>
      </c>
      <c r="BH8292" s="11">
        <v>1625.7551178312649</v>
      </c>
      <c r="BI8292" s="11">
        <v>1535.8522279025119</v>
      </c>
    </row>
    <row r="8293" spans="2:61" x14ac:dyDescent="0.25">
      <c r="B8293" s="9">
        <v>50</v>
      </c>
      <c r="C8293" s="10">
        <v>0.43185915428381771</v>
      </c>
      <c r="S8293" s="9">
        <v>50</v>
      </c>
      <c r="T8293" s="10">
        <v>0.37174292432650358</v>
      </c>
      <c r="U8293" s="10">
        <v>0.2659461393732917</v>
      </c>
      <c r="W8293" s="41"/>
      <c r="X8293" s="41"/>
      <c r="Y8293" s="41"/>
      <c r="Z8293" s="38"/>
      <c r="AA8293" s="38"/>
      <c r="AL8293" s="9">
        <v>50</v>
      </c>
      <c r="AM8293" s="10">
        <v>1.201095475650241</v>
      </c>
      <c r="AN8293" s="10">
        <v>1.5918386560725399</v>
      </c>
      <c r="BG8293" s="9">
        <v>50</v>
      </c>
      <c r="BH8293" s="11">
        <v>1020.226297192574</v>
      </c>
      <c r="BI8293" s="11">
        <v>1143.6510132123819</v>
      </c>
    </row>
    <row r="8294" spans="2:61" x14ac:dyDescent="0.25">
      <c r="B8294" s="9">
        <v>50</v>
      </c>
      <c r="C8294" s="10">
        <v>0.49826243190885761</v>
      </c>
      <c r="S8294" s="9">
        <v>50</v>
      </c>
      <c r="T8294" s="10">
        <v>0.16691279429482259</v>
      </c>
      <c r="U8294" s="10">
        <v>0.28089912530303818</v>
      </c>
      <c r="W8294" s="41"/>
      <c r="X8294" s="41"/>
      <c r="Y8294" s="41"/>
      <c r="Z8294" s="38"/>
      <c r="AA8294" s="38"/>
      <c r="AL8294" s="9">
        <v>50</v>
      </c>
      <c r="AM8294" s="10">
        <v>1.295900906052756</v>
      </c>
      <c r="AN8294" s="10">
        <v>1.4653025654346701</v>
      </c>
      <c r="BG8294" s="9">
        <v>50</v>
      </c>
      <c r="BH8294" s="11">
        <v>737.58866578228333</v>
      </c>
      <c r="BI8294" s="11">
        <v>1081.932409792566</v>
      </c>
    </row>
    <row r="8295" spans="2:61" x14ac:dyDescent="0.25">
      <c r="B8295" s="9">
        <v>50</v>
      </c>
      <c r="C8295" s="10">
        <v>0.43911419870985402</v>
      </c>
      <c r="S8295" s="9">
        <v>50</v>
      </c>
      <c r="T8295" s="10">
        <v>0.4019234879798621</v>
      </c>
      <c r="U8295" s="10">
        <v>0.5714558414646439</v>
      </c>
      <c r="W8295" s="41"/>
      <c r="X8295" s="41"/>
      <c r="Y8295" s="41"/>
      <c r="Z8295" s="38"/>
      <c r="AA8295" s="38"/>
      <c r="AL8295" s="9">
        <v>50</v>
      </c>
      <c r="AM8295" s="10">
        <v>1.2644658993076749</v>
      </c>
      <c r="AN8295" s="10">
        <v>1.4192048458583211</v>
      </c>
      <c r="BG8295" s="9">
        <v>50</v>
      </c>
      <c r="BH8295" s="11">
        <v>1116.802665957659</v>
      </c>
      <c r="BI8295" s="11">
        <v>1494.6312238169501</v>
      </c>
    </row>
    <row r="8296" spans="2:61" x14ac:dyDescent="0.25">
      <c r="B8296" s="9">
        <v>50</v>
      </c>
      <c r="C8296" s="10">
        <v>0.57400836117327581</v>
      </c>
      <c r="S8296" s="9">
        <v>50</v>
      </c>
      <c r="T8296" s="10">
        <v>0.57501044747380781</v>
      </c>
      <c r="U8296" s="10">
        <v>0.1342603181812459</v>
      </c>
      <c r="W8296" s="41"/>
      <c r="X8296" s="41"/>
      <c r="Y8296" s="41"/>
      <c r="Z8296" s="38"/>
      <c r="AA8296" s="38"/>
      <c r="AL8296" s="9">
        <v>50</v>
      </c>
      <c r="AM8296" s="10">
        <v>1.054946704802582</v>
      </c>
      <c r="AN8296" s="10">
        <v>1.749563341184273</v>
      </c>
      <c r="BG8296" s="9">
        <v>50</v>
      </c>
      <c r="BH8296" s="11">
        <v>1114.463924428678</v>
      </c>
      <c r="BI8296" s="11">
        <v>893.10214705639441</v>
      </c>
    </row>
    <row r="8297" spans="2:61" x14ac:dyDescent="0.25">
      <c r="B8297" s="9">
        <v>50</v>
      </c>
      <c r="C8297" s="10">
        <v>0.44610421973798831</v>
      </c>
      <c r="S8297" s="9">
        <v>50</v>
      </c>
      <c r="T8297" s="10">
        <v>0.15855713313298189</v>
      </c>
      <c r="U8297" s="10">
        <v>0.54465344144841921</v>
      </c>
      <c r="W8297" s="41"/>
      <c r="X8297" s="41"/>
      <c r="Y8297" s="41"/>
      <c r="Z8297" s="38"/>
      <c r="AA8297" s="38"/>
      <c r="AL8297" s="9">
        <v>50</v>
      </c>
      <c r="AM8297" s="10">
        <v>1.3750806165290881</v>
      </c>
      <c r="AN8297" s="10">
        <v>1.4083491748378481</v>
      </c>
      <c r="BG8297" s="9">
        <v>50</v>
      </c>
      <c r="BH8297" s="11">
        <v>762.81404314325448</v>
      </c>
      <c r="BI8297" s="11">
        <v>1447.998449444709</v>
      </c>
    </row>
    <row r="8298" spans="2:61" x14ac:dyDescent="0.25">
      <c r="B8298" s="9">
        <v>50</v>
      </c>
      <c r="C8298" s="10">
        <v>0.48257500183307672</v>
      </c>
      <c r="S8298" s="9">
        <v>50</v>
      </c>
      <c r="T8298" s="10">
        <v>0.33599355278715098</v>
      </c>
      <c r="U8298" s="10">
        <v>0.39473544114445752</v>
      </c>
      <c r="W8298" s="41"/>
      <c r="X8298" s="41"/>
      <c r="Y8298" s="41"/>
      <c r="Z8298" s="38"/>
      <c r="AA8298" s="38"/>
      <c r="AL8298" s="9">
        <v>50</v>
      </c>
      <c r="AM8298" s="10">
        <v>1.2477454309689999</v>
      </c>
      <c r="AN8298" s="10">
        <v>1.529851723505437</v>
      </c>
      <c r="BG8298" s="9">
        <v>50</v>
      </c>
      <c r="BH8298" s="11">
        <v>1007.602154200871</v>
      </c>
      <c r="BI8298" s="11">
        <v>1339.0599710847209</v>
      </c>
    </row>
    <row r="8299" spans="2:61" x14ac:dyDescent="0.25">
      <c r="B8299" s="9">
        <v>50</v>
      </c>
      <c r="C8299" s="10">
        <v>0.35027955307634828</v>
      </c>
      <c r="S8299" s="9">
        <v>50</v>
      </c>
      <c r="T8299" s="10">
        <v>0.2160551909853928</v>
      </c>
      <c r="U8299" s="10">
        <v>0.13890400651753451</v>
      </c>
      <c r="W8299" s="41"/>
      <c r="X8299" s="41"/>
      <c r="Y8299" s="41"/>
      <c r="Z8299" s="38"/>
      <c r="AA8299" s="38"/>
      <c r="AL8299" s="9">
        <v>50</v>
      </c>
      <c r="AM8299" s="10">
        <v>1.253474855594225</v>
      </c>
      <c r="AN8299" s="10">
        <v>1.318811553151173</v>
      </c>
      <c r="BG8299" s="9">
        <v>50</v>
      </c>
      <c r="BH8299" s="11">
        <v>811.70011265107621</v>
      </c>
      <c r="BI8299" s="11">
        <v>684.759011662067</v>
      </c>
    </row>
    <row r="8300" spans="2:61" x14ac:dyDescent="0.25">
      <c r="B8300" s="9">
        <v>50</v>
      </c>
      <c r="C8300" s="10">
        <v>0.45194319312245229</v>
      </c>
      <c r="S8300" s="9">
        <v>50</v>
      </c>
      <c r="T8300" s="10">
        <v>0.4899083764377638</v>
      </c>
      <c r="U8300" s="10">
        <v>4.4300459663690311E-2</v>
      </c>
      <c r="W8300" s="41"/>
      <c r="X8300" s="41"/>
      <c r="Y8300" s="41"/>
      <c r="Z8300" s="38"/>
      <c r="AA8300" s="38"/>
      <c r="AL8300" s="9">
        <v>50</v>
      </c>
      <c r="AM8300" s="10">
        <v>1.291822422331433</v>
      </c>
      <c r="AN8300" s="10">
        <v>1.5477011978132369</v>
      </c>
      <c r="BG8300" s="9">
        <v>50</v>
      </c>
      <c r="BH8300" s="11">
        <v>1259.67316613158</v>
      </c>
      <c r="BI8300" s="11">
        <v>453.82546577368282</v>
      </c>
    </row>
    <row r="8301" spans="2:61" x14ac:dyDescent="0.25">
      <c r="B8301" s="9">
        <v>50</v>
      </c>
      <c r="C8301" s="10">
        <v>0.39881058356101201</v>
      </c>
      <c r="S8301" s="9">
        <v>50</v>
      </c>
      <c r="T8301" s="10">
        <v>0.29485978585892653</v>
      </c>
      <c r="U8301" s="10">
        <v>0.41959335885622251</v>
      </c>
      <c r="W8301" s="41"/>
      <c r="X8301" s="41"/>
      <c r="Y8301" s="41"/>
      <c r="Z8301" s="38"/>
      <c r="AA8301" s="38"/>
      <c r="AL8301" s="9">
        <v>50</v>
      </c>
      <c r="AM8301" s="10">
        <v>1.409269315147625</v>
      </c>
      <c r="AN8301" s="10">
        <v>1.3857265736919899</v>
      </c>
      <c r="BG8301" s="9">
        <v>50</v>
      </c>
      <c r="BH8301" s="11">
        <v>1066.103565635244</v>
      </c>
      <c r="BI8301" s="11">
        <v>1250.5166409004621</v>
      </c>
    </row>
    <row r="8302" spans="2:61" x14ac:dyDescent="0.25">
      <c r="B8302" s="9">
        <v>50</v>
      </c>
      <c r="C8302" s="10">
        <v>0.45946873453678788</v>
      </c>
      <c r="S8302" s="9">
        <v>50</v>
      </c>
      <c r="T8302" s="10">
        <v>9.0650592192850321E-2</v>
      </c>
      <c r="U8302" s="10">
        <v>0.23057350479003119</v>
      </c>
      <c r="W8302" s="41"/>
      <c r="X8302" s="41"/>
      <c r="Y8302" s="41"/>
      <c r="Z8302" s="38"/>
      <c r="AA8302" s="38"/>
      <c r="AL8302" s="9">
        <v>50</v>
      </c>
      <c r="AM8302" s="10">
        <v>1.2939979603750631</v>
      </c>
      <c r="AN8302" s="10">
        <v>1.5428962914812261</v>
      </c>
      <c r="BG8302" s="9">
        <v>50</v>
      </c>
      <c r="BH8302" s="11">
        <v>542.77088277448343</v>
      </c>
      <c r="BI8302" s="11">
        <v>1032.1410779330299</v>
      </c>
    </row>
    <row r="8303" spans="2:61" x14ac:dyDescent="0.25">
      <c r="B8303" s="9">
        <v>50</v>
      </c>
      <c r="C8303" s="10">
        <v>0.76658507825759392</v>
      </c>
      <c r="S8303" s="9">
        <v>50</v>
      </c>
      <c r="T8303" s="10">
        <v>0.19463303697705581</v>
      </c>
      <c r="U8303" s="10">
        <v>9.4732511161157718E-2</v>
      </c>
      <c r="W8303" s="41"/>
      <c r="X8303" s="41"/>
      <c r="Y8303" s="41"/>
      <c r="Z8303" s="38"/>
      <c r="AA8303" s="38"/>
      <c r="AL8303" s="9">
        <v>50</v>
      </c>
      <c r="AM8303" s="10">
        <v>1.2338918883521379</v>
      </c>
      <c r="AN8303" s="10">
        <v>2.2895887409808822</v>
      </c>
      <c r="BG8303" s="9">
        <v>50</v>
      </c>
      <c r="BH8303" s="11">
        <v>758.37326764493537</v>
      </c>
      <c r="BI8303" s="11">
        <v>981.7584156221003</v>
      </c>
    </row>
    <row r="8304" spans="2:61" x14ac:dyDescent="0.25">
      <c r="B8304" s="9">
        <v>50</v>
      </c>
      <c r="C8304" s="10">
        <v>0.41942241176836931</v>
      </c>
      <c r="S8304" s="9">
        <v>50</v>
      </c>
      <c r="T8304" s="10">
        <v>0.52920224323279308</v>
      </c>
      <c r="U8304" s="10">
        <v>0.1554422039118919</v>
      </c>
      <c r="W8304" s="41"/>
      <c r="X8304" s="41"/>
      <c r="Y8304" s="41"/>
      <c r="Z8304" s="38"/>
      <c r="AA8304" s="38"/>
      <c r="AL8304" s="9">
        <v>50</v>
      </c>
      <c r="AM8304" s="10">
        <v>1.216323462292926</v>
      </c>
      <c r="AN8304" s="10">
        <v>1.4283940079456241</v>
      </c>
      <c r="BG8304" s="9">
        <v>50</v>
      </c>
      <c r="BH8304" s="11">
        <v>1232.7004356632781</v>
      </c>
      <c r="BI8304" s="11">
        <v>784.56714856510882</v>
      </c>
    </row>
    <row r="8305" spans="2:61" x14ac:dyDescent="0.25">
      <c r="B8305" s="9">
        <v>50</v>
      </c>
      <c r="C8305" s="10">
        <v>0.67992353687546125</v>
      </c>
      <c r="S8305" s="9">
        <v>50</v>
      </c>
      <c r="T8305" s="10">
        <v>0.51964949611553946</v>
      </c>
      <c r="U8305" s="10">
        <v>0.1108059510429692</v>
      </c>
      <c r="W8305" s="41"/>
      <c r="X8305" s="41"/>
      <c r="Y8305" s="41"/>
      <c r="Z8305" s="38"/>
      <c r="AA8305" s="38"/>
      <c r="AL8305" s="9">
        <v>50</v>
      </c>
      <c r="AM8305" s="10">
        <v>1.329528708561051</v>
      </c>
      <c r="AN8305" s="10">
        <v>1.8640937212898701</v>
      </c>
      <c r="BG8305" s="9">
        <v>50</v>
      </c>
      <c r="BH8305" s="11">
        <v>1335.2131529459059</v>
      </c>
      <c r="BI8305" s="11">
        <v>864.46400290158385</v>
      </c>
    </row>
    <row r="8306" spans="2:61" x14ac:dyDescent="0.25">
      <c r="B8306" s="9">
        <v>50</v>
      </c>
      <c r="C8306" s="10">
        <v>0.37215048813872531</v>
      </c>
      <c r="S8306" s="9">
        <v>50</v>
      </c>
      <c r="T8306" s="10">
        <v>0.3278052188749504</v>
      </c>
      <c r="U8306" s="10">
        <v>0.31425565905014641</v>
      </c>
      <c r="W8306" s="41"/>
      <c r="X8306" s="41"/>
      <c r="Y8306" s="41"/>
      <c r="Z8306" s="38"/>
      <c r="AA8306" s="38"/>
      <c r="AL8306" s="9">
        <v>50</v>
      </c>
      <c r="AM8306" s="10">
        <v>1.2196136679797001</v>
      </c>
      <c r="AN8306" s="10">
        <v>1.7032761789329349</v>
      </c>
      <c r="BG8306" s="9">
        <v>50</v>
      </c>
      <c r="BH8306" s="11">
        <v>972.80958640968254</v>
      </c>
      <c r="BI8306" s="11">
        <v>1330.222389402252</v>
      </c>
    </row>
    <row r="8307" spans="2:61" x14ac:dyDescent="0.25">
      <c r="B8307" s="9">
        <v>50</v>
      </c>
      <c r="C8307" s="10">
        <v>0.33080766469424971</v>
      </c>
      <c r="S8307" s="9">
        <v>50</v>
      </c>
      <c r="T8307" s="10">
        <v>0.12709202720714519</v>
      </c>
      <c r="U8307" s="10">
        <v>0.61987579679549798</v>
      </c>
      <c r="W8307" s="41"/>
      <c r="X8307" s="41"/>
      <c r="Y8307" s="41"/>
      <c r="Z8307" s="38"/>
      <c r="AA8307" s="38"/>
      <c r="AL8307" s="9">
        <v>50</v>
      </c>
      <c r="AM8307" s="10">
        <v>1.2390811019457091</v>
      </c>
      <c r="AN8307" s="10">
        <v>1.2055922435287649</v>
      </c>
      <c r="BG8307" s="9">
        <v>50</v>
      </c>
      <c r="BH8307" s="11">
        <v>615.39861419648491</v>
      </c>
      <c r="BI8307" s="11">
        <v>1322.362156458468</v>
      </c>
    </row>
    <row r="8308" spans="2:61" x14ac:dyDescent="0.25">
      <c r="B8308" s="9">
        <v>50</v>
      </c>
      <c r="C8308" s="10">
        <v>0.41028966514424631</v>
      </c>
      <c r="S8308" s="9">
        <v>50</v>
      </c>
      <c r="T8308" s="10">
        <v>0.45632758672153312</v>
      </c>
      <c r="U8308" s="10">
        <v>0.1742063489908687</v>
      </c>
      <c r="W8308" s="41"/>
      <c r="X8308" s="41"/>
      <c r="Y8308" s="41"/>
      <c r="Z8308" s="38"/>
      <c r="AA8308" s="38"/>
      <c r="AL8308" s="9">
        <v>50</v>
      </c>
      <c r="AM8308" s="10">
        <v>1.188618003076279</v>
      </c>
      <c r="AN8308" s="10">
        <v>1.502425413006508</v>
      </c>
      <c r="BG8308" s="9">
        <v>50</v>
      </c>
      <c r="BH8308" s="11">
        <v>1118.6089585989</v>
      </c>
      <c r="BI8308" s="11">
        <v>873.61993883454511</v>
      </c>
    </row>
    <row r="8309" spans="2:61" x14ac:dyDescent="0.25">
      <c r="B8309" s="9">
        <v>50</v>
      </c>
      <c r="C8309" s="10">
        <v>0.6931095566773261</v>
      </c>
      <c r="S8309" s="9">
        <v>50</v>
      </c>
      <c r="T8309" s="10">
        <v>0.27762751774672317</v>
      </c>
      <c r="U8309" s="10">
        <v>0.32323847674073941</v>
      </c>
      <c r="W8309" s="41"/>
      <c r="X8309" s="41"/>
      <c r="Y8309" s="41"/>
      <c r="Z8309" s="38"/>
      <c r="AA8309" s="38"/>
      <c r="AL8309" s="9">
        <v>50</v>
      </c>
      <c r="AM8309" s="10">
        <v>1.3269771044886609</v>
      </c>
      <c r="AN8309" s="10">
        <v>1.4243264154530559</v>
      </c>
      <c r="BG8309" s="9">
        <v>50</v>
      </c>
      <c r="BH8309" s="11">
        <v>974.07480856264033</v>
      </c>
      <c r="BI8309" s="11">
        <v>1128.1547637573799</v>
      </c>
    </row>
    <row r="8310" spans="2:61" x14ac:dyDescent="0.25">
      <c r="B8310" s="9">
        <v>50</v>
      </c>
      <c r="C8310" s="10">
        <v>0.3432044790059755</v>
      </c>
      <c r="S8310" s="9">
        <v>50</v>
      </c>
      <c r="T8310" s="10">
        <v>0.2151477076401965</v>
      </c>
      <c r="U8310" s="10">
        <v>0.22349069775267191</v>
      </c>
      <c r="W8310" s="41"/>
      <c r="X8310" s="41"/>
      <c r="Y8310" s="41"/>
      <c r="Z8310" s="38"/>
      <c r="AA8310" s="38"/>
      <c r="AL8310" s="9">
        <v>50</v>
      </c>
      <c r="AM8310" s="10">
        <v>1.2491943578840301</v>
      </c>
      <c r="AN8310" s="10">
        <v>1.276555603356839</v>
      </c>
      <c r="BG8310" s="9">
        <v>50</v>
      </c>
      <c r="BH8310" s="11">
        <v>807.22760034800842</v>
      </c>
      <c r="BI8310" s="11">
        <v>840.75041248730702</v>
      </c>
    </row>
    <row r="8311" spans="2:61" x14ac:dyDescent="0.25">
      <c r="B8311" s="9">
        <v>50</v>
      </c>
      <c r="C8311" s="10">
        <v>0.40408005122373047</v>
      </c>
      <c r="S8311" s="9">
        <v>50</v>
      </c>
      <c r="T8311" s="10">
        <v>0.1275801889850787</v>
      </c>
      <c r="U8311" s="10">
        <v>0.75498818560386782</v>
      </c>
      <c r="W8311" s="41"/>
      <c r="X8311" s="41"/>
      <c r="Y8311" s="41"/>
      <c r="Z8311" s="38"/>
      <c r="AA8311" s="38"/>
      <c r="AL8311" s="9">
        <v>50</v>
      </c>
      <c r="AM8311" s="10">
        <v>1.2178531182853141</v>
      </c>
      <c r="AN8311" s="10">
        <v>1.122278090849016</v>
      </c>
      <c r="BG8311" s="9">
        <v>50</v>
      </c>
      <c r="BH8311" s="11">
        <v>606.01609710472633</v>
      </c>
      <c r="BI8311" s="11">
        <v>1358.5267353408649</v>
      </c>
    </row>
    <row r="8312" spans="2:61" x14ac:dyDescent="0.25">
      <c r="B8312" s="9">
        <v>50</v>
      </c>
      <c r="C8312" s="10">
        <v>0.70305486391259275</v>
      </c>
      <c r="S8312" s="9">
        <v>50</v>
      </c>
      <c r="T8312" s="10">
        <v>0.76482556133670243</v>
      </c>
      <c r="U8312" s="10">
        <v>0.12141152924544089</v>
      </c>
      <c r="W8312" s="41"/>
      <c r="X8312" s="41"/>
      <c r="Y8312" s="41"/>
      <c r="Z8312" s="38"/>
      <c r="AA8312" s="38"/>
      <c r="AL8312" s="9">
        <v>50</v>
      </c>
      <c r="AM8312" s="10">
        <v>1.0994698053252561</v>
      </c>
      <c r="AN8312" s="10">
        <v>1.574175742000119</v>
      </c>
      <c r="BG8312" s="9">
        <v>50</v>
      </c>
      <c r="BH8312" s="11">
        <v>1339.5598773084671</v>
      </c>
      <c r="BI8312" s="11">
        <v>764.15385327982676</v>
      </c>
    </row>
    <row r="8313" spans="2:61" x14ac:dyDescent="0.25">
      <c r="B8313" s="9">
        <v>50</v>
      </c>
      <c r="C8313" s="10">
        <v>0.48344051826820222</v>
      </c>
      <c r="S8313" s="9">
        <v>50</v>
      </c>
      <c r="T8313" s="10">
        <v>0.16478812629161929</v>
      </c>
      <c r="U8313" s="10">
        <v>0.2503386691051675</v>
      </c>
      <c r="W8313" s="41"/>
      <c r="X8313" s="41"/>
      <c r="Y8313" s="41"/>
      <c r="Z8313" s="38"/>
      <c r="AA8313" s="38"/>
      <c r="AL8313" s="9">
        <v>50</v>
      </c>
      <c r="AM8313" s="10">
        <v>1.3084335969644389</v>
      </c>
      <c r="AN8313" s="10">
        <v>1.2423102016417349</v>
      </c>
      <c r="BG8313" s="9">
        <v>50</v>
      </c>
      <c r="BH8313" s="11">
        <v>739.96686350820721</v>
      </c>
      <c r="BI8313" s="11">
        <v>865.94767038695875</v>
      </c>
    </row>
    <row r="8314" spans="2:61" x14ac:dyDescent="0.25">
      <c r="B8314" s="9">
        <v>50</v>
      </c>
      <c r="C8314" s="10">
        <v>0.51642840236284959</v>
      </c>
      <c r="S8314" s="9">
        <v>50</v>
      </c>
      <c r="T8314" s="10">
        <v>0.22613475460765151</v>
      </c>
      <c r="U8314" s="10">
        <v>0.36462279083165833</v>
      </c>
      <c r="W8314" s="41"/>
      <c r="X8314" s="41"/>
      <c r="Y8314" s="41"/>
      <c r="Z8314" s="38"/>
      <c r="AA8314" s="38"/>
      <c r="AL8314" s="9">
        <v>50</v>
      </c>
      <c r="AM8314" s="10">
        <v>1.3431023147082179</v>
      </c>
      <c r="AN8314" s="10">
        <v>1.1677843397124821</v>
      </c>
      <c r="BG8314" s="9">
        <v>50</v>
      </c>
      <c r="BH8314" s="11">
        <v>889.79586197760091</v>
      </c>
      <c r="BI8314" s="11">
        <v>982.38603340024292</v>
      </c>
    </row>
    <row r="8315" spans="2:61" x14ac:dyDescent="0.25">
      <c r="B8315" s="9">
        <v>50</v>
      </c>
      <c r="C8315" s="10">
        <v>0.71510659247937824</v>
      </c>
      <c r="S8315" s="9">
        <v>50</v>
      </c>
      <c r="T8315" s="10">
        <v>0.14828891415214221</v>
      </c>
      <c r="U8315" s="10">
        <v>0.44158598819662909</v>
      </c>
      <c r="W8315" s="41"/>
      <c r="X8315" s="41"/>
      <c r="Y8315" s="41"/>
      <c r="Z8315" s="38"/>
      <c r="AA8315" s="38"/>
      <c r="AL8315" s="9">
        <v>50</v>
      </c>
      <c r="AM8315" s="10">
        <v>1.5603442513496251</v>
      </c>
      <c r="AN8315" s="10">
        <v>1.4732047644743791</v>
      </c>
      <c r="BG8315" s="9">
        <v>50</v>
      </c>
      <c r="BH8315" s="11">
        <v>837.09046465051927</v>
      </c>
      <c r="BI8315" s="11">
        <v>1363.85557744568</v>
      </c>
    </row>
    <row r="8316" spans="2:61" x14ac:dyDescent="0.25">
      <c r="B8316" s="9">
        <v>50</v>
      </c>
      <c r="C8316" s="10">
        <v>0.45964567085018559</v>
      </c>
      <c r="S8316" s="9">
        <v>50</v>
      </c>
      <c r="T8316" s="10">
        <v>0.39237949470876182</v>
      </c>
      <c r="U8316" s="10">
        <v>0.15384076865998669</v>
      </c>
      <c r="W8316" s="41"/>
      <c r="X8316" s="41"/>
      <c r="Y8316" s="41"/>
      <c r="Z8316" s="38"/>
      <c r="AA8316" s="38"/>
      <c r="AL8316" s="9">
        <v>50</v>
      </c>
      <c r="AM8316" s="10">
        <v>1.054649375941624</v>
      </c>
      <c r="AN8316" s="10">
        <v>1.500841453315608</v>
      </c>
      <c r="BG8316" s="9">
        <v>50</v>
      </c>
      <c r="BH8316" s="11">
        <v>920.36242325193552</v>
      </c>
      <c r="BI8316" s="11">
        <v>820.10255346613383</v>
      </c>
    </row>
    <row r="8317" spans="2:61" x14ac:dyDescent="0.25">
      <c r="B8317" s="9">
        <v>50</v>
      </c>
      <c r="C8317" s="10">
        <v>0.6621783315330334</v>
      </c>
      <c r="S8317" s="9">
        <v>50</v>
      </c>
      <c r="T8317" s="10">
        <v>0.61103753288963458</v>
      </c>
      <c r="U8317" s="10">
        <v>0.11677711803606911</v>
      </c>
      <c r="W8317" s="41"/>
      <c r="X8317" s="41"/>
      <c r="Y8317" s="41"/>
      <c r="Z8317" s="38"/>
      <c r="AA8317" s="38"/>
      <c r="AL8317" s="9">
        <v>50</v>
      </c>
      <c r="AM8317" s="10">
        <v>1.336273115043398</v>
      </c>
      <c r="AN8317" s="10">
        <v>2.349774011027582</v>
      </c>
      <c r="BG8317" s="9">
        <v>50</v>
      </c>
      <c r="BH8317" s="11">
        <v>1455.213790212181</v>
      </c>
      <c r="BI8317" s="11">
        <v>1118.671566596096</v>
      </c>
    </row>
    <row r="8318" spans="2:61" x14ac:dyDescent="0.25">
      <c r="B8318" s="9">
        <v>50</v>
      </c>
      <c r="C8318" s="10">
        <v>0.51507455223503873</v>
      </c>
      <c r="S8318" s="9">
        <v>50</v>
      </c>
      <c r="T8318" s="10">
        <v>0.28369978380673222</v>
      </c>
      <c r="U8318" s="10">
        <v>0.78132840485359789</v>
      </c>
      <c r="W8318" s="41"/>
      <c r="X8318" s="41"/>
      <c r="Y8318" s="41"/>
      <c r="Z8318" s="38"/>
      <c r="AA8318" s="38"/>
      <c r="AL8318" s="9">
        <v>50</v>
      </c>
      <c r="AM8318" s="10">
        <v>1.175165751529772</v>
      </c>
      <c r="AN8318" s="10">
        <v>1.3031906195033851</v>
      </c>
      <c r="BG8318" s="9">
        <v>50</v>
      </c>
      <c r="BH8318" s="11">
        <v>872.01961831441213</v>
      </c>
      <c r="BI8318" s="11">
        <v>1604.8054068989891</v>
      </c>
    </row>
    <row r="8319" spans="2:61" x14ac:dyDescent="0.25">
      <c r="B8319" s="9">
        <v>50</v>
      </c>
      <c r="C8319" s="10">
        <v>0.48274591493342522</v>
      </c>
      <c r="S8319" s="9">
        <v>50</v>
      </c>
      <c r="T8319" s="10">
        <v>0.1723645989134808</v>
      </c>
      <c r="U8319" s="10">
        <v>6.298425885594662E-2</v>
      </c>
      <c r="W8319" s="41"/>
      <c r="X8319" s="41"/>
      <c r="Y8319" s="41"/>
      <c r="Z8319" s="38"/>
      <c r="AA8319" s="38"/>
      <c r="AL8319" s="9">
        <v>50</v>
      </c>
      <c r="AM8319" s="10">
        <v>1.202529918773839</v>
      </c>
      <c r="AN8319" s="10">
        <v>1.3655633538376999</v>
      </c>
      <c r="BG8319" s="9">
        <v>50</v>
      </c>
      <c r="BH8319" s="11">
        <v>695.5327018366628</v>
      </c>
      <c r="BI8319" s="11">
        <v>477.44735563338719</v>
      </c>
    </row>
    <row r="8320" spans="2:61" x14ac:dyDescent="0.25">
      <c r="B8320" s="9">
        <v>50</v>
      </c>
      <c r="C8320" s="10">
        <v>0.4623878301473015</v>
      </c>
      <c r="S8320" s="9">
        <v>50</v>
      </c>
      <c r="T8320" s="10">
        <v>0.15645726605803981</v>
      </c>
      <c r="U8320" s="10">
        <v>0.24446401299786669</v>
      </c>
      <c r="W8320" s="41"/>
      <c r="X8320" s="41"/>
      <c r="Y8320" s="41"/>
      <c r="Z8320" s="38"/>
      <c r="AA8320" s="38"/>
      <c r="AL8320" s="9">
        <v>50</v>
      </c>
      <c r="AM8320" s="10">
        <v>1.286228717514049</v>
      </c>
      <c r="AN8320" s="10">
        <v>1.511692187366747</v>
      </c>
      <c r="BG8320" s="9">
        <v>50</v>
      </c>
      <c r="BH8320" s="11">
        <v>708.78366080963531</v>
      </c>
      <c r="BI8320" s="11">
        <v>1041.2822467808439</v>
      </c>
    </row>
    <row r="8321" spans="2:61" x14ac:dyDescent="0.25">
      <c r="B8321" s="9">
        <v>50</v>
      </c>
      <c r="C8321" s="10">
        <v>0.60026185218943395</v>
      </c>
      <c r="S8321" s="9">
        <v>50</v>
      </c>
      <c r="T8321" s="10">
        <v>0.40180729148894129</v>
      </c>
      <c r="U8321" s="10">
        <v>0.14974426967395019</v>
      </c>
      <c r="W8321" s="41"/>
      <c r="X8321" s="41"/>
      <c r="Y8321" s="41"/>
      <c r="Z8321" s="38"/>
      <c r="AA8321" s="38"/>
      <c r="AL8321" s="9">
        <v>50</v>
      </c>
      <c r="AM8321" s="10">
        <v>1.3721885505723359</v>
      </c>
      <c r="AN8321" s="10">
        <v>1.624433140314246</v>
      </c>
      <c r="BG8321" s="9">
        <v>50</v>
      </c>
      <c r="BH8321" s="11">
        <v>1211.7703592264329</v>
      </c>
      <c r="BI8321" s="11">
        <v>875.73876449231818</v>
      </c>
    </row>
    <row r="8322" spans="2:61" x14ac:dyDescent="0.25">
      <c r="B8322" s="9">
        <v>50</v>
      </c>
      <c r="C8322" s="10">
        <v>0.59006639048799381</v>
      </c>
      <c r="S8322" s="9">
        <v>50</v>
      </c>
      <c r="T8322" s="10">
        <v>0.30649007390395461</v>
      </c>
      <c r="U8322" s="10">
        <v>0.18506093957612171</v>
      </c>
      <c r="W8322" s="41"/>
      <c r="X8322" s="41"/>
      <c r="Y8322" s="41"/>
      <c r="Z8322" s="38"/>
      <c r="AA8322" s="38"/>
      <c r="AL8322" s="9">
        <v>50</v>
      </c>
      <c r="AM8322" s="10">
        <v>1.3871971285105691</v>
      </c>
      <c r="AN8322" s="10">
        <v>1.365796123595884</v>
      </c>
      <c r="BG8322" s="9">
        <v>50</v>
      </c>
      <c r="BH8322" s="11">
        <v>1069.902038955566</v>
      </c>
      <c r="BI8322" s="11">
        <v>818.54184162153877</v>
      </c>
    </row>
    <row r="8323" spans="2:61" x14ac:dyDescent="0.25">
      <c r="B8323" s="9">
        <v>50</v>
      </c>
      <c r="C8323" s="10">
        <v>0.35719305702874998</v>
      </c>
      <c r="S8323" s="9">
        <v>50</v>
      </c>
      <c r="T8323" s="10">
        <v>0.2170616522916676</v>
      </c>
      <c r="U8323" s="10">
        <v>0.1050035367787653</v>
      </c>
      <c r="W8323" s="41"/>
      <c r="X8323" s="41"/>
      <c r="Y8323" s="41"/>
      <c r="Z8323" s="38"/>
      <c r="AA8323" s="38"/>
      <c r="AL8323" s="9">
        <v>50</v>
      </c>
      <c r="AM8323" s="10">
        <v>1.3310764321961921</v>
      </c>
      <c r="AN8323" s="10">
        <v>1.627506348698756</v>
      </c>
      <c r="BG8323" s="9">
        <v>50</v>
      </c>
      <c r="BH8323" s="11">
        <v>863.95709070182147</v>
      </c>
      <c r="BI8323" s="11">
        <v>734.72071076244981</v>
      </c>
    </row>
    <row r="8324" spans="2:61" x14ac:dyDescent="0.25">
      <c r="B8324" s="9">
        <v>50</v>
      </c>
      <c r="C8324" s="10">
        <v>0.37440031275204338</v>
      </c>
      <c r="S8324" s="9">
        <v>50</v>
      </c>
      <c r="T8324" s="10">
        <v>0.70677239546896808</v>
      </c>
      <c r="U8324" s="10">
        <v>0.54745492660515538</v>
      </c>
      <c r="W8324" s="41"/>
      <c r="X8324" s="41"/>
      <c r="Y8324" s="41"/>
      <c r="Z8324" s="38"/>
      <c r="AA8324" s="38"/>
      <c r="AL8324" s="9">
        <v>50</v>
      </c>
      <c r="AM8324" s="10">
        <v>1.2980492117424809</v>
      </c>
      <c r="AN8324" s="10">
        <v>1.487769195524314</v>
      </c>
      <c r="BG8324" s="9">
        <v>50</v>
      </c>
      <c r="BH8324" s="11">
        <v>1520.297475347083</v>
      </c>
      <c r="BI8324" s="11">
        <v>1533.583310547735</v>
      </c>
    </row>
    <row r="8325" spans="2:61" x14ac:dyDescent="0.25">
      <c r="B8325" s="9">
        <v>50</v>
      </c>
      <c r="C8325" s="10">
        <v>0.71470093345118324</v>
      </c>
      <c r="S8325" s="9">
        <v>50</v>
      </c>
      <c r="T8325" s="10">
        <v>0.1699522567400964</v>
      </c>
      <c r="U8325" s="10">
        <v>0.54488161988275485</v>
      </c>
      <c r="W8325" s="41"/>
      <c r="X8325" s="41"/>
      <c r="Y8325" s="41"/>
      <c r="Z8325" s="38"/>
      <c r="AA8325" s="38"/>
      <c r="AL8325" s="9">
        <v>50</v>
      </c>
      <c r="AM8325" s="10">
        <v>1.4137823971352359</v>
      </c>
      <c r="AN8325" s="10">
        <v>1.291249679605863</v>
      </c>
      <c r="BG8325" s="9">
        <v>50</v>
      </c>
      <c r="BH8325" s="11">
        <v>811.97688291730844</v>
      </c>
      <c r="BI8325" s="11">
        <v>1327.8803157703969</v>
      </c>
    </row>
    <row r="8326" spans="2:61" x14ac:dyDescent="0.25">
      <c r="B8326" s="9">
        <v>50</v>
      </c>
      <c r="C8326" s="10">
        <v>0.39974921291325638</v>
      </c>
      <c r="S8326" s="9">
        <v>50</v>
      </c>
      <c r="T8326" s="10">
        <v>0.1858320434954725</v>
      </c>
      <c r="U8326" s="10">
        <v>0.30115107039826222</v>
      </c>
      <c r="W8326" s="41"/>
      <c r="X8326" s="41"/>
      <c r="Y8326" s="41"/>
      <c r="Z8326" s="38"/>
      <c r="AA8326" s="38"/>
      <c r="AL8326" s="9">
        <v>50</v>
      </c>
      <c r="AM8326" s="10">
        <v>1.1149023513762699</v>
      </c>
      <c r="AN8326" s="10">
        <v>1.531981371475281</v>
      </c>
      <c r="BG8326" s="9">
        <v>50</v>
      </c>
      <c r="BH8326" s="11">
        <v>669.56810813130016</v>
      </c>
      <c r="BI8326" s="11">
        <v>1171.233045186955</v>
      </c>
    </row>
    <row r="8327" spans="2:61" x14ac:dyDescent="0.25">
      <c r="B8327" s="9">
        <v>50</v>
      </c>
      <c r="C8327" s="10">
        <v>0.36494151416289677</v>
      </c>
      <c r="S8327" s="9">
        <v>50</v>
      </c>
      <c r="T8327" s="10">
        <v>0.47796149516079378</v>
      </c>
      <c r="U8327" s="10">
        <v>0.13827777865449109</v>
      </c>
      <c r="W8327" s="41"/>
      <c r="X8327" s="41"/>
      <c r="Y8327" s="41"/>
      <c r="Z8327" s="38"/>
      <c r="AA8327" s="38"/>
      <c r="AL8327" s="9">
        <v>50</v>
      </c>
      <c r="AM8327" s="10">
        <v>1.2597156623485339</v>
      </c>
      <c r="AN8327" s="10">
        <v>1.568823285232577</v>
      </c>
      <c r="BG8327" s="9">
        <v>50</v>
      </c>
      <c r="BH8327" s="11">
        <v>1213.2955693914989</v>
      </c>
      <c r="BI8327" s="11">
        <v>812.73291924319756</v>
      </c>
    </row>
    <row r="8328" spans="2:61" x14ac:dyDescent="0.25">
      <c r="B8328" s="9">
        <v>50</v>
      </c>
      <c r="C8328" s="10">
        <v>0.78533408188331599</v>
      </c>
      <c r="S8328" s="9">
        <v>50</v>
      </c>
      <c r="T8328" s="10">
        <v>0.22353174710816959</v>
      </c>
      <c r="U8328" s="10">
        <v>0.3876700155505437</v>
      </c>
      <c r="W8328" s="41"/>
      <c r="X8328" s="41"/>
      <c r="Y8328" s="41"/>
      <c r="Z8328" s="38"/>
      <c r="AA8328" s="38"/>
      <c r="AL8328" s="9">
        <v>50</v>
      </c>
      <c r="AM8328" s="10">
        <v>1.167324238292855</v>
      </c>
      <c r="AN8328" s="10">
        <v>1.462989016257177</v>
      </c>
      <c r="BG8328" s="9">
        <v>50</v>
      </c>
      <c r="BH8328" s="11">
        <v>768.88030525370039</v>
      </c>
      <c r="BI8328" s="11">
        <v>1269.0238915114769</v>
      </c>
    </row>
    <row r="8329" spans="2:61" x14ac:dyDescent="0.25">
      <c r="B8329" s="9">
        <v>50</v>
      </c>
      <c r="C8329" s="10">
        <v>0.63247858377016897</v>
      </c>
      <c r="S8329" s="9">
        <v>50</v>
      </c>
      <c r="T8329" s="10">
        <v>0.21161799503188489</v>
      </c>
      <c r="U8329" s="10">
        <v>0.42480195169977297</v>
      </c>
      <c r="W8329" s="41"/>
      <c r="X8329" s="41"/>
      <c r="Y8329" s="41"/>
      <c r="Z8329" s="38"/>
      <c r="AA8329" s="38"/>
      <c r="AL8329" s="9">
        <v>50</v>
      </c>
      <c r="AM8329" s="10">
        <v>1.2507076306193661</v>
      </c>
      <c r="AN8329" s="10">
        <v>1.404449344534042</v>
      </c>
      <c r="BG8329" s="9">
        <v>50</v>
      </c>
      <c r="BH8329" s="11">
        <v>801.54834967781198</v>
      </c>
      <c r="BI8329" s="11">
        <v>1275.254775538612</v>
      </c>
    </row>
    <row r="8330" spans="2:61" x14ac:dyDescent="0.25">
      <c r="B8330" s="9">
        <v>50</v>
      </c>
      <c r="C8330" s="10">
        <v>0.55583706993488013</v>
      </c>
      <c r="S8330" s="9">
        <v>50</v>
      </c>
      <c r="T8330" s="10">
        <v>0.65069679229343291</v>
      </c>
      <c r="U8330" s="10">
        <v>0.67854765553090868</v>
      </c>
      <c r="W8330" s="41"/>
      <c r="X8330" s="41"/>
      <c r="Y8330" s="41"/>
      <c r="Z8330" s="38"/>
      <c r="AA8330" s="38"/>
      <c r="AL8330" s="9">
        <v>50</v>
      </c>
      <c r="AM8330" s="10">
        <v>1.314497852833981</v>
      </c>
      <c r="AN8330" s="10">
        <v>1.5036835618659361</v>
      </c>
      <c r="BG8330" s="9">
        <v>50</v>
      </c>
      <c r="BH8330" s="11">
        <v>1477.225653653604</v>
      </c>
      <c r="BI8330" s="11">
        <v>1725.616387038157</v>
      </c>
    </row>
    <row r="8331" spans="2:61" x14ac:dyDescent="0.25">
      <c r="B8331" s="9">
        <v>50</v>
      </c>
      <c r="C8331" s="10">
        <v>0.47523493438984438</v>
      </c>
      <c r="S8331" s="9">
        <v>50</v>
      </c>
      <c r="T8331" s="10">
        <v>0.26544552427688101</v>
      </c>
      <c r="U8331" s="10">
        <v>0.4485397099930119</v>
      </c>
      <c r="W8331" s="41"/>
      <c r="X8331" s="41"/>
      <c r="Y8331" s="41"/>
      <c r="Z8331" s="38"/>
      <c r="AA8331" s="38"/>
      <c r="AL8331" s="9">
        <v>50</v>
      </c>
      <c r="AM8331" s="10">
        <v>1.152396094565145</v>
      </c>
      <c r="AN8331" s="10">
        <v>1.271055156042721</v>
      </c>
      <c r="BG8331" s="9">
        <v>50</v>
      </c>
      <c r="BH8331" s="11">
        <v>827.15539822330254</v>
      </c>
      <c r="BI8331" s="11">
        <v>1185.939331869007</v>
      </c>
    </row>
    <row r="8332" spans="2:61" x14ac:dyDescent="0.25">
      <c r="B8332" s="9">
        <v>50</v>
      </c>
      <c r="C8332" s="10">
        <v>0.57057712302160257</v>
      </c>
      <c r="S8332" s="9">
        <v>50</v>
      </c>
      <c r="T8332" s="10">
        <v>0.58412591183561713</v>
      </c>
      <c r="U8332" s="10">
        <v>0.14291209008706471</v>
      </c>
      <c r="W8332" s="41"/>
      <c r="X8332" s="41"/>
      <c r="Y8332" s="41"/>
      <c r="Z8332" s="38"/>
      <c r="AA8332" s="38"/>
      <c r="AL8332" s="9">
        <v>50</v>
      </c>
      <c r="AM8332" s="10">
        <v>1.203169806573281</v>
      </c>
      <c r="AN8332" s="10">
        <v>1.5647622393198259</v>
      </c>
      <c r="BG8332" s="9">
        <v>50</v>
      </c>
      <c r="BH8332" s="11">
        <v>1281.0845331810151</v>
      </c>
      <c r="BI8332" s="11">
        <v>824.10105425311178</v>
      </c>
    </row>
    <row r="8333" spans="2:61" x14ac:dyDescent="0.25">
      <c r="B8333" s="9">
        <v>50</v>
      </c>
      <c r="C8333" s="10">
        <v>0.80190764838544493</v>
      </c>
      <c r="S8333" s="9">
        <v>50</v>
      </c>
      <c r="T8333" s="10">
        <v>0.63045565416030858</v>
      </c>
      <c r="U8333" s="10">
        <v>0.26966960403076029</v>
      </c>
      <c r="W8333" s="41"/>
      <c r="X8333" s="41"/>
      <c r="Y8333" s="41"/>
      <c r="Z8333" s="38"/>
      <c r="AA8333" s="38"/>
      <c r="AL8333" s="9">
        <v>50</v>
      </c>
      <c r="AM8333" s="10">
        <v>1.296858645260575</v>
      </c>
      <c r="AN8333" s="10">
        <v>1.1425960304321541</v>
      </c>
      <c r="BG8333" s="9">
        <v>50</v>
      </c>
      <c r="BH8333" s="11">
        <v>1434.5561135429509</v>
      </c>
      <c r="BI8333" s="11">
        <v>826.62081453317739</v>
      </c>
    </row>
    <row r="8334" spans="2:61" x14ac:dyDescent="0.25">
      <c r="B8334" s="9">
        <v>50</v>
      </c>
      <c r="C8334" s="10">
        <v>0.59862391661325953</v>
      </c>
      <c r="S8334" s="9">
        <v>50</v>
      </c>
      <c r="T8334" s="10">
        <v>0.43657488869141831</v>
      </c>
      <c r="U8334" s="10">
        <v>0.43814832645703788</v>
      </c>
      <c r="W8334" s="41"/>
      <c r="X8334" s="41"/>
      <c r="Y8334" s="41"/>
      <c r="Z8334" s="38"/>
      <c r="AA8334" s="38"/>
      <c r="AL8334" s="9">
        <v>50</v>
      </c>
      <c r="AM8334" s="10">
        <v>1.1672441230464989</v>
      </c>
      <c r="AN8334" s="10">
        <v>1.5684624363606261</v>
      </c>
      <c r="BG8334" s="9">
        <v>50</v>
      </c>
      <c r="BH8334" s="11">
        <v>1074.456157423019</v>
      </c>
      <c r="BI8334" s="11">
        <v>1446.3797331607379</v>
      </c>
    </row>
    <row r="8335" spans="2:61" x14ac:dyDescent="0.25">
      <c r="B8335" s="9">
        <v>50</v>
      </c>
      <c r="C8335" s="10">
        <v>0.31108897519674628</v>
      </c>
      <c r="S8335" s="9">
        <v>50</v>
      </c>
      <c r="T8335" s="10">
        <v>0.46767294955379651</v>
      </c>
      <c r="U8335" s="10">
        <v>0.1547810340404471</v>
      </c>
      <c r="W8335" s="41"/>
      <c r="X8335" s="41"/>
      <c r="Y8335" s="41"/>
      <c r="Z8335" s="38"/>
      <c r="AA8335" s="38"/>
      <c r="AL8335" s="9">
        <v>50</v>
      </c>
      <c r="AM8335" s="10">
        <v>1.2129381839588851</v>
      </c>
      <c r="AN8335" s="10">
        <v>1.595135048800741</v>
      </c>
      <c r="BG8335" s="9">
        <v>50</v>
      </c>
      <c r="BH8335" s="11">
        <v>1155.5997004545809</v>
      </c>
      <c r="BI8335" s="11">
        <v>874.2868706363663</v>
      </c>
    </row>
    <row r="8336" spans="2:61" x14ac:dyDescent="0.25">
      <c r="B8336" s="9">
        <v>50</v>
      </c>
      <c r="C8336" s="10">
        <v>0.49296883822573379</v>
      </c>
      <c r="S8336" s="9">
        <v>50</v>
      </c>
      <c r="T8336" s="10">
        <v>0.3209630235672325</v>
      </c>
      <c r="U8336" s="10">
        <v>0.29943601860292368</v>
      </c>
      <c r="W8336" s="41"/>
      <c r="X8336" s="41"/>
      <c r="Y8336" s="41"/>
      <c r="Z8336" s="38"/>
      <c r="AA8336" s="38"/>
      <c r="AL8336" s="9">
        <v>50</v>
      </c>
      <c r="AM8336" s="10">
        <v>1.2537728730490929</v>
      </c>
      <c r="AN8336" s="10">
        <v>1.4118553791598369</v>
      </c>
      <c r="BG8336" s="9">
        <v>50</v>
      </c>
      <c r="BH8336" s="11">
        <v>989.56425072848788</v>
      </c>
      <c r="BI8336" s="11">
        <v>1076.316157114147</v>
      </c>
    </row>
    <row r="8337" spans="2:61" x14ac:dyDescent="0.25">
      <c r="B8337" s="9">
        <v>50</v>
      </c>
      <c r="C8337" s="10">
        <v>0.60233387180616382</v>
      </c>
      <c r="S8337" s="9">
        <v>50</v>
      </c>
      <c r="T8337" s="10">
        <v>0.41367877863197661</v>
      </c>
      <c r="U8337" s="10">
        <v>0.26353325813084783</v>
      </c>
      <c r="W8337" s="41"/>
      <c r="X8337" s="41"/>
      <c r="Y8337" s="41"/>
      <c r="Z8337" s="38"/>
      <c r="AA8337" s="38"/>
      <c r="AL8337" s="9">
        <v>50</v>
      </c>
      <c r="AM8337" s="10">
        <v>1.178250520378477</v>
      </c>
      <c r="AN8337" s="10">
        <v>1.433429421748645</v>
      </c>
      <c r="BG8337" s="9">
        <v>50</v>
      </c>
      <c r="BH8337" s="11">
        <v>1055.764095983347</v>
      </c>
      <c r="BI8337" s="11">
        <v>1025.160011009423</v>
      </c>
    </row>
    <row r="8338" spans="2:61" x14ac:dyDescent="0.25">
      <c r="B8338" s="9">
        <v>50</v>
      </c>
      <c r="C8338" s="10">
        <v>0.35439495099913287</v>
      </c>
      <c r="S8338" s="9">
        <v>50</v>
      </c>
      <c r="T8338" s="10">
        <v>0.51984273449161023</v>
      </c>
      <c r="U8338" s="10">
        <v>0.34108552527221031</v>
      </c>
      <c r="W8338" s="41"/>
      <c r="X8338" s="41"/>
      <c r="Y8338" s="41"/>
      <c r="Z8338" s="38"/>
      <c r="AA8338" s="38"/>
      <c r="AL8338" s="9">
        <v>50</v>
      </c>
      <c r="AM8338" s="10">
        <v>1.340905848405036</v>
      </c>
      <c r="AN8338" s="10">
        <v>1.9333241338744831</v>
      </c>
      <c r="BG8338" s="9">
        <v>50</v>
      </c>
      <c r="BH8338" s="11">
        <v>1346.889295398184</v>
      </c>
      <c r="BI8338" s="11">
        <v>1573.0189124155741</v>
      </c>
    </row>
    <row r="8339" spans="2:61" x14ac:dyDescent="0.25">
      <c r="B8339" s="9">
        <v>50</v>
      </c>
      <c r="C8339" s="10">
        <v>0.36296872239823891</v>
      </c>
      <c r="S8339" s="9">
        <v>50</v>
      </c>
      <c r="T8339" s="10">
        <v>0.39020924413858321</v>
      </c>
      <c r="U8339" s="10">
        <v>0.62283412321244236</v>
      </c>
      <c r="W8339" s="41"/>
      <c r="X8339" s="41"/>
      <c r="Y8339" s="41"/>
      <c r="Z8339" s="38"/>
      <c r="AA8339" s="38"/>
      <c r="AL8339" s="9">
        <v>50</v>
      </c>
      <c r="AM8339" s="10">
        <v>1.2040704296717211</v>
      </c>
      <c r="AN8339" s="10">
        <v>2.275390503203421</v>
      </c>
      <c r="BG8339" s="9">
        <v>50</v>
      </c>
      <c r="BH8339" s="11">
        <v>1047.8480144468981</v>
      </c>
      <c r="BI8339" s="11">
        <v>2501.7261453089391</v>
      </c>
    </row>
    <row r="8340" spans="2:61" x14ac:dyDescent="0.25">
      <c r="B8340" s="9">
        <v>50</v>
      </c>
      <c r="C8340" s="10">
        <v>0.81322586596432256</v>
      </c>
      <c r="S8340" s="9">
        <v>50</v>
      </c>
      <c r="T8340" s="10">
        <v>0.18033454841453481</v>
      </c>
      <c r="U8340" s="10">
        <v>0.21623829719485391</v>
      </c>
      <c r="W8340" s="41"/>
      <c r="X8340" s="41"/>
      <c r="Y8340" s="41"/>
      <c r="Z8340" s="38"/>
      <c r="AA8340" s="38"/>
      <c r="AL8340" s="9">
        <v>50</v>
      </c>
      <c r="AM8340" s="10">
        <v>1.1443125643273659</v>
      </c>
      <c r="AN8340" s="10">
        <v>1.560988966621407</v>
      </c>
      <c r="BG8340" s="9">
        <v>50</v>
      </c>
      <c r="BH8340" s="11">
        <v>676.98923336112728</v>
      </c>
      <c r="BI8340" s="11">
        <v>1011.262183323837</v>
      </c>
    </row>
    <row r="8341" spans="2:61" x14ac:dyDescent="0.25">
      <c r="B8341" s="9">
        <v>50</v>
      </c>
      <c r="C8341" s="10">
        <v>0.33974066136332198</v>
      </c>
      <c r="S8341" s="9">
        <v>50</v>
      </c>
      <c r="T8341" s="10">
        <v>0.43161339123287462</v>
      </c>
      <c r="U8341" s="10">
        <v>0.18776610590961121</v>
      </c>
      <c r="W8341" s="41"/>
      <c r="X8341" s="41"/>
      <c r="Y8341" s="41"/>
      <c r="Z8341" s="38"/>
      <c r="AA8341" s="38"/>
      <c r="AL8341" s="9">
        <v>50</v>
      </c>
      <c r="AM8341" s="10">
        <v>1.2499399726781339</v>
      </c>
      <c r="AN8341" s="10">
        <v>1.409028474108454</v>
      </c>
      <c r="BG8341" s="9">
        <v>50</v>
      </c>
      <c r="BH8341" s="11">
        <v>1144.0216393680851</v>
      </c>
      <c r="BI8341" s="11">
        <v>850.60121046845222</v>
      </c>
    </row>
    <row r="8342" spans="2:61" x14ac:dyDescent="0.25">
      <c r="B8342" s="9">
        <v>50</v>
      </c>
      <c r="C8342" s="10">
        <v>0.67736197464932146</v>
      </c>
      <c r="S8342" s="9">
        <v>50</v>
      </c>
      <c r="T8342" s="10">
        <v>0.44451269312312269</v>
      </c>
      <c r="U8342" s="10">
        <v>0.1749237760758531</v>
      </c>
      <c r="W8342" s="41"/>
      <c r="X8342" s="41"/>
      <c r="Y8342" s="41"/>
      <c r="Z8342" s="38"/>
      <c r="AA8342" s="38"/>
      <c r="AL8342" s="9">
        <v>50</v>
      </c>
      <c r="AM8342" s="10">
        <v>1.2085976150819959</v>
      </c>
      <c r="AN8342" s="10">
        <v>1.5588605086635421</v>
      </c>
      <c r="BG8342" s="9">
        <v>50</v>
      </c>
      <c r="BH8342" s="11">
        <v>1122.590708792829</v>
      </c>
      <c r="BI8342" s="11">
        <v>908.29997876808307</v>
      </c>
    </row>
    <row r="8343" spans="2:61" x14ac:dyDescent="0.25">
      <c r="B8343" s="9">
        <v>50</v>
      </c>
      <c r="C8343" s="10">
        <v>0.68700444909090042</v>
      </c>
      <c r="S8343" s="9">
        <v>50</v>
      </c>
      <c r="T8343" s="10">
        <v>0.21775284890115759</v>
      </c>
      <c r="U8343" s="10">
        <v>0.50071559698160428</v>
      </c>
      <c r="W8343" s="41"/>
      <c r="X8343" s="41"/>
      <c r="Y8343" s="41"/>
      <c r="Z8343" s="38"/>
      <c r="AA8343" s="38"/>
      <c r="AL8343" s="9">
        <v>50</v>
      </c>
      <c r="AM8343" s="10">
        <v>1.2911789439237431</v>
      </c>
      <c r="AN8343" s="10">
        <v>1.500953979025571</v>
      </c>
      <c r="BG8343" s="9">
        <v>50</v>
      </c>
      <c r="BH8343" s="11">
        <v>839.39424063982665</v>
      </c>
      <c r="BI8343" s="11">
        <v>1479.655331677106</v>
      </c>
    </row>
    <row r="8344" spans="2:61" x14ac:dyDescent="0.25">
      <c r="B8344" s="9">
        <v>50</v>
      </c>
      <c r="C8344" s="10">
        <v>0.70167171008389784</v>
      </c>
      <c r="S8344" s="9">
        <v>50</v>
      </c>
      <c r="T8344" s="10">
        <v>0.21790560397481751</v>
      </c>
      <c r="U8344" s="10">
        <v>0.45052107495972632</v>
      </c>
      <c r="W8344" s="41"/>
      <c r="X8344" s="41"/>
      <c r="Y8344" s="41"/>
      <c r="Z8344" s="38"/>
      <c r="AA8344" s="38"/>
      <c r="AL8344" s="9">
        <v>50</v>
      </c>
      <c r="AM8344" s="10">
        <v>1.1586429073310851</v>
      </c>
      <c r="AN8344" s="10">
        <v>1.2933109061829291</v>
      </c>
      <c r="BG8344" s="9">
        <v>50</v>
      </c>
      <c r="BH8344" s="11">
        <v>753.49683803835171</v>
      </c>
      <c r="BI8344" s="11">
        <v>1209.3670250311429</v>
      </c>
    </row>
    <row r="8345" spans="2:61" x14ac:dyDescent="0.25">
      <c r="B8345" s="9">
        <v>50</v>
      </c>
      <c r="C8345" s="10">
        <v>0.32488084164224468</v>
      </c>
      <c r="S8345" s="9">
        <v>50</v>
      </c>
      <c r="T8345" s="10">
        <v>0.56894085346988588</v>
      </c>
      <c r="U8345" s="10">
        <v>0.17910429894175969</v>
      </c>
      <c r="W8345" s="41"/>
      <c r="X8345" s="41"/>
      <c r="Y8345" s="41"/>
      <c r="Z8345" s="38"/>
      <c r="AA8345" s="38"/>
      <c r="AL8345" s="9">
        <v>50</v>
      </c>
      <c r="AM8345" s="10">
        <v>1.305784482037776</v>
      </c>
      <c r="AN8345" s="10">
        <v>1.606466524687739</v>
      </c>
      <c r="BG8345" s="9">
        <v>50</v>
      </c>
      <c r="BH8345" s="11">
        <v>1372.153476194278</v>
      </c>
      <c r="BI8345" s="11">
        <v>947.15773950395362</v>
      </c>
    </row>
    <row r="8346" spans="2:61" x14ac:dyDescent="0.25">
      <c r="B8346" s="9">
        <v>50</v>
      </c>
      <c r="C8346" s="10">
        <v>0.73215226461496175</v>
      </c>
      <c r="S8346" s="9">
        <v>50</v>
      </c>
      <c r="T8346" s="10">
        <v>0.40381683620535108</v>
      </c>
      <c r="U8346" s="10">
        <v>0.66066391294780991</v>
      </c>
      <c r="W8346" s="41"/>
      <c r="X8346" s="41"/>
      <c r="Y8346" s="41"/>
      <c r="Z8346" s="38"/>
      <c r="AA8346" s="38"/>
      <c r="AL8346" s="9">
        <v>50</v>
      </c>
      <c r="AM8346" s="10">
        <v>1.17459776094279</v>
      </c>
      <c r="AN8346" s="10">
        <v>1.275890491636773</v>
      </c>
      <c r="BG8346" s="9">
        <v>50</v>
      </c>
      <c r="BH8346" s="11">
        <v>1039.869898432396</v>
      </c>
      <c r="BI8346" s="11">
        <v>1444.77866782666</v>
      </c>
    </row>
    <row r="8347" spans="2:61" x14ac:dyDescent="0.25">
      <c r="B8347" s="9">
        <v>50</v>
      </c>
      <c r="C8347" s="10">
        <v>0.49431591817114667</v>
      </c>
      <c r="S8347" s="9">
        <v>50</v>
      </c>
      <c r="T8347" s="10">
        <v>0.26816382971547881</v>
      </c>
      <c r="U8347" s="10">
        <v>0.36098722851031689</v>
      </c>
      <c r="W8347" s="41"/>
      <c r="X8347" s="41"/>
      <c r="Y8347" s="41"/>
      <c r="Z8347" s="38"/>
      <c r="AA8347" s="38"/>
      <c r="AL8347" s="9">
        <v>50</v>
      </c>
      <c r="AM8347" s="10">
        <v>1.407626237186377</v>
      </c>
      <c r="AN8347" s="10">
        <v>1.570019332417095</v>
      </c>
      <c r="BG8347" s="9">
        <v>50</v>
      </c>
      <c r="BH8347" s="11">
        <v>1015.512047269987</v>
      </c>
      <c r="BI8347" s="11">
        <v>1314.1609127679501</v>
      </c>
    </row>
    <row r="8348" spans="2:61" x14ac:dyDescent="0.25">
      <c r="B8348" s="9">
        <v>50</v>
      </c>
      <c r="C8348" s="10">
        <v>0.62152838117985032</v>
      </c>
      <c r="S8348" s="9">
        <v>50</v>
      </c>
      <c r="T8348" s="10">
        <v>0.31043500913948052</v>
      </c>
      <c r="U8348" s="10">
        <v>0.12339285714713361</v>
      </c>
      <c r="W8348" s="41"/>
      <c r="X8348" s="41"/>
      <c r="Y8348" s="41"/>
      <c r="Z8348" s="38"/>
      <c r="AA8348" s="38"/>
      <c r="AL8348" s="9">
        <v>50</v>
      </c>
      <c r="AM8348" s="10">
        <v>1.31119159681201</v>
      </c>
      <c r="AN8348" s="10">
        <v>1.5687830356495509</v>
      </c>
      <c r="BG8348" s="9">
        <v>50</v>
      </c>
      <c r="BH8348" s="11">
        <v>1017.7687938338501</v>
      </c>
      <c r="BI8348" s="11">
        <v>767.7247145918468</v>
      </c>
    </row>
    <row r="8349" spans="2:61" x14ac:dyDescent="0.25">
      <c r="B8349" s="9">
        <v>50</v>
      </c>
      <c r="C8349" s="10">
        <v>0.41514845978748832</v>
      </c>
      <c r="S8349" s="9">
        <v>50</v>
      </c>
      <c r="T8349" s="10">
        <v>0.66646672398828244</v>
      </c>
      <c r="U8349" s="10">
        <v>0.51194867973910729</v>
      </c>
      <c r="W8349" s="41"/>
      <c r="X8349" s="41"/>
      <c r="Y8349" s="41"/>
      <c r="Z8349" s="38"/>
      <c r="AA8349" s="38"/>
      <c r="AL8349" s="9">
        <v>50</v>
      </c>
      <c r="AM8349" s="10">
        <v>1.398870991979001</v>
      </c>
      <c r="AN8349" s="10">
        <v>1.532007540730792</v>
      </c>
      <c r="BG8349" s="9">
        <v>50</v>
      </c>
      <c r="BH8349" s="11">
        <v>1590.9792911016</v>
      </c>
      <c r="BI8349" s="11">
        <v>1527.1150024899639</v>
      </c>
    </row>
    <row r="8350" spans="2:61" x14ac:dyDescent="0.25">
      <c r="B8350" s="9">
        <v>50</v>
      </c>
      <c r="C8350" s="10">
        <v>0.36621950857766672</v>
      </c>
      <c r="S8350" s="9">
        <v>50</v>
      </c>
      <c r="T8350" s="10">
        <v>0.52368197749772072</v>
      </c>
      <c r="U8350" s="10">
        <v>0.28686857244713898</v>
      </c>
      <c r="W8350" s="41"/>
      <c r="X8350" s="41"/>
      <c r="Y8350" s="41"/>
      <c r="Z8350" s="38"/>
      <c r="AA8350" s="38"/>
      <c r="AL8350" s="9">
        <v>50</v>
      </c>
      <c r="AM8350" s="10">
        <v>1.187144998103953</v>
      </c>
      <c r="AN8350" s="10">
        <v>1.5269486227425659</v>
      </c>
      <c r="BG8350" s="9">
        <v>50</v>
      </c>
      <c r="BH8350" s="11">
        <v>1196.83755444907</v>
      </c>
      <c r="BI8350" s="11">
        <v>1139.366740694602</v>
      </c>
    </row>
    <row r="8351" spans="2:61" x14ac:dyDescent="0.25">
      <c r="B8351" s="9">
        <v>50</v>
      </c>
      <c r="C8351" s="10">
        <v>0.74935923985228781</v>
      </c>
      <c r="S8351" s="9">
        <v>50</v>
      </c>
      <c r="T8351" s="10">
        <v>5.472585192185421E-2</v>
      </c>
      <c r="U8351" s="10">
        <v>0.16412186222863739</v>
      </c>
      <c r="W8351" s="41"/>
      <c r="X8351" s="41"/>
      <c r="Y8351" s="41"/>
      <c r="Z8351" s="38"/>
      <c r="AA8351" s="38"/>
      <c r="AL8351" s="9">
        <v>50</v>
      </c>
      <c r="AM8351" s="10">
        <v>1.30986850608438</v>
      </c>
      <c r="AN8351" s="10">
        <v>1.843710888495651</v>
      </c>
      <c r="BG8351" s="9">
        <v>50</v>
      </c>
      <c r="BH8351" s="11">
        <v>426.89551575645493</v>
      </c>
      <c r="BI8351" s="11">
        <v>1040.5756660578461</v>
      </c>
    </row>
    <row r="8352" spans="2:61" x14ac:dyDescent="0.25">
      <c r="B8352" s="9">
        <v>50</v>
      </c>
      <c r="C8352" s="10">
        <v>0.33172570481528579</v>
      </c>
      <c r="S8352" s="9">
        <v>50</v>
      </c>
      <c r="T8352" s="10">
        <v>0.3149934305917883</v>
      </c>
      <c r="U8352" s="10">
        <v>0.7410351757667798</v>
      </c>
      <c r="W8352" s="41"/>
      <c r="X8352" s="41"/>
      <c r="Y8352" s="41"/>
      <c r="Z8352" s="38"/>
      <c r="AA8352" s="38"/>
      <c r="AL8352" s="9">
        <v>50</v>
      </c>
      <c r="AM8352" s="10">
        <v>1.350629917228785</v>
      </c>
      <c r="AN8352" s="10">
        <v>1.1769788750362491</v>
      </c>
      <c r="BG8352" s="9">
        <v>50</v>
      </c>
      <c r="BH8352" s="11">
        <v>1056.0506316040421</v>
      </c>
      <c r="BI8352" s="11">
        <v>1411.515680104493</v>
      </c>
    </row>
    <row r="8353" spans="2:61" x14ac:dyDescent="0.25">
      <c r="B8353" s="9">
        <v>50</v>
      </c>
      <c r="C8353" s="10">
        <v>0.66556187164184799</v>
      </c>
      <c r="S8353" s="9">
        <v>50</v>
      </c>
      <c r="T8353" s="10">
        <v>0.29476628213418699</v>
      </c>
      <c r="U8353" s="10">
        <v>0.17566384153835121</v>
      </c>
      <c r="W8353" s="41"/>
      <c r="X8353" s="41"/>
      <c r="Y8353" s="41"/>
      <c r="Z8353" s="38"/>
      <c r="AA8353" s="38"/>
      <c r="AL8353" s="9">
        <v>50</v>
      </c>
      <c r="AM8353" s="10">
        <v>1.367182521105039</v>
      </c>
      <c r="AN8353" s="10">
        <v>1.507136903713413</v>
      </c>
      <c r="BG8353" s="9">
        <v>50</v>
      </c>
      <c r="BH8353" s="11">
        <v>1034.101162692818</v>
      </c>
      <c r="BI8353" s="11">
        <v>880.01792667553207</v>
      </c>
    </row>
    <row r="8354" spans="2:61" x14ac:dyDescent="0.25">
      <c r="B8354" s="9">
        <v>50</v>
      </c>
      <c r="C8354" s="10">
        <v>0.42092822620635079</v>
      </c>
      <c r="S8354" s="9">
        <v>50</v>
      </c>
      <c r="T8354" s="10">
        <v>0.3712330212752375</v>
      </c>
      <c r="U8354" s="10">
        <v>0.34276546226284471</v>
      </c>
      <c r="W8354" s="41"/>
      <c r="X8354" s="41"/>
      <c r="Y8354" s="41"/>
      <c r="Z8354" s="38"/>
      <c r="AA8354" s="38"/>
      <c r="AL8354" s="9">
        <v>50</v>
      </c>
      <c r="AM8354" s="10">
        <v>1.2230624052945269</v>
      </c>
      <c r="AN8354" s="10">
        <v>1.5845555603710231</v>
      </c>
      <c r="BG8354" s="9">
        <v>50</v>
      </c>
      <c r="BH8354" s="11">
        <v>1038.172555590636</v>
      </c>
      <c r="BI8354" s="11">
        <v>1292.419870108231</v>
      </c>
    </row>
    <row r="8355" spans="2:61" x14ac:dyDescent="0.25">
      <c r="B8355" s="9">
        <v>50</v>
      </c>
      <c r="C8355" s="10">
        <v>0.65166330537541228</v>
      </c>
      <c r="S8355" s="9">
        <v>50</v>
      </c>
      <c r="T8355" s="10">
        <v>0.57996804218734788</v>
      </c>
      <c r="U8355" s="10">
        <v>0.72858238623483063</v>
      </c>
      <c r="W8355" s="41"/>
      <c r="X8355" s="41"/>
      <c r="Y8355" s="41"/>
      <c r="Z8355" s="38"/>
      <c r="AA8355" s="38"/>
      <c r="AL8355" s="9">
        <v>50</v>
      </c>
      <c r="AM8355" s="10">
        <v>1.1470243416763199</v>
      </c>
      <c r="AN8355" s="10">
        <v>1.234266393333777</v>
      </c>
      <c r="BG8355" s="9">
        <v>50</v>
      </c>
      <c r="BH8355" s="11">
        <v>1216.9487619772649</v>
      </c>
      <c r="BI8355" s="11">
        <v>1467.728965741627</v>
      </c>
    </row>
    <row r="8356" spans="2:61" x14ac:dyDescent="0.25">
      <c r="B8356" s="9">
        <v>50</v>
      </c>
      <c r="C8356" s="10">
        <v>0.72484387993211119</v>
      </c>
      <c r="S8356" s="9">
        <v>50</v>
      </c>
      <c r="T8356" s="10">
        <v>0.56674546352498667</v>
      </c>
      <c r="U8356" s="10">
        <v>0.2059898805589459</v>
      </c>
      <c r="W8356" s="41"/>
      <c r="X8356" s="41"/>
      <c r="Y8356" s="41"/>
      <c r="Z8356" s="38"/>
      <c r="AA8356" s="38"/>
      <c r="AL8356" s="9">
        <v>50</v>
      </c>
      <c r="AM8356" s="10">
        <v>1.295634903580251</v>
      </c>
      <c r="AN8356" s="10">
        <v>1.3575125413984781</v>
      </c>
      <c r="BG8356" s="9">
        <v>50</v>
      </c>
      <c r="BH8356" s="11">
        <v>1358.858678749574</v>
      </c>
      <c r="BI8356" s="11">
        <v>858.35001782614916</v>
      </c>
    </row>
    <row r="8357" spans="2:61" x14ac:dyDescent="0.25">
      <c r="B8357" s="9">
        <v>50</v>
      </c>
      <c r="C8357" s="10">
        <v>0.36625129221465352</v>
      </c>
      <c r="S8357" s="9">
        <v>50</v>
      </c>
      <c r="T8357" s="10">
        <v>0.17028497680011431</v>
      </c>
      <c r="U8357" s="10">
        <v>0.17835996250693081</v>
      </c>
      <c r="W8357" s="41"/>
      <c r="X8357" s="41"/>
      <c r="Y8357" s="41"/>
      <c r="Z8357" s="38"/>
      <c r="AA8357" s="38"/>
      <c r="AL8357" s="9">
        <v>50</v>
      </c>
      <c r="AM8357" s="10">
        <v>1.1912452268107609</v>
      </c>
      <c r="AN8357" s="10">
        <v>1.4903581604978779</v>
      </c>
      <c r="BG8357" s="9">
        <v>50</v>
      </c>
      <c r="BH8357" s="11">
        <v>684.83660845644135</v>
      </c>
      <c r="BI8357" s="11">
        <v>876.87353581600564</v>
      </c>
    </row>
    <row r="8358" spans="2:61" x14ac:dyDescent="0.25">
      <c r="B8358" s="9">
        <v>50</v>
      </c>
      <c r="C8358" s="10">
        <v>0.4049693264326068</v>
      </c>
      <c r="S8358" s="9">
        <v>50</v>
      </c>
      <c r="T8358" s="10">
        <v>1.741229911970877</v>
      </c>
      <c r="U8358" s="10">
        <v>0.45776885254474348</v>
      </c>
      <c r="W8358" s="41"/>
      <c r="X8358" s="41"/>
      <c r="Y8358" s="41"/>
      <c r="Z8358" s="38"/>
      <c r="AA8358" s="38"/>
      <c r="AL8358" s="9">
        <v>50</v>
      </c>
      <c r="AM8358" s="10">
        <v>1.132537380416379</v>
      </c>
      <c r="AN8358" s="10">
        <v>1.5335999127444839</v>
      </c>
      <c r="BG8358" s="9">
        <v>50</v>
      </c>
      <c r="BH8358" s="11">
        <v>2081.988047151614</v>
      </c>
      <c r="BI8358" s="11">
        <v>1445.549014024647</v>
      </c>
    </row>
    <row r="8359" spans="2:61" x14ac:dyDescent="0.25">
      <c r="B8359" s="9">
        <v>50</v>
      </c>
      <c r="C8359" s="10">
        <v>0.6544820343474077</v>
      </c>
      <c r="S8359" s="9">
        <v>50</v>
      </c>
      <c r="T8359" s="10">
        <v>0.93769969808967579</v>
      </c>
      <c r="U8359" s="10">
        <v>0.1103457362986394</v>
      </c>
      <c r="W8359" s="41"/>
      <c r="X8359" s="41"/>
      <c r="Y8359" s="41"/>
      <c r="Z8359" s="38"/>
      <c r="AA8359" s="38"/>
      <c r="AL8359" s="9">
        <v>50</v>
      </c>
      <c r="AM8359" s="10">
        <v>1.1773082243691431</v>
      </c>
      <c r="AN8359" s="10">
        <v>1.9015206075193409</v>
      </c>
      <c r="BG8359" s="9">
        <v>50</v>
      </c>
      <c r="BH8359" s="11">
        <v>1588.2530319864511</v>
      </c>
      <c r="BI8359" s="11">
        <v>879.98737597134118</v>
      </c>
    </row>
    <row r="8360" spans="2:61" x14ac:dyDescent="0.25">
      <c r="B8360" s="9">
        <v>50</v>
      </c>
      <c r="C8360" s="10">
        <v>0.63956268761388313</v>
      </c>
      <c r="S8360" s="9">
        <v>50</v>
      </c>
      <c r="T8360" s="10">
        <v>0.29095379159123658</v>
      </c>
      <c r="U8360" s="10">
        <v>0.21967407146627829</v>
      </c>
      <c r="W8360" s="41"/>
      <c r="X8360" s="41"/>
      <c r="Y8360" s="41"/>
      <c r="Z8360" s="38"/>
      <c r="AA8360" s="38"/>
      <c r="AL8360" s="9">
        <v>50</v>
      </c>
      <c r="AM8360" s="10">
        <v>1.345291931112091</v>
      </c>
      <c r="AN8360" s="10">
        <v>1.527630957727516</v>
      </c>
      <c r="BG8360" s="9">
        <v>50</v>
      </c>
      <c r="BH8360" s="11">
        <v>1010.941849039934</v>
      </c>
      <c r="BI8360" s="11">
        <v>997.4829422168666</v>
      </c>
    </row>
    <row r="8361" spans="2:61" x14ac:dyDescent="0.25">
      <c r="B8361" s="9">
        <v>50</v>
      </c>
      <c r="C8361" s="10">
        <v>0.62108666549142622</v>
      </c>
      <c r="S8361" s="9">
        <v>50</v>
      </c>
      <c r="T8361" s="10">
        <v>0.26139180711015481</v>
      </c>
      <c r="U8361" s="10">
        <v>0.18432037049647801</v>
      </c>
      <c r="W8361" s="41"/>
      <c r="X8361" s="41"/>
      <c r="Y8361" s="41"/>
      <c r="Z8361" s="38"/>
      <c r="AA8361" s="38"/>
      <c r="AL8361" s="9">
        <v>50</v>
      </c>
      <c r="AM8361" s="10">
        <v>1.186400598571953</v>
      </c>
      <c r="AN8361" s="10">
        <v>1.890213324260871</v>
      </c>
      <c r="BG8361" s="9">
        <v>50</v>
      </c>
      <c r="BH8361" s="11">
        <v>845.03553067198436</v>
      </c>
      <c r="BI8361" s="11">
        <v>1130.5639019768389</v>
      </c>
    </row>
    <row r="8362" spans="2:61" x14ac:dyDescent="0.25">
      <c r="B8362" s="9">
        <v>50</v>
      </c>
      <c r="C8362" s="10">
        <v>0.51557190976729417</v>
      </c>
      <c r="S8362" s="9">
        <v>50</v>
      </c>
      <c r="T8362" s="10">
        <v>0.67671043190439584</v>
      </c>
      <c r="U8362" s="10">
        <v>0.74038724897949426</v>
      </c>
      <c r="W8362" s="41"/>
      <c r="X8362" s="41"/>
      <c r="Y8362" s="41"/>
      <c r="Z8362" s="38"/>
      <c r="AA8362" s="38"/>
      <c r="AL8362" s="9">
        <v>50</v>
      </c>
      <c r="AM8362" s="10">
        <v>1.078849046484694</v>
      </c>
      <c r="AN8362" s="10">
        <v>1.2734679007793479</v>
      </c>
      <c r="BG8362" s="9">
        <v>50</v>
      </c>
      <c r="BH8362" s="11">
        <v>1236.4021308926631</v>
      </c>
      <c r="BI8362" s="11">
        <v>1526.5642759615221</v>
      </c>
    </row>
    <row r="8363" spans="2:61" x14ac:dyDescent="0.25">
      <c r="B8363" s="9">
        <v>50</v>
      </c>
      <c r="C8363" s="10">
        <v>0.4580899099981327</v>
      </c>
      <c r="S8363" s="9">
        <v>50</v>
      </c>
      <c r="T8363" s="10">
        <v>0.40855261557650652</v>
      </c>
      <c r="U8363" s="10">
        <v>0.2315279288832208</v>
      </c>
      <c r="W8363" s="41"/>
      <c r="X8363" s="41"/>
      <c r="Y8363" s="41"/>
      <c r="Z8363" s="38"/>
      <c r="AA8363" s="38"/>
      <c r="AL8363" s="9">
        <v>50</v>
      </c>
      <c r="AM8363" s="10">
        <v>1.2080112022018239</v>
      </c>
      <c r="AN8363" s="10">
        <v>1.292795406228364</v>
      </c>
      <c r="BG8363" s="9">
        <v>50</v>
      </c>
      <c r="BH8363" s="11">
        <v>1075.70351151206</v>
      </c>
      <c r="BI8363" s="11">
        <v>866.62082453532457</v>
      </c>
    </row>
    <row r="8364" spans="2:61" x14ac:dyDescent="0.25">
      <c r="B8364" s="9">
        <v>50</v>
      </c>
      <c r="C8364" s="10">
        <v>0.34328228784686188</v>
      </c>
      <c r="S8364" s="9">
        <v>50</v>
      </c>
      <c r="T8364" s="10">
        <v>1.0515632946972431</v>
      </c>
      <c r="U8364" s="10">
        <v>0.28420453145576818</v>
      </c>
      <c r="W8364" s="41"/>
      <c r="X8364" s="41"/>
      <c r="Y8364" s="41"/>
      <c r="Z8364" s="38"/>
      <c r="AA8364" s="38"/>
      <c r="AL8364" s="9">
        <v>50</v>
      </c>
      <c r="AM8364" s="10">
        <v>1.363447123947225</v>
      </c>
      <c r="AN8364" s="10">
        <v>1.2982395229586781</v>
      </c>
      <c r="BG8364" s="9">
        <v>50</v>
      </c>
      <c r="BH8364" s="11">
        <v>1947.841598511847</v>
      </c>
      <c r="BI8364" s="11">
        <v>964.20183269691722</v>
      </c>
    </row>
    <row r="8365" spans="2:61" x14ac:dyDescent="0.25">
      <c r="B8365" s="9">
        <v>50</v>
      </c>
      <c r="C8365" s="10">
        <v>0.48199137386867308</v>
      </c>
      <c r="S8365" s="9">
        <v>50</v>
      </c>
      <c r="T8365" s="10">
        <v>0.19611744191826941</v>
      </c>
      <c r="U8365" s="10">
        <v>0.21652992161576379</v>
      </c>
      <c r="W8365" s="41"/>
      <c r="X8365" s="41"/>
      <c r="Y8365" s="41"/>
      <c r="Z8365" s="38"/>
      <c r="AA8365" s="38"/>
      <c r="AL8365" s="9">
        <v>50</v>
      </c>
      <c r="AM8365" s="10">
        <v>1.3293665498224689</v>
      </c>
      <c r="AN8365" s="10">
        <v>1.345486446335818</v>
      </c>
      <c r="BG8365" s="9">
        <v>50</v>
      </c>
      <c r="BH8365" s="11">
        <v>820.16358653191912</v>
      </c>
      <c r="BI8365" s="11">
        <v>872.23982856397322</v>
      </c>
    </row>
    <row r="8366" spans="2:61" x14ac:dyDescent="0.25">
      <c r="B8366" s="9">
        <v>50</v>
      </c>
      <c r="C8366" s="10">
        <v>0.37161906654628662</v>
      </c>
      <c r="S8366" s="9">
        <v>50</v>
      </c>
      <c r="T8366" s="10">
        <v>0.21782472510349271</v>
      </c>
      <c r="U8366" s="10">
        <v>0.1123956985544757</v>
      </c>
      <c r="W8366" s="41"/>
      <c r="X8366" s="41"/>
      <c r="Y8366" s="41"/>
      <c r="Z8366" s="38"/>
      <c r="AA8366" s="38"/>
      <c r="AL8366" s="9">
        <v>50</v>
      </c>
      <c r="AM8366" s="10">
        <v>1.3793183003482381</v>
      </c>
      <c r="AN8366" s="10">
        <v>1.3126544903354651</v>
      </c>
      <c r="BG8366" s="9">
        <v>50</v>
      </c>
      <c r="BH8366" s="11">
        <v>896.84153376198617</v>
      </c>
      <c r="BI8366" s="11">
        <v>613.08812043862929</v>
      </c>
    </row>
    <row r="8367" spans="2:61" x14ac:dyDescent="0.25">
      <c r="B8367" s="9">
        <v>50</v>
      </c>
      <c r="C8367" s="10">
        <v>0.45101662218916722</v>
      </c>
      <c r="S8367" s="9">
        <v>50</v>
      </c>
      <c r="T8367" s="10">
        <v>0.82335224494984915</v>
      </c>
      <c r="U8367" s="10">
        <v>4.5123502140909003E-2</v>
      </c>
      <c r="W8367" s="41"/>
      <c r="X8367" s="41"/>
      <c r="Y8367" s="41"/>
      <c r="Z8367" s="38"/>
      <c r="AA8367" s="38"/>
      <c r="AL8367" s="9">
        <v>50</v>
      </c>
      <c r="AM8367" s="10">
        <v>1.2373543875801589</v>
      </c>
      <c r="AN8367" s="10">
        <v>1.831640715807026</v>
      </c>
      <c r="BG8367" s="9">
        <v>50</v>
      </c>
      <c r="BH8367" s="11">
        <v>1564.1722137376869</v>
      </c>
      <c r="BI8367" s="11">
        <v>542.04995849033617</v>
      </c>
    </row>
    <row r="8368" spans="2:61" x14ac:dyDescent="0.25">
      <c r="B8368" s="9">
        <v>50</v>
      </c>
      <c r="C8368" s="10">
        <v>0.41582061209195781</v>
      </c>
      <c r="S8368" s="9">
        <v>50</v>
      </c>
      <c r="T8368" s="10">
        <v>1.076809712522381</v>
      </c>
      <c r="U8368" s="10">
        <v>0.51715143841429867</v>
      </c>
      <c r="W8368" s="41"/>
      <c r="X8368" s="41"/>
      <c r="Y8368" s="41"/>
      <c r="Z8368" s="38"/>
      <c r="AA8368" s="38"/>
      <c r="AL8368" s="9">
        <v>50</v>
      </c>
      <c r="AM8368" s="10">
        <v>1.099346810974432</v>
      </c>
      <c r="AN8368" s="10">
        <v>1.142370006905842</v>
      </c>
      <c r="BG8368" s="9">
        <v>50</v>
      </c>
      <c r="BH8368" s="11">
        <v>1589.285166988092</v>
      </c>
      <c r="BI8368" s="11">
        <v>1144.4933872017209</v>
      </c>
    </row>
    <row r="8369" spans="2:61" x14ac:dyDescent="0.25">
      <c r="B8369" s="9">
        <v>50</v>
      </c>
      <c r="C8369" s="10">
        <v>1.0637865092508749</v>
      </c>
      <c r="S8369" s="9">
        <v>50</v>
      </c>
      <c r="T8369" s="10">
        <v>0.76534136148020437</v>
      </c>
      <c r="U8369" s="10">
        <v>0.48080511711610868</v>
      </c>
      <c r="W8369" s="41"/>
      <c r="X8369" s="41"/>
      <c r="Y8369" s="41"/>
      <c r="Z8369" s="38"/>
      <c r="AA8369" s="38"/>
      <c r="AL8369" s="9">
        <v>50</v>
      </c>
      <c r="AM8369" s="10">
        <v>1.432969820267316</v>
      </c>
      <c r="AN8369" s="10">
        <v>1.506645164513329</v>
      </c>
      <c r="BG8369" s="9">
        <v>50</v>
      </c>
      <c r="BH8369" s="11">
        <v>1746.474557419119</v>
      </c>
      <c r="BI8369" s="11">
        <v>1455.436123365439</v>
      </c>
    </row>
    <row r="8370" spans="2:61" x14ac:dyDescent="0.25">
      <c r="B8370" s="9">
        <v>50</v>
      </c>
      <c r="C8370" s="10">
        <v>0.36261915854135129</v>
      </c>
      <c r="S8370" s="9">
        <v>50</v>
      </c>
      <c r="T8370" s="10">
        <v>1.0997991475821181</v>
      </c>
      <c r="U8370" s="10">
        <v>0.2775519347220809</v>
      </c>
      <c r="W8370" s="41"/>
      <c r="X8370" s="41"/>
      <c r="Y8370" s="41"/>
      <c r="Z8370" s="38"/>
      <c r="AA8370" s="38"/>
      <c r="AL8370" s="9">
        <v>50</v>
      </c>
      <c r="AM8370" s="10">
        <v>1.188242146783753</v>
      </c>
      <c r="AN8370" s="10">
        <v>1.46109910489406</v>
      </c>
      <c r="BG8370" s="9">
        <v>50</v>
      </c>
      <c r="BH8370" s="11">
        <v>1736.0381677229011</v>
      </c>
      <c r="BI8370" s="11">
        <v>1072.3817915359671</v>
      </c>
    </row>
    <row r="8371" spans="2:61" x14ac:dyDescent="0.25">
      <c r="B8371" s="9">
        <v>50</v>
      </c>
      <c r="C8371" s="10">
        <v>0.4023630892550682</v>
      </c>
      <c r="S8371" s="9">
        <v>50</v>
      </c>
      <c r="T8371" s="10">
        <v>0.46144276466452461</v>
      </c>
      <c r="U8371" s="10">
        <v>0.46365987348316562</v>
      </c>
      <c r="W8371" s="41"/>
      <c r="X8371" s="41"/>
      <c r="Y8371" s="41"/>
      <c r="Z8371" s="38"/>
      <c r="AA8371" s="38"/>
      <c r="AL8371" s="9">
        <v>50</v>
      </c>
      <c r="AM8371" s="10">
        <v>1.2967564257997051</v>
      </c>
      <c r="AN8371" s="10">
        <v>1.4836320312458591</v>
      </c>
      <c r="BG8371" s="9">
        <v>50</v>
      </c>
      <c r="BH8371" s="11">
        <v>1227.1988967572879</v>
      </c>
      <c r="BI8371" s="11">
        <v>1407.4195661152189</v>
      </c>
    </row>
    <row r="8372" spans="2:61" x14ac:dyDescent="0.25">
      <c r="B8372" s="9">
        <v>50</v>
      </c>
      <c r="C8372" s="10">
        <v>0.87347661803046428</v>
      </c>
      <c r="S8372" s="9">
        <v>50</v>
      </c>
      <c r="T8372" s="10">
        <v>0.28348938279174152</v>
      </c>
      <c r="U8372" s="10">
        <v>0.19297944086307031</v>
      </c>
      <c r="W8372" s="41"/>
      <c r="X8372" s="41"/>
      <c r="Y8372" s="41"/>
      <c r="Z8372" s="38"/>
      <c r="AA8372" s="38"/>
      <c r="AL8372" s="9">
        <v>50</v>
      </c>
      <c r="AM8372" s="10">
        <v>1.1961119480880369</v>
      </c>
      <c r="AN8372" s="10">
        <v>1.888963042571099</v>
      </c>
      <c r="BG8372" s="9">
        <v>50</v>
      </c>
      <c r="BH8372" s="11">
        <v>887.23334359999751</v>
      </c>
      <c r="BI8372" s="11">
        <v>1156.0499786739781</v>
      </c>
    </row>
    <row r="8373" spans="2:61" x14ac:dyDescent="0.25">
      <c r="B8373" s="9">
        <v>50</v>
      </c>
      <c r="C8373" s="10">
        <v>0.60175264852506527</v>
      </c>
      <c r="S8373" s="9">
        <v>50</v>
      </c>
      <c r="T8373" s="10">
        <v>0.56531079805707196</v>
      </c>
      <c r="U8373" s="10">
        <v>0.1137530345305246</v>
      </c>
      <c r="W8373" s="41"/>
      <c r="X8373" s="41"/>
      <c r="Y8373" s="41"/>
      <c r="Z8373" s="38"/>
      <c r="AA8373" s="38"/>
      <c r="AL8373" s="9">
        <v>50</v>
      </c>
      <c r="AM8373" s="10">
        <v>1.22527472271615</v>
      </c>
      <c r="AN8373" s="10">
        <v>1.335608036739464</v>
      </c>
      <c r="BG8373" s="9">
        <v>50</v>
      </c>
      <c r="BH8373" s="11">
        <v>1283.437550934759</v>
      </c>
      <c r="BI8373" s="11">
        <v>627.56417882547441</v>
      </c>
    </row>
    <row r="8374" spans="2:61" x14ac:dyDescent="0.25">
      <c r="B8374" s="9">
        <v>50</v>
      </c>
      <c r="C8374" s="10">
        <v>0.48321726957558259</v>
      </c>
      <c r="S8374" s="9">
        <v>50</v>
      </c>
      <c r="T8374" s="10">
        <v>0.22976088097128339</v>
      </c>
      <c r="U8374" s="10">
        <v>0.33999168953961489</v>
      </c>
      <c r="W8374" s="41"/>
      <c r="X8374" s="41"/>
      <c r="Y8374" s="41"/>
      <c r="Z8374" s="38"/>
      <c r="AA8374" s="38"/>
      <c r="AL8374" s="9">
        <v>50</v>
      </c>
      <c r="AM8374" s="10">
        <v>1.3361527571289511</v>
      </c>
      <c r="AN8374" s="10">
        <v>1.349873089482226</v>
      </c>
      <c r="BG8374" s="9">
        <v>50</v>
      </c>
      <c r="BH8374" s="11">
        <v>892.26073786422876</v>
      </c>
      <c r="BI8374" s="11">
        <v>1096.540602868095</v>
      </c>
    </row>
    <row r="8375" spans="2:61" x14ac:dyDescent="0.25">
      <c r="B8375" s="9">
        <v>50</v>
      </c>
      <c r="C8375" s="10">
        <v>0.96658559682153378</v>
      </c>
      <c r="S8375" s="9">
        <v>50</v>
      </c>
      <c r="T8375" s="10">
        <v>0.59301117217153265</v>
      </c>
      <c r="U8375" s="10">
        <v>0.62072453180388099</v>
      </c>
      <c r="W8375" s="41"/>
      <c r="X8375" s="41"/>
      <c r="Y8375" s="41"/>
      <c r="Z8375" s="38"/>
      <c r="AA8375" s="38"/>
      <c r="AL8375" s="9">
        <v>50</v>
      </c>
      <c r="AM8375" s="10">
        <v>1.298298606739269</v>
      </c>
      <c r="AN8375" s="10">
        <v>1.418982508186156</v>
      </c>
      <c r="BG8375" s="9">
        <v>50</v>
      </c>
      <c r="BH8375" s="11">
        <v>1392.847778458093</v>
      </c>
      <c r="BI8375" s="11">
        <v>1557.485900580908</v>
      </c>
    </row>
    <row r="8376" spans="2:61" x14ac:dyDescent="0.25">
      <c r="B8376" s="9">
        <v>50</v>
      </c>
      <c r="C8376" s="10">
        <v>0.43710111330851809</v>
      </c>
      <c r="S8376" s="9">
        <v>50</v>
      </c>
      <c r="T8376" s="10">
        <v>0.26740395320804361</v>
      </c>
      <c r="U8376" s="10">
        <v>0.46756862719092829</v>
      </c>
      <c r="W8376" s="41"/>
      <c r="X8376" s="41"/>
      <c r="Y8376" s="41"/>
      <c r="Z8376" s="38"/>
      <c r="AA8376" s="38"/>
      <c r="AL8376" s="9">
        <v>50</v>
      </c>
      <c r="AM8376" s="10">
        <v>1.374173171406599</v>
      </c>
      <c r="AN8376" s="10">
        <v>1.3431458083841981</v>
      </c>
      <c r="BG8376" s="9">
        <v>50</v>
      </c>
      <c r="BH8376" s="11">
        <v>989.97221159488049</v>
      </c>
      <c r="BI8376" s="11">
        <v>1279.5093676549691</v>
      </c>
    </row>
    <row r="8377" spans="2:61" x14ac:dyDescent="0.25">
      <c r="B8377" s="9">
        <v>50</v>
      </c>
      <c r="C8377" s="10">
        <v>0.45790335974812152</v>
      </c>
      <c r="S8377" s="9">
        <v>50</v>
      </c>
      <c r="T8377" s="10">
        <v>0.21362653657743669</v>
      </c>
      <c r="U8377" s="10">
        <v>0.1184227583010428</v>
      </c>
      <c r="W8377" s="41"/>
      <c r="X8377" s="41"/>
      <c r="Y8377" s="41"/>
      <c r="Z8377" s="38"/>
      <c r="AA8377" s="38"/>
      <c r="AL8377" s="9">
        <v>50</v>
      </c>
      <c r="AM8377" s="10">
        <v>1.2261457138764349</v>
      </c>
      <c r="AN8377" s="10">
        <v>2.0203401523228299</v>
      </c>
      <c r="BG8377" s="9">
        <v>50</v>
      </c>
      <c r="BH8377" s="11">
        <v>789.52759037942599</v>
      </c>
      <c r="BI8377" s="11">
        <v>968.589392190392</v>
      </c>
    </row>
    <row r="8378" spans="2:61" x14ac:dyDescent="0.25">
      <c r="B8378" s="9">
        <v>50</v>
      </c>
      <c r="C8378" s="10">
        <v>0.41217584406707442</v>
      </c>
      <c r="S8378" s="9">
        <v>50</v>
      </c>
      <c r="T8378" s="10">
        <v>0.40703314996204287</v>
      </c>
      <c r="U8378" s="10">
        <v>0.62124124750109588</v>
      </c>
      <c r="W8378" s="41"/>
      <c r="X8378" s="41"/>
      <c r="Y8378" s="41"/>
      <c r="Z8378" s="38"/>
      <c r="AA8378" s="38"/>
      <c r="AL8378" s="9">
        <v>50</v>
      </c>
      <c r="AM8378" s="10">
        <v>1.479528551305747</v>
      </c>
      <c r="AN8378" s="10">
        <v>1.274187140827638</v>
      </c>
      <c r="BG8378" s="9">
        <v>50</v>
      </c>
      <c r="BH8378" s="11">
        <v>1315.0306278841131</v>
      </c>
      <c r="BI8378" s="11">
        <v>1399.139399776775</v>
      </c>
    </row>
    <row r="8379" spans="2:61" x14ac:dyDescent="0.25">
      <c r="B8379" s="9">
        <v>50</v>
      </c>
      <c r="C8379" s="10">
        <v>0.47785586984333622</v>
      </c>
      <c r="S8379" s="9">
        <v>50</v>
      </c>
      <c r="T8379" s="10">
        <v>0.33809136013971192</v>
      </c>
      <c r="U8379" s="10">
        <v>0.48169726378178968</v>
      </c>
      <c r="W8379" s="41"/>
      <c r="X8379" s="41"/>
      <c r="Y8379" s="41"/>
      <c r="Z8379" s="38"/>
      <c r="AA8379" s="38"/>
      <c r="AL8379" s="9">
        <v>50</v>
      </c>
      <c r="AM8379" s="10">
        <v>1.316639034023575</v>
      </c>
      <c r="AN8379" s="10">
        <v>1.401773635670168</v>
      </c>
      <c r="BG8379" s="9">
        <v>50</v>
      </c>
      <c r="BH8379" s="11">
        <v>1066.5504167499701</v>
      </c>
      <c r="BI8379" s="11">
        <v>1355.3847795191291</v>
      </c>
    </row>
    <row r="8380" spans="2:61" x14ac:dyDescent="0.25">
      <c r="B8380" s="9">
        <v>50</v>
      </c>
      <c r="C8380" s="10">
        <v>0.47241458165393208</v>
      </c>
      <c r="S8380" s="9">
        <v>50</v>
      </c>
      <c r="T8380" s="10">
        <v>0.91215031203324204</v>
      </c>
      <c r="U8380" s="10">
        <v>0.12966242324487401</v>
      </c>
      <c r="W8380" s="41"/>
      <c r="X8380" s="41"/>
      <c r="Y8380" s="41"/>
      <c r="Z8380" s="38"/>
      <c r="AA8380" s="38"/>
      <c r="AL8380" s="9">
        <v>50</v>
      </c>
      <c r="AM8380" s="10">
        <v>1.3185416577164211</v>
      </c>
      <c r="AN8380" s="10">
        <v>1.8938909463330089</v>
      </c>
      <c r="BG8380" s="9">
        <v>50</v>
      </c>
      <c r="BH8380" s="11">
        <v>1754.384121363152</v>
      </c>
      <c r="BI8380" s="11">
        <v>950.07887557771426</v>
      </c>
    </row>
    <row r="8381" spans="2:61" x14ac:dyDescent="0.25">
      <c r="B8381" s="9">
        <v>50</v>
      </c>
      <c r="C8381" s="10">
        <v>0.57848877516986275</v>
      </c>
      <c r="S8381" s="9">
        <v>50</v>
      </c>
      <c r="T8381" s="10">
        <v>0.92782160207162567</v>
      </c>
      <c r="U8381" s="10">
        <v>0.46940427435774551</v>
      </c>
      <c r="W8381" s="41"/>
      <c r="X8381" s="41"/>
      <c r="Y8381" s="41"/>
      <c r="Z8381" s="38"/>
      <c r="AA8381" s="38"/>
      <c r="AL8381" s="9">
        <v>50</v>
      </c>
      <c r="AM8381" s="10">
        <v>1.2171435242502739</v>
      </c>
      <c r="AN8381" s="10">
        <v>1.1039379304385879</v>
      </c>
      <c r="BG8381" s="9">
        <v>50</v>
      </c>
      <c r="BH8381" s="11">
        <v>1633.3214281546791</v>
      </c>
      <c r="BI8381" s="11">
        <v>1053.6971434128559</v>
      </c>
    </row>
    <row r="8382" spans="2:61" x14ac:dyDescent="0.25">
      <c r="B8382" s="9">
        <v>50</v>
      </c>
      <c r="C8382" s="10">
        <v>0.31417276234121783</v>
      </c>
      <c r="S8382" s="9">
        <v>50</v>
      </c>
      <c r="T8382" s="10">
        <v>0.23535419478923339</v>
      </c>
      <c r="U8382" s="10">
        <v>9.0954623257774161E-2</v>
      </c>
      <c r="W8382" s="41"/>
      <c r="X8382" s="41"/>
      <c r="Y8382" s="41"/>
      <c r="Z8382" s="38"/>
      <c r="AA8382" s="38"/>
      <c r="AL8382" s="9">
        <v>50</v>
      </c>
      <c r="AM8382" s="10">
        <v>1.167518042187851</v>
      </c>
      <c r="AN8382" s="10">
        <v>1.4268816906316739</v>
      </c>
      <c r="BG8382" s="9">
        <v>50</v>
      </c>
      <c r="BH8382" s="11">
        <v>789.08211392892315</v>
      </c>
      <c r="BI8382" s="11">
        <v>599.51214012449975</v>
      </c>
    </row>
    <row r="8383" spans="2:61" x14ac:dyDescent="0.25">
      <c r="B8383" s="9">
        <v>50</v>
      </c>
      <c r="C8383" s="10">
        <v>0.54658340534479921</v>
      </c>
      <c r="S8383" s="9">
        <v>50</v>
      </c>
      <c r="T8383" s="10">
        <v>0.2244129089542688</v>
      </c>
      <c r="U8383" s="10">
        <v>0.2187012779407321</v>
      </c>
      <c r="W8383" s="41"/>
      <c r="X8383" s="41"/>
      <c r="Y8383" s="41"/>
      <c r="Z8383" s="38"/>
      <c r="AA8383" s="38"/>
      <c r="AL8383" s="9">
        <v>50</v>
      </c>
      <c r="AM8383" s="10">
        <v>1.0899802324651271</v>
      </c>
      <c r="AN8383" s="10">
        <v>1.53566250478621</v>
      </c>
      <c r="BG8383" s="9">
        <v>50</v>
      </c>
      <c r="BH8383" s="11">
        <v>719.34986516901313</v>
      </c>
      <c r="BI8383" s="11">
        <v>1000.504549965671</v>
      </c>
    </row>
    <row r="8384" spans="2:61" x14ac:dyDescent="0.25">
      <c r="B8384" s="9">
        <v>50</v>
      </c>
      <c r="C8384" s="10">
        <v>0.57836076415093041</v>
      </c>
      <c r="S8384" s="9">
        <v>50</v>
      </c>
      <c r="T8384" s="10">
        <v>0.2445712080339956</v>
      </c>
      <c r="U8384" s="10">
        <v>6.4906161380978086E-2</v>
      </c>
      <c r="W8384" s="41"/>
      <c r="X8384" s="41"/>
      <c r="Y8384" s="41"/>
      <c r="Z8384" s="38"/>
      <c r="AA8384" s="38"/>
      <c r="AL8384" s="9">
        <v>50</v>
      </c>
      <c r="AM8384" s="10">
        <v>1.3092055407115479</v>
      </c>
      <c r="AN8384" s="10">
        <v>1.754349396329377</v>
      </c>
      <c r="BG8384" s="9">
        <v>50</v>
      </c>
      <c r="BH8384" s="11">
        <v>902.00329927624159</v>
      </c>
      <c r="BI8384" s="11">
        <v>622.66819260826526</v>
      </c>
    </row>
    <row r="8385" spans="2:61" x14ac:dyDescent="0.25">
      <c r="B8385" s="9">
        <v>50</v>
      </c>
      <c r="C8385" s="10">
        <v>0.40802988996376621</v>
      </c>
      <c r="S8385" s="9">
        <v>50</v>
      </c>
      <c r="T8385" s="10">
        <v>0.22205099451286561</v>
      </c>
      <c r="U8385" s="10">
        <v>0.37665449561843228</v>
      </c>
      <c r="W8385" s="41"/>
      <c r="X8385" s="41"/>
      <c r="Y8385" s="41"/>
      <c r="Z8385" s="38"/>
      <c r="AA8385" s="38"/>
      <c r="AL8385" s="9">
        <v>50</v>
      </c>
      <c r="AM8385" s="10">
        <v>1.238510362007188</v>
      </c>
      <c r="AN8385" s="10">
        <v>1.3056874883756</v>
      </c>
      <c r="BG8385" s="9">
        <v>50</v>
      </c>
      <c r="BH8385" s="11">
        <v>813.06194178665555</v>
      </c>
      <c r="BI8385" s="11">
        <v>1116.370745648728</v>
      </c>
    </row>
    <row r="8386" spans="2:61" x14ac:dyDescent="0.25">
      <c r="B8386" s="9">
        <v>50</v>
      </c>
      <c r="C8386" s="10">
        <v>0.67869657120267546</v>
      </c>
      <c r="S8386" s="9">
        <v>50</v>
      </c>
      <c r="T8386" s="10">
        <v>7.4107610716554723E-2</v>
      </c>
      <c r="U8386" s="10">
        <v>0.84391624611775506</v>
      </c>
      <c r="W8386" s="41"/>
      <c r="X8386" s="41"/>
      <c r="Y8386" s="41"/>
      <c r="Z8386" s="38"/>
      <c r="AA8386" s="38"/>
      <c r="AL8386" s="9">
        <v>50</v>
      </c>
      <c r="AM8386" s="10">
        <v>1.213972225876855</v>
      </c>
      <c r="AN8386" s="10">
        <v>1.265968774481331</v>
      </c>
      <c r="BG8386" s="9">
        <v>50</v>
      </c>
      <c r="BH8386" s="11">
        <v>460.40261704769262</v>
      </c>
      <c r="BI8386" s="11">
        <v>1620.2062183117171</v>
      </c>
    </row>
    <row r="8387" spans="2:61" x14ac:dyDescent="0.25">
      <c r="B8387" s="9">
        <v>50</v>
      </c>
      <c r="C8387" s="10">
        <v>0.41667614107529882</v>
      </c>
      <c r="S8387" s="9">
        <v>50</v>
      </c>
      <c r="T8387" s="10">
        <v>0.15809747741718369</v>
      </c>
      <c r="U8387" s="10">
        <v>0.29290417301837801</v>
      </c>
      <c r="W8387" s="41"/>
      <c r="X8387" s="41"/>
      <c r="Y8387" s="41"/>
      <c r="Z8387" s="38"/>
      <c r="AA8387" s="38"/>
      <c r="AL8387" s="9">
        <v>50</v>
      </c>
      <c r="AM8387" s="10">
        <v>1.1357985527109491</v>
      </c>
      <c r="AN8387" s="10">
        <v>1.517747059686013</v>
      </c>
      <c r="BG8387" s="9">
        <v>50</v>
      </c>
      <c r="BH8387" s="11">
        <v>629.16044112865939</v>
      </c>
      <c r="BI8387" s="11">
        <v>1144.3524581665861</v>
      </c>
    </row>
    <row r="8388" spans="2:61" x14ac:dyDescent="0.25">
      <c r="B8388" s="9">
        <v>50</v>
      </c>
      <c r="C8388" s="10">
        <v>0.52307171868341762</v>
      </c>
      <c r="S8388" s="9">
        <v>50</v>
      </c>
      <c r="T8388" s="10">
        <v>0.22691353884416221</v>
      </c>
      <c r="U8388" s="10">
        <v>0.28750738746085569</v>
      </c>
      <c r="W8388" s="41"/>
      <c r="X8388" s="41"/>
      <c r="Y8388" s="41"/>
      <c r="Z8388" s="38"/>
      <c r="AA8388" s="38"/>
      <c r="AL8388" s="9">
        <v>50</v>
      </c>
      <c r="AM8388" s="10">
        <v>1.18735230061389</v>
      </c>
      <c r="AN8388" s="10">
        <v>1.4195346704336349</v>
      </c>
      <c r="BG8388" s="9">
        <v>50</v>
      </c>
      <c r="BH8388" s="11">
        <v>787.96591134681159</v>
      </c>
      <c r="BI8388" s="11">
        <v>1060.396133140589</v>
      </c>
    </row>
    <row r="8389" spans="2:61" x14ac:dyDescent="0.25">
      <c r="B8389" s="9">
        <v>50</v>
      </c>
      <c r="C8389" s="10">
        <v>0.65903089663380632</v>
      </c>
      <c r="S8389" s="9">
        <v>50</v>
      </c>
      <c r="T8389" s="10">
        <v>0.15420460318725021</v>
      </c>
      <c r="U8389" s="10">
        <v>0.49253700363297109</v>
      </c>
      <c r="W8389" s="41"/>
      <c r="X8389" s="41"/>
      <c r="Y8389" s="41"/>
      <c r="Z8389" s="38"/>
      <c r="AA8389" s="38"/>
      <c r="AL8389" s="9">
        <v>50</v>
      </c>
      <c r="AM8389" s="10">
        <v>1.2464012118608541</v>
      </c>
      <c r="AN8389" s="10">
        <v>1.495934827401173</v>
      </c>
      <c r="BG8389" s="9">
        <v>50</v>
      </c>
      <c r="BH8389" s="11">
        <v>681.87404351205328</v>
      </c>
      <c r="BI8389" s="11">
        <v>1462.614020976371</v>
      </c>
    </row>
    <row r="8390" spans="2:61" x14ac:dyDescent="0.25">
      <c r="B8390" s="9">
        <v>50</v>
      </c>
      <c r="C8390" s="10">
        <v>0.35102034034451801</v>
      </c>
      <c r="S8390" s="9">
        <v>50</v>
      </c>
      <c r="T8390" s="10">
        <v>0.1084571060657743</v>
      </c>
      <c r="U8390" s="10">
        <v>0.30628405977136669</v>
      </c>
      <c r="W8390" s="41"/>
      <c r="X8390" s="41"/>
      <c r="Y8390" s="41"/>
      <c r="Z8390" s="38"/>
      <c r="AA8390" s="38"/>
      <c r="AL8390" s="9">
        <v>50</v>
      </c>
      <c r="AM8390" s="10">
        <v>1.325288791763451</v>
      </c>
      <c r="AN8390" s="10">
        <v>1.7988778841943349</v>
      </c>
      <c r="BG8390" s="9">
        <v>50</v>
      </c>
      <c r="BH8390" s="11">
        <v>608.04701136788356</v>
      </c>
      <c r="BI8390" s="11">
        <v>1386.952242546354</v>
      </c>
    </row>
    <row r="8391" spans="2:61" x14ac:dyDescent="0.25">
      <c r="B8391" s="9">
        <v>50</v>
      </c>
      <c r="C8391" s="10">
        <v>0.45265173799678798</v>
      </c>
      <c r="S8391" s="9">
        <v>50</v>
      </c>
      <c r="T8391" s="10">
        <v>0.21771110221081161</v>
      </c>
      <c r="U8391" s="10">
        <v>0.35300389162926299</v>
      </c>
      <c r="W8391" s="41"/>
      <c r="X8391" s="41"/>
      <c r="Y8391" s="41"/>
      <c r="Z8391" s="38"/>
      <c r="AA8391" s="38"/>
      <c r="AL8391" s="9">
        <v>50</v>
      </c>
      <c r="AM8391" s="10">
        <v>1.2209942551193571</v>
      </c>
      <c r="AN8391" s="10">
        <v>2.0047290768538089</v>
      </c>
      <c r="BG8391" s="9">
        <v>50</v>
      </c>
      <c r="BH8391" s="11">
        <v>793.6911466165617</v>
      </c>
      <c r="BI8391" s="11">
        <v>1659.3693467753769</v>
      </c>
    </row>
    <row r="8392" spans="2:61" x14ac:dyDescent="0.25">
      <c r="B8392" s="9">
        <v>50</v>
      </c>
      <c r="C8392" s="10">
        <v>0.45411745183076191</v>
      </c>
      <c r="S8392" s="9">
        <v>50</v>
      </c>
      <c r="T8392" s="10">
        <v>0.19420305036750951</v>
      </c>
      <c r="U8392" s="10">
        <v>0.11054843199572199</v>
      </c>
      <c r="W8392" s="41"/>
      <c r="X8392" s="41"/>
      <c r="Y8392" s="41"/>
      <c r="Z8392" s="38"/>
      <c r="AA8392" s="38"/>
      <c r="AL8392" s="9">
        <v>50</v>
      </c>
      <c r="AM8392" s="10">
        <v>1.2912805708358499</v>
      </c>
      <c r="AN8392" s="10">
        <v>1.446076828010334</v>
      </c>
      <c r="BG8392" s="9">
        <v>50</v>
      </c>
      <c r="BH8392" s="11">
        <v>792.76828398864859</v>
      </c>
      <c r="BI8392" s="11">
        <v>669.8310688567376</v>
      </c>
    </row>
    <row r="8393" spans="2:61" x14ac:dyDescent="0.25">
      <c r="B8393" s="9">
        <v>50</v>
      </c>
      <c r="C8393" s="10">
        <v>0.39463993842488743</v>
      </c>
      <c r="S8393" s="9">
        <v>50</v>
      </c>
      <c r="T8393" s="10">
        <v>0.42122941361249921</v>
      </c>
      <c r="U8393" s="10">
        <v>0.20540114916118721</v>
      </c>
      <c r="W8393" s="41"/>
      <c r="X8393" s="41"/>
      <c r="Y8393" s="41"/>
      <c r="Z8393" s="38"/>
      <c r="AA8393" s="38"/>
      <c r="AL8393" s="9">
        <v>50</v>
      </c>
      <c r="AM8393" s="10">
        <v>1.204802017265121</v>
      </c>
      <c r="AN8393" s="10">
        <v>1.733633919956552</v>
      </c>
      <c r="BG8393" s="9">
        <v>50</v>
      </c>
      <c r="BH8393" s="11">
        <v>1089.3630938069309</v>
      </c>
      <c r="BI8393" s="11">
        <v>1094.602554480364</v>
      </c>
    </row>
    <row r="8394" spans="2:61" x14ac:dyDescent="0.25">
      <c r="B8394" s="9">
        <v>50</v>
      </c>
      <c r="C8394" s="10">
        <v>0.38240602890026321</v>
      </c>
      <c r="S8394" s="9">
        <v>50</v>
      </c>
      <c r="T8394" s="10">
        <v>0.24410521208687511</v>
      </c>
      <c r="U8394" s="10">
        <v>9.6282144146188825E-2</v>
      </c>
      <c r="W8394" s="41"/>
      <c r="X8394" s="41"/>
      <c r="Y8394" s="41"/>
      <c r="Z8394" s="38"/>
      <c r="AA8394" s="38"/>
      <c r="AL8394" s="9">
        <v>50</v>
      </c>
      <c r="AM8394" s="10">
        <v>1.0815068579345919</v>
      </c>
      <c r="AN8394" s="10">
        <v>1.5496686324707649</v>
      </c>
      <c r="BG8394" s="9">
        <v>50</v>
      </c>
      <c r="BH8394" s="11">
        <v>744.41554065261573</v>
      </c>
      <c r="BI8394" s="11">
        <v>669.89902556710172</v>
      </c>
    </row>
    <row r="8395" spans="2:61" x14ac:dyDescent="0.25">
      <c r="B8395" s="9">
        <v>50</v>
      </c>
      <c r="C8395" s="10">
        <v>0.48322269060385492</v>
      </c>
      <c r="S8395" s="9">
        <v>50</v>
      </c>
      <c r="T8395" s="10">
        <v>0.31083009645944759</v>
      </c>
      <c r="U8395" s="10">
        <v>0.1387856612454805</v>
      </c>
      <c r="W8395" s="41"/>
      <c r="X8395" s="41"/>
      <c r="Y8395" s="41"/>
      <c r="Z8395" s="38"/>
      <c r="AA8395" s="38"/>
      <c r="AL8395" s="9">
        <v>50</v>
      </c>
      <c r="AM8395" s="10">
        <v>1.3871194404715641</v>
      </c>
      <c r="AN8395" s="10">
        <v>1.3471787244803439</v>
      </c>
      <c r="BG8395" s="9">
        <v>50</v>
      </c>
      <c r="BH8395" s="11">
        <v>1077.390190667496</v>
      </c>
      <c r="BI8395" s="11">
        <v>699.18989348408684</v>
      </c>
    </row>
    <row r="8396" spans="2:61" x14ac:dyDescent="0.25">
      <c r="B8396" s="9">
        <v>50</v>
      </c>
      <c r="C8396" s="10">
        <v>0.3482136250465479</v>
      </c>
      <c r="S8396" s="9">
        <v>50</v>
      </c>
      <c r="T8396" s="10">
        <v>0.29745992684709971</v>
      </c>
      <c r="U8396" s="10">
        <v>0.57711701574994334</v>
      </c>
      <c r="W8396" s="41"/>
      <c r="X8396" s="41"/>
      <c r="Y8396" s="41"/>
      <c r="Z8396" s="38"/>
      <c r="AA8396" s="38"/>
      <c r="AL8396" s="9">
        <v>50</v>
      </c>
      <c r="AM8396" s="10">
        <v>1.238490313601696</v>
      </c>
      <c r="AN8396" s="10">
        <v>1.1644700778623349</v>
      </c>
      <c r="BG8396" s="9">
        <v>50</v>
      </c>
      <c r="BH8396" s="11">
        <v>941.03217939969011</v>
      </c>
      <c r="BI8396" s="11">
        <v>1232.417623677248</v>
      </c>
    </row>
    <row r="8397" spans="2:61" x14ac:dyDescent="0.25">
      <c r="B8397" s="9">
        <v>50</v>
      </c>
      <c r="C8397" s="10">
        <v>0.56689313490179649</v>
      </c>
      <c r="S8397" s="9">
        <v>50</v>
      </c>
      <c r="T8397" s="10">
        <v>0.49400015827625843</v>
      </c>
      <c r="U8397" s="10">
        <v>0.1626868338402819</v>
      </c>
      <c r="W8397" s="41"/>
      <c r="X8397" s="41"/>
      <c r="Y8397" s="41"/>
      <c r="Z8397" s="38"/>
      <c r="AA8397" s="38"/>
      <c r="AL8397" s="9">
        <v>50</v>
      </c>
      <c r="AM8397" s="10">
        <v>1.253861709735588</v>
      </c>
      <c r="AN8397" s="10">
        <v>1.564116819040853</v>
      </c>
      <c r="BG8397" s="9">
        <v>50</v>
      </c>
      <c r="BH8397" s="11">
        <v>1227.752455190616</v>
      </c>
      <c r="BI8397" s="11">
        <v>878.90718883273451</v>
      </c>
    </row>
    <row r="8398" spans="2:61" x14ac:dyDescent="0.25">
      <c r="B8398" s="9">
        <v>50</v>
      </c>
      <c r="C8398" s="10">
        <v>0.78561593688578579</v>
      </c>
      <c r="S8398" s="9">
        <v>50</v>
      </c>
      <c r="T8398" s="10">
        <v>0.20470773397981429</v>
      </c>
      <c r="U8398" s="10">
        <v>0.2178653271271091</v>
      </c>
      <c r="W8398" s="41"/>
      <c r="X8398" s="41"/>
      <c r="Y8398" s="41"/>
      <c r="Z8398" s="38"/>
      <c r="AA8398" s="38"/>
      <c r="AL8398" s="9">
        <v>50</v>
      </c>
      <c r="AM8398" s="10">
        <v>1.220431196150578</v>
      </c>
      <c r="AN8398" s="10">
        <v>1.5042771779984569</v>
      </c>
      <c r="BG8398" s="9">
        <v>50</v>
      </c>
      <c r="BH8398" s="11">
        <v>769.26868347411619</v>
      </c>
      <c r="BI8398" s="11">
        <v>978.18174362856257</v>
      </c>
    </row>
    <row r="8399" spans="2:61" x14ac:dyDescent="0.25">
      <c r="B8399" s="9">
        <v>50</v>
      </c>
      <c r="C8399" s="10">
        <v>0.71015492519018053</v>
      </c>
      <c r="S8399" s="9">
        <v>50</v>
      </c>
      <c r="T8399" s="10">
        <v>0.65199621006325448</v>
      </c>
      <c r="U8399" s="10">
        <v>0.15720301263877959</v>
      </c>
      <c r="W8399" s="41"/>
      <c r="X8399" s="41"/>
      <c r="Y8399" s="41"/>
      <c r="Z8399" s="38"/>
      <c r="AA8399" s="38"/>
      <c r="AL8399" s="9">
        <v>50</v>
      </c>
      <c r="AM8399" s="10">
        <v>1.233255572308581</v>
      </c>
      <c r="AN8399" s="10">
        <v>1.795539061631356</v>
      </c>
      <c r="BG8399" s="9">
        <v>50</v>
      </c>
      <c r="BH8399" s="11">
        <v>1387.309145182227</v>
      </c>
      <c r="BI8399" s="11">
        <v>991.79728925363042</v>
      </c>
    </row>
    <row r="8400" spans="2:61" x14ac:dyDescent="0.25">
      <c r="B8400" s="9">
        <v>50</v>
      </c>
      <c r="C8400" s="10">
        <v>0.66520990760663856</v>
      </c>
      <c r="S8400" s="9">
        <v>50</v>
      </c>
      <c r="T8400" s="10">
        <v>5.3152895559724321E-2</v>
      </c>
      <c r="U8400" s="10">
        <v>0.2808337000635317</v>
      </c>
      <c r="W8400" s="41"/>
      <c r="X8400" s="41"/>
      <c r="Y8400" s="41"/>
      <c r="Z8400" s="38"/>
      <c r="AA8400" s="38"/>
      <c r="AL8400" s="9">
        <v>50</v>
      </c>
      <c r="AM8400" s="10">
        <v>1.215130787301214</v>
      </c>
      <c r="AN8400" s="10">
        <v>1.6951326107267859</v>
      </c>
      <c r="BG8400" s="9">
        <v>50</v>
      </c>
      <c r="BH8400" s="11">
        <v>390.28702699615968</v>
      </c>
      <c r="BI8400" s="11">
        <v>1251.485773140397</v>
      </c>
    </row>
    <row r="8401" spans="2:61" x14ac:dyDescent="0.25">
      <c r="B8401" s="9">
        <v>50</v>
      </c>
      <c r="C8401" s="10">
        <v>0.34350601296707672</v>
      </c>
      <c r="S8401" s="9">
        <v>50</v>
      </c>
      <c r="T8401" s="10">
        <v>0.1047519975048164</v>
      </c>
      <c r="U8401" s="10">
        <v>7.6270783050255156E-2</v>
      </c>
      <c r="W8401" s="41"/>
      <c r="X8401" s="41"/>
      <c r="Y8401" s="41"/>
      <c r="Z8401" s="38"/>
      <c r="AA8401" s="38"/>
      <c r="AL8401" s="9">
        <v>50</v>
      </c>
      <c r="AM8401" s="10">
        <v>1.133543784926232</v>
      </c>
      <c r="AN8401" s="10">
        <v>2.119501403563516</v>
      </c>
      <c r="BG8401" s="9">
        <v>50</v>
      </c>
      <c r="BH8401" s="11">
        <v>511.11318426205543</v>
      </c>
      <c r="BI8401" s="11">
        <v>815.47459960583762</v>
      </c>
    </row>
    <row r="8402" spans="2:61" x14ac:dyDescent="0.25">
      <c r="B8402" s="9">
        <v>50</v>
      </c>
      <c r="C8402" s="10">
        <v>0.33263384777475219</v>
      </c>
      <c r="S8402" s="9">
        <v>50</v>
      </c>
      <c r="T8402" s="10">
        <v>0.19664915595525409</v>
      </c>
      <c r="U8402" s="10">
        <v>0.220156261850327</v>
      </c>
      <c r="W8402" s="41"/>
      <c r="X8402" s="41"/>
      <c r="Y8402" s="41"/>
      <c r="Z8402" s="38"/>
      <c r="AA8402" s="38"/>
      <c r="AL8402" s="9">
        <v>50</v>
      </c>
      <c r="AM8402" s="10">
        <v>1.2484156678670419</v>
      </c>
      <c r="AN8402" s="10">
        <v>1.2778101611238639</v>
      </c>
      <c r="BG8402" s="9">
        <v>50</v>
      </c>
      <c r="BH8402" s="11">
        <v>771.26368125658269</v>
      </c>
      <c r="BI8402" s="11">
        <v>835.27500500644123</v>
      </c>
    </row>
    <row r="8403" spans="2:61" x14ac:dyDescent="0.25">
      <c r="B8403" s="9">
        <v>50</v>
      </c>
      <c r="C8403" s="10">
        <v>0.66242702666158748</v>
      </c>
      <c r="S8403" s="9">
        <v>50</v>
      </c>
      <c r="T8403" s="10">
        <v>0.37977128375772701</v>
      </c>
      <c r="U8403" s="10">
        <v>0.11958239403391741</v>
      </c>
      <c r="W8403" s="41"/>
      <c r="X8403" s="41"/>
      <c r="Y8403" s="41"/>
      <c r="Z8403" s="38"/>
      <c r="AA8403" s="38"/>
      <c r="AL8403" s="9">
        <v>50</v>
      </c>
      <c r="AM8403" s="10">
        <v>1.1590421439533229</v>
      </c>
      <c r="AN8403" s="10">
        <v>1.558448953113942</v>
      </c>
      <c r="BG8403" s="9">
        <v>50</v>
      </c>
      <c r="BH8403" s="11">
        <v>995.07981341802736</v>
      </c>
      <c r="BI8403" s="11">
        <v>750.79925068968214</v>
      </c>
    </row>
    <row r="8404" spans="2:61" x14ac:dyDescent="0.25">
      <c r="B8404" s="9">
        <v>50</v>
      </c>
      <c r="C8404" s="10">
        <v>0.45948808539531621</v>
      </c>
      <c r="S8404" s="9">
        <v>50</v>
      </c>
      <c r="T8404" s="10">
        <v>0.49922420845603632</v>
      </c>
      <c r="U8404" s="10">
        <v>0.56709719223844168</v>
      </c>
      <c r="W8404" s="41"/>
      <c r="X8404" s="41"/>
      <c r="Y8404" s="41"/>
      <c r="Z8404" s="38"/>
      <c r="AA8404" s="38"/>
      <c r="AL8404" s="9">
        <v>50</v>
      </c>
      <c r="AM8404" s="10">
        <v>1.2517053668213709</v>
      </c>
      <c r="AN8404" s="10">
        <v>1.2184810785113671</v>
      </c>
      <c r="BG8404" s="9">
        <v>50</v>
      </c>
      <c r="BH8404" s="11">
        <v>1232.104545952556</v>
      </c>
      <c r="BI8404" s="11">
        <v>1278.33642861825</v>
      </c>
    </row>
    <row r="8405" spans="2:61" x14ac:dyDescent="0.25">
      <c r="B8405" s="9">
        <v>50</v>
      </c>
      <c r="C8405" s="10">
        <v>0.47673987830365983</v>
      </c>
      <c r="S8405" s="9">
        <v>50</v>
      </c>
      <c r="T8405" s="10">
        <v>0.62732659214319142</v>
      </c>
      <c r="U8405" s="10">
        <v>0.1898292674581763</v>
      </c>
      <c r="W8405" s="41"/>
      <c r="X8405" s="41"/>
      <c r="Y8405" s="41"/>
      <c r="Z8405" s="38"/>
      <c r="AA8405" s="38"/>
      <c r="AL8405" s="9">
        <v>50</v>
      </c>
      <c r="AM8405" s="10">
        <v>1.2206292116547151</v>
      </c>
      <c r="AN8405" s="10">
        <v>1.2167015937437251</v>
      </c>
      <c r="BG8405" s="9">
        <v>50</v>
      </c>
      <c r="BH8405" s="11">
        <v>1346.877924926109</v>
      </c>
      <c r="BI8405" s="11">
        <v>738.52174967692338</v>
      </c>
    </row>
    <row r="8406" spans="2:61" x14ac:dyDescent="0.25">
      <c r="B8406" s="9">
        <v>50</v>
      </c>
      <c r="C8406" s="10">
        <v>0.61337820136735288</v>
      </c>
      <c r="S8406" s="9">
        <v>50</v>
      </c>
      <c r="T8406" s="10">
        <v>0.60197204307269869</v>
      </c>
      <c r="U8406" s="10">
        <v>0.21966039953202349</v>
      </c>
      <c r="W8406" s="41"/>
      <c r="X8406" s="41"/>
      <c r="Y8406" s="41"/>
      <c r="Z8406" s="38"/>
      <c r="AA8406" s="38"/>
      <c r="AL8406" s="9">
        <v>50</v>
      </c>
      <c r="AM8406" s="10">
        <v>1.302298872721823</v>
      </c>
      <c r="AN8406" s="10">
        <v>1.5245271419070321</v>
      </c>
      <c r="BG8406" s="9">
        <v>50</v>
      </c>
      <c r="BH8406" s="11">
        <v>1407.6557309080531</v>
      </c>
      <c r="BI8406" s="11">
        <v>995.42529477463313</v>
      </c>
    </row>
    <row r="8407" spans="2:61" x14ac:dyDescent="0.25">
      <c r="B8407" s="9">
        <v>50</v>
      </c>
      <c r="C8407" s="10">
        <v>0.49757820809191922</v>
      </c>
      <c r="S8407" s="9">
        <v>50</v>
      </c>
      <c r="T8407" s="10">
        <v>1.0630794756470221</v>
      </c>
      <c r="U8407" s="10">
        <v>0.42852140794123472</v>
      </c>
      <c r="W8407" s="41"/>
      <c r="X8407" s="41"/>
      <c r="Y8407" s="41"/>
      <c r="Z8407" s="38"/>
      <c r="AA8407" s="38"/>
      <c r="AL8407" s="9">
        <v>50</v>
      </c>
      <c r="AM8407" s="10">
        <v>1.2370029010217909</v>
      </c>
      <c r="AN8407" s="10">
        <v>1.7207756033484789</v>
      </c>
      <c r="BG8407" s="9">
        <v>50</v>
      </c>
      <c r="BH8407" s="11">
        <v>1776.8518221620659</v>
      </c>
      <c r="BI8407" s="11">
        <v>1569.307783545451</v>
      </c>
    </row>
    <row r="8408" spans="2:61" x14ac:dyDescent="0.25">
      <c r="B8408" s="9">
        <v>50</v>
      </c>
      <c r="C8408" s="10">
        <v>0.53282219601427228</v>
      </c>
      <c r="S8408" s="9">
        <v>50</v>
      </c>
      <c r="T8408" s="10">
        <v>0.50815446550889543</v>
      </c>
      <c r="U8408" s="10">
        <v>0.37201261346659442</v>
      </c>
      <c r="W8408" s="41"/>
      <c r="X8408" s="41"/>
      <c r="Y8408" s="41"/>
      <c r="Z8408" s="38"/>
      <c r="AA8408" s="38"/>
      <c r="AL8408" s="9">
        <v>50</v>
      </c>
      <c r="AM8408" s="10">
        <v>1.3230179078266571</v>
      </c>
      <c r="AN8408" s="10">
        <v>1.5385492714514339</v>
      </c>
      <c r="BG8408" s="9">
        <v>50</v>
      </c>
      <c r="BH8408" s="11">
        <v>1313.896703281531</v>
      </c>
      <c r="BI8408" s="11">
        <v>1307.3379512559729</v>
      </c>
    </row>
    <row r="8409" spans="2:61" x14ac:dyDescent="0.25">
      <c r="B8409" s="9">
        <v>50</v>
      </c>
      <c r="C8409" s="10">
        <v>0.48919919552372282</v>
      </c>
      <c r="S8409" s="9">
        <v>50</v>
      </c>
      <c r="T8409" s="10">
        <v>0.47014717188628358</v>
      </c>
      <c r="U8409" s="10">
        <v>0.1155406488464239</v>
      </c>
      <c r="W8409" s="41"/>
      <c r="X8409" s="41"/>
      <c r="Y8409" s="41"/>
      <c r="Z8409" s="38"/>
      <c r="AA8409" s="38"/>
      <c r="AL8409" s="9">
        <v>50</v>
      </c>
      <c r="AM8409" s="10">
        <v>1.185209244446273</v>
      </c>
      <c r="AN8409" s="10">
        <v>2.1329781716427321</v>
      </c>
      <c r="BG8409" s="9">
        <v>50</v>
      </c>
      <c r="BH8409" s="11">
        <v>1132.164599750452</v>
      </c>
      <c r="BI8409" s="11">
        <v>1010.0699227773169</v>
      </c>
    </row>
    <row r="8410" spans="2:61" x14ac:dyDescent="0.25">
      <c r="B8410" s="9">
        <v>50</v>
      </c>
      <c r="C8410" s="10">
        <v>0.57343716097725073</v>
      </c>
      <c r="S8410" s="9">
        <v>50</v>
      </c>
      <c r="T8410" s="10">
        <v>0.18094941374525481</v>
      </c>
      <c r="U8410" s="10">
        <v>0.23201622261067989</v>
      </c>
      <c r="W8410" s="41"/>
      <c r="X8410" s="41"/>
      <c r="Y8410" s="41"/>
      <c r="Z8410" s="38"/>
      <c r="AA8410" s="38"/>
      <c r="AL8410" s="9">
        <v>50</v>
      </c>
      <c r="AM8410" s="10">
        <v>1.38756194320517</v>
      </c>
      <c r="AN8410" s="10">
        <v>1.795301969244457</v>
      </c>
      <c r="BG8410" s="9">
        <v>50</v>
      </c>
      <c r="BH8410" s="11">
        <v>822.29679430593058</v>
      </c>
      <c r="BI8410" s="11">
        <v>1204.742719063848</v>
      </c>
    </row>
    <row r="8411" spans="2:61" x14ac:dyDescent="0.25">
      <c r="B8411" s="9">
        <v>50</v>
      </c>
      <c r="C8411" s="10">
        <v>0.38688575286394788</v>
      </c>
      <c r="S8411" s="9">
        <v>50</v>
      </c>
      <c r="T8411" s="10">
        <v>0.46922342169084258</v>
      </c>
      <c r="U8411" s="10">
        <v>1.0406740025982539</v>
      </c>
      <c r="W8411" s="41"/>
      <c r="X8411" s="41"/>
      <c r="Y8411" s="41"/>
      <c r="Z8411" s="38"/>
      <c r="AA8411" s="38"/>
      <c r="AL8411" s="9">
        <v>50</v>
      </c>
      <c r="AM8411" s="10">
        <v>1.178213160207972</v>
      </c>
      <c r="AN8411" s="10">
        <v>1.3129818240958311</v>
      </c>
      <c r="BG8411" s="9">
        <v>50</v>
      </c>
      <c r="BH8411" s="11">
        <v>1124.3754060110909</v>
      </c>
      <c r="BI8411" s="11">
        <v>1866.0088274439161</v>
      </c>
    </row>
    <row r="8412" spans="2:61" x14ac:dyDescent="0.25">
      <c r="B8412" s="9">
        <v>50</v>
      </c>
      <c r="C8412" s="10">
        <v>0.53552384506224748</v>
      </c>
      <c r="S8412" s="9">
        <v>50</v>
      </c>
      <c r="T8412" s="10">
        <v>0.1270725238616596</v>
      </c>
      <c r="U8412" s="10">
        <v>0.10675312171699659</v>
      </c>
      <c r="W8412" s="41"/>
      <c r="X8412" s="41"/>
      <c r="Y8412" s="41"/>
      <c r="Z8412" s="38"/>
      <c r="AA8412" s="38"/>
      <c r="AL8412" s="9">
        <v>50</v>
      </c>
      <c r="AM8412" s="10">
        <v>1.340915484264575</v>
      </c>
      <c r="AN8412" s="10">
        <v>1.476242154601189</v>
      </c>
      <c r="BG8412" s="9">
        <v>50</v>
      </c>
      <c r="BH8412" s="11">
        <v>665.92429686730816</v>
      </c>
      <c r="BI8412" s="11">
        <v>671.96324939772194</v>
      </c>
    </row>
    <row r="8413" spans="2:61" x14ac:dyDescent="0.25">
      <c r="B8413" s="9">
        <v>50</v>
      </c>
      <c r="C8413" s="10">
        <v>0.51713862022968204</v>
      </c>
      <c r="S8413" s="9">
        <v>50</v>
      </c>
      <c r="T8413" s="10">
        <v>0.44919413180307272</v>
      </c>
      <c r="U8413" s="10">
        <v>0.1852512008972326</v>
      </c>
      <c r="W8413" s="41"/>
      <c r="X8413" s="41"/>
      <c r="Y8413" s="41"/>
      <c r="Z8413" s="38"/>
      <c r="AA8413" s="38"/>
      <c r="AL8413" s="9">
        <v>50</v>
      </c>
      <c r="AM8413" s="10">
        <v>1.3225535519225591</v>
      </c>
      <c r="AN8413" s="10">
        <v>1.8291120318641889</v>
      </c>
      <c r="BG8413" s="9">
        <v>50</v>
      </c>
      <c r="BH8413" s="11">
        <v>1234.8890234837249</v>
      </c>
      <c r="BI8413" s="11">
        <v>1096.777290750814</v>
      </c>
    </row>
    <row r="8414" spans="2:61" x14ac:dyDescent="0.25">
      <c r="B8414" s="9">
        <v>50</v>
      </c>
      <c r="C8414" s="10">
        <v>0.42828952316283397</v>
      </c>
      <c r="S8414" s="9">
        <v>50</v>
      </c>
      <c r="T8414" s="10">
        <v>0.44724210888476701</v>
      </c>
      <c r="U8414" s="10">
        <v>0.50108444726022638</v>
      </c>
      <c r="W8414" s="41"/>
      <c r="X8414" s="41"/>
      <c r="Y8414" s="41"/>
      <c r="Z8414" s="38"/>
      <c r="AA8414" s="38"/>
      <c r="AL8414" s="9">
        <v>50</v>
      </c>
      <c r="AM8414" s="10">
        <v>1.1598106672903381</v>
      </c>
      <c r="AN8414" s="10">
        <v>1.3586716998153081</v>
      </c>
      <c r="BG8414" s="9">
        <v>50</v>
      </c>
      <c r="BH8414" s="11">
        <v>1080.5778705049961</v>
      </c>
      <c r="BI8414" s="11">
        <v>1339.8852867346909</v>
      </c>
    </row>
    <row r="8415" spans="2:61" x14ac:dyDescent="0.25">
      <c r="B8415" s="9">
        <v>50</v>
      </c>
      <c r="C8415" s="10">
        <v>0.56778746698238114</v>
      </c>
      <c r="S8415" s="9">
        <v>50</v>
      </c>
      <c r="T8415" s="10">
        <v>0.24602421814822739</v>
      </c>
      <c r="U8415" s="10">
        <v>0.20419991795710651</v>
      </c>
      <c r="W8415" s="41"/>
      <c r="X8415" s="41"/>
      <c r="Y8415" s="41"/>
      <c r="Z8415" s="38"/>
      <c r="AA8415" s="38"/>
      <c r="AL8415" s="9">
        <v>50</v>
      </c>
      <c r="AM8415" s="10">
        <v>1.285799313589489</v>
      </c>
      <c r="AN8415" s="10">
        <v>1.4524450885631821</v>
      </c>
      <c r="BG8415" s="9">
        <v>50</v>
      </c>
      <c r="BH8415" s="11">
        <v>888.50473551698565</v>
      </c>
      <c r="BI8415" s="11">
        <v>914.37665823591908</v>
      </c>
    </row>
    <row r="8416" spans="2:61" x14ac:dyDescent="0.25">
      <c r="B8416" s="9">
        <v>50</v>
      </c>
      <c r="C8416" s="10">
        <v>0.44043266254083357</v>
      </c>
      <c r="S8416" s="9">
        <v>50</v>
      </c>
      <c r="T8416" s="10">
        <v>0.45084041667832758</v>
      </c>
      <c r="U8416" s="10">
        <v>0.33870313893110071</v>
      </c>
      <c r="W8416" s="41"/>
      <c r="X8416" s="41"/>
      <c r="Y8416" s="41"/>
      <c r="Z8416" s="38"/>
      <c r="AA8416" s="38"/>
      <c r="AL8416" s="9">
        <v>50</v>
      </c>
      <c r="AM8416" s="10">
        <v>1.189414761240418</v>
      </c>
      <c r="AN8416" s="10">
        <v>1.4840073172967361</v>
      </c>
      <c r="BG8416" s="9">
        <v>50</v>
      </c>
      <c r="BH8416" s="11">
        <v>1112.608497063623</v>
      </c>
      <c r="BI8416" s="11">
        <v>1203.2151183924591</v>
      </c>
    </row>
    <row r="8417" spans="2:61" x14ac:dyDescent="0.25">
      <c r="B8417" s="9">
        <v>50</v>
      </c>
      <c r="C8417" s="10">
        <v>0.3047091528813754</v>
      </c>
      <c r="S8417" s="9">
        <v>50</v>
      </c>
      <c r="T8417" s="10">
        <v>0.27364450969511173</v>
      </c>
      <c r="U8417" s="10">
        <v>0.46099874002714092</v>
      </c>
      <c r="W8417" s="41"/>
      <c r="X8417" s="41"/>
      <c r="Y8417" s="41"/>
      <c r="Z8417" s="38"/>
      <c r="AA8417" s="38"/>
      <c r="AL8417" s="9">
        <v>50</v>
      </c>
      <c r="AM8417" s="10">
        <v>1.324074003265908</v>
      </c>
      <c r="AN8417" s="10">
        <v>1.08188483843182</v>
      </c>
      <c r="BG8417" s="9">
        <v>50</v>
      </c>
      <c r="BH8417" s="11">
        <v>964.94654478050848</v>
      </c>
      <c r="BI8417" s="11">
        <v>1023.360219577351</v>
      </c>
    </row>
    <row r="8418" spans="2:61" x14ac:dyDescent="0.25">
      <c r="B8418" s="9">
        <v>50</v>
      </c>
      <c r="C8418" s="10">
        <v>0.69925198003953315</v>
      </c>
      <c r="S8418" s="9">
        <v>50</v>
      </c>
      <c r="T8418" s="10">
        <v>0.38134672774647238</v>
      </c>
      <c r="U8418" s="10">
        <v>0.29022963941319208</v>
      </c>
      <c r="W8418" s="41"/>
      <c r="X8418" s="41"/>
      <c r="Y8418" s="41"/>
      <c r="Z8418" s="38"/>
      <c r="AA8418" s="38"/>
      <c r="AL8418" s="9">
        <v>50</v>
      </c>
      <c r="AM8418" s="10">
        <v>1.21323049462701</v>
      </c>
      <c r="AN8418" s="10">
        <v>1.282999226411264</v>
      </c>
      <c r="BG8418" s="9">
        <v>50</v>
      </c>
      <c r="BH8418" s="11">
        <v>1043.7607392416239</v>
      </c>
      <c r="BI8418" s="11">
        <v>962.93041110593219</v>
      </c>
    </row>
    <row r="8419" spans="2:61" x14ac:dyDescent="0.25">
      <c r="B8419" s="9">
        <v>50</v>
      </c>
      <c r="C8419" s="10">
        <v>0.36830033876212959</v>
      </c>
      <c r="S8419" s="9">
        <v>50</v>
      </c>
      <c r="T8419" s="10">
        <v>0.76281585120247208</v>
      </c>
      <c r="U8419" s="10">
        <v>0.32442479386512713</v>
      </c>
      <c r="W8419" s="41"/>
      <c r="X8419" s="41"/>
      <c r="Y8419" s="41"/>
      <c r="Z8419" s="38"/>
      <c r="AA8419" s="38"/>
      <c r="AL8419" s="9">
        <v>50</v>
      </c>
      <c r="AM8419" s="10">
        <v>1.211207215090143</v>
      </c>
      <c r="AN8419" s="10">
        <v>1.399966839873551</v>
      </c>
      <c r="BG8419" s="9">
        <v>50</v>
      </c>
      <c r="BH8419" s="11">
        <v>1473.7571694689191</v>
      </c>
      <c r="BI8419" s="11">
        <v>1110.8934208567559</v>
      </c>
    </row>
    <row r="8420" spans="2:61" x14ac:dyDescent="0.25">
      <c r="B8420" s="9">
        <v>50</v>
      </c>
      <c r="C8420" s="10">
        <v>0.44294772074443678</v>
      </c>
      <c r="S8420" s="9">
        <v>50</v>
      </c>
      <c r="T8420" s="10">
        <v>0.27372565223104728</v>
      </c>
      <c r="U8420" s="10">
        <v>0.37334059850026668</v>
      </c>
      <c r="W8420" s="41"/>
      <c r="X8420" s="41"/>
      <c r="Y8420" s="41"/>
      <c r="Z8420" s="38"/>
      <c r="AA8420" s="38"/>
      <c r="AL8420" s="9">
        <v>50</v>
      </c>
      <c r="AM8420" s="10">
        <v>1.205869293554017</v>
      </c>
      <c r="AN8420" s="10">
        <v>1.1185786704544229</v>
      </c>
      <c r="BG8420" s="9">
        <v>50</v>
      </c>
      <c r="BH8420" s="11">
        <v>878.93268123927658</v>
      </c>
      <c r="BI8420" s="11">
        <v>952.17499108301718</v>
      </c>
    </row>
    <row r="8421" spans="2:61" x14ac:dyDescent="0.25">
      <c r="B8421" s="9">
        <v>50</v>
      </c>
      <c r="C8421" s="10">
        <v>0.52340625010803932</v>
      </c>
      <c r="S8421" s="9">
        <v>50</v>
      </c>
      <c r="T8421" s="10">
        <v>0.33553425828564259</v>
      </c>
      <c r="U8421" s="10">
        <v>0.47284336357581741</v>
      </c>
      <c r="W8421" s="41"/>
      <c r="X8421" s="41"/>
      <c r="Y8421" s="41"/>
      <c r="Z8421" s="38"/>
      <c r="AA8421" s="38"/>
      <c r="AL8421" s="9">
        <v>50</v>
      </c>
      <c r="AM8421" s="10">
        <v>1.2103075073498011</v>
      </c>
      <c r="AN8421" s="10">
        <v>1.596598180512925</v>
      </c>
      <c r="BG8421" s="9">
        <v>50</v>
      </c>
      <c r="BH8421" s="11">
        <v>976.70135116849588</v>
      </c>
      <c r="BI8421" s="11">
        <v>1529.5085396909931</v>
      </c>
    </row>
    <row r="8422" spans="2:61" x14ac:dyDescent="0.25">
      <c r="B8422" s="9">
        <v>50</v>
      </c>
      <c r="C8422" s="10">
        <v>0.31387334348865009</v>
      </c>
      <c r="S8422" s="9">
        <v>50</v>
      </c>
      <c r="T8422" s="10">
        <v>0.48235118946292987</v>
      </c>
      <c r="U8422" s="10">
        <v>8.2928023211715121E-2</v>
      </c>
      <c r="W8422" s="41"/>
      <c r="X8422" s="41"/>
      <c r="Y8422" s="41"/>
      <c r="Z8422" s="38"/>
      <c r="AA8422" s="38"/>
      <c r="AL8422" s="9">
        <v>50</v>
      </c>
      <c r="AM8422" s="10">
        <v>1.0514310906242541</v>
      </c>
      <c r="AN8422" s="10">
        <v>1.312992539669297</v>
      </c>
      <c r="BG8422" s="9">
        <v>50</v>
      </c>
      <c r="BH8422" s="11">
        <v>1017.325941187944</v>
      </c>
      <c r="BI8422" s="11">
        <v>526.7572747094639</v>
      </c>
    </row>
    <row r="8423" spans="2:61" x14ac:dyDescent="0.25">
      <c r="B8423" s="9">
        <v>50</v>
      </c>
      <c r="C8423" s="10">
        <v>0.40234514903585938</v>
      </c>
      <c r="S8423" s="9">
        <v>50</v>
      </c>
      <c r="T8423" s="10">
        <v>0.48082506854094359</v>
      </c>
      <c r="U8423" s="10">
        <v>0.16347380212661941</v>
      </c>
      <c r="W8423" s="41"/>
      <c r="X8423" s="41"/>
      <c r="Y8423" s="41"/>
      <c r="Z8423" s="38"/>
      <c r="AA8423" s="38"/>
      <c r="AL8423" s="9">
        <v>50</v>
      </c>
      <c r="AM8423" s="10">
        <v>1.512537543074771</v>
      </c>
      <c r="AN8423" s="10">
        <v>1.743320932806683</v>
      </c>
      <c r="BG8423" s="9">
        <v>50</v>
      </c>
      <c r="BH8423" s="11">
        <v>1461.1585422049909</v>
      </c>
      <c r="BI8423" s="11">
        <v>981.97188564997782</v>
      </c>
    </row>
    <row r="8424" spans="2:61" x14ac:dyDescent="0.25">
      <c r="B8424" s="9">
        <v>50</v>
      </c>
      <c r="C8424" s="10">
        <v>0.44037697786734148</v>
      </c>
      <c r="S8424" s="9">
        <v>50</v>
      </c>
      <c r="T8424" s="10">
        <v>0.62140859117258307</v>
      </c>
      <c r="U8424" s="10">
        <v>0.38579857678813628</v>
      </c>
      <c r="W8424" s="41"/>
      <c r="X8424" s="41"/>
      <c r="Y8424" s="41"/>
      <c r="Z8424" s="38"/>
      <c r="AA8424" s="38"/>
      <c r="AL8424" s="9">
        <v>50</v>
      </c>
      <c r="AM8424" s="10">
        <v>1.300063038582967</v>
      </c>
      <c r="AN8424" s="10">
        <v>1.2620415336190429</v>
      </c>
      <c r="BG8424" s="9">
        <v>50</v>
      </c>
      <c r="BH8424" s="11">
        <v>1427.7450560140339</v>
      </c>
      <c r="BI8424" s="11">
        <v>1092.072787525469</v>
      </c>
    </row>
    <row r="8425" spans="2:61" x14ac:dyDescent="0.25">
      <c r="B8425" s="9">
        <v>50</v>
      </c>
      <c r="C8425" s="10">
        <v>0.29952060038362682</v>
      </c>
      <c r="S8425" s="9">
        <v>50</v>
      </c>
      <c r="T8425" s="10">
        <v>0.59466734993823123</v>
      </c>
      <c r="U8425" s="10">
        <v>0.85636873548534331</v>
      </c>
      <c r="W8425" s="41"/>
      <c r="X8425" s="41"/>
      <c r="Y8425" s="41"/>
      <c r="Z8425" s="38"/>
      <c r="AA8425" s="38"/>
      <c r="AL8425" s="9">
        <v>50</v>
      </c>
      <c r="AM8425" s="10">
        <v>1.1613606020801801</v>
      </c>
      <c r="AN8425" s="10">
        <v>1.4517948409860391</v>
      </c>
      <c r="BG8425" s="9">
        <v>50</v>
      </c>
      <c r="BH8425" s="11">
        <v>1247.675833503991</v>
      </c>
      <c r="BI8425" s="11">
        <v>1871.6872316437889</v>
      </c>
    </row>
    <row r="8426" spans="2:61" x14ac:dyDescent="0.25">
      <c r="B8426" s="9">
        <v>50</v>
      </c>
      <c r="C8426" s="10">
        <v>0.56538172836827638</v>
      </c>
      <c r="S8426" s="9">
        <v>50</v>
      </c>
      <c r="T8426" s="10">
        <v>0.11475303033885691</v>
      </c>
      <c r="U8426" s="10">
        <v>0.13350329248482301</v>
      </c>
      <c r="W8426" s="41"/>
      <c r="X8426" s="41"/>
      <c r="Y8426" s="41"/>
      <c r="Z8426" s="38"/>
      <c r="AA8426" s="38"/>
      <c r="AL8426" s="9">
        <v>50</v>
      </c>
      <c r="AM8426" s="10">
        <v>1.1720293009588141</v>
      </c>
      <c r="AN8426" s="10">
        <v>1.5261070308129561</v>
      </c>
      <c r="BG8426" s="9">
        <v>50</v>
      </c>
      <c r="BH8426" s="11">
        <v>553.11849160782685</v>
      </c>
      <c r="BI8426" s="11">
        <v>776.83468552038676</v>
      </c>
    </row>
    <row r="8427" spans="2:61" x14ac:dyDescent="0.25">
      <c r="B8427" s="9">
        <v>50</v>
      </c>
      <c r="C8427" s="10">
        <v>0.40674554059028789</v>
      </c>
      <c r="S8427" s="9">
        <v>50</v>
      </c>
      <c r="T8427" s="10">
        <v>0.21272029732965211</v>
      </c>
      <c r="U8427" s="10">
        <v>0.38052191729912532</v>
      </c>
      <c r="W8427" s="41"/>
      <c r="X8427" s="41"/>
      <c r="Y8427" s="41"/>
      <c r="Z8427" s="38"/>
      <c r="AA8427" s="38"/>
      <c r="AL8427" s="9">
        <v>50</v>
      </c>
      <c r="AM8427" s="10">
        <v>1.4005001922473179</v>
      </c>
      <c r="AN8427" s="10">
        <v>1.2463614315611271</v>
      </c>
      <c r="BG8427" s="9">
        <v>50</v>
      </c>
      <c r="BH8427" s="11">
        <v>899.8813797787094</v>
      </c>
      <c r="BI8427" s="11">
        <v>1071.1035695043579</v>
      </c>
    </row>
    <row r="8428" spans="2:61" x14ac:dyDescent="0.25">
      <c r="B8428" s="9">
        <v>50</v>
      </c>
      <c r="C8428" s="10">
        <v>0.40530817680042652</v>
      </c>
      <c r="S8428" s="9">
        <v>50</v>
      </c>
      <c r="T8428" s="10">
        <v>1.071748131772035</v>
      </c>
      <c r="U8428" s="10">
        <v>0.1012081062348395</v>
      </c>
      <c r="W8428" s="41"/>
      <c r="X8428" s="41"/>
      <c r="Y8428" s="41"/>
      <c r="Z8428" s="38"/>
      <c r="AA8428" s="38"/>
      <c r="AL8428" s="9">
        <v>50</v>
      </c>
      <c r="AM8428" s="10">
        <v>1.2696706675498639</v>
      </c>
      <c r="AN8428" s="10">
        <v>1.193413284691774</v>
      </c>
      <c r="BG8428" s="9">
        <v>50</v>
      </c>
      <c r="BH8428" s="11">
        <v>1831.1970545809911</v>
      </c>
      <c r="BI8428" s="11">
        <v>528.9274962288049</v>
      </c>
    </row>
    <row r="8429" spans="2:61" x14ac:dyDescent="0.25">
      <c r="B8429" s="9">
        <v>50</v>
      </c>
      <c r="C8429" s="10">
        <v>0.48796423493258179</v>
      </c>
      <c r="S8429" s="9">
        <v>50</v>
      </c>
      <c r="T8429" s="10">
        <v>0.35535404628282791</v>
      </c>
      <c r="U8429" s="10">
        <v>0.31186999319968622</v>
      </c>
      <c r="W8429" s="41"/>
      <c r="X8429" s="41"/>
      <c r="Y8429" s="41"/>
      <c r="Z8429" s="38"/>
      <c r="AA8429" s="38"/>
      <c r="AL8429" s="9">
        <v>50</v>
      </c>
      <c r="AM8429" s="10">
        <v>1.411221740120653</v>
      </c>
      <c r="AN8429" s="10">
        <v>1.3409572226224791</v>
      </c>
      <c r="BG8429" s="9">
        <v>50</v>
      </c>
      <c r="BH8429" s="11">
        <v>1171.9889521598391</v>
      </c>
      <c r="BI8429" s="11">
        <v>1043.276311121572</v>
      </c>
    </row>
    <row r="8430" spans="2:61" x14ac:dyDescent="0.25">
      <c r="B8430" s="9">
        <v>50</v>
      </c>
      <c r="C8430" s="10">
        <v>0.42004287426134662</v>
      </c>
      <c r="S8430" s="9">
        <v>50</v>
      </c>
      <c r="T8430" s="10">
        <v>0.45259891825089749</v>
      </c>
      <c r="U8430" s="10">
        <v>0.1703403605600271</v>
      </c>
      <c r="W8430" s="41"/>
      <c r="X8430" s="41"/>
      <c r="Y8430" s="41"/>
      <c r="Z8430" s="38"/>
      <c r="AA8430" s="38"/>
      <c r="AL8430" s="9">
        <v>50</v>
      </c>
      <c r="AM8430" s="10">
        <v>1.2426236994893991</v>
      </c>
      <c r="AN8430" s="10">
        <v>1.644329179035849</v>
      </c>
      <c r="BG8430" s="9">
        <v>50</v>
      </c>
      <c r="BH8430" s="11">
        <v>1164.646203141705</v>
      </c>
      <c r="BI8430" s="11">
        <v>945.46438020594746</v>
      </c>
    </row>
    <row r="8431" spans="2:61" x14ac:dyDescent="0.25">
      <c r="B8431" s="9">
        <v>50</v>
      </c>
      <c r="C8431" s="10">
        <v>0.33901644950987148</v>
      </c>
      <c r="S8431" s="9">
        <v>50</v>
      </c>
      <c r="T8431" s="10">
        <v>0.37943997414778391</v>
      </c>
      <c r="U8431" s="10">
        <v>0.74701048698909722</v>
      </c>
      <c r="W8431" s="41"/>
      <c r="X8431" s="41"/>
      <c r="Y8431" s="41"/>
      <c r="Z8431" s="38"/>
      <c r="AA8431" s="38"/>
      <c r="AL8431" s="9">
        <v>50</v>
      </c>
      <c r="AM8431" s="10">
        <v>1.2547824201792701</v>
      </c>
      <c r="AN8431" s="10">
        <v>1.290071797085135</v>
      </c>
      <c r="BG8431" s="9">
        <v>50</v>
      </c>
      <c r="BH8431" s="11">
        <v>1076.8063144460571</v>
      </c>
      <c r="BI8431" s="11">
        <v>1553.369799830497</v>
      </c>
    </row>
    <row r="8432" spans="2:61" x14ac:dyDescent="0.25">
      <c r="B8432" s="9">
        <v>50</v>
      </c>
      <c r="C8432" s="10">
        <v>0.64535477131789609</v>
      </c>
      <c r="S8432" s="9">
        <v>50</v>
      </c>
      <c r="T8432" s="10">
        <v>0.20759602356836221</v>
      </c>
      <c r="U8432" s="10">
        <v>0.32866618616978482</v>
      </c>
      <c r="W8432" s="41"/>
      <c r="X8432" s="41"/>
      <c r="Y8432" s="41"/>
      <c r="Z8432" s="38"/>
      <c r="AA8432" s="38"/>
      <c r="AL8432" s="9">
        <v>50</v>
      </c>
      <c r="AM8432" s="10">
        <v>1.275599555100061</v>
      </c>
      <c r="AN8432" s="10">
        <v>1.1871995263455399</v>
      </c>
      <c r="BG8432" s="9">
        <v>50</v>
      </c>
      <c r="BH8432" s="11">
        <v>809.69508202042903</v>
      </c>
      <c r="BI8432" s="11">
        <v>948.19760583960476</v>
      </c>
    </row>
    <row r="8433" spans="2:61" x14ac:dyDescent="0.25">
      <c r="B8433" s="9">
        <v>50</v>
      </c>
      <c r="C8433" s="10">
        <v>0.45728740815811908</v>
      </c>
      <c r="S8433" s="9">
        <v>50</v>
      </c>
      <c r="T8433" s="10">
        <v>0.27880547471397321</v>
      </c>
      <c r="U8433" s="10">
        <v>0.25279335169705708</v>
      </c>
      <c r="W8433" s="41"/>
      <c r="X8433" s="41"/>
      <c r="Y8433" s="41"/>
      <c r="Z8433" s="38"/>
      <c r="AA8433" s="38"/>
      <c r="AL8433" s="9">
        <v>50</v>
      </c>
      <c r="AM8433" s="10">
        <v>1.113955234866028</v>
      </c>
      <c r="AN8433" s="10">
        <v>1.419640062522648</v>
      </c>
      <c r="BG8433" s="9">
        <v>50</v>
      </c>
      <c r="BH8433" s="11">
        <v>819.43783929442407</v>
      </c>
      <c r="BI8433" s="11">
        <v>994.39446407154151</v>
      </c>
    </row>
    <row r="8434" spans="2:61" x14ac:dyDescent="0.25">
      <c r="B8434" s="9">
        <v>50</v>
      </c>
      <c r="C8434" s="10">
        <v>0.45314052833322283</v>
      </c>
      <c r="S8434" s="9">
        <v>50</v>
      </c>
      <c r="T8434" s="10">
        <v>0.73470379283326581</v>
      </c>
      <c r="U8434" s="10">
        <v>0.93948820725255855</v>
      </c>
      <c r="W8434" s="41"/>
      <c r="X8434" s="41"/>
      <c r="Y8434" s="41"/>
      <c r="Z8434" s="38"/>
      <c r="AA8434" s="38"/>
      <c r="AL8434" s="9">
        <v>50</v>
      </c>
      <c r="AM8434" s="10">
        <v>1.2592705048430901</v>
      </c>
      <c r="AN8434" s="10">
        <v>1.388733799608121</v>
      </c>
      <c r="BG8434" s="9">
        <v>50</v>
      </c>
      <c r="BH8434" s="11">
        <v>1503.740162769318</v>
      </c>
      <c r="BI8434" s="11">
        <v>1875.2634943048481</v>
      </c>
    </row>
    <row r="8435" spans="2:61" x14ac:dyDescent="0.25">
      <c r="B8435" s="9">
        <v>50</v>
      </c>
      <c r="C8435" s="10">
        <v>0.66054045374245041</v>
      </c>
      <c r="S8435" s="9">
        <v>50</v>
      </c>
      <c r="T8435" s="10">
        <v>0.90939892851324411</v>
      </c>
      <c r="U8435" s="10">
        <v>0.18116362407800751</v>
      </c>
      <c r="W8435" s="41"/>
      <c r="X8435" s="41"/>
      <c r="Y8435" s="41"/>
      <c r="Z8435" s="38"/>
      <c r="AA8435" s="38"/>
      <c r="AL8435" s="9">
        <v>50</v>
      </c>
      <c r="AM8435" s="10">
        <v>1.5395428784341301</v>
      </c>
      <c r="AN8435" s="10">
        <v>2.3497249993341001</v>
      </c>
      <c r="BG8435" s="9">
        <v>50</v>
      </c>
      <c r="BH8435" s="11">
        <v>2045.345291279137</v>
      </c>
      <c r="BI8435" s="11">
        <v>1393.317733139688</v>
      </c>
    </row>
    <row r="8436" spans="2:61" x14ac:dyDescent="0.25">
      <c r="B8436" s="9">
        <v>50</v>
      </c>
      <c r="C8436" s="10">
        <v>0.53918212172679381</v>
      </c>
      <c r="S8436" s="9">
        <v>50</v>
      </c>
      <c r="T8436" s="10">
        <v>0.38179972642351262</v>
      </c>
      <c r="U8436" s="10">
        <v>0.18055375213532421</v>
      </c>
      <c r="W8436" s="41"/>
      <c r="X8436" s="41"/>
      <c r="Y8436" s="41"/>
      <c r="Z8436" s="38"/>
      <c r="AA8436" s="38"/>
      <c r="AL8436" s="9">
        <v>50</v>
      </c>
      <c r="AM8436" s="10">
        <v>1.1708097172254119</v>
      </c>
      <c r="AN8436" s="10">
        <v>1.538115228882263</v>
      </c>
      <c r="BG8436" s="9">
        <v>50</v>
      </c>
      <c r="BH8436" s="11">
        <v>1007.863579708654</v>
      </c>
      <c r="BI8436" s="11">
        <v>910.52056298443779</v>
      </c>
    </row>
    <row r="8437" spans="2:61" x14ac:dyDescent="0.25">
      <c r="B8437" s="9">
        <v>50</v>
      </c>
      <c r="C8437" s="10">
        <v>0.46340233174334039</v>
      </c>
      <c r="S8437" s="9">
        <v>50</v>
      </c>
      <c r="T8437" s="10">
        <v>0.13002023670734311</v>
      </c>
      <c r="U8437" s="10">
        <v>0.21526993330581981</v>
      </c>
      <c r="W8437" s="41"/>
      <c r="X8437" s="41"/>
      <c r="Y8437" s="41"/>
      <c r="Z8437" s="38"/>
      <c r="AA8437" s="38"/>
      <c r="AL8437" s="9">
        <v>50</v>
      </c>
      <c r="AM8437" s="10">
        <v>1.3232518312136281</v>
      </c>
      <c r="AN8437" s="10">
        <v>1.68830882148941</v>
      </c>
      <c r="BG8437" s="9">
        <v>50</v>
      </c>
      <c r="BH8437" s="11">
        <v>664.73050132630942</v>
      </c>
      <c r="BI8437" s="11">
        <v>1091.2925864930151</v>
      </c>
    </row>
    <row r="8438" spans="2:61" x14ac:dyDescent="0.25">
      <c r="B8438" s="9">
        <v>50</v>
      </c>
      <c r="C8438" s="10">
        <v>0.42489958455517018</v>
      </c>
      <c r="S8438" s="9">
        <v>50</v>
      </c>
      <c r="T8438" s="10">
        <v>0.12530265330745349</v>
      </c>
      <c r="U8438" s="10">
        <v>0.29328366871173739</v>
      </c>
      <c r="W8438" s="41"/>
      <c r="X8438" s="41"/>
      <c r="Y8438" s="41"/>
      <c r="Z8438" s="38"/>
      <c r="AA8438" s="38"/>
      <c r="AL8438" s="9">
        <v>50</v>
      </c>
      <c r="AM8438" s="10">
        <v>1.2789977904245651</v>
      </c>
      <c r="AN8438" s="10">
        <v>1.143931834962022</v>
      </c>
      <c r="BG8438" s="9">
        <v>50</v>
      </c>
      <c r="BH8438" s="11">
        <v>630.73590618274852</v>
      </c>
      <c r="BI8438" s="11">
        <v>863.06143999079188</v>
      </c>
    </row>
    <row r="8439" spans="2:61" x14ac:dyDescent="0.25">
      <c r="B8439" s="9">
        <v>50</v>
      </c>
      <c r="C8439" s="10">
        <v>0.66441868887621958</v>
      </c>
      <c r="S8439" s="9">
        <v>50</v>
      </c>
      <c r="T8439" s="10">
        <v>0.48952656154947849</v>
      </c>
      <c r="U8439" s="10">
        <v>0.1951303179600275</v>
      </c>
      <c r="W8439" s="41"/>
      <c r="X8439" s="41"/>
      <c r="Y8439" s="41"/>
      <c r="Z8439" s="38"/>
      <c r="AA8439" s="38"/>
      <c r="AL8439" s="9">
        <v>50</v>
      </c>
      <c r="AM8439" s="10">
        <v>1.2507460302344739</v>
      </c>
      <c r="AN8439" s="10">
        <v>1.33680442917398</v>
      </c>
      <c r="BG8439" s="9">
        <v>50</v>
      </c>
      <c r="BH8439" s="11">
        <v>1219.143678110931</v>
      </c>
      <c r="BI8439" s="11">
        <v>822.67420278452403</v>
      </c>
    </row>
    <row r="8440" spans="2:61" x14ac:dyDescent="0.25">
      <c r="B8440" s="9">
        <v>50</v>
      </c>
      <c r="C8440" s="10">
        <v>0.65059163188490698</v>
      </c>
      <c r="S8440" s="9">
        <v>50</v>
      </c>
      <c r="T8440" s="10">
        <v>0.2212622976948663</v>
      </c>
      <c r="U8440" s="10">
        <v>0.21057409908266811</v>
      </c>
      <c r="W8440" s="41"/>
      <c r="X8440" s="41"/>
      <c r="Y8440" s="41"/>
      <c r="Z8440" s="38"/>
      <c r="AA8440" s="38"/>
      <c r="AL8440" s="9">
        <v>50</v>
      </c>
      <c r="AM8440" s="10">
        <v>1.1949079620076279</v>
      </c>
      <c r="AN8440" s="10">
        <v>1.6276669704448119</v>
      </c>
      <c r="BG8440" s="9">
        <v>50</v>
      </c>
      <c r="BH8440" s="11">
        <v>783.04332366422091</v>
      </c>
      <c r="BI8440" s="11">
        <v>1040.5564686192031</v>
      </c>
    </row>
    <row r="8441" spans="2:61" x14ac:dyDescent="0.25">
      <c r="B8441" s="9">
        <v>50</v>
      </c>
      <c r="C8441" s="10">
        <v>0.45015158902391628</v>
      </c>
      <c r="S8441" s="9">
        <v>50</v>
      </c>
      <c r="T8441" s="10">
        <v>0.33499658209314531</v>
      </c>
      <c r="U8441" s="10">
        <v>0.32872192453037968</v>
      </c>
      <c r="W8441" s="41"/>
      <c r="X8441" s="41"/>
      <c r="Y8441" s="41"/>
      <c r="Z8441" s="38"/>
      <c r="AA8441" s="38"/>
      <c r="AL8441" s="9">
        <v>50</v>
      </c>
      <c r="AM8441" s="10">
        <v>1.124107697627676</v>
      </c>
      <c r="AN8441" s="10">
        <v>1.839232821082216</v>
      </c>
      <c r="BG8441" s="9">
        <v>50</v>
      </c>
      <c r="BH8441" s="11">
        <v>906.41218858442869</v>
      </c>
      <c r="BI8441" s="11">
        <v>1469.0909075982011</v>
      </c>
    </row>
    <row r="8442" spans="2:61" x14ac:dyDescent="0.25">
      <c r="B8442" s="9">
        <v>50</v>
      </c>
      <c r="C8442" s="10">
        <v>0.63442988584586169</v>
      </c>
      <c r="S8442" s="9">
        <v>50</v>
      </c>
      <c r="T8442" s="10">
        <v>0.37059144423075258</v>
      </c>
      <c r="U8442" s="10">
        <v>0.63356602632718295</v>
      </c>
      <c r="W8442" s="41"/>
      <c r="X8442" s="41"/>
      <c r="Y8442" s="41"/>
      <c r="Z8442" s="38"/>
      <c r="AA8442" s="38"/>
      <c r="AL8442" s="9">
        <v>50</v>
      </c>
      <c r="AM8442" s="10">
        <v>1.2020304354529781</v>
      </c>
      <c r="AN8442" s="10">
        <v>1.442324377666772</v>
      </c>
      <c r="BG8442" s="9">
        <v>50</v>
      </c>
      <c r="BH8442" s="11">
        <v>1019.437923694805</v>
      </c>
      <c r="BI8442" s="11">
        <v>1599.3978633083959</v>
      </c>
    </row>
    <row r="8443" spans="2:61" x14ac:dyDescent="0.25">
      <c r="B8443" s="9">
        <v>50</v>
      </c>
      <c r="C8443" s="10">
        <v>0.33965760282688029</v>
      </c>
      <c r="S8443" s="9">
        <v>50</v>
      </c>
      <c r="T8443" s="10">
        <v>0.1846953190700738</v>
      </c>
      <c r="U8443" s="10">
        <v>0.12782138149403799</v>
      </c>
      <c r="W8443" s="41"/>
      <c r="X8443" s="41"/>
      <c r="Y8443" s="41"/>
      <c r="Z8443" s="38"/>
      <c r="AA8443" s="38"/>
      <c r="AL8443" s="9">
        <v>50</v>
      </c>
      <c r="AM8443" s="10">
        <v>1.209995867120045</v>
      </c>
      <c r="AN8443" s="10">
        <v>1.555657187675725</v>
      </c>
      <c r="BG8443" s="9">
        <v>50</v>
      </c>
      <c r="BH8443" s="11">
        <v>724.45173761361798</v>
      </c>
      <c r="BI8443" s="11">
        <v>774.84222678194772</v>
      </c>
    </row>
    <row r="8444" spans="2:61" x14ac:dyDescent="0.25">
      <c r="B8444" s="9">
        <v>50</v>
      </c>
      <c r="C8444" s="10">
        <v>0.43423464726172828</v>
      </c>
      <c r="S8444" s="9">
        <v>50</v>
      </c>
      <c r="T8444" s="10">
        <v>0.1193264787038285</v>
      </c>
      <c r="U8444" s="10">
        <v>0.30089655681984212</v>
      </c>
      <c r="W8444" s="41"/>
      <c r="X8444" s="41"/>
      <c r="Y8444" s="41"/>
      <c r="Z8444" s="38"/>
      <c r="AA8444" s="38"/>
      <c r="AL8444" s="9">
        <v>50</v>
      </c>
      <c r="AM8444" s="10">
        <v>1.285250301880295</v>
      </c>
      <c r="AN8444" s="10">
        <v>1.847333880243496</v>
      </c>
      <c r="BG8444" s="9">
        <v>50</v>
      </c>
      <c r="BH8444" s="11">
        <v>618.52000978159219</v>
      </c>
      <c r="BI8444" s="11">
        <v>1411.729959857724</v>
      </c>
    </row>
    <row r="8445" spans="2:61" x14ac:dyDescent="0.25">
      <c r="B8445" s="9">
        <v>50</v>
      </c>
      <c r="C8445" s="10">
        <v>0.66719453392787953</v>
      </c>
      <c r="S8445" s="9">
        <v>50</v>
      </c>
      <c r="T8445" s="10">
        <v>0.1886074309749855</v>
      </c>
      <c r="U8445" s="10">
        <v>7.675955550920302E-2</v>
      </c>
      <c r="W8445" s="41"/>
      <c r="X8445" s="41"/>
      <c r="Y8445" s="41"/>
      <c r="Z8445" s="38"/>
      <c r="AA8445" s="38"/>
      <c r="AL8445" s="9">
        <v>50</v>
      </c>
      <c r="AM8445" s="10">
        <v>1.248752202150865</v>
      </c>
      <c r="AN8445" s="10">
        <v>1.283948919873213</v>
      </c>
      <c r="BG8445" s="9">
        <v>50</v>
      </c>
      <c r="BH8445" s="11">
        <v>755.53274927828772</v>
      </c>
      <c r="BI8445" s="11">
        <v>495.57752107772671</v>
      </c>
    </row>
    <row r="8446" spans="2:61" x14ac:dyDescent="0.25">
      <c r="B8446" s="9">
        <v>50</v>
      </c>
      <c r="C8446" s="10">
        <v>0.69027171992149416</v>
      </c>
      <c r="S8446" s="9">
        <v>50</v>
      </c>
      <c r="T8446" s="10">
        <v>0.51823802893119708</v>
      </c>
      <c r="U8446" s="10">
        <v>0.36603119531630968</v>
      </c>
      <c r="W8446" s="41"/>
      <c r="X8446" s="41"/>
      <c r="Y8446" s="41"/>
      <c r="Z8446" s="38"/>
      <c r="AA8446" s="38"/>
      <c r="AL8446" s="9">
        <v>50</v>
      </c>
      <c r="AM8446" s="10">
        <v>1.2834139554350119</v>
      </c>
      <c r="AN8446" s="10">
        <v>1.375574819750174</v>
      </c>
      <c r="BG8446" s="9">
        <v>50</v>
      </c>
      <c r="BH8446" s="11">
        <v>1287.1495935539949</v>
      </c>
      <c r="BI8446" s="11">
        <v>1159.420285131878</v>
      </c>
    </row>
    <row r="8447" spans="2:61" x14ac:dyDescent="0.25">
      <c r="B8447" s="9">
        <v>50</v>
      </c>
      <c r="C8447" s="10">
        <v>0.52114156194949113</v>
      </c>
      <c r="S8447" s="9">
        <v>50</v>
      </c>
      <c r="T8447" s="10">
        <v>0.57422203866492505</v>
      </c>
      <c r="U8447" s="10">
        <v>7.7077039369534514E-2</v>
      </c>
      <c r="W8447" s="41"/>
      <c r="X8447" s="41"/>
      <c r="Y8447" s="41"/>
      <c r="Z8447" s="38"/>
      <c r="AA8447" s="38"/>
      <c r="AL8447" s="9">
        <v>50</v>
      </c>
      <c r="AM8447" s="10">
        <v>1.248929078415935</v>
      </c>
      <c r="AN8447" s="10">
        <v>1.338402436661853</v>
      </c>
      <c r="BG8447" s="9">
        <v>50</v>
      </c>
      <c r="BH8447" s="11">
        <v>1318.485423189333</v>
      </c>
      <c r="BI8447" s="11">
        <v>517.66268185569766</v>
      </c>
    </row>
    <row r="8448" spans="2:61" x14ac:dyDescent="0.25">
      <c r="B8448" s="9">
        <v>50</v>
      </c>
      <c r="C8448" s="10">
        <v>0.52771876084938163</v>
      </c>
      <c r="S8448" s="9">
        <v>50</v>
      </c>
      <c r="T8448" s="10">
        <v>0.3018556753843557</v>
      </c>
      <c r="U8448" s="10">
        <v>0.56289143372046324</v>
      </c>
      <c r="W8448" s="41"/>
      <c r="X8448" s="41"/>
      <c r="Y8448" s="41"/>
      <c r="Z8448" s="38"/>
      <c r="AA8448" s="38"/>
      <c r="AL8448" s="9">
        <v>50</v>
      </c>
      <c r="AM8448" s="10">
        <v>1.168470964407714</v>
      </c>
      <c r="AN8448" s="10">
        <v>1.369650172633772</v>
      </c>
      <c r="BG8448" s="9">
        <v>50</v>
      </c>
      <c r="BH8448" s="11">
        <v>894.36588490692668</v>
      </c>
      <c r="BI8448" s="11">
        <v>1431.5931227202871</v>
      </c>
    </row>
    <row r="8449" spans="2:61" x14ac:dyDescent="0.25">
      <c r="B8449" s="9">
        <v>50</v>
      </c>
      <c r="C8449" s="10">
        <v>0.38462468246322168</v>
      </c>
      <c r="S8449" s="9">
        <v>50</v>
      </c>
      <c r="T8449" s="10">
        <v>0.1494019556378226</v>
      </c>
      <c r="U8449" s="10">
        <v>0.27371155613606563</v>
      </c>
      <c r="W8449" s="41"/>
      <c r="X8449" s="41"/>
      <c r="Y8449" s="41"/>
      <c r="Z8449" s="38"/>
      <c r="AA8449" s="38"/>
      <c r="AL8449" s="9">
        <v>50</v>
      </c>
      <c r="AM8449" s="10">
        <v>1.1479375644904199</v>
      </c>
      <c r="AN8449" s="10">
        <v>1.361289505691514</v>
      </c>
      <c r="BG8449" s="9">
        <v>50</v>
      </c>
      <c r="BH8449" s="11">
        <v>618.15023117157375</v>
      </c>
      <c r="BI8449" s="11">
        <v>992.18964565089982</v>
      </c>
    </row>
    <row r="8450" spans="2:61" x14ac:dyDescent="0.25">
      <c r="B8450" s="9">
        <v>50</v>
      </c>
      <c r="C8450" s="10">
        <v>0.30027723922692168</v>
      </c>
      <c r="S8450" s="9">
        <v>50</v>
      </c>
      <c r="T8450" s="10">
        <v>0.1972072896872718</v>
      </c>
      <c r="U8450" s="10">
        <v>0.25380026577595161</v>
      </c>
      <c r="W8450" s="41"/>
      <c r="X8450" s="41"/>
      <c r="Y8450" s="41"/>
      <c r="Z8450" s="38"/>
      <c r="AA8450" s="38"/>
      <c r="AL8450" s="9">
        <v>50</v>
      </c>
      <c r="AM8450" s="10">
        <v>1.2375114238765661</v>
      </c>
      <c r="AN8450" s="10">
        <v>1.956606710655922</v>
      </c>
      <c r="BG8450" s="9">
        <v>50</v>
      </c>
      <c r="BH8450" s="11">
        <v>765.61128462774616</v>
      </c>
      <c r="BI8450" s="11">
        <v>1373.2423933975119</v>
      </c>
    </row>
    <row r="8451" spans="2:61" x14ac:dyDescent="0.25">
      <c r="B8451" s="9">
        <v>50</v>
      </c>
      <c r="C8451" s="10">
        <v>0.72649846828746856</v>
      </c>
      <c r="S8451" s="9">
        <v>50</v>
      </c>
      <c r="T8451" s="10">
        <v>0.36768727800714618</v>
      </c>
      <c r="U8451" s="10">
        <v>0.18469871034662139</v>
      </c>
      <c r="W8451" s="41"/>
      <c r="X8451" s="41"/>
      <c r="Y8451" s="41"/>
      <c r="Z8451" s="38"/>
      <c r="AA8451" s="38"/>
      <c r="AL8451" s="9">
        <v>50</v>
      </c>
      <c r="AM8451" s="10">
        <v>1.2509172720626369</v>
      </c>
      <c r="AN8451" s="10">
        <v>1.2963729184919719</v>
      </c>
      <c r="BG8451" s="9">
        <v>50</v>
      </c>
      <c r="BH8451" s="11">
        <v>1056.733603489633</v>
      </c>
      <c r="BI8451" s="11">
        <v>776.17474658444428</v>
      </c>
    </row>
    <row r="8452" spans="2:61" x14ac:dyDescent="0.25">
      <c r="B8452" s="9">
        <v>50</v>
      </c>
      <c r="C8452" s="10">
        <v>0.45988228009676868</v>
      </c>
      <c r="S8452" s="9">
        <v>50</v>
      </c>
      <c r="T8452" s="10">
        <v>0.28780708823508228</v>
      </c>
      <c r="U8452" s="10">
        <v>0.57823870882995854</v>
      </c>
      <c r="W8452" s="41"/>
      <c r="X8452" s="41"/>
      <c r="Y8452" s="41"/>
      <c r="Z8452" s="38"/>
      <c r="AA8452" s="38"/>
      <c r="AL8452" s="9">
        <v>50</v>
      </c>
      <c r="AM8452" s="10">
        <v>1.2686722965592721</v>
      </c>
      <c r="AN8452" s="10">
        <v>1.2182801091850619</v>
      </c>
      <c r="BG8452" s="9">
        <v>50</v>
      </c>
      <c r="BH8452" s="11">
        <v>948.1953614403011</v>
      </c>
      <c r="BI8452" s="11">
        <v>1290.6199119722589</v>
      </c>
    </row>
    <row r="8453" spans="2:61" x14ac:dyDescent="0.25">
      <c r="B8453" s="9">
        <v>50</v>
      </c>
      <c r="C8453" s="10">
        <v>0.41575290999887532</v>
      </c>
      <c r="S8453" s="9">
        <v>50</v>
      </c>
      <c r="T8453" s="10">
        <v>0.60529544368900279</v>
      </c>
      <c r="U8453" s="10">
        <v>0.89196113756714457</v>
      </c>
      <c r="W8453" s="41"/>
      <c r="X8453" s="41"/>
      <c r="Y8453" s="41"/>
      <c r="Z8453" s="38"/>
      <c r="AA8453" s="38"/>
      <c r="AL8453" s="9">
        <v>50</v>
      </c>
      <c r="AM8453" s="10">
        <v>1.133608028852608</v>
      </c>
      <c r="AN8453" s="10">
        <v>1.3136605621273709</v>
      </c>
      <c r="BG8453" s="9">
        <v>50</v>
      </c>
      <c r="BH8453" s="11">
        <v>1228.695429154297</v>
      </c>
      <c r="BI8453" s="11">
        <v>1728.4377997102879</v>
      </c>
    </row>
    <row r="8454" spans="2:61" x14ac:dyDescent="0.25">
      <c r="B8454" s="9">
        <v>50</v>
      </c>
      <c r="C8454" s="10">
        <v>0.48058064814283569</v>
      </c>
      <c r="S8454" s="9">
        <v>50</v>
      </c>
      <c r="T8454" s="10">
        <v>0.42523496443923597</v>
      </c>
      <c r="U8454" s="10">
        <v>0.13955299609914801</v>
      </c>
      <c r="W8454" s="41"/>
      <c r="X8454" s="41"/>
      <c r="Y8454" s="41"/>
      <c r="Z8454" s="38"/>
      <c r="AA8454" s="38"/>
      <c r="AL8454" s="9">
        <v>50</v>
      </c>
      <c r="AM8454" s="10">
        <v>1.418367971585381</v>
      </c>
      <c r="AN8454" s="10">
        <v>1.901999932969495</v>
      </c>
      <c r="BG8454" s="9">
        <v>50</v>
      </c>
      <c r="BH8454" s="11">
        <v>1288.54926114248</v>
      </c>
      <c r="BI8454" s="11">
        <v>989.86896192585095</v>
      </c>
    </row>
    <row r="8455" spans="2:61" x14ac:dyDescent="0.25">
      <c r="B8455" s="9">
        <v>50</v>
      </c>
      <c r="C8455" s="10">
        <v>0.58865208110133316</v>
      </c>
      <c r="S8455" s="9">
        <v>50</v>
      </c>
      <c r="T8455" s="10">
        <v>0.57861361668741595</v>
      </c>
      <c r="U8455" s="10">
        <v>0.27838824340669988</v>
      </c>
      <c r="W8455" s="41"/>
      <c r="X8455" s="41"/>
      <c r="Y8455" s="41"/>
      <c r="Z8455" s="38"/>
      <c r="AA8455" s="38"/>
      <c r="AL8455" s="9">
        <v>50</v>
      </c>
      <c r="AM8455" s="10">
        <v>1.301721472899334</v>
      </c>
      <c r="AN8455" s="10">
        <v>1.3382465963029311</v>
      </c>
      <c r="BG8455" s="9">
        <v>50</v>
      </c>
      <c r="BH8455" s="11">
        <v>1379.4628876177301</v>
      </c>
      <c r="BI8455" s="11">
        <v>983.69218222222435</v>
      </c>
    </row>
    <row r="8456" spans="2:61" x14ac:dyDescent="0.25">
      <c r="B8456" s="9">
        <v>50</v>
      </c>
      <c r="C8456" s="10">
        <v>0.37924204407527362</v>
      </c>
      <c r="S8456" s="9">
        <v>50</v>
      </c>
      <c r="T8456" s="10">
        <v>0.68485195001292032</v>
      </c>
      <c r="U8456" s="10">
        <v>0.27130998124080241</v>
      </c>
      <c r="W8456" s="41"/>
      <c r="X8456" s="41"/>
      <c r="Y8456" s="41"/>
      <c r="Z8456" s="38"/>
      <c r="AA8456" s="38"/>
      <c r="AL8456" s="9">
        <v>50</v>
      </c>
      <c r="AM8456" s="10">
        <v>1.3458715728893651</v>
      </c>
      <c r="AN8456" s="10">
        <v>1.386730895539783</v>
      </c>
      <c r="BG8456" s="9">
        <v>50</v>
      </c>
      <c r="BH8456" s="11">
        <v>1551.6708291027751</v>
      </c>
      <c r="BI8456" s="11">
        <v>1006.288951145026</v>
      </c>
    </row>
    <row r="8457" spans="2:61" x14ac:dyDescent="0.25">
      <c r="B8457" s="9">
        <v>50</v>
      </c>
      <c r="C8457" s="10">
        <v>0.66817418468704204</v>
      </c>
      <c r="S8457" s="9">
        <v>50</v>
      </c>
      <c r="T8457" s="10">
        <v>0.37283635628103301</v>
      </c>
      <c r="U8457" s="10">
        <v>0.36977875818721517</v>
      </c>
      <c r="W8457" s="41"/>
      <c r="X8457" s="41"/>
      <c r="Y8457" s="41"/>
      <c r="Z8457" s="38"/>
      <c r="AA8457" s="38"/>
      <c r="AL8457" s="9">
        <v>50</v>
      </c>
      <c r="AM8457" s="10">
        <v>1.1376537102732871</v>
      </c>
      <c r="AN8457" s="10">
        <v>1.4775588444141561</v>
      </c>
      <c r="BG8457" s="9">
        <v>50</v>
      </c>
      <c r="BH8457" s="11">
        <v>967.75816045303202</v>
      </c>
      <c r="BI8457" s="11">
        <v>1251.7378735367481</v>
      </c>
    </row>
    <row r="8458" spans="2:61" x14ac:dyDescent="0.25">
      <c r="B8458" s="9">
        <v>50</v>
      </c>
      <c r="C8458" s="10">
        <v>0.47708831641651289</v>
      </c>
      <c r="S8458" s="9">
        <v>50</v>
      </c>
      <c r="T8458" s="10">
        <v>9.6913042230794236E-2</v>
      </c>
      <c r="U8458" s="10">
        <v>0.24123983185155529</v>
      </c>
      <c r="W8458" s="41"/>
      <c r="X8458" s="41"/>
      <c r="Y8458" s="41"/>
      <c r="Z8458" s="38"/>
      <c r="AA8458" s="38"/>
      <c r="AL8458" s="9">
        <v>50</v>
      </c>
      <c r="AM8458" s="10">
        <v>1.3640212937022631</v>
      </c>
      <c r="AN8458" s="10">
        <v>1.093798164217793</v>
      </c>
      <c r="BG8458" s="9">
        <v>50</v>
      </c>
      <c r="BH8458" s="11">
        <v>591.57510660791638</v>
      </c>
      <c r="BI8458" s="11">
        <v>748.44402519149139</v>
      </c>
    </row>
    <row r="8459" spans="2:61" x14ac:dyDescent="0.25">
      <c r="B8459" s="9">
        <v>50</v>
      </c>
      <c r="C8459" s="10">
        <v>0.80243852082820954</v>
      </c>
      <c r="S8459" s="9">
        <v>50</v>
      </c>
      <c r="T8459" s="10">
        <v>0.66219720022719286</v>
      </c>
      <c r="U8459" s="10">
        <v>0.49103324374824719</v>
      </c>
      <c r="W8459" s="41"/>
      <c r="X8459" s="41"/>
      <c r="Y8459" s="41"/>
      <c r="Z8459" s="38"/>
      <c r="AA8459" s="38"/>
      <c r="AL8459" s="9">
        <v>50</v>
      </c>
      <c r="AM8459" s="10">
        <v>1.220707762377544</v>
      </c>
      <c r="AN8459" s="10">
        <v>1.3248694527570239</v>
      </c>
      <c r="BG8459" s="9">
        <v>50</v>
      </c>
      <c r="BH8459" s="11">
        <v>1383.8945640752779</v>
      </c>
      <c r="BI8459" s="11">
        <v>1293.380061444534</v>
      </c>
    </row>
    <row r="8460" spans="2:61" x14ac:dyDescent="0.25">
      <c r="B8460" s="9">
        <v>50</v>
      </c>
      <c r="C8460" s="10">
        <v>0.41221049842796742</v>
      </c>
      <c r="S8460" s="9">
        <v>50</v>
      </c>
      <c r="T8460" s="10">
        <v>0.48627502736064299</v>
      </c>
      <c r="U8460" s="10">
        <v>0.1121062718990839</v>
      </c>
      <c r="W8460" s="41"/>
      <c r="X8460" s="41"/>
      <c r="Y8460" s="41"/>
      <c r="Z8460" s="38"/>
      <c r="AA8460" s="38"/>
      <c r="AL8460" s="9">
        <v>50</v>
      </c>
      <c r="AM8460" s="10">
        <v>1.109104507541399</v>
      </c>
      <c r="AN8460" s="10">
        <v>2.0267927820740179</v>
      </c>
      <c r="BG8460" s="9">
        <v>50</v>
      </c>
      <c r="BH8460" s="11">
        <v>1077.4846228119941</v>
      </c>
      <c r="BI8460" s="11">
        <v>945.41378677557532</v>
      </c>
    </row>
    <row r="8461" spans="2:61" x14ac:dyDescent="0.25">
      <c r="B8461" s="9">
        <v>50</v>
      </c>
      <c r="C8461" s="10">
        <v>0.58886967082221853</v>
      </c>
      <c r="S8461" s="9">
        <v>50</v>
      </c>
      <c r="T8461" s="10">
        <v>0.44163543741911498</v>
      </c>
      <c r="U8461" s="10">
        <v>0.37360991690596201</v>
      </c>
      <c r="W8461" s="41"/>
      <c r="X8461" s="41"/>
      <c r="Y8461" s="41"/>
      <c r="Z8461" s="38"/>
      <c r="AA8461" s="38"/>
      <c r="AL8461" s="9">
        <v>50</v>
      </c>
      <c r="AM8461" s="10">
        <v>1.1213213560197619</v>
      </c>
      <c r="AN8461" s="10">
        <v>1.5517276463025029</v>
      </c>
      <c r="BG8461" s="9">
        <v>50</v>
      </c>
      <c r="BH8461" s="11">
        <v>1038.14897112889</v>
      </c>
      <c r="BI8461" s="11">
        <v>1321.3635500650939</v>
      </c>
    </row>
    <row r="8462" spans="2:61" x14ac:dyDescent="0.25">
      <c r="B8462" s="9">
        <v>50</v>
      </c>
      <c r="C8462" s="10">
        <v>0.86346493513387745</v>
      </c>
      <c r="S8462" s="9">
        <v>50</v>
      </c>
      <c r="T8462" s="10">
        <v>0.15726755086370081</v>
      </c>
      <c r="U8462" s="10">
        <v>0.34741520106428181</v>
      </c>
      <c r="W8462" s="41"/>
      <c r="X8462" s="41"/>
      <c r="Y8462" s="41"/>
      <c r="Z8462" s="38"/>
      <c r="AA8462" s="38"/>
      <c r="AL8462" s="9">
        <v>50</v>
      </c>
      <c r="AM8462" s="10">
        <v>1.135012317295605</v>
      </c>
      <c r="AN8462" s="10">
        <v>1.3618016979835099</v>
      </c>
      <c r="BG8462" s="9">
        <v>50</v>
      </c>
      <c r="BH8462" s="11">
        <v>627.07251161973863</v>
      </c>
      <c r="BI8462" s="11">
        <v>1118.242275644029</v>
      </c>
    </row>
    <row r="8463" spans="2:61" x14ac:dyDescent="0.25">
      <c r="B8463" s="9">
        <v>50</v>
      </c>
      <c r="C8463" s="10">
        <v>0.4323405765884738</v>
      </c>
      <c r="S8463" s="9">
        <v>50</v>
      </c>
      <c r="T8463" s="10">
        <v>0.59509480727741615</v>
      </c>
      <c r="U8463" s="10">
        <v>0.11238038446955401</v>
      </c>
      <c r="W8463" s="41"/>
      <c r="X8463" s="41"/>
      <c r="Y8463" s="41"/>
      <c r="Z8463" s="38"/>
      <c r="AA8463" s="38"/>
      <c r="AL8463" s="9">
        <v>50</v>
      </c>
      <c r="AM8463" s="10">
        <v>1.243194417546833</v>
      </c>
      <c r="AN8463" s="10">
        <v>1.4757959953318791</v>
      </c>
      <c r="BG8463" s="9">
        <v>50</v>
      </c>
      <c r="BH8463" s="11">
        <v>1336.07168046381</v>
      </c>
      <c r="BI8463" s="11">
        <v>689.23799657821246</v>
      </c>
    </row>
    <row r="8464" spans="2:61" x14ac:dyDescent="0.25">
      <c r="B8464" s="9">
        <v>50</v>
      </c>
      <c r="C8464" s="10">
        <v>0.80881415580125848</v>
      </c>
      <c r="S8464" s="9">
        <v>50</v>
      </c>
      <c r="T8464" s="10">
        <v>0.74464118706495019</v>
      </c>
      <c r="U8464" s="10">
        <v>9.5896325184020012E-2</v>
      </c>
      <c r="W8464" s="41"/>
      <c r="X8464" s="41"/>
      <c r="Y8464" s="41"/>
      <c r="Z8464" s="38"/>
      <c r="AA8464" s="38"/>
      <c r="AL8464" s="9">
        <v>50</v>
      </c>
      <c r="AM8464" s="10">
        <v>1.2609357753300701</v>
      </c>
      <c r="AN8464" s="10">
        <v>2.186072872271466</v>
      </c>
      <c r="BG8464" s="9">
        <v>50</v>
      </c>
      <c r="BH8464" s="11">
        <v>1515.877548734826</v>
      </c>
      <c r="BI8464" s="11">
        <v>943.11194307927781</v>
      </c>
    </row>
    <row r="8465" spans="2:61" x14ac:dyDescent="0.25">
      <c r="B8465" s="9">
        <v>50</v>
      </c>
      <c r="C8465" s="10">
        <v>0.39292421333734401</v>
      </c>
      <c r="S8465" s="9">
        <v>50</v>
      </c>
      <c r="T8465" s="10">
        <v>0.41220175315959978</v>
      </c>
      <c r="U8465" s="10">
        <v>0.30510591361706568</v>
      </c>
      <c r="W8465" s="41"/>
      <c r="X8465" s="41"/>
      <c r="Y8465" s="41"/>
      <c r="Z8465" s="38"/>
      <c r="AA8465" s="38"/>
      <c r="AL8465" s="9">
        <v>50</v>
      </c>
      <c r="AM8465" s="10">
        <v>1.1645611424712821</v>
      </c>
      <c r="AN8465" s="10">
        <v>1.3048612665470429</v>
      </c>
      <c r="BG8465" s="9">
        <v>50</v>
      </c>
      <c r="BH8465" s="11">
        <v>1041.6332616576649</v>
      </c>
      <c r="BI8465" s="11">
        <v>1004.123842822131</v>
      </c>
    </row>
    <row r="8466" spans="2:61" x14ac:dyDescent="0.25">
      <c r="B8466" s="9">
        <v>50</v>
      </c>
      <c r="C8466" s="10">
        <v>0.65718720048734636</v>
      </c>
      <c r="S8466" s="9">
        <v>50</v>
      </c>
      <c r="T8466" s="10">
        <v>0.1484969844511082</v>
      </c>
      <c r="U8466" s="10">
        <v>0.19834431759399071</v>
      </c>
      <c r="W8466" s="41"/>
      <c r="X8466" s="41"/>
      <c r="Y8466" s="41"/>
      <c r="Z8466" s="38"/>
      <c r="AA8466" s="38"/>
      <c r="AL8466" s="9">
        <v>50</v>
      </c>
      <c r="AM8466" s="10">
        <v>1.3511394395080829</v>
      </c>
      <c r="AN8466" s="10">
        <v>1.4694439692539309</v>
      </c>
      <c r="BG8466" s="9">
        <v>50</v>
      </c>
      <c r="BH8466" s="11">
        <v>725.36503191330564</v>
      </c>
      <c r="BI8466" s="11">
        <v>911.71802137141253</v>
      </c>
    </row>
    <row r="8467" spans="2:61" x14ac:dyDescent="0.25">
      <c r="B8467" s="9">
        <v>50</v>
      </c>
      <c r="C8467" s="10">
        <v>0.47737869553915452</v>
      </c>
      <c r="S8467" s="9">
        <v>50</v>
      </c>
      <c r="T8467" s="10">
        <v>0.29739696107837099</v>
      </c>
      <c r="U8467" s="10">
        <v>0.43661748260085281</v>
      </c>
      <c r="W8467" s="41"/>
      <c r="X8467" s="41"/>
      <c r="Y8467" s="41"/>
      <c r="Z8467" s="38"/>
      <c r="AA8467" s="38"/>
      <c r="AL8467" s="9">
        <v>50</v>
      </c>
      <c r="AM8467" s="10">
        <v>1.2788136601868569</v>
      </c>
      <c r="AN8467" s="10">
        <v>1.518230879909207</v>
      </c>
      <c r="BG8467" s="9">
        <v>50</v>
      </c>
      <c r="BH8467" s="11">
        <v>971.56789882074918</v>
      </c>
      <c r="BI8467" s="11">
        <v>1397.610028389269</v>
      </c>
    </row>
    <row r="8468" spans="2:61" x14ac:dyDescent="0.25">
      <c r="B8468" s="9">
        <v>50</v>
      </c>
      <c r="C8468" s="10">
        <v>0.39727769755344849</v>
      </c>
      <c r="S8468" s="9">
        <v>50</v>
      </c>
      <c r="T8468" s="10">
        <v>0.41320879742473271</v>
      </c>
      <c r="U8468" s="10">
        <v>1.056375264993568</v>
      </c>
      <c r="W8468" s="41"/>
      <c r="X8468" s="41"/>
      <c r="Y8468" s="41"/>
      <c r="Z8468" s="38"/>
      <c r="AA8468" s="38"/>
      <c r="AL8468" s="9">
        <v>50</v>
      </c>
      <c r="AM8468" s="10">
        <v>1.3470534892232551</v>
      </c>
      <c r="AN8468" s="10">
        <v>1.5989335961302169</v>
      </c>
      <c r="BG8468" s="9">
        <v>50</v>
      </c>
      <c r="BH8468" s="11">
        <v>1206.3331097825419</v>
      </c>
      <c r="BI8468" s="11">
        <v>2289.481648443611</v>
      </c>
    </row>
    <row r="8469" spans="2:61" x14ac:dyDescent="0.25">
      <c r="B8469" s="9">
        <v>50</v>
      </c>
      <c r="C8469" s="10">
        <v>0.6617500865987761</v>
      </c>
      <c r="S8469" s="9">
        <v>50</v>
      </c>
      <c r="T8469" s="10">
        <v>0.39693614836475533</v>
      </c>
      <c r="U8469" s="10">
        <v>0.13000567755202341</v>
      </c>
      <c r="W8469" s="41"/>
      <c r="X8469" s="41"/>
      <c r="Y8469" s="41"/>
      <c r="Z8469" s="38"/>
      <c r="AA8469" s="38"/>
      <c r="AL8469" s="9">
        <v>50</v>
      </c>
      <c r="AM8469" s="10">
        <v>1.2796162383145719</v>
      </c>
      <c r="AN8469" s="10">
        <v>2.3157463839381109</v>
      </c>
      <c r="BG8469" s="9">
        <v>50</v>
      </c>
      <c r="BH8469" s="11">
        <v>1123.149829068607</v>
      </c>
      <c r="BI8469" s="11">
        <v>1163.241214551058</v>
      </c>
    </row>
    <row r="8470" spans="2:61" x14ac:dyDescent="0.25">
      <c r="B8470" s="9">
        <v>50</v>
      </c>
      <c r="C8470" s="10">
        <v>1.105922281272834</v>
      </c>
      <c r="S8470" s="9">
        <v>50</v>
      </c>
      <c r="T8470" s="10">
        <v>0.38342022837818462</v>
      </c>
      <c r="U8470" s="10">
        <v>0.1886794886456222</v>
      </c>
      <c r="W8470" s="41"/>
      <c r="X8470" s="41"/>
      <c r="Y8470" s="41"/>
      <c r="Z8470" s="38"/>
      <c r="AA8470" s="38"/>
      <c r="AL8470" s="9">
        <v>50</v>
      </c>
      <c r="AM8470" s="10">
        <v>1.114745209943425</v>
      </c>
      <c r="AN8470" s="10">
        <v>1.296062514723733</v>
      </c>
      <c r="BG8470" s="9">
        <v>50</v>
      </c>
      <c r="BH8470" s="11">
        <v>961.63608729523753</v>
      </c>
      <c r="BI8470" s="11">
        <v>784.30669512799864</v>
      </c>
    </row>
    <row r="8471" spans="2:61" x14ac:dyDescent="0.25">
      <c r="B8471" s="9">
        <v>50</v>
      </c>
      <c r="C8471" s="10">
        <v>0.45762882467504262</v>
      </c>
      <c r="S8471" s="9">
        <v>50</v>
      </c>
      <c r="T8471" s="10">
        <v>0.19979126292222571</v>
      </c>
      <c r="U8471" s="10">
        <v>0.56020584532868811</v>
      </c>
      <c r="W8471" s="41"/>
      <c r="X8471" s="41"/>
      <c r="Y8471" s="41"/>
      <c r="Z8471" s="38"/>
      <c r="AA8471" s="38"/>
      <c r="AL8471" s="9">
        <v>50</v>
      </c>
      <c r="AM8471" s="10">
        <v>1.51074220641949</v>
      </c>
      <c r="AN8471" s="10">
        <v>1.5387876272878811</v>
      </c>
      <c r="BG8471" s="9">
        <v>50</v>
      </c>
      <c r="BH8471" s="11">
        <v>940.75435112416972</v>
      </c>
      <c r="BI8471" s="11">
        <v>1604.5384578337039</v>
      </c>
    </row>
    <row r="8472" spans="2:61" x14ac:dyDescent="0.25">
      <c r="B8472" s="9">
        <v>50</v>
      </c>
      <c r="C8472" s="10">
        <v>0.3181928011191153</v>
      </c>
      <c r="S8472" s="9">
        <v>50</v>
      </c>
      <c r="T8472" s="10">
        <v>0.36387830900494889</v>
      </c>
      <c r="U8472" s="10">
        <v>9.9800108936034693E-2</v>
      </c>
      <c r="W8472" s="41"/>
      <c r="X8472" s="41"/>
      <c r="Y8472" s="41"/>
      <c r="Z8472" s="38"/>
      <c r="AA8472" s="38"/>
      <c r="AL8472" s="9">
        <v>50</v>
      </c>
      <c r="AM8472" s="10">
        <v>1.130668433398738</v>
      </c>
      <c r="AN8472" s="10">
        <v>1.271975365843157</v>
      </c>
      <c r="BG8472" s="9">
        <v>50</v>
      </c>
      <c r="BH8472" s="11">
        <v>950.19114421190466</v>
      </c>
      <c r="BI8472" s="11">
        <v>559.81152509330559</v>
      </c>
    </row>
    <row r="8473" spans="2:61" x14ac:dyDescent="0.25">
      <c r="B8473" s="9">
        <v>50</v>
      </c>
      <c r="C8473" s="10">
        <v>0.39475410085864171</v>
      </c>
      <c r="S8473" s="9">
        <v>50</v>
      </c>
      <c r="T8473" s="10">
        <v>0.48562172878948118</v>
      </c>
      <c r="U8473" s="10">
        <v>0.1449638482424945</v>
      </c>
      <c r="W8473" s="41"/>
      <c r="X8473" s="41"/>
      <c r="Y8473" s="41"/>
      <c r="Z8473" s="38"/>
      <c r="AA8473" s="38"/>
      <c r="AL8473" s="9">
        <v>50</v>
      </c>
      <c r="AM8473" s="10">
        <v>1.192694623992719</v>
      </c>
      <c r="AN8473" s="10">
        <v>1.4671717870457239</v>
      </c>
      <c r="BG8473" s="9">
        <v>50</v>
      </c>
      <c r="BH8473" s="11">
        <v>1157.913038162566</v>
      </c>
      <c r="BI8473" s="11">
        <v>778.23086104140282</v>
      </c>
    </row>
    <row r="8474" spans="2:61" x14ac:dyDescent="0.25">
      <c r="B8474" s="9">
        <v>50</v>
      </c>
      <c r="C8474" s="10">
        <v>0.34249085978199473</v>
      </c>
      <c r="S8474" s="9">
        <v>50</v>
      </c>
      <c r="T8474" s="10">
        <v>0.59865180356906278</v>
      </c>
      <c r="U8474" s="10">
        <v>0.58615556484286924</v>
      </c>
      <c r="W8474" s="41"/>
      <c r="X8474" s="41"/>
      <c r="Y8474" s="41"/>
      <c r="Z8474" s="38"/>
      <c r="AA8474" s="38"/>
      <c r="AL8474" s="9">
        <v>50</v>
      </c>
      <c r="AM8474" s="10">
        <v>1.258747378691039</v>
      </c>
      <c r="AN8474" s="10">
        <v>1.4058951219018041</v>
      </c>
      <c r="BG8474" s="9">
        <v>50</v>
      </c>
      <c r="BH8474" s="11">
        <v>1356.823490542288</v>
      </c>
      <c r="BI8474" s="11">
        <v>1499.536348196011</v>
      </c>
    </row>
    <row r="8475" spans="2:61" x14ac:dyDescent="0.25">
      <c r="B8475" s="9">
        <v>50</v>
      </c>
      <c r="C8475" s="10">
        <v>0.55421596298322207</v>
      </c>
      <c r="S8475" s="9">
        <v>50</v>
      </c>
      <c r="T8475" s="10">
        <v>0.32534404108820408</v>
      </c>
      <c r="U8475" s="10">
        <v>0.42737962471292418</v>
      </c>
      <c r="W8475" s="41"/>
      <c r="X8475" s="41"/>
      <c r="Y8475" s="41"/>
      <c r="Z8475" s="38"/>
      <c r="AA8475" s="38"/>
      <c r="AL8475" s="9">
        <v>50</v>
      </c>
      <c r="AM8475" s="10">
        <v>1.166390781743107</v>
      </c>
      <c r="AN8475" s="10">
        <v>1.5204023548218519</v>
      </c>
      <c r="BG8475" s="9">
        <v>50</v>
      </c>
      <c r="BH8475" s="11">
        <v>926.85785337195307</v>
      </c>
      <c r="BI8475" s="11">
        <v>1384.72351504055</v>
      </c>
    </row>
    <row r="8476" spans="2:61" x14ac:dyDescent="0.25">
      <c r="B8476" s="9">
        <v>50</v>
      </c>
      <c r="C8476" s="10">
        <v>0.67956039807138724</v>
      </c>
      <c r="S8476" s="9">
        <v>50</v>
      </c>
      <c r="T8476" s="10">
        <v>0.57373829832264589</v>
      </c>
      <c r="U8476" s="10">
        <v>0.18733826218247229</v>
      </c>
      <c r="W8476" s="41"/>
      <c r="X8476" s="41"/>
      <c r="Y8476" s="41"/>
      <c r="Z8476" s="38"/>
      <c r="AA8476" s="38"/>
      <c r="AL8476" s="9">
        <v>50</v>
      </c>
      <c r="AM8476" s="10">
        <v>1.169445309049584</v>
      </c>
      <c r="AN8476" s="10">
        <v>2.1208581759191989</v>
      </c>
      <c r="BG8476" s="9">
        <v>50</v>
      </c>
      <c r="BH8476" s="11">
        <v>1234.0548515326061</v>
      </c>
      <c r="BI8476" s="11">
        <v>1278.858511992059</v>
      </c>
    </row>
    <row r="8477" spans="2:61" x14ac:dyDescent="0.25">
      <c r="B8477" s="9">
        <v>50</v>
      </c>
      <c r="C8477" s="10">
        <v>0.93695637847266311</v>
      </c>
      <c r="S8477" s="9">
        <v>50</v>
      </c>
      <c r="T8477" s="10">
        <v>0.17573083466073361</v>
      </c>
      <c r="U8477" s="10">
        <v>0.23932246220781861</v>
      </c>
      <c r="W8477" s="41"/>
      <c r="X8477" s="41"/>
      <c r="Y8477" s="41"/>
      <c r="Z8477" s="38"/>
      <c r="AA8477" s="38"/>
      <c r="AL8477" s="9">
        <v>50</v>
      </c>
      <c r="AM8477" s="10">
        <v>1.2210523909656861</v>
      </c>
      <c r="AN8477" s="10">
        <v>2.0354297098357979</v>
      </c>
      <c r="BG8477" s="9">
        <v>50</v>
      </c>
      <c r="BH8477" s="11">
        <v>713.10898969104539</v>
      </c>
      <c r="BI8477" s="11">
        <v>1387.220402632513</v>
      </c>
    </row>
    <row r="8478" spans="2:61" x14ac:dyDescent="0.25">
      <c r="B8478" s="9">
        <v>50</v>
      </c>
      <c r="C8478" s="10">
        <v>0.45591443149173028</v>
      </c>
      <c r="S8478" s="9">
        <v>50</v>
      </c>
      <c r="T8478" s="10">
        <v>1.162989906376418</v>
      </c>
      <c r="U8478" s="10">
        <v>0.24703586488994539</v>
      </c>
      <c r="W8478" s="41"/>
      <c r="X8478" s="41"/>
      <c r="Y8478" s="41"/>
      <c r="Z8478" s="38"/>
      <c r="AA8478" s="38"/>
      <c r="AL8478" s="9">
        <v>50</v>
      </c>
      <c r="AM8478" s="10">
        <v>1.173122832401009</v>
      </c>
      <c r="AN8478" s="10">
        <v>1.3800147106960019</v>
      </c>
      <c r="BG8478" s="9">
        